.3025751072961367E-2</v>
      </c>
      <c r="AK1899" s="9">
        <f t="shared" si="210"/>
        <v>1.0836909871244634E-2</v>
      </c>
      <c r="AL1899" s="9">
        <f t="shared" si="210"/>
        <v>0.98723175965665233</v>
      </c>
      <c r="AM1899" s="9">
        <f t="shared" si="210"/>
        <v>2.1566523605150212E-2</v>
      </c>
      <c r="AN1899" s="9">
        <f t="shared" si="209"/>
        <v>0.48293991416309007</v>
      </c>
      <c r="AO1899" s="9">
        <f t="shared" si="209"/>
        <v>0.33272532188841203</v>
      </c>
      <c r="AP1899" s="9">
        <f t="shared" si="209"/>
        <v>1.0729613733905579E-4</v>
      </c>
      <c r="AQ1899" s="9">
        <f t="shared" si="209"/>
        <v>1.0729613733905579E-4</v>
      </c>
      <c r="AR1899" s="9">
        <f t="shared" si="209"/>
        <v>1.0729613733905579E-4</v>
      </c>
      <c r="AS1899" s="10">
        <f t="shared" si="207"/>
        <v>2.114211789029529E-22</v>
      </c>
    </row>
    <row r="1900" spans="12:45" x14ac:dyDescent="0.3">
      <c r="L1900" s="9"/>
      <c r="M1900" s="9"/>
      <c r="N1900" s="9"/>
      <c r="O1900" s="9"/>
      <c r="P1900" s="9"/>
      <c r="Q1900" s="9"/>
      <c r="R1900" s="9"/>
      <c r="S1900" s="9"/>
      <c r="T1900" s="9"/>
      <c r="U1900" s="9"/>
      <c r="V1900" s="10"/>
      <c r="X1900" t="s">
        <v>1991</v>
      </c>
      <c r="Y1900" t="str">
        <f t="shared" si="208"/>
        <v>N</v>
      </c>
      <c r="Z1900" t="str">
        <f t="shared" si="208"/>
        <v>N</v>
      </c>
      <c r="AA1900" t="str">
        <f t="shared" si="208"/>
        <v>K</v>
      </c>
      <c r="AB1900" t="str">
        <f t="shared" si="208"/>
        <v>G</v>
      </c>
      <c r="AC1900" t="str">
        <f t="shared" si="208"/>
        <v>Q</v>
      </c>
      <c r="AD1900" t="str">
        <f t="shared" si="208"/>
        <v>P</v>
      </c>
      <c r="AE1900" t="str">
        <f t="shared" si="208"/>
        <v>G</v>
      </c>
      <c r="AF1900" t="str">
        <f t="shared" si="208"/>
        <v>S</v>
      </c>
      <c r="AG1900" t="str">
        <f t="shared" si="208"/>
        <v>G</v>
      </c>
      <c r="AH1900" t="str">
        <f t="shared" si="208"/>
        <v>V</v>
      </c>
      <c r="AI1900" s="9">
        <f t="shared" si="210"/>
        <v>2.1566523605150212E-2</v>
      </c>
      <c r="AJ1900" s="9">
        <f t="shared" si="210"/>
        <v>1.0729613733905579E-4</v>
      </c>
      <c r="AK1900" s="9">
        <f t="shared" si="210"/>
        <v>1.0729613733905579E-4</v>
      </c>
      <c r="AL1900" s="9">
        <f t="shared" si="210"/>
        <v>0.98723175965665233</v>
      </c>
      <c r="AM1900" s="9">
        <f t="shared" si="210"/>
        <v>1.0729613733905579E-4</v>
      </c>
      <c r="AN1900" s="9">
        <f t="shared" si="209"/>
        <v>1.0729613733905579E-4</v>
      </c>
      <c r="AO1900" s="9">
        <f t="shared" si="209"/>
        <v>1.0729613733905579E-4</v>
      </c>
      <c r="AP1900" s="9">
        <f t="shared" si="209"/>
        <v>0.18251072961373391</v>
      </c>
      <c r="AQ1900" s="9">
        <f t="shared" si="209"/>
        <v>1.0729613733905579E-4</v>
      </c>
      <c r="AR1900" s="9">
        <f t="shared" si="209"/>
        <v>1.0729613733905579E-4</v>
      </c>
      <c r="AS1900" s="10">
        <f t="shared" si="207"/>
        <v>6.361745308341007E-31</v>
      </c>
    </row>
    <row r="1901" spans="12:45" x14ac:dyDescent="0.3">
      <c r="L1901" s="9"/>
      <c r="M1901" s="9"/>
      <c r="N1901" s="9"/>
      <c r="O1901" s="9"/>
      <c r="P1901" s="9"/>
      <c r="Q1901" s="9"/>
      <c r="R1901" s="9"/>
      <c r="S1901" s="9"/>
      <c r="T1901" s="9"/>
      <c r="U1901" s="9"/>
      <c r="V1901" s="10"/>
      <c r="X1901" t="s">
        <v>1992</v>
      </c>
      <c r="Y1901" t="str">
        <f t="shared" si="208"/>
        <v>Q</v>
      </c>
      <c r="Z1901" t="str">
        <f t="shared" si="208"/>
        <v>S</v>
      </c>
      <c r="AA1901" t="str">
        <f t="shared" si="208"/>
        <v>L</v>
      </c>
      <c r="AB1901" t="str">
        <f t="shared" si="208"/>
        <v>G</v>
      </c>
      <c r="AC1901" t="str">
        <f t="shared" si="208"/>
        <v>E</v>
      </c>
      <c r="AD1901" t="str">
        <f t="shared" si="208"/>
        <v>D</v>
      </c>
      <c r="AE1901" t="str">
        <f t="shared" si="208"/>
        <v>Q</v>
      </c>
      <c r="AF1901" t="str">
        <f t="shared" si="208"/>
        <v>G</v>
      </c>
      <c r="AG1901" t="str">
        <f t="shared" si="208"/>
        <v>A</v>
      </c>
      <c r="AH1901" t="str">
        <f t="shared" si="208"/>
        <v>S</v>
      </c>
      <c r="AI1901" s="9">
        <f t="shared" si="210"/>
        <v>0.10740343347639485</v>
      </c>
      <c r="AJ1901" s="9">
        <f t="shared" si="210"/>
        <v>1.0729613733905579E-4</v>
      </c>
      <c r="AK1901" s="9">
        <f t="shared" si="210"/>
        <v>1.0836909871244634E-2</v>
      </c>
      <c r="AL1901" s="9">
        <f t="shared" si="210"/>
        <v>0.98723175965665233</v>
      </c>
      <c r="AM1901" s="9">
        <f t="shared" si="210"/>
        <v>1.0836909871244634E-2</v>
      </c>
      <c r="AN1901" s="9">
        <f t="shared" si="209"/>
        <v>1.0729613733905579E-4</v>
      </c>
      <c r="AO1901" s="9">
        <f t="shared" si="209"/>
        <v>1.0729613733905579E-4</v>
      </c>
      <c r="AP1901" s="9">
        <f t="shared" si="209"/>
        <v>1.0836909871244634E-2</v>
      </c>
      <c r="AQ1901" s="9">
        <f t="shared" si="209"/>
        <v>1.0729613733905579E-4</v>
      </c>
      <c r="AR1901" s="9">
        <f t="shared" si="209"/>
        <v>0.24688841201716738</v>
      </c>
      <c r="AS1901" s="10">
        <f t="shared" si="207"/>
        <v>4.4156101671753019E-24</v>
      </c>
    </row>
    <row r="1902" spans="12:45" x14ac:dyDescent="0.3">
      <c r="L1902" s="9"/>
      <c r="M1902" s="9"/>
      <c r="N1902" s="9"/>
      <c r="O1902" s="9"/>
      <c r="P1902" s="9"/>
      <c r="Q1902" s="9"/>
      <c r="R1902" s="9"/>
      <c r="S1902" s="9"/>
      <c r="T1902" s="9"/>
      <c r="U1902" s="9"/>
      <c r="V1902" s="10"/>
      <c r="X1902" t="s">
        <v>1993</v>
      </c>
      <c r="Y1902" t="str">
        <f t="shared" si="208"/>
        <v>E</v>
      </c>
      <c r="Z1902" t="str">
        <f t="shared" si="208"/>
        <v>D</v>
      </c>
      <c r="AA1902" t="str">
        <f t="shared" si="208"/>
        <v>Q</v>
      </c>
      <c r="AB1902" t="str">
        <f t="shared" si="208"/>
        <v>G</v>
      </c>
      <c r="AC1902" t="str">
        <f t="shared" si="208"/>
        <v>A</v>
      </c>
      <c r="AD1902" t="str">
        <f t="shared" si="208"/>
        <v>S</v>
      </c>
      <c r="AE1902" t="str">
        <f t="shared" si="208"/>
        <v>A</v>
      </c>
      <c r="AF1902" t="str">
        <f t="shared" si="208"/>
        <v>S</v>
      </c>
      <c r="AG1902" t="str">
        <f t="shared" si="208"/>
        <v>S</v>
      </c>
      <c r="AH1902" t="str">
        <f t="shared" si="208"/>
        <v>G</v>
      </c>
      <c r="AI1902" s="9">
        <f t="shared" si="210"/>
        <v>6.4484978540772522E-2</v>
      </c>
      <c r="AJ1902" s="9">
        <f t="shared" si="210"/>
        <v>0.16105150214592273</v>
      </c>
      <c r="AK1902" s="9">
        <f t="shared" si="210"/>
        <v>1.0729613733905579E-4</v>
      </c>
      <c r="AL1902" s="9">
        <f t="shared" si="210"/>
        <v>0.98723175965665233</v>
      </c>
      <c r="AM1902" s="9">
        <f t="shared" si="210"/>
        <v>0.60096566523605144</v>
      </c>
      <c r="AN1902" s="9">
        <f t="shared" si="209"/>
        <v>1.0729613733905579E-4</v>
      </c>
      <c r="AO1902" s="9">
        <f t="shared" si="209"/>
        <v>1.0836909871244634E-2</v>
      </c>
      <c r="AP1902" s="9">
        <f t="shared" si="209"/>
        <v>0.18251072961373391</v>
      </c>
      <c r="AQ1902" s="9">
        <f t="shared" si="209"/>
        <v>0.26834763948497853</v>
      </c>
      <c r="AR1902" s="9">
        <f t="shared" si="209"/>
        <v>1.0729613733905579E-4</v>
      </c>
      <c r="AS1902" s="10">
        <f t="shared" si="207"/>
        <v>4.0395782314694099E-18</v>
      </c>
    </row>
    <row r="1903" spans="12:45" x14ac:dyDescent="0.3">
      <c r="L1903" s="9"/>
      <c r="M1903" s="9"/>
      <c r="N1903" s="9"/>
      <c r="O1903" s="9"/>
      <c r="P1903" s="9"/>
      <c r="Q1903" s="9"/>
      <c r="R1903" s="9"/>
      <c r="S1903" s="9"/>
      <c r="T1903" s="9"/>
      <c r="U1903" s="9"/>
      <c r="V1903" s="10"/>
      <c r="X1903" t="s">
        <v>1994</v>
      </c>
      <c r="Y1903" t="str">
        <f t="shared" si="208"/>
        <v>R</v>
      </c>
      <c r="Z1903" t="str">
        <f t="shared" si="208"/>
        <v>P</v>
      </c>
      <c r="AA1903" t="str">
        <f t="shared" si="208"/>
        <v>P</v>
      </c>
      <c r="AB1903" t="str">
        <f t="shared" si="208"/>
        <v>G</v>
      </c>
      <c r="AC1903" t="str">
        <f t="shared" si="208"/>
        <v>V</v>
      </c>
      <c r="AD1903" t="str">
        <f t="shared" si="208"/>
        <v>A</v>
      </c>
      <c r="AE1903" t="str">
        <f t="shared" si="208"/>
        <v>R</v>
      </c>
      <c r="AF1903" t="str">
        <f t="shared" si="208"/>
        <v>A</v>
      </c>
      <c r="AG1903" t="str">
        <f t="shared" si="208"/>
        <v>I</v>
      </c>
      <c r="AH1903" t="str">
        <f t="shared" si="208"/>
        <v>S</v>
      </c>
      <c r="AI1903" s="9">
        <f t="shared" si="210"/>
        <v>1.0729613733905579E-4</v>
      </c>
      <c r="AJ1903" s="9">
        <f t="shared" si="210"/>
        <v>4.3025751072961367E-2</v>
      </c>
      <c r="AK1903" s="9">
        <f t="shared" si="210"/>
        <v>4.3025751072961367E-2</v>
      </c>
      <c r="AL1903" s="9">
        <f t="shared" si="210"/>
        <v>0.98723175965665233</v>
      </c>
      <c r="AM1903" s="9">
        <f t="shared" si="210"/>
        <v>1.0729613733905579E-4</v>
      </c>
      <c r="AN1903" s="9">
        <f t="shared" si="209"/>
        <v>0.48293991416309007</v>
      </c>
      <c r="AO1903" s="9">
        <f t="shared" si="209"/>
        <v>1.0729613733905579E-4</v>
      </c>
      <c r="AP1903" s="9">
        <f t="shared" si="209"/>
        <v>0.12886266094420601</v>
      </c>
      <c r="AQ1903" s="9">
        <f t="shared" si="209"/>
        <v>1.0729613733905579E-4</v>
      </c>
      <c r="AR1903" s="9">
        <f t="shared" si="209"/>
        <v>0.24688841201716738</v>
      </c>
      <c r="AS1903" s="10">
        <f t="shared" si="207"/>
        <v>3.721630835594017E-21</v>
      </c>
    </row>
    <row r="1904" spans="12:45" x14ac:dyDescent="0.3">
      <c r="L1904" s="9"/>
      <c r="M1904" s="9"/>
      <c r="N1904" s="9"/>
      <c r="O1904" s="9"/>
      <c r="P1904" s="9"/>
      <c r="Q1904" s="9"/>
      <c r="R1904" s="9"/>
      <c r="S1904" s="9"/>
      <c r="T1904" s="9"/>
      <c r="U1904" s="9"/>
      <c r="V1904" s="10"/>
      <c r="X1904" t="s">
        <v>1995</v>
      </c>
      <c r="Y1904" t="str">
        <f t="shared" si="208"/>
        <v>Q</v>
      </c>
      <c r="Z1904" t="str">
        <f t="shared" si="208"/>
        <v>I</v>
      </c>
      <c r="AA1904" t="str">
        <f t="shared" si="208"/>
        <v>T</v>
      </c>
      <c r="AB1904" t="str">
        <f t="shared" si="208"/>
        <v>G</v>
      </c>
      <c r="AC1904" t="str">
        <f t="shared" si="208"/>
        <v>T</v>
      </c>
      <c r="AD1904" t="str">
        <f t="shared" si="208"/>
        <v>A</v>
      </c>
      <c r="AE1904" t="str">
        <f t="shared" si="208"/>
        <v>C</v>
      </c>
      <c r="AF1904" t="str">
        <f t="shared" si="208"/>
        <v>R</v>
      </c>
      <c r="AG1904" t="str">
        <f t="shared" si="208"/>
        <v>V</v>
      </c>
      <c r="AH1904" t="str">
        <f t="shared" si="208"/>
        <v>S</v>
      </c>
      <c r="AI1904" s="9">
        <f t="shared" si="210"/>
        <v>0.10740343347639485</v>
      </c>
      <c r="AJ1904" s="9">
        <f t="shared" si="210"/>
        <v>1.0729613733905579E-4</v>
      </c>
      <c r="AK1904" s="9">
        <f t="shared" si="210"/>
        <v>3.2296137339055793E-2</v>
      </c>
      <c r="AL1904" s="9">
        <f t="shared" si="210"/>
        <v>0.98723175965665233</v>
      </c>
      <c r="AM1904" s="9">
        <f t="shared" si="210"/>
        <v>2.1566523605150212E-2</v>
      </c>
      <c r="AN1904" s="9">
        <f t="shared" si="209"/>
        <v>0.48293991416309007</v>
      </c>
      <c r="AO1904" s="9">
        <f t="shared" si="209"/>
        <v>1.0729613733905579E-4</v>
      </c>
      <c r="AP1904" s="9">
        <f t="shared" si="209"/>
        <v>1.0836909871244634E-2</v>
      </c>
      <c r="AQ1904" s="9">
        <f t="shared" si="209"/>
        <v>1.0729613733905579E-4</v>
      </c>
      <c r="AR1904" s="9">
        <f t="shared" si="209"/>
        <v>0.24688841201716738</v>
      </c>
      <c r="AS1904" s="10">
        <f t="shared" si="207"/>
        <v>1.1787441300754358E-19</v>
      </c>
    </row>
    <row r="1905" spans="12:45" x14ac:dyDescent="0.3">
      <c r="L1905" s="9"/>
      <c r="M1905" s="9"/>
      <c r="N1905" s="9"/>
      <c r="O1905" s="9"/>
      <c r="P1905" s="9"/>
      <c r="Q1905" s="9"/>
      <c r="R1905" s="9"/>
      <c r="S1905" s="9"/>
      <c r="T1905" s="9"/>
      <c r="U1905" s="9"/>
      <c r="V1905" s="10"/>
      <c r="X1905" t="s">
        <v>1996</v>
      </c>
      <c r="Y1905" t="str">
        <f t="shared" ref="Y1905:AH1930" si="211">MID($X1905,Y$1,1)</f>
        <v>P</v>
      </c>
      <c r="Z1905" t="str">
        <f t="shared" si="211"/>
        <v>Y</v>
      </c>
      <c r="AA1905" t="str">
        <f t="shared" si="211"/>
        <v>H</v>
      </c>
      <c r="AB1905" t="str">
        <f t="shared" si="211"/>
        <v>G</v>
      </c>
      <c r="AC1905" t="str">
        <f t="shared" si="211"/>
        <v>R</v>
      </c>
      <c r="AD1905" t="str">
        <f t="shared" si="211"/>
        <v>V</v>
      </c>
      <c r="AE1905" t="str">
        <f t="shared" si="211"/>
        <v>T</v>
      </c>
      <c r="AF1905" t="str">
        <f t="shared" si="211"/>
        <v>V</v>
      </c>
      <c r="AG1905" t="str">
        <f t="shared" si="211"/>
        <v>P</v>
      </c>
      <c r="AH1905" t="str">
        <f t="shared" si="211"/>
        <v>S</v>
      </c>
      <c r="AI1905" s="9">
        <f t="shared" si="210"/>
        <v>4.3025751072961367E-2</v>
      </c>
      <c r="AJ1905" s="9">
        <f t="shared" si="210"/>
        <v>1.0729613733905579E-4</v>
      </c>
      <c r="AK1905" s="9">
        <f t="shared" si="210"/>
        <v>1.0729613733905579E-4</v>
      </c>
      <c r="AL1905" s="9">
        <f t="shared" si="210"/>
        <v>0.98723175965665233</v>
      </c>
      <c r="AM1905" s="9">
        <f t="shared" si="210"/>
        <v>2.1566523605150212E-2</v>
      </c>
      <c r="AN1905" s="9">
        <f t="shared" si="209"/>
        <v>1.0729613733905579E-4</v>
      </c>
      <c r="AO1905" s="9">
        <f t="shared" si="209"/>
        <v>4.3025751072961367E-2</v>
      </c>
      <c r="AP1905" s="9">
        <f t="shared" si="209"/>
        <v>0.24688841201716738</v>
      </c>
      <c r="AQ1905" s="9">
        <f t="shared" si="209"/>
        <v>1.0729613733905579E-4</v>
      </c>
      <c r="AR1905" s="9">
        <f t="shared" si="209"/>
        <v>0.24688841201716738</v>
      </c>
      <c r="AS1905" s="10">
        <f t="shared" si="207"/>
        <v>3.1841531433075352E-22</v>
      </c>
    </row>
    <row r="1906" spans="12:45" x14ac:dyDescent="0.3">
      <c r="L1906" s="9"/>
      <c r="M1906" s="9"/>
      <c r="N1906" s="9"/>
      <c r="O1906" s="9"/>
      <c r="P1906" s="9"/>
      <c r="Q1906" s="9"/>
      <c r="R1906" s="9"/>
      <c r="S1906" s="9"/>
      <c r="T1906" s="9"/>
      <c r="U1906" s="9"/>
      <c r="V1906" s="10"/>
      <c r="X1906" t="s">
        <v>1997</v>
      </c>
      <c r="Y1906" t="str">
        <f t="shared" si="211"/>
        <v>S</v>
      </c>
      <c r="Z1906" t="str">
        <f t="shared" si="211"/>
        <v>T</v>
      </c>
      <c r="AA1906" t="str">
        <f t="shared" si="211"/>
        <v>N</v>
      </c>
      <c r="AB1906" t="str">
        <f t="shared" si="211"/>
        <v>G</v>
      </c>
      <c r="AC1906" t="str">
        <f t="shared" si="211"/>
        <v>S</v>
      </c>
      <c r="AD1906" t="str">
        <f t="shared" si="211"/>
        <v>T</v>
      </c>
      <c r="AE1906" t="str">
        <f t="shared" si="211"/>
        <v>T</v>
      </c>
      <c r="AF1906" t="str">
        <f t="shared" si="211"/>
        <v>S</v>
      </c>
      <c r="AG1906" t="str">
        <f t="shared" si="211"/>
        <v>M</v>
      </c>
      <c r="AH1906" t="str">
        <f t="shared" si="211"/>
        <v>Q</v>
      </c>
      <c r="AI1906" s="9">
        <f t="shared" si="210"/>
        <v>2.1566523605150212E-2</v>
      </c>
      <c r="AJ1906" s="9">
        <f t="shared" si="210"/>
        <v>2.1566523605150212E-2</v>
      </c>
      <c r="AK1906" s="9">
        <f t="shared" si="210"/>
        <v>1.0729613733905579E-4</v>
      </c>
      <c r="AL1906" s="9">
        <f t="shared" si="210"/>
        <v>0.98723175965665233</v>
      </c>
      <c r="AM1906" s="9">
        <f t="shared" si="210"/>
        <v>8.5944206008583685E-2</v>
      </c>
      <c r="AN1906" s="9">
        <f t="shared" si="209"/>
        <v>6.4484978540772522E-2</v>
      </c>
      <c r="AO1906" s="9">
        <f t="shared" si="209"/>
        <v>4.3025751072961367E-2</v>
      </c>
      <c r="AP1906" s="9">
        <f t="shared" si="209"/>
        <v>0.18251072961373391</v>
      </c>
      <c r="AQ1906" s="9">
        <f t="shared" si="209"/>
        <v>1.0729613733905579E-4</v>
      </c>
      <c r="AR1906" s="9">
        <f t="shared" si="209"/>
        <v>1.0729613733905579E-4</v>
      </c>
      <c r="AS1906" s="10">
        <f t="shared" si="207"/>
        <v>2.4684463713691502E-20</v>
      </c>
    </row>
    <row r="1907" spans="12:45" x14ac:dyDescent="0.3">
      <c r="L1907" s="9"/>
      <c r="M1907" s="9"/>
      <c r="N1907" s="9"/>
      <c r="O1907" s="9"/>
      <c r="P1907" s="9"/>
      <c r="Q1907" s="9"/>
      <c r="R1907" s="9"/>
      <c r="S1907" s="9"/>
      <c r="T1907" s="9"/>
      <c r="U1907" s="9"/>
      <c r="V1907" s="10"/>
      <c r="X1907" t="s">
        <v>1998</v>
      </c>
      <c r="Y1907" t="str">
        <f t="shared" si="211"/>
        <v>V</v>
      </c>
      <c r="Z1907" t="str">
        <f t="shared" si="211"/>
        <v>A</v>
      </c>
      <c r="AA1907" t="str">
        <f t="shared" si="211"/>
        <v>F</v>
      </c>
      <c r="AB1907" t="str">
        <f t="shared" si="211"/>
        <v>G</v>
      </c>
      <c r="AC1907" t="str">
        <f t="shared" si="211"/>
        <v>N</v>
      </c>
      <c r="AD1907" t="str">
        <f t="shared" si="211"/>
        <v>I</v>
      </c>
      <c r="AE1907" t="str">
        <f t="shared" si="211"/>
        <v>T</v>
      </c>
      <c r="AF1907" t="str">
        <f t="shared" si="211"/>
        <v>S</v>
      </c>
      <c r="AG1907" t="str">
        <f t="shared" si="211"/>
        <v>V</v>
      </c>
      <c r="AH1907" t="str">
        <f t="shared" si="211"/>
        <v>H</v>
      </c>
      <c r="AI1907" s="9">
        <f t="shared" si="210"/>
        <v>1.0729613733905579E-4</v>
      </c>
      <c r="AJ1907" s="9">
        <f t="shared" si="210"/>
        <v>3.2296137339055793E-2</v>
      </c>
      <c r="AK1907" s="9">
        <f t="shared" si="210"/>
        <v>1.0729613733905579E-4</v>
      </c>
      <c r="AL1907" s="9">
        <f t="shared" si="210"/>
        <v>0.98723175965665233</v>
      </c>
      <c r="AM1907" s="9">
        <f t="shared" si="210"/>
        <v>1.0836909871244634E-2</v>
      </c>
      <c r="AN1907" s="9">
        <f t="shared" si="209"/>
        <v>1.0729613733905579E-4</v>
      </c>
      <c r="AO1907" s="9">
        <f t="shared" si="209"/>
        <v>4.3025751072961367E-2</v>
      </c>
      <c r="AP1907" s="9">
        <f t="shared" si="209"/>
        <v>0.18251072961373391</v>
      </c>
      <c r="AQ1907" s="9">
        <f t="shared" si="209"/>
        <v>1.0729613733905579E-4</v>
      </c>
      <c r="AR1907" s="9">
        <f t="shared" si="209"/>
        <v>3.2296137339055793E-2</v>
      </c>
      <c r="AS1907" s="10">
        <f t="shared" si="207"/>
        <v>1.1613923428391704E-23</v>
      </c>
    </row>
    <row r="1908" spans="12:45" x14ac:dyDescent="0.3">
      <c r="L1908" s="9"/>
      <c r="M1908" s="9"/>
      <c r="N1908" s="9"/>
      <c r="O1908" s="9"/>
      <c r="P1908" s="9"/>
      <c r="Q1908" s="9"/>
      <c r="R1908" s="9"/>
      <c r="S1908" s="9"/>
      <c r="T1908" s="9"/>
      <c r="U1908" s="9"/>
      <c r="V1908" s="10"/>
      <c r="X1908" t="s">
        <v>1999</v>
      </c>
      <c r="Y1908" t="str">
        <f t="shared" si="211"/>
        <v>A</v>
      </c>
      <c r="Z1908" t="str">
        <f t="shared" si="211"/>
        <v>S</v>
      </c>
      <c r="AA1908" t="str">
        <f t="shared" si="211"/>
        <v>S</v>
      </c>
      <c r="AB1908" t="str">
        <f t="shared" si="211"/>
        <v>G</v>
      </c>
      <c r="AC1908" t="str">
        <f t="shared" si="211"/>
        <v>A</v>
      </c>
      <c r="AD1908" t="str">
        <f t="shared" si="211"/>
        <v>D</v>
      </c>
      <c r="AE1908" t="str">
        <f t="shared" si="211"/>
        <v>I</v>
      </c>
      <c r="AF1908" t="str">
        <f t="shared" si="211"/>
        <v>S</v>
      </c>
      <c r="AG1908" t="str">
        <f t="shared" si="211"/>
        <v>V</v>
      </c>
      <c r="AH1908" t="str">
        <f t="shared" si="211"/>
        <v>D</v>
      </c>
      <c r="AI1908" s="9">
        <f t="shared" si="210"/>
        <v>5.3755364806866948E-2</v>
      </c>
      <c r="AJ1908" s="9">
        <f t="shared" si="210"/>
        <v>1.0729613733905579E-4</v>
      </c>
      <c r="AK1908" s="9">
        <f t="shared" si="210"/>
        <v>1.0836909871244634E-2</v>
      </c>
      <c r="AL1908" s="9">
        <f t="shared" si="210"/>
        <v>0.98723175965665233</v>
      </c>
      <c r="AM1908" s="9">
        <f t="shared" si="210"/>
        <v>0.60096566523605144</v>
      </c>
      <c r="AN1908" s="9">
        <f t="shared" si="209"/>
        <v>1.0729613733905579E-4</v>
      </c>
      <c r="AO1908" s="9">
        <f t="shared" si="209"/>
        <v>0.33272532188841203</v>
      </c>
      <c r="AP1908" s="9">
        <f t="shared" si="209"/>
        <v>0.18251072961373391</v>
      </c>
      <c r="AQ1908" s="9">
        <f t="shared" si="209"/>
        <v>1.0729613733905579E-4</v>
      </c>
      <c r="AR1908" s="9">
        <f t="shared" si="209"/>
        <v>1.0836909871244634E-2</v>
      </c>
      <c r="AS1908" s="10">
        <f t="shared" si="207"/>
        <v>2.8094935094339304E-19</v>
      </c>
    </row>
    <row r="1909" spans="12:45" x14ac:dyDescent="0.3">
      <c r="L1909" s="9"/>
      <c r="M1909" s="9"/>
      <c r="N1909" s="9"/>
      <c r="O1909" s="9"/>
      <c r="P1909" s="9"/>
      <c r="Q1909" s="9"/>
      <c r="R1909" s="9"/>
      <c r="S1909" s="9"/>
      <c r="T1909" s="9"/>
      <c r="U1909" s="9"/>
      <c r="V1909" s="10"/>
      <c r="X1909" t="s">
        <v>2000</v>
      </c>
      <c r="Y1909" t="str">
        <f t="shared" si="211"/>
        <v>A</v>
      </c>
      <c r="Z1909" t="str">
        <f t="shared" si="211"/>
        <v>S</v>
      </c>
      <c r="AA1909" t="str">
        <f t="shared" si="211"/>
        <v>Q</v>
      </c>
      <c r="AB1909" t="str">
        <f t="shared" si="211"/>
        <v>G</v>
      </c>
      <c r="AC1909" t="str">
        <f t="shared" si="211"/>
        <v>S</v>
      </c>
      <c r="AD1909" t="str">
        <f t="shared" si="211"/>
        <v>L</v>
      </c>
      <c r="AE1909" t="str">
        <f t="shared" si="211"/>
        <v>R</v>
      </c>
      <c r="AF1909" t="str">
        <f t="shared" si="211"/>
        <v>S</v>
      </c>
      <c r="AG1909" t="str">
        <f t="shared" si="211"/>
        <v>I</v>
      </c>
      <c r="AH1909" t="str">
        <f t="shared" si="211"/>
        <v>P</v>
      </c>
      <c r="AI1909" s="9">
        <f t="shared" si="210"/>
        <v>5.3755364806866948E-2</v>
      </c>
      <c r="AJ1909" s="9">
        <f t="shared" si="210"/>
        <v>1.0729613733905579E-4</v>
      </c>
      <c r="AK1909" s="9">
        <f t="shared" si="210"/>
        <v>1.0729613733905579E-4</v>
      </c>
      <c r="AL1909" s="9">
        <f t="shared" si="210"/>
        <v>0.98723175965665233</v>
      </c>
      <c r="AM1909" s="9">
        <f t="shared" si="210"/>
        <v>8.5944206008583685E-2</v>
      </c>
      <c r="AN1909" s="9">
        <f t="shared" si="209"/>
        <v>1.0729613733905579E-4</v>
      </c>
      <c r="AO1909" s="9">
        <f t="shared" si="209"/>
        <v>1.0729613733905579E-4</v>
      </c>
      <c r="AP1909" s="9">
        <f t="shared" si="209"/>
        <v>0.18251072961373391</v>
      </c>
      <c r="AQ1909" s="9">
        <f t="shared" si="209"/>
        <v>1.0729613733905579E-4</v>
      </c>
      <c r="AR1909" s="9">
        <f t="shared" si="209"/>
        <v>1.0729613733905579E-4</v>
      </c>
      <c r="AS1909" s="10">
        <f t="shared" si="207"/>
        <v>1.2701366935236588E-27</v>
      </c>
    </row>
    <row r="1910" spans="12:45" x14ac:dyDescent="0.3">
      <c r="L1910" s="9"/>
      <c r="M1910" s="9"/>
      <c r="N1910" s="9"/>
      <c r="O1910" s="9"/>
      <c r="P1910" s="9"/>
      <c r="Q1910" s="9"/>
      <c r="R1910" s="9"/>
      <c r="S1910" s="9"/>
      <c r="T1910" s="9"/>
      <c r="U1910" s="9"/>
      <c r="V1910" s="10"/>
      <c r="X1910" t="s">
        <v>2001</v>
      </c>
      <c r="Y1910" t="str">
        <f t="shared" si="211"/>
        <v>Q</v>
      </c>
      <c r="Z1910" t="str">
        <f t="shared" si="211"/>
        <v>S</v>
      </c>
      <c r="AA1910" t="str">
        <f t="shared" si="211"/>
        <v>L</v>
      </c>
      <c r="AB1910" t="str">
        <f t="shared" si="211"/>
        <v>G</v>
      </c>
      <c r="AC1910" t="str">
        <f t="shared" si="211"/>
        <v>E</v>
      </c>
      <c r="AD1910" t="str">
        <f t="shared" si="211"/>
        <v>D</v>
      </c>
      <c r="AE1910" t="str">
        <f t="shared" si="211"/>
        <v>Q</v>
      </c>
      <c r="AF1910" t="str">
        <f t="shared" si="211"/>
        <v>R</v>
      </c>
      <c r="AG1910" t="str">
        <f t="shared" si="211"/>
        <v>A</v>
      </c>
      <c r="AH1910" t="str">
        <f t="shared" si="211"/>
        <v>S</v>
      </c>
      <c r="AI1910" s="9">
        <f t="shared" si="210"/>
        <v>0.10740343347639485</v>
      </c>
      <c r="AJ1910" s="9">
        <f t="shared" si="210"/>
        <v>1.0729613733905579E-4</v>
      </c>
      <c r="AK1910" s="9">
        <f t="shared" si="210"/>
        <v>1.0836909871244634E-2</v>
      </c>
      <c r="AL1910" s="9">
        <f t="shared" si="210"/>
        <v>0.98723175965665233</v>
      </c>
      <c r="AM1910" s="9">
        <f t="shared" si="210"/>
        <v>1.0836909871244634E-2</v>
      </c>
      <c r="AN1910" s="9">
        <f t="shared" si="209"/>
        <v>1.0729613733905579E-4</v>
      </c>
      <c r="AO1910" s="9">
        <f t="shared" si="209"/>
        <v>1.0729613733905579E-4</v>
      </c>
      <c r="AP1910" s="9">
        <f t="shared" si="209"/>
        <v>1.0836909871244634E-2</v>
      </c>
      <c r="AQ1910" s="9">
        <f t="shared" si="209"/>
        <v>1.0729613733905579E-4</v>
      </c>
      <c r="AR1910" s="9">
        <f t="shared" si="209"/>
        <v>0.24688841201716738</v>
      </c>
      <c r="AS1910" s="10">
        <f t="shared" si="207"/>
        <v>4.4156101671753019E-24</v>
      </c>
    </row>
    <row r="1911" spans="12:45" x14ac:dyDescent="0.3">
      <c r="L1911" s="9"/>
      <c r="M1911" s="9"/>
      <c r="N1911" s="9"/>
      <c r="O1911" s="9"/>
      <c r="P1911" s="9"/>
      <c r="Q1911" s="9"/>
      <c r="R1911" s="9"/>
      <c r="S1911" s="9"/>
      <c r="T1911" s="9"/>
      <c r="U1911" s="9"/>
      <c r="V1911" s="10"/>
      <c r="X1911" t="s">
        <v>2002</v>
      </c>
      <c r="Y1911" t="str">
        <f t="shared" si="211"/>
        <v>V</v>
      </c>
      <c r="Z1911" t="str">
        <f t="shared" si="211"/>
        <v>P</v>
      </c>
      <c r="AA1911" t="str">
        <f t="shared" si="211"/>
        <v>S</v>
      </c>
      <c r="AB1911" t="str">
        <f t="shared" si="211"/>
        <v>G</v>
      </c>
      <c r="AC1911" t="str">
        <f t="shared" si="211"/>
        <v>T</v>
      </c>
      <c r="AD1911" t="str">
        <f t="shared" si="211"/>
        <v>A</v>
      </c>
      <c r="AE1911" t="str">
        <f t="shared" si="211"/>
        <v>I</v>
      </c>
      <c r="AF1911" t="str">
        <f t="shared" si="211"/>
        <v>T</v>
      </c>
      <c r="AG1911" t="str">
        <f t="shared" si="211"/>
        <v>I</v>
      </c>
      <c r="AH1911" t="str">
        <f t="shared" si="211"/>
        <v>P</v>
      </c>
      <c r="AI1911" s="9">
        <f t="shared" si="210"/>
        <v>1.0729613733905579E-4</v>
      </c>
      <c r="AJ1911" s="9">
        <f t="shared" si="210"/>
        <v>4.3025751072961367E-2</v>
      </c>
      <c r="AK1911" s="9">
        <f t="shared" si="210"/>
        <v>1.0836909871244634E-2</v>
      </c>
      <c r="AL1911" s="9">
        <f t="shared" si="210"/>
        <v>0.98723175965665233</v>
      </c>
      <c r="AM1911" s="9">
        <f t="shared" si="210"/>
        <v>2.1566523605150212E-2</v>
      </c>
      <c r="AN1911" s="9">
        <f t="shared" si="209"/>
        <v>0.48293991416309007</v>
      </c>
      <c r="AO1911" s="9">
        <f t="shared" si="209"/>
        <v>0.33272532188841203</v>
      </c>
      <c r="AP1911" s="9">
        <f t="shared" si="209"/>
        <v>2.1566523605150212E-2</v>
      </c>
      <c r="AQ1911" s="9">
        <f t="shared" si="209"/>
        <v>1.0729613733905579E-4</v>
      </c>
      <c r="AR1911" s="9">
        <f t="shared" si="209"/>
        <v>1.0729613733905579E-4</v>
      </c>
      <c r="AS1911" s="10">
        <f t="shared" si="207"/>
        <v>4.2495656959493529E-20</v>
      </c>
    </row>
    <row r="1912" spans="12:45" x14ac:dyDescent="0.3">
      <c r="L1912" s="9"/>
      <c r="M1912" s="9"/>
      <c r="N1912" s="9"/>
      <c r="O1912" s="9"/>
      <c r="P1912" s="9"/>
      <c r="Q1912" s="9"/>
      <c r="R1912" s="9"/>
      <c r="S1912" s="9"/>
      <c r="T1912" s="9"/>
      <c r="U1912" s="9"/>
      <c r="V1912" s="10"/>
      <c r="X1912" t="s">
        <v>2003</v>
      </c>
      <c r="Y1912" t="str">
        <f t="shared" si="211"/>
        <v>L</v>
      </c>
      <c r="Z1912" t="str">
        <f t="shared" si="211"/>
        <v>L</v>
      </c>
      <c r="AA1912" t="str">
        <f t="shared" si="211"/>
        <v>N</v>
      </c>
      <c r="AB1912" t="str">
        <f t="shared" si="211"/>
        <v>G</v>
      </c>
      <c r="AC1912" t="str">
        <f t="shared" si="211"/>
        <v>V</v>
      </c>
      <c r="AD1912" t="str">
        <f t="shared" si="211"/>
        <v>K</v>
      </c>
      <c r="AE1912" t="str">
        <f t="shared" si="211"/>
        <v>H</v>
      </c>
      <c r="AF1912" t="str">
        <f t="shared" si="211"/>
        <v>S</v>
      </c>
      <c r="AG1912" t="str">
        <f t="shared" si="211"/>
        <v>I</v>
      </c>
      <c r="AH1912" t="str">
        <f t="shared" si="211"/>
        <v>D</v>
      </c>
      <c r="AI1912" s="9">
        <f t="shared" si="210"/>
        <v>4.3025751072961367E-2</v>
      </c>
      <c r="AJ1912" s="9">
        <f t="shared" si="210"/>
        <v>1.0729613733905579E-4</v>
      </c>
      <c r="AK1912" s="9">
        <f t="shared" si="210"/>
        <v>1.0729613733905579E-4</v>
      </c>
      <c r="AL1912" s="9">
        <f t="shared" si="210"/>
        <v>0.98723175965665233</v>
      </c>
      <c r="AM1912" s="9">
        <f t="shared" si="210"/>
        <v>1.0729613733905579E-4</v>
      </c>
      <c r="AN1912" s="9">
        <f t="shared" si="209"/>
        <v>1.0729613733905579E-4</v>
      </c>
      <c r="AO1912" s="9">
        <f t="shared" si="209"/>
        <v>1.0729613733905579E-4</v>
      </c>
      <c r="AP1912" s="9">
        <f t="shared" si="209"/>
        <v>0.18251072961373391</v>
      </c>
      <c r="AQ1912" s="9">
        <f t="shared" si="209"/>
        <v>1.0729613733905579E-4</v>
      </c>
      <c r="AR1912" s="9">
        <f t="shared" si="209"/>
        <v>1.0836909871244634E-2</v>
      </c>
      <c r="AS1912" s="10">
        <f t="shared" si="207"/>
        <v>1.2818758543936271E-28</v>
      </c>
    </row>
    <row r="1913" spans="12:45" x14ac:dyDescent="0.3">
      <c r="L1913" s="9"/>
      <c r="M1913" s="9"/>
      <c r="N1913" s="9"/>
      <c r="O1913" s="9"/>
      <c r="P1913" s="9"/>
      <c r="Q1913" s="9"/>
      <c r="R1913" s="9"/>
      <c r="S1913" s="9"/>
      <c r="T1913" s="9"/>
      <c r="U1913" s="9"/>
      <c r="V1913" s="10"/>
      <c r="X1913" t="s">
        <v>2004</v>
      </c>
      <c r="Y1913" t="str">
        <f t="shared" si="211"/>
        <v>K</v>
      </c>
      <c r="Z1913" t="str">
        <f t="shared" si="211"/>
        <v>M</v>
      </c>
      <c r="AA1913" t="str">
        <f t="shared" si="211"/>
        <v>T</v>
      </c>
      <c r="AB1913" t="str">
        <f t="shared" si="211"/>
        <v>G</v>
      </c>
      <c r="AC1913" t="str">
        <f t="shared" si="211"/>
        <v>K</v>
      </c>
      <c r="AD1913" t="str">
        <f t="shared" si="211"/>
        <v>N</v>
      </c>
      <c r="AE1913" t="str">
        <f t="shared" si="211"/>
        <v>V</v>
      </c>
      <c r="AF1913" t="str">
        <f t="shared" si="211"/>
        <v>L</v>
      </c>
      <c r="AG1913" t="str">
        <f t="shared" si="211"/>
        <v>V</v>
      </c>
      <c r="AH1913" t="str">
        <f t="shared" si="211"/>
        <v>V</v>
      </c>
      <c r="AI1913" s="9">
        <f t="shared" si="210"/>
        <v>1.0729613733905579E-4</v>
      </c>
      <c r="AJ1913" s="9">
        <f t="shared" si="210"/>
        <v>2.1566523605150212E-2</v>
      </c>
      <c r="AK1913" s="9">
        <f t="shared" si="210"/>
        <v>3.2296137339055793E-2</v>
      </c>
      <c r="AL1913" s="9">
        <f t="shared" si="210"/>
        <v>0.98723175965665233</v>
      </c>
      <c r="AM1913" s="9">
        <f t="shared" si="210"/>
        <v>1.0729613733905579E-4</v>
      </c>
      <c r="AN1913" s="9">
        <f t="shared" si="209"/>
        <v>1.0729613733905579E-4</v>
      </c>
      <c r="AO1913" s="9">
        <f t="shared" si="209"/>
        <v>7.521459227467811E-2</v>
      </c>
      <c r="AP1913" s="9">
        <f t="shared" si="209"/>
        <v>1.0729613733905579E-4</v>
      </c>
      <c r="AQ1913" s="9">
        <f t="shared" si="209"/>
        <v>1.0729613733905579E-4</v>
      </c>
      <c r="AR1913" s="9">
        <f t="shared" si="209"/>
        <v>1.0729613733905579E-4</v>
      </c>
      <c r="AS1913" s="10">
        <f t="shared" si="207"/>
        <v>7.8914439847458003E-29</v>
      </c>
    </row>
    <row r="1914" spans="12:45" x14ac:dyDescent="0.3">
      <c r="L1914" s="9"/>
      <c r="M1914" s="9"/>
      <c r="N1914" s="9"/>
      <c r="O1914" s="9"/>
      <c r="P1914" s="9"/>
      <c r="Q1914" s="9"/>
      <c r="R1914" s="9"/>
      <c r="S1914" s="9"/>
      <c r="T1914" s="9"/>
      <c r="U1914" s="9"/>
      <c r="V1914" s="10"/>
      <c r="X1914" t="s">
        <v>2005</v>
      </c>
      <c r="Y1914" t="str">
        <f t="shared" si="211"/>
        <v>Y</v>
      </c>
      <c r="Z1914" t="str">
        <f t="shared" si="211"/>
        <v>L</v>
      </c>
      <c r="AA1914" t="str">
        <f t="shared" si="211"/>
        <v>E</v>
      </c>
      <c r="AB1914" t="str">
        <f t="shared" si="211"/>
        <v>G</v>
      </c>
      <c r="AC1914" t="str">
        <f t="shared" si="211"/>
        <v>T</v>
      </c>
      <c r="AD1914" t="str">
        <f t="shared" si="211"/>
        <v>M</v>
      </c>
      <c r="AE1914" t="str">
        <f t="shared" si="211"/>
        <v>F</v>
      </c>
      <c r="AF1914" t="str">
        <f t="shared" si="211"/>
        <v>H</v>
      </c>
      <c r="AG1914" t="str">
        <f t="shared" si="211"/>
        <v>Q</v>
      </c>
      <c r="AH1914" t="str">
        <f t="shared" si="211"/>
        <v>T</v>
      </c>
      <c r="AI1914" s="9">
        <f t="shared" si="210"/>
        <v>5.3755364806866948E-2</v>
      </c>
      <c r="AJ1914" s="9">
        <f t="shared" si="210"/>
        <v>1.0729613733905579E-4</v>
      </c>
      <c r="AK1914" s="9">
        <f t="shared" si="210"/>
        <v>1.0836909871244634E-2</v>
      </c>
      <c r="AL1914" s="9">
        <f t="shared" si="210"/>
        <v>0.98723175965665233</v>
      </c>
      <c r="AM1914" s="9">
        <f t="shared" si="210"/>
        <v>2.1566523605150212E-2</v>
      </c>
      <c r="AN1914" s="9">
        <f t="shared" si="209"/>
        <v>1.0729613733905579E-4</v>
      </c>
      <c r="AO1914" s="9">
        <f t="shared" si="209"/>
        <v>1.0729613733905579E-4</v>
      </c>
      <c r="AP1914" s="9">
        <f t="shared" si="209"/>
        <v>1.0729613733905579E-4</v>
      </c>
      <c r="AQ1914" s="9">
        <f t="shared" si="209"/>
        <v>1.0729613733905579E-4</v>
      </c>
      <c r="AR1914" s="9">
        <f t="shared" si="209"/>
        <v>0.3863733905579399</v>
      </c>
      <c r="AS1914" s="10">
        <f t="shared" si="207"/>
        <v>6.8148168037910338E-26</v>
      </c>
    </row>
    <row r="1915" spans="12:45" x14ac:dyDescent="0.3">
      <c r="L1915" s="9"/>
      <c r="M1915" s="9"/>
      <c r="N1915" s="9"/>
      <c r="O1915" s="9"/>
      <c r="P1915" s="9"/>
      <c r="Q1915" s="9"/>
      <c r="R1915" s="9"/>
      <c r="S1915" s="9"/>
      <c r="T1915" s="9"/>
      <c r="U1915" s="9"/>
      <c r="V1915" s="10"/>
      <c r="X1915" t="s">
        <v>2006</v>
      </c>
      <c r="Y1915" t="str">
        <f t="shared" si="211"/>
        <v>I</v>
      </c>
      <c r="Z1915" t="str">
        <f t="shared" si="211"/>
        <v>H</v>
      </c>
      <c r="AA1915" t="str">
        <f t="shared" si="211"/>
        <v>A</v>
      </c>
      <c r="AB1915" t="str">
        <f t="shared" si="211"/>
        <v>G</v>
      </c>
      <c r="AC1915" t="str">
        <f t="shared" si="211"/>
        <v>Q</v>
      </c>
      <c r="AD1915" t="str">
        <f t="shared" si="211"/>
        <v>G</v>
      </c>
      <c r="AE1915" t="str">
        <f t="shared" si="211"/>
        <v>S</v>
      </c>
      <c r="AF1915" t="str">
        <f t="shared" si="211"/>
        <v>L</v>
      </c>
      <c r="AG1915" t="str">
        <f t="shared" si="211"/>
        <v>R</v>
      </c>
      <c r="AH1915" t="str">
        <f t="shared" si="211"/>
        <v>S</v>
      </c>
      <c r="AI1915" s="9">
        <f t="shared" si="210"/>
        <v>1.0836909871244634E-2</v>
      </c>
      <c r="AJ1915" s="9">
        <f t="shared" si="210"/>
        <v>1.0836909871244634E-2</v>
      </c>
      <c r="AK1915" s="9">
        <f t="shared" si="210"/>
        <v>0.55804721030042914</v>
      </c>
      <c r="AL1915" s="9">
        <f t="shared" si="210"/>
        <v>0.98723175965665233</v>
      </c>
      <c r="AM1915" s="9">
        <f t="shared" si="210"/>
        <v>1.0729613733905579E-4</v>
      </c>
      <c r="AN1915" s="9">
        <f t="shared" si="209"/>
        <v>0.18251072961373391</v>
      </c>
      <c r="AO1915" s="9">
        <f t="shared" si="209"/>
        <v>3.2296137339055793E-2</v>
      </c>
      <c r="AP1915" s="9">
        <f t="shared" si="209"/>
        <v>1.0729613733905579E-4</v>
      </c>
      <c r="AQ1915" s="9">
        <f t="shared" si="209"/>
        <v>1.0729613733905579E-4</v>
      </c>
      <c r="AR1915" s="9">
        <f t="shared" si="209"/>
        <v>0.24688841201716738</v>
      </c>
      <c r="AS1915" s="10">
        <f t="shared" si="207"/>
        <v>1.1630354068784284E-19</v>
      </c>
    </row>
    <row r="1916" spans="12:45" x14ac:dyDescent="0.3">
      <c r="L1916" s="9"/>
      <c r="M1916" s="9"/>
      <c r="N1916" s="9"/>
      <c r="O1916" s="9"/>
      <c r="P1916" s="9"/>
      <c r="Q1916" s="9"/>
      <c r="R1916" s="9"/>
      <c r="S1916" s="9"/>
      <c r="T1916" s="9"/>
      <c r="U1916" s="9"/>
      <c r="V1916" s="10"/>
      <c r="X1916" t="s">
        <v>2007</v>
      </c>
      <c r="Y1916" t="str">
        <f t="shared" si="211"/>
        <v>A</v>
      </c>
      <c r="Z1916" t="str">
        <f t="shared" si="211"/>
        <v>G</v>
      </c>
      <c r="AA1916" t="str">
        <f t="shared" si="211"/>
        <v>Q</v>
      </c>
      <c r="AB1916" t="str">
        <f t="shared" si="211"/>
        <v>G</v>
      </c>
      <c r="AC1916" t="str">
        <f t="shared" si="211"/>
        <v>S</v>
      </c>
      <c r="AD1916" t="str">
        <f t="shared" si="211"/>
        <v>L</v>
      </c>
      <c r="AE1916" t="str">
        <f t="shared" si="211"/>
        <v>R</v>
      </c>
      <c r="AF1916" t="str">
        <f t="shared" si="211"/>
        <v>S</v>
      </c>
      <c r="AG1916" t="str">
        <f t="shared" si="211"/>
        <v>I</v>
      </c>
      <c r="AH1916" t="str">
        <f t="shared" si="211"/>
        <v>P</v>
      </c>
      <c r="AI1916" s="9">
        <f t="shared" si="210"/>
        <v>5.3755364806866948E-2</v>
      </c>
      <c r="AJ1916" s="9">
        <f t="shared" si="210"/>
        <v>0.26834763948497853</v>
      </c>
      <c r="AK1916" s="9">
        <f t="shared" si="210"/>
        <v>1.0729613733905579E-4</v>
      </c>
      <c r="AL1916" s="9">
        <f t="shared" si="210"/>
        <v>0.98723175965665233</v>
      </c>
      <c r="AM1916" s="9">
        <f t="shared" si="210"/>
        <v>8.5944206008583685E-2</v>
      </c>
      <c r="AN1916" s="9">
        <f t="shared" si="209"/>
        <v>1.0729613733905579E-4</v>
      </c>
      <c r="AO1916" s="9">
        <f t="shared" si="209"/>
        <v>1.0729613733905579E-4</v>
      </c>
      <c r="AP1916" s="9">
        <f t="shared" si="209"/>
        <v>0.18251072961373391</v>
      </c>
      <c r="AQ1916" s="9">
        <f t="shared" si="209"/>
        <v>1.0729613733905579E-4</v>
      </c>
      <c r="AR1916" s="9">
        <f t="shared" si="209"/>
        <v>1.0729613733905579E-4</v>
      </c>
      <c r="AS1916" s="10">
        <f t="shared" si="207"/>
        <v>3.1766118705026719E-24</v>
      </c>
    </row>
    <row r="1917" spans="12:45" x14ac:dyDescent="0.3">
      <c r="L1917" s="9"/>
      <c r="M1917" s="9"/>
      <c r="N1917" s="9"/>
      <c r="O1917" s="9"/>
      <c r="P1917" s="9"/>
      <c r="Q1917" s="9"/>
      <c r="R1917" s="9"/>
      <c r="S1917" s="9"/>
      <c r="T1917" s="9"/>
      <c r="U1917" s="9"/>
      <c r="V1917" s="10"/>
      <c r="X1917" t="s">
        <v>2008</v>
      </c>
      <c r="Y1917" t="str">
        <f t="shared" si="211"/>
        <v>S</v>
      </c>
      <c r="Z1917" t="str">
        <f t="shared" si="211"/>
        <v>I</v>
      </c>
      <c r="AA1917" t="str">
        <f t="shared" si="211"/>
        <v>T</v>
      </c>
      <c r="AB1917" t="str">
        <f t="shared" si="211"/>
        <v>G</v>
      </c>
      <c r="AC1917" t="str">
        <f t="shared" si="211"/>
        <v>S</v>
      </c>
      <c r="AD1917" t="str">
        <f t="shared" si="211"/>
        <v>A</v>
      </c>
      <c r="AE1917" t="str">
        <f t="shared" si="211"/>
        <v>T</v>
      </c>
      <c r="AF1917" t="str">
        <f t="shared" si="211"/>
        <v>R</v>
      </c>
      <c r="AG1917" t="str">
        <f t="shared" si="211"/>
        <v>A</v>
      </c>
      <c r="AH1917" t="str">
        <f t="shared" si="211"/>
        <v>P</v>
      </c>
      <c r="AI1917" s="9">
        <f t="shared" si="210"/>
        <v>2.1566523605150212E-2</v>
      </c>
      <c r="AJ1917" s="9">
        <f t="shared" si="210"/>
        <v>1.0729613733905579E-4</v>
      </c>
      <c r="AK1917" s="9">
        <f t="shared" si="210"/>
        <v>3.2296137339055793E-2</v>
      </c>
      <c r="AL1917" s="9">
        <f t="shared" si="210"/>
        <v>0.98723175965665233</v>
      </c>
      <c r="AM1917" s="9">
        <f t="shared" si="210"/>
        <v>8.5944206008583685E-2</v>
      </c>
      <c r="AN1917" s="9">
        <f t="shared" si="209"/>
        <v>0.48293991416309007</v>
      </c>
      <c r="AO1917" s="9">
        <f t="shared" si="209"/>
        <v>4.3025751072961367E-2</v>
      </c>
      <c r="AP1917" s="9">
        <f t="shared" si="209"/>
        <v>1.0836909871244634E-2</v>
      </c>
      <c r="AQ1917" s="9">
        <f t="shared" si="209"/>
        <v>1.0729613733905579E-4</v>
      </c>
      <c r="AR1917" s="9">
        <f t="shared" si="209"/>
        <v>1.0729613733905579E-4</v>
      </c>
      <c r="AS1917" s="10">
        <f t="shared" si="207"/>
        <v>1.6437877347526877E-20</v>
      </c>
    </row>
    <row r="1918" spans="12:45" x14ac:dyDescent="0.3">
      <c r="L1918" s="9"/>
      <c r="M1918" s="9"/>
      <c r="N1918" s="9"/>
      <c r="O1918" s="9"/>
      <c r="P1918" s="9"/>
      <c r="Q1918" s="9"/>
      <c r="R1918" s="9"/>
      <c r="S1918" s="9"/>
      <c r="T1918" s="9"/>
      <c r="U1918" s="9"/>
      <c r="V1918" s="10"/>
      <c r="X1918" t="s">
        <v>2009</v>
      </c>
      <c r="Y1918" t="str">
        <f t="shared" si="211"/>
        <v>H</v>
      </c>
      <c r="Z1918" t="str">
        <f t="shared" si="211"/>
        <v>I</v>
      </c>
      <c r="AA1918" t="str">
        <f t="shared" si="211"/>
        <v>R</v>
      </c>
      <c r="AB1918" t="str">
        <f t="shared" si="211"/>
        <v>G</v>
      </c>
      <c r="AC1918" t="str">
        <f t="shared" si="211"/>
        <v>H</v>
      </c>
      <c r="AD1918" t="str">
        <f t="shared" si="211"/>
        <v>P</v>
      </c>
      <c r="AE1918" t="str">
        <f t="shared" si="211"/>
        <v>T</v>
      </c>
      <c r="AF1918" t="str">
        <f t="shared" si="211"/>
        <v>T</v>
      </c>
      <c r="AG1918" t="str">
        <f t="shared" si="211"/>
        <v>L</v>
      </c>
      <c r="AH1918" t="str">
        <f t="shared" si="211"/>
        <v>Y</v>
      </c>
      <c r="AI1918" s="9">
        <f t="shared" si="210"/>
        <v>5.3755364806866948E-2</v>
      </c>
      <c r="AJ1918" s="9">
        <f t="shared" si="210"/>
        <v>1.0729613733905579E-4</v>
      </c>
      <c r="AK1918" s="9">
        <f t="shared" si="210"/>
        <v>1.0729613733905579E-4</v>
      </c>
      <c r="AL1918" s="9">
        <f t="shared" si="210"/>
        <v>0.98723175965665233</v>
      </c>
      <c r="AM1918" s="9">
        <f t="shared" si="210"/>
        <v>1.0729613733905579E-4</v>
      </c>
      <c r="AN1918" s="9">
        <f t="shared" si="209"/>
        <v>1.0729613733905579E-4</v>
      </c>
      <c r="AO1918" s="9">
        <f t="shared" si="209"/>
        <v>4.3025751072961367E-2</v>
      </c>
      <c r="AP1918" s="9">
        <f t="shared" si="209"/>
        <v>2.1566523605150212E-2</v>
      </c>
      <c r="AQ1918" s="9">
        <f t="shared" si="209"/>
        <v>1.0836909871244634E-2</v>
      </c>
      <c r="AR1918" s="9">
        <f t="shared" si="209"/>
        <v>1.0729613733905579E-4</v>
      </c>
      <c r="AS1918" s="10">
        <f t="shared" si="207"/>
        <v>7.5888407062488335E-27</v>
      </c>
    </row>
    <row r="1919" spans="12:45" x14ac:dyDescent="0.3">
      <c r="L1919" s="9"/>
      <c r="M1919" s="9"/>
      <c r="N1919" s="9"/>
      <c r="O1919" s="9"/>
      <c r="P1919" s="9"/>
      <c r="Q1919" s="9"/>
      <c r="R1919" s="9"/>
      <c r="S1919" s="9"/>
      <c r="T1919" s="9"/>
      <c r="U1919" s="9"/>
      <c r="V1919" s="10"/>
      <c r="X1919" t="s">
        <v>2010</v>
      </c>
      <c r="Y1919" t="str">
        <f t="shared" si="211"/>
        <v>L</v>
      </c>
      <c r="Z1919" t="str">
        <f t="shared" si="211"/>
        <v>L</v>
      </c>
      <c r="AA1919" t="str">
        <f t="shared" si="211"/>
        <v>N</v>
      </c>
      <c r="AB1919" t="str">
        <f t="shared" si="211"/>
        <v>G</v>
      </c>
      <c r="AC1919" t="str">
        <f t="shared" si="211"/>
        <v>V</v>
      </c>
      <c r="AD1919" t="str">
        <f t="shared" si="211"/>
        <v>K</v>
      </c>
      <c r="AE1919" t="str">
        <f t="shared" si="211"/>
        <v>R</v>
      </c>
      <c r="AF1919" t="str">
        <f t="shared" si="211"/>
        <v>S</v>
      </c>
      <c r="AG1919" t="str">
        <f t="shared" si="211"/>
        <v>V</v>
      </c>
      <c r="AH1919" t="str">
        <f t="shared" si="211"/>
        <v>D</v>
      </c>
      <c r="AI1919" s="9">
        <f t="shared" si="210"/>
        <v>4.3025751072961367E-2</v>
      </c>
      <c r="AJ1919" s="9">
        <f t="shared" si="210"/>
        <v>1.0729613733905579E-4</v>
      </c>
      <c r="AK1919" s="9">
        <f t="shared" si="210"/>
        <v>1.0729613733905579E-4</v>
      </c>
      <c r="AL1919" s="9">
        <f t="shared" si="210"/>
        <v>0.98723175965665233</v>
      </c>
      <c r="AM1919" s="9">
        <f t="shared" si="210"/>
        <v>1.0729613733905579E-4</v>
      </c>
      <c r="AN1919" s="9">
        <f t="shared" si="209"/>
        <v>1.0729613733905579E-4</v>
      </c>
      <c r="AO1919" s="9">
        <f t="shared" si="209"/>
        <v>1.0729613733905579E-4</v>
      </c>
      <c r="AP1919" s="9">
        <f t="shared" si="209"/>
        <v>0.18251072961373391</v>
      </c>
      <c r="AQ1919" s="9">
        <f t="shared" si="209"/>
        <v>1.0729613733905579E-4</v>
      </c>
      <c r="AR1919" s="9">
        <f t="shared" si="209"/>
        <v>1.0836909871244634E-2</v>
      </c>
      <c r="AS1919" s="10">
        <f t="shared" si="207"/>
        <v>1.2818758543936271E-28</v>
      </c>
    </row>
    <row r="1920" spans="12:45" x14ac:dyDescent="0.3">
      <c r="L1920" s="9"/>
      <c r="M1920" s="9"/>
      <c r="N1920" s="9"/>
      <c r="O1920" s="9"/>
      <c r="P1920" s="9"/>
      <c r="Q1920" s="9"/>
      <c r="R1920" s="9"/>
      <c r="S1920" s="9"/>
      <c r="T1920" s="9"/>
      <c r="U1920" s="9"/>
      <c r="V1920" s="10"/>
      <c r="X1920" t="s">
        <v>2011</v>
      </c>
      <c r="Y1920" t="str">
        <f t="shared" si="211"/>
        <v>S</v>
      </c>
      <c r="Z1920" t="str">
        <f t="shared" si="211"/>
        <v>T</v>
      </c>
      <c r="AA1920" t="str">
        <f t="shared" si="211"/>
        <v>N</v>
      </c>
      <c r="AB1920" t="str">
        <f t="shared" si="211"/>
        <v>G</v>
      </c>
      <c r="AC1920" t="str">
        <f t="shared" si="211"/>
        <v>S</v>
      </c>
      <c r="AD1920" t="str">
        <f t="shared" si="211"/>
        <v>T</v>
      </c>
      <c r="AE1920" t="str">
        <f t="shared" si="211"/>
        <v>T</v>
      </c>
      <c r="AF1920" t="str">
        <f t="shared" si="211"/>
        <v>S</v>
      </c>
      <c r="AG1920" t="str">
        <f t="shared" si="211"/>
        <v>T</v>
      </c>
      <c r="AH1920" t="str">
        <f t="shared" si="211"/>
        <v>Q</v>
      </c>
      <c r="AI1920" s="9">
        <f t="shared" si="210"/>
        <v>2.1566523605150212E-2</v>
      </c>
      <c r="AJ1920" s="9">
        <f t="shared" si="210"/>
        <v>2.1566523605150212E-2</v>
      </c>
      <c r="AK1920" s="9">
        <f t="shared" si="210"/>
        <v>1.0729613733905579E-4</v>
      </c>
      <c r="AL1920" s="9">
        <f t="shared" si="210"/>
        <v>0.98723175965665233</v>
      </c>
      <c r="AM1920" s="9">
        <f t="shared" si="210"/>
        <v>8.5944206008583685E-2</v>
      </c>
      <c r="AN1920" s="9">
        <f t="shared" si="209"/>
        <v>6.4484978540772522E-2</v>
      </c>
      <c r="AO1920" s="9">
        <f t="shared" si="209"/>
        <v>4.3025751072961367E-2</v>
      </c>
      <c r="AP1920" s="9">
        <f t="shared" si="209"/>
        <v>0.18251072961373391</v>
      </c>
      <c r="AQ1920" s="9">
        <f t="shared" si="209"/>
        <v>1.0729613733905579E-4</v>
      </c>
      <c r="AR1920" s="9">
        <f t="shared" si="209"/>
        <v>1.0729613733905579E-4</v>
      </c>
      <c r="AS1920" s="10">
        <f t="shared" si="207"/>
        <v>2.4684463713691502E-20</v>
      </c>
    </row>
    <row r="1921" spans="12:45" x14ac:dyDescent="0.3">
      <c r="L1921" s="9"/>
      <c r="M1921" s="9"/>
      <c r="N1921" s="9"/>
      <c r="O1921" s="9"/>
      <c r="P1921" s="9"/>
      <c r="Q1921" s="9"/>
      <c r="R1921" s="9"/>
      <c r="S1921" s="9"/>
      <c r="T1921" s="9"/>
      <c r="U1921" s="9"/>
      <c r="V1921" s="10"/>
      <c r="X1921" t="s">
        <v>2012</v>
      </c>
      <c r="Y1921" t="str">
        <f t="shared" si="211"/>
        <v>N</v>
      </c>
      <c r="Z1921" t="str">
        <f t="shared" si="211"/>
        <v>M</v>
      </c>
      <c r="AA1921" t="str">
        <f t="shared" si="211"/>
        <v>Y</v>
      </c>
      <c r="AB1921" t="str">
        <f t="shared" si="211"/>
        <v>G</v>
      </c>
      <c r="AC1921" t="str">
        <f t="shared" si="211"/>
        <v>L</v>
      </c>
      <c r="AD1921" t="str">
        <f t="shared" si="211"/>
        <v>C</v>
      </c>
      <c r="AE1921" t="str">
        <f t="shared" si="211"/>
        <v>T</v>
      </c>
      <c r="AF1921" t="str">
        <f t="shared" si="211"/>
        <v>R</v>
      </c>
      <c r="AG1921" t="str">
        <f t="shared" si="211"/>
        <v>T</v>
      </c>
      <c r="AH1921" t="str">
        <f t="shared" si="211"/>
        <v>A</v>
      </c>
      <c r="AI1921" s="9">
        <f t="shared" si="210"/>
        <v>2.1566523605150212E-2</v>
      </c>
      <c r="AJ1921" s="9">
        <f t="shared" si="210"/>
        <v>2.1566523605150212E-2</v>
      </c>
      <c r="AK1921" s="9">
        <f t="shared" si="210"/>
        <v>1.0729613733905579E-4</v>
      </c>
      <c r="AL1921" s="9">
        <f t="shared" si="210"/>
        <v>0.98723175965665233</v>
      </c>
      <c r="AM1921" s="9">
        <f t="shared" si="210"/>
        <v>1.0729613733905579E-4</v>
      </c>
      <c r="AN1921" s="9">
        <f t="shared" si="209"/>
        <v>1.0729613733905579E-4</v>
      </c>
      <c r="AO1921" s="9">
        <f t="shared" si="209"/>
        <v>4.3025751072961367E-2</v>
      </c>
      <c r="AP1921" s="9">
        <f t="shared" si="209"/>
        <v>1.0836909871244634E-2</v>
      </c>
      <c r="AQ1921" s="9">
        <f t="shared" si="209"/>
        <v>1.0729613733905579E-4</v>
      </c>
      <c r="AR1921" s="9">
        <f t="shared" si="209"/>
        <v>2.1566523605150212E-2</v>
      </c>
      <c r="AS1921" s="10">
        <f t="shared" si="207"/>
        <v>6.1196956761109592E-25</v>
      </c>
    </row>
    <row r="1922" spans="12:45" x14ac:dyDescent="0.3">
      <c r="L1922" s="9"/>
      <c r="M1922" s="9"/>
      <c r="N1922" s="9"/>
      <c r="O1922" s="9"/>
      <c r="P1922" s="9"/>
      <c r="Q1922" s="9"/>
      <c r="R1922" s="9"/>
      <c r="S1922" s="9"/>
      <c r="T1922" s="9"/>
      <c r="U1922" s="9"/>
      <c r="V1922" s="10"/>
      <c r="X1922" t="s">
        <v>2013</v>
      </c>
      <c r="Y1922" t="str">
        <f t="shared" si="211"/>
        <v>S</v>
      </c>
      <c r="Z1922" t="str">
        <f t="shared" si="211"/>
        <v>A</v>
      </c>
      <c r="AA1922" t="str">
        <f t="shared" si="211"/>
        <v>T</v>
      </c>
      <c r="AB1922" t="str">
        <f t="shared" si="211"/>
        <v>G</v>
      </c>
      <c r="AC1922" t="str">
        <f t="shared" si="211"/>
        <v>F</v>
      </c>
      <c r="AD1922" t="str">
        <f t="shared" si="211"/>
        <v>E</v>
      </c>
      <c r="AE1922" t="str">
        <f t="shared" si="211"/>
        <v>V</v>
      </c>
      <c r="AF1922" t="str">
        <f t="shared" si="211"/>
        <v>R</v>
      </c>
      <c r="AG1922" t="str">
        <f t="shared" si="211"/>
        <v>T</v>
      </c>
      <c r="AH1922" t="str">
        <f t="shared" si="211"/>
        <v>S</v>
      </c>
      <c r="AI1922" s="9">
        <f t="shared" si="210"/>
        <v>2.1566523605150212E-2</v>
      </c>
      <c r="AJ1922" s="9">
        <f t="shared" si="210"/>
        <v>3.2296137339055793E-2</v>
      </c>
      <c r="AK1922" s="9">
        <f t="shared" si="210"/>
        <v>3.2296137339055793E-2</v>
      </c>
      <c r="AL1922" s="9">
        <f t="shared" si="210"/>
        <v>0.98723175965665233</v>
      </c>
      <c r="AM1922" s="9">
        <f t="shared" si="210"/>
        <v>1.0729613733905579E-4</v>
      </c>
      <c r="AN1922" s="9">
        <f t="shared" si="209"/>
        <v>1.0729613733905579E-4</v>
      </c>
      <c r="AO1922" s="9">
        <f t="shared" si="209"/>
        <v>7.521459227467811E-2</v>
      </c>
      <c r="AP1922" s="9">
        <f t="shared" si="209"/>
        <v>1.0836909871244634E-2</v>
      </c>
      <c r="AQ1922" s="9">
        <f t="shared" si="209"/>
        <v>1.0729613733905579E-4</v>
      </c>
      <c r="AR1922" s="9">
        <f t="shared" si="209"/>
        <v>0.24688841201716738</v>
      </c>
      <c r="AS1922" s="10">
        <f t="shared" ref="AS1922:AS1985" si="212">PRODUCT(AI1922:AR1922)</f>
        <v>5.520278215231715E-21</v>
      </c>
    </row>
    <row r="1923" spans="12:45" x14ac:dyDescent="0.3">
      <c r="L1923" s="9"/>
      <c r="M1923" s="9"/>
      <c r="N1923" s="9"/>
      <c r="O1923" s="9"/>
      <c r="P1923" s="9"/>
      <c r="Q1923" s="9"/>
      <c r="R1923" s="9"/>
      <c r="S1923" s="9"/>
      <c r="T1923" s="9"/>
      <c r="U1923" s="9"/>
      <c r="V1923" s="10"/>
      <c r="X1923" t="s">
        <v>2014</v>
      </c>
      <c r="Y1923" t="str">
        <f t="shared" si="211"/>
        <v>E</v>
      </c>
      <c r="Z1923" t="str">
        <f t="shared" si="211"/>
        <v>T</v>
      </c>
      <c r="AA1923" t="str">
        <f t="shared" si="211"/>
        <v>L</v>
      </c>
      <c r="AB1923" t="str">
        <f t="shared" si="211"/>
        <v>G</v>
      </c>
      <c r="AC1923" t="str">
        <f t="shared" si="211"/>
        <v>P</v>
      </c>
      <c r="AD1923" t="str">
        <f t="shared" si="211"/>
        <v>S</v>
      </c>
      <c r="AE1923" t="str">
        <f t="shared" si="211"/>
        <v>P</v>
      </c>
      <c r="AF1923" t="str">
        <f t="shared" si="211"/>
        <v>R</v>
      </c>
      <c r="AG1923" t="str">
        <f t="shared" si="211"/>
        <v>C</v>
      </c>
      <c r="AH1923" t="str">
        <f t="shared" si="211"/>
        <v>T</v>
      </c>
      <c r="AI1923" s="9">
        <f t="shared" si="210"/>
        <v>6.4484978540772522E-2</v>
      </c>
      <c r="AJ1923" s="9">
        <f t="shared" si="210"/>
        <v>2.1566523605150212E-2</v>
      </c>
      <c r="AK1923" s="9">
        <f t="shared" si="210"/>
        <v>1.0836909871244634E-2</v>
      </c>
      <c r="AL1923" s="9">
        <f t="shared" si="210"/>
        <v>0.98723175965665233</v>
      </c>
      <c r="AM1923" s="9">
        <f t="shared" si="210"/>
        <v>1.0729613733905579E-4</v>
      </c>
      <c r="AN1923" s="9">
        <f t="shared" si="209"/>
        <v>1.0729613733905579E-4</v>
      </c>
      <c r="AO1923" s="9">
        <f t="shared" si="209"/>
        <v>0.35418454935622312</v>
      </c>
      <c r="AP1923" s="9">
        <f t="shared" si="209"/>
        <v>1.0836909871244634E-2</v>
      </c>
      <c r="AQ1923" s="9">
        <f t="shared" si="209"/>
        <v>1.0729613733905579E-4</v>
      </c>
      <c r="AR1923" s="9">
        <f t="shared" si="209"/>
        <v>0.3863733905579399</v>
      </c>
      <c r="AS1923" s="10">
        <f t="shared" si="212"/>
        <v>2.7255730719713402E-20</v>
      </c>
    </row>
    <row r="1924" spans="12:45" x14ac:dyDescent="0.3">
      <c r="L1924" s="9"/>
      <c r="M1924" s="9"/>
      <c r="N1924" s="9"/>
      <c r="O1924" s="9"/>
      <c r="P1924" s="9"/>
      <c r="Q1924" s="9"/>
      <c r="R1924" s="9"/>
      <c r="S1924" s="9"/>
      <c r="T1924" s="9"/>
      <c r="U1924" s="9"/>
      <c r="V1924" s="10"/>
      <c r="X1924" t="s">
        <v>2015</v>
      </c>
      <c r="Y1924" t="str">
        <f t="shared" si="211"/>
        <v>E</v>
      </c>
      <c r="Z1924" t="str">
        <f t="shared" si="211"/>
        <v>T</v>
      </c>
      <c r="AA1924" t="str">
        <f t="shared" si="211"/>
        <v>L</v>
      </c>
      <c r="AB1924" t="str">
        <f t="shared" si="211"/>
        <v>G</v>
      </c>
      <c r="AC1924" t="str">
        <f t="shared" si="211"/>
        <v>P</v>
      </c>
      <c r="AD1924" t="str">
        <f t="shared" si="211"/>
        <v>S</v>
      </c>
      <c r="AE1924" t="str">
        <f t="shared" si="211"/>
        <v>P</v>
      </c>
      <c r="AF1924" t="str">
        <f t="shared" si="211"/>
        <v>H</v>
      </c>
      <c r="AG1924" t="str">
        <f t="shared" si="211"/>
        <v>C</v>
      </c>
      <c r="AH1924" t="str">
        <f t="shared" si="211"/>
        <v>T</v>
      </c>
      <c r="AI1924" s="9">
        <f t="shared" si="210"/>
        <v>6.4484978540772522E-2</v>
      </c>
      <c r="AJ1924" s="9">
        <f t="shared" si="210"/>
        <v>2.1566523605150212E-2</v>
      </c>
      <c r="AK1924" s="9">
        <f t="shared" si="210"/>
        <v>1.0836909871244634E-2</v>
      </c>
      <c r="AL1924" s="9">
        <f t="shared" si="210"/>
        <v>0.98723175965665233</v>
      </c>
      <c r="AM1924" s="9">
        <f t="shared" si="210"/>
        <v>1.0729613733905579E-4</v>
      </c>
      <c r="AN1924" s="9">
        <f t="shared" si="209"/>
        <v>1.0729613733905579E-4</v>
      </c>
      <c r="AO1924" s="9">
        <f t="shared" si="209"/>
        <v>0.35418454935622312</v>
      </c>
      <c r="AP1924" s="9">
        <f t="shared" si="209"/>
        <v>1.0729613733905579E-4</v>
      </c>
      <c r="AQ1924" s="9">
        <f t="shared" si="209"/>
        <v>1.0729613733905579E-4</v>
      </c>
      <c r="AR1924" s="9">
        <f t="shared" si="209"/>
        <v>0.3863733905579399</v>
      </c>
      <c r="AS1924" s="10">
        <f t="shared" si="212"/>
        <v>2.6985871999716242E-22</v>
      </c>
    </row>
    <row r="1925" spans="12:45" x14ac:dyDescent="0.3">
      <c r="L1925" s="9"/>
      <c r="M1925" s="9"/>
      <c r="N1925" s="9"/>
      <c r="O1925" s="9"/>
      <c r="P1925" s="9"/>
      <c r="Q1925" s="9"/>
      <c r="R1925" s="9"/>
      <c r="S1925" s="9"/>
      <c r="T1925" s="9"/>
      <c r="U1925" s="9"/>
      <c r="V1925" s="10"/>
      <c r="X1925" t="s">
        <v>2016</v>
      </c>
      <c r="Y1925" t="str">
        <f t="shared" si="211"/>
        <v>N</v>
      </c>
      <c r="Z1925" t="str">
        <f t="shared" si="211"/>
        <v>M</v>
      </c>
      <c r="AA1925" t="str">
        <f t="shared" si="211"/>
        <v>Y</v>
      </c>
      <c r="AB1925" t="str">
        <f t="shared" si="211"/>
        <v>G</v>
      </c>
      <c r="AC1925" t="str">
        <f t="shared" si="211"/>
        <v>L</v>
      </c>
      <c r="AD1925" t="str">
        <f t="shared" si="211"/>
        <v>C</v>
      </c>
      <c r="AE1925" t="str">
        <f t="shared" si="211"/>
        <v>M</v>
      </c>
      <c r="AF1925" t="str">
        <f t="shared" si="211"/>
        <v>R</v>
      </c>
      <c r="AG1925" t="str">
        <f t="shared" si="211"/>
        <v>T</v>
      </c>
      <c r="AH1925" t="str">
        <f t="shared" si="211"/>
        <v>V</v>
      </c>
      <c r="AI1925" s="9">
        <f t="shared" si="210"/>
        <v>2.1566523605150212E-2</v>
      </c>
      <c r="AJ1925" s="9">
        <f t="shared" si="210"/>
        <v>2.1566523605150212E-2</v>
      </c>
      <c r="AK1925" s="9">
        <f t="shared" si="210"/>
        <v>1.0729613733905579E-4</v>
      </c>
      <c r="AL1925" s="9">
        <f t="shared" si="210"/>
        <v>0.98723175965665233</v>
      </c>
      <c r="AM1925" s="9">
        <f t="shared" si="210"/>
        <v>1.0729613733905579E-4</v>
      </c>
      <c r="AN1925" s="9">
        <f t="shared" si="209"/>
        <v>1.0729613733905579E-4</v>
      </c>
      <c r="AO1925" s="9">
        <f t="shared" si="209"/>
        <v>1.0836909871244634E-2</v>
      </c>
      <c r="AP1925" s="9">
        <f t="shared" si="209"/>
        <v>1.0836909871244634E-2</v>
      </c>
      <c r="AQ1925" s="9">
        <f t="shared" si="209"/>
        <v>1.0729613733905579E-4</v>
      </c>
      <c r="AR1925" s="9">
        <f t="shared" si="209"/>
        <v>1.0729613733905579E-4</v>
      </c>
      <c r="AS1925" s="10">
        <f t="shared" si="212"/>
        <v>7.6685061387229314E-28</v>
      </c>
    </row>
    <row r="1926" spans="12:45" x14ac:dyDescent="0.3">
      <c r="L1926" s="9"/>
      <c r="M1926" s="9"/>
      <c r="N1926" s="9"/>
      <c r="O1926" s="9"/>
      <c r="P1926" s="9"/>
      <c r="Q1926" s="9"/>
      <c r="R1926" s="9"/>
      <c r="S1926" s="9"/>
      <c r="T1926" s="9"/>
      <c r="U1926" s="9"/>
      <c r="V1926" s="10"/>
      <c r="X1926" t="s">
        <v>2017</v>
      </c>
      <c r="Y1926" t="str">
        <f t="shared" si="211"/>
        <v>S</v>
      </c>
      <c r="Z1926" t="str">
        <f t="shared" si="211"/>
        <v>T</v>
      </c>
      <c r="AA1926" t="str">
        <f t="shared" si="211"/>
        <v>S</v>
      </c>
      <c r="AB1926" t="str">
        <f t="shared" si="211"/>
        <v>G</v>
      </c>
      <c r="AC1926" t="str">
        <f t="shared" si="211"/>
        <v>S</v>
      </c>
      <c r="AD1926" t="str">
        <f t="shared" si="211"/>
        <v>H</v>
      </c>
      <c r="AE1926" t="str">
        <f t="shared" si="211"/>
        <v>T</v>
      </c>
      <c r="AF1926" t="str">
        <f t="shared" si="211"/>
        <v>S</v>
      </c>
      <c r="AG1926" t="str">
        <f t="shared" si="211"/>
        <v>V</v>
      </c>
      <c r="AH1926" t="str">
        <f t="shared" si="211"/>
        <v>D</v>
      </c>
      <c r="AI1926" s="9">
        <f t="shared" si="210"/>
        <v>2.1566523605150212E-2</v>
      </c>
      <c r="AJ1926" s="9">
        <f t="shared" si="210"/>
        <v>2.1566523605150212E-2</v>
      </c>
      <c r="AK1926" s="9">
        <f t="shared" si="210"/>
        <v>1.0836909871244634E-2</v>
      </c>
      <c r="AL1926" s="9">
        <f t="shared" si="210"/>
        <v>0.98723175965665233</v>
      </c>
      <c r="AM1926" s="9">
        <f t="shared" si="210"/>
        <v>8.5944206008583685E-2</v>
      </c>
      <c r="AN1926" s="9">
        <f t="shared" si="209"/>
        <v>1.0729613733905579E-4</v>
      </c>
      <c r="AO1926" s="9">
        <f t="shared" si="209"/>
        <v>4.3025751072961367E-2</v>
      </c>
      <c r="AP1926" s="9">
        <f t="shared" si="209"/>
        <v>0.18251072961373391</v>
      </c>
      <c r="AQ1926" s="9">
        <f t="shared" si="209"/>
        <v>1.0729613733905579E-4</v>
      </c>
      <c r="AR1926" s="9">
        <f t="shared" si="209"/>
        <v>1.0836909871244634E-2</v>
      </c>
      <c r="AS1926" s="10">
        <f t="shared" si="212"/>
        <v>4.1897872602889688E-19</v>
      </c>
    </row>
    <row r="1927" spans="12:45" x14ac:dyDescent="0.3">
      <c r="L1927" s="9"/>
      <c r="M1927" s="9"/>
      <c r="N1927" s="9"/>
      <c r="O1927" s="9"/>
      <c r="P1927" s="9"/>
      <c r="Q1927" s="9"/>
      <c r="R1927" s="9"/>
      <c r="S1927" s="9"/>
      <c r="T1927" s="9"/>
      <c r="U1927" s="9"/>
      <c r="V1927" s="10"/>
      <c r="X1927" t="s">
        <v>2018</v>
      </c>
      <c r="Y1927" t="str">
        <f t="shared" si="211"/>
        <v>S</v>
      </c>
      <c r="Z1927" t="str">
        <f t="shared" si="211"/>
        <v>A</v>
      </c>
      <c r="AA1927" t="str">
        <f t="shared" si="211"/>
        <v>S</v>
      </c>
      <c r="AB1927" t="str">
        <f t="shared" si="211"/>
        <v>G</v>
      </c>
      <c r="AC1927" t="str">
        <f t="shared" si="211"/>
        <v>S</v>
      </c>
      <c r="AD1927" t="str">
        <f t="shared" si="211"/>
        <v>H</v>
      </c>
      <c r="AE1927" t="str">
        <f t="shared" si="211"/>
        <v>A</v>
      </c>
      <c r="AF1927" t="str">
        <f t="shared" si="211"/>
        <v>S</v>
      </c>
      <c r="AG1927" t="str">
        <f t="shared" si="211"/>
        <v>V</v>
      </c>
      <c r="AH1927" t="str">
        <f t="shared" si="211"/>
        <v>D</v>
      </c>
      <c r="AI1927" s="9">
        <f t="shared" si="210"/>
        <v>2.1566523605150212E-2</v>
      </c>
      <c r="AJ1927" s="9">
        <f t="shared" si="210"/>
        <v>3.2296137339055793E-2</v>
      </c>
      <c r="AK1927" s="9">
        <f t="shared" si="210"/>
        <v>1.0836909871244634E-2</v>
      </c>
      <c r="AL1927" s="9">
        <f t="shared" si="210"/>
        <v>0.98723175965665233</v>
      </c>
      <c r="AM1927" s="9">
        <f t="shared" si="210"/>
        <v>8.5944206008583685E-2</v>
      </c>
      <c r="AN1927" s="9">
        <f t="shared" si="209"/>
        <v>1.0729613733905579E-4</v>
      </c>
      <c r="AO1927" s="9">
        <f t="shared" si="209"/>
        <v>1.0836909871244634E-2</v>
      </c>
      <c r="AP1927" s="9">
        <f t="shared" si="209"/>
        <v>0.18251072961373391</v>
      </c>
      <c r="AQ1927" s="9">
        <f t="shared" si="209"/>
        <v>1.0729613733905579E-4</v>
      </c>
      <c r="AR1927" s="9">
        <f t="shared" si="209"/>
        <v>1.0836909871244634E-2</v>
      </c>
      <c r="AS1927" s="10">
        <f t="shared" si="212"/>
        <v>1.5802995310237464E-19</v>
      </c>
    </row>
    <row r="1928" spans="12:45" x14ac:dyDescent="0.3">
      <c r="L1928" s="9"/>
      <c r="M1928" s="9"/>
      <c r="N1928" s="9"/>
      <c r="O1928" s="9"/>
      <c r="P1928" s="9"/>
      <c r="Q1928" s="9"/>
      <c r="R1928" s="9"/>
      <c r="S1928" s="9"/>
      <c r="T1928" s="9"/>
      <c r="U1928" s="9"/>
      <c r="V1928" s="10"/>
      <c r="X1928" t="s">
        <v>2019</v>
      </c>
      <c r="Y1928" t="str">
        <f t="shared" si="211"/>
        <v>K</v>
      </c>
      <c r="Z1928" t="str">
        <f t="shared" si="211"/>
        <v>L</v>
      </c>
      <c r="AA1928" t="str">
        <f t="shared" si="211"/>
        <v>K</v>
      </c>
      <c r="AB1928" t="str">
        <f t="shared" si="211"/>
        <v>G</v>
      </c>
      <c r="AC1928" t="str">
        <f t="shared" si="211"/>
        <v>P</v>
      </c>
      <c r="AD1928" t="str">
        <f t="shared" si="211"/>
        <v>K</v>
      </c>
      <c r="AE1928" t="str">
        <f t="shared" si="211"/>
        <v>A</v>
      </c>
      <c r="AF1928" t="str">
        <f t="shared" si="211"/>
        <v>V</v>
      </c>
      <c r="AG1928" t="str">
        <f t="shared" si="211"/>
        <v>A</v>
      </c>
      <c r="AH1928" t="str">
        <f t="shared" si="211"/>
        <v>L</v>
      </c>
      <c r="AI1928" s="9">
        <f t="shared" si="210"/>
        <v>1.0729613733905579E-4</v>
      </c>
      <c r="AJ1928" s="9">
        <f t="shared" si="210"/>
        <v>1.0729613733905579E-4</v>
      </c>
      <c r="AK1928" s="9">
        <f t="shared" si="210"/>
        <v>1.0729613733905579E-4</v>
      </c>
      <c r="AL1928" s="9">
        <f t="shared" si="210"/>
        <v>0.98723175965665233</v>
      </c>
      <c r="AM1928" s="9">
        <f t="shared" si="210"/>
        <v>1.0729613733905579E-4</v>
      </c>
      <c r="AN1928" s="9">
        <f t="shared" si="209"/>
        <v>1.0729613733905579E-4</v>
      </c>
      <c r="AO1928" s="9">
        <f t="shared" si="209"/>
        <v>1.0836909871244634E-2</v>
      </c>
      <c r="AP1928" s="9">
        <f t="shared" si="209"/>
        <v>0.24688841201716738</v>
      </c>
      <c r="AQ1928" s="9">
        <f t="shared" si="209"/>
        <v>1.0729613733905579E-4</v>
      </c>
      <c r="AR1928" s="9">
        <f t="shared" si="209"/>
        <v>1.0729613733905579E-4</v>
      </c>
      <c r="AS1928" s="10">
        <f t="shared" si="212"/>
        <v>4.3242809216813012E-31</v>
      </c>
    </row>
    <row r="1929" spans="12:45" x14ac:dyDescent="0.3">
      <c r="L1929" s="9"/>
      <c r="M1929" s="9"/>
      <c r="N1929" s="9"/>
      <c r="O1929" s="9"/>
      <c r="P1929" s="9"/>
      <c r="Q1929" s="9"/>
      <c r="R1929" s="9"/>
      <c r="S1929" s="9"/>
      <c r="T1929" s="9"/>
      <c r="U1929" s="9"/>
      <c r="V1929" s="10"/>
      <c r="X1929" t="s">
        <v>2020</v>
      </c>
      <c r="Y1929" t="str">
        <f t="shared" si="211"/>
        <v>Q</v>
      </c>
      <c r="Z1929" t="str">
        <f t="shared" si="211"/>
        <v>S</v>
      </c>
      <c r="AA1929" t="str">
        <f t="shared" si="211"/>
        <v>L</v>
      </c>
      <c r="AB1929" t="str">
        <f t="shared" si="211"/>
        <v>G</v>
      </c>
      <c r="AC1929" t="str">
        <f t="shared" si="211"/>
        <v>E</v>
      </c>
      <c r="AD1929" t="str">
        <f t="shared" si="211"/>
        <v>Y</v>
      </c>
      <c r="AE1929" t="str">
        <f t="shared" si="211"/>
        <v>Q</v>
      </c>
      <c r="AF1929" t="str">
        <f t="shared" si="211"/>
        <v>S</v>
      </c>
      <c r="AG1929" t="str">
        <f t="shared" si="211"/>
        <v>A</v>
      </c>
      <c r="AH1929" t="str">
        <f t="shared" si="211"/>
        <v>S</v>
      </c>
      <c r="AI1929" s="9">
        <f t="shared" si="210"/>
        <v>0.10740343347639485</v>
      </c>
      <c r="AJ1929" s="9">
        <f t="shared" si="210"/>
        <v>1.0729613733905579E-4</v>
      </c>
      <c r="AK1929" s="9">
        <f t="shared" si="210"/>
        <v>1.0836909871244634E-2</v>
      </c>
      <c r="AL1929" s="9">
        <f t="shared" si="210"/>
        <v>0.98723175965665233</v>
      </c>
      <c r="AM1929" s="9">
        <f t="shared" si="210"/>
        <v>1.0836909871244634E-2</v>
      </c>
      <c r="AN1929" s="9">
        <f t="shared" si="209"/>
        <v>0.25761802575107295</v>
      </c>
      <c r="AO1929" s="9">
        <f t="shared" si="209"/>
        <v>1.0729613733905579E-4</v>
      </c>
      <c r="AP1929" s="9">
        <f t="shared" si="209"/>
        <v>0.18251072961373391</v>
      </c>
      <c r="AQ1929" s="9">
        <f t="shared" si="209"/>
        <v>1.0729613733905579E-4</v>
      </c>
      <c r="AR1929" s="9">
        <f t="shared" si="209"/>
        <v>0.24688841201716738</v>
      </c>
      <c r="AS1929" s="10">
        <f t="shared" si="212"/>
        <v>1.7855245444921604E-19</v>
      </c>
    </row>
    <row r="1930" spans="12:45" x14ac:dyDescent="0.3">
      <c r="L1930" s="9"/>
      <c r="M1930" s="9"/>
      <c r="N1930" s="9"/>
      <c r="O1930" s="9"/>
      <c r="P1930" s="9"/>
      <c r="Q1930" s="9"/>
      <c r="R1930" s="9"/>
      <c r="S1930" s="9"/>
      <c r="T1930" s="9"/>
      <c r="U1930" s="9"/>
      <c r="V1930" s="10"/>
      <c r="X1930" t="s">
        <v>2021</v>
      </c>
      <c r="Y1930" t="str">
        <f t="shared" si="211"/>
        <v>M</v>
      </c>
      <c r="Z1930" t="str">
        <f t="shared" si="211"/>
        <v>Y</v>
      </c>
      <c r="AA1930" t="str">
        <f t="shared" si="211"/>
        <v>S</v>
      </c>
      <c r="AB1930" t="str">
        <f t="shared" si="211"/>
        <v>G</v>
      </c>
      <c r="AC1930" t="str">
        <f t="shared" si="211"/>
        <v>T</v>
      </c>
      <c r="AD1930" t="str">
        <f t="shared" ref="Y1930:AH1955" si="213">MID($X1930,AD$1,1)</f>
        <v>A</v>
      </c>
      <c r="AE1930" t="str">
        <f t="shared" si="213"/>
        <v>S</v>
      </c>
      <c r="AF1930" t="str">
        <f t="shared" si="213"/>
        <v>N</v>
      </c>
      <c r="AG1930" t="str">
        <f t="shared" si="213"/>
        <v>S</v>
      </c>
      <c r="AH1930" t="str">
        <f t="shared" si="213"/>
        <v>F</v>
      </c>
      <c r="AI1930" s="9">
        <f t="shared" si="210"/>
        <v>1.0836909871244634E-2</v>
      </c>
      <c r="AJ1930" s="9">
        <f t="shared" si="210"/>
        <v>1.0729613733905579E-4</v>
      </c>
      <c r="AK1930" s="9">
        <f t="shared" si="210"/>
        <v>1.0836909871244634E-2</v>
      </c>
      <c r="AL1930" s="9">
        <f t="shared" si="210"/>
        <v>0.98723175965665233</v>
      </c>
      <c r="AM1930" s="9">
        <f t="shared" si="210"/>
        <v>2.1566523605150212E-2</v>
      </c>
      <c r="AN1930" s="9">
        <f t="shared" ref="AN1930:AR1980" si="214">INDEX(BB$26:BB$45,MATCH(AD1930,$AV$26:$AV$45,0))</f>
        <v>0.48293991416309007</v>
      </c>
      <c r="AO1930" s="9">
        <f t="shared" si="214"/>
        <v>3.2296137339055793E-2</v>
      </c>
      <c r="AP1930" s="9">
        <f t="shared" si="214"/>
        <v>1.0836909871244634E-2</v>
      </c>
      <c r="AQ1930" s="9">
        <f t="shared" si="214"/>
        <v>0.26834763948497853</v>
      </c>
      <c r="AR1930" s="9">
        <f t="shared" si="214"/>
        <v>1.0729613733905579E-4</v>
      </c>
      <c r="AS1930" s="10">
        <f t="shared" si="212"/>
        <v>1.305645529877324E-18</v>
      </c>
    </row>
    <row r="1931" spans="12:45" x14ac:dyDescent="0.3">
      <c r="L1931" s="9"/>
      <c r="M1931" s="9"/>
      <c r="N1931" s="9"/>
      <c r="O1931" s="9"/>
      <c r="P1931" s="9"/>
      <c r="Q1931" s="9"/>
      <c r="R1931" s="9"/>
      <c r="S1931" s="9"/>
      <c r="T1931" s="9"/>
      <c r="U1931" s="9"/>
      <c r="V1931" s="10"/>
      <c r="X1931" t="s">
        <v>2022</v>
      </c>
      <c r="Y1931" t="str">
        <f t="shared" si="213"/>
        <v>Q</v>
      </c>
      <c r="Z1931" t="str">
        <f t="shared" si="213"/>
        <v>S</v>
      </c>
      <c r="AA1931" t="str">
        <f t="shared" si="213"/>
        <v>L</v>
      </c>
      <c r="AB1931" t="str">
        <f t="shared" si="213"/>
        <v>G</v>
      </c>
      <c r="AC1931" t="str">
        <f t="shared" si="213"/>
        <v>E</v>
      </c>
      <c r="AD1931" t="str">
        <f t="shared" si="213"/>
        <v>E</v>
      </c>
      <c r="AE1931" t="str">
        <f t="shared" si="213"/>
        <v>Q</v>
      </c>
      <c r="AF1931" t="str">
        <f t="shared" si="213"/>
        <v>S</v>
      </c>
      <c r="AG1931" t="str">
        <f t="shared" si="213"/>
        <v>A</v>
      </c>
      <c r="AH1931" t="str">
        <f t="shared" si="213"/>
        <v>S</v>
      </c>
      <c r="AI1931" s="9">
        <f t="shared" ref="AI1931:AM1981" si="215">INDEX(AW$26:AW$45,MATCH(Y1931,$AV$26:$AV$45,0))</f>
        <v>0.10740343347639485</v>
      </c>
      <c r="AJ1931" s="9">
        <f t="shared" si="215"/>
        <v>1.0729613733905579E-4</v>
      </c>
      <c r="AK1931" s="9">
        <f t="shared" si="215"/>
        <v>1.0836909871244634E-2</v>
      </c>
      <c r="AL1931" s="9">
        <f t="shared" si="215"/>
        <v>0.98723175965665233</v>
      </c>
      <c r="AM1931" s="9">
        <f t="shared" si="215"/>
        <v>1.0836909871244634E-2</v>
      </c>
      <c r="AN1931" s="9">
        <f t="shared" si="214"/>
        <v>1.0729613733905579E-4</v>
      </c>
      <c r="AO1931" s="9">
        <f t="shared" si="214"/>
        <v>1.0729613733905579E-4</v>
      </c>
      <c r="AP1931" s="9">
        <f t="shared" si="214"/>
        <v>0.18251072961373391</v>
      </c>
      <c r="AQ1931" s="9">
        <f t="shared" si="214"/>
        <v>1.0729613733905579E-4</v>
      </c>
      <c r="AR1931" s="9">
        <f t="shared" si="214"/>
        <v>0.24688841201716738</v>
      </c>
      <c r="AS1931" s="10">
        <f t="shared" si="212"/>
        <v>7.4365870241239494E-23</v>
      </c>
    </row>
    <row r="1932" spans="12:45" x14ac:dyDescent="0.3">
      <c r="L1932" s="9"/>
      <c r="M1932" s="9"/>
      <c r="N1932" s="9"/>
      <c r="O1932" s="9"/>
      <c r="P1932" s="9"/>
      <c r="Q1932" s="9"/>
      <c r="R1932" s="9"/>
      <c r="S1932" s="9"/>
      <c r="T1932" s="9"/>
      <c r="U1932" s="9"/>
      <c r="V1932" s="10"/>
      <c r="X1932" t="s">
        <v>2023</v>
      </c>
      <c r="Y1932" t="str">
        <f t="shared" si="213"/>
        <v>S</v>
      </c>
      <c r="Z1932" t="str">
        <f t="shared" si="213"/>
        <v>N</v>
      </c>
      <c r="AA1932" t="str">
        <f t="shared" si="213"/>
        <v>P</v>
      </c>
      <c r="AB1932" t="str">
        <f t="shared" si="213"/>
        <v>G</v>
      </c>
      <c r="AC1932" t="str">
        <f t="shared" si="213"/>
        <v>N</v>
      </c>
      <c r="AD1932" t="str">
        <f t="shared" si="213"/>
        <v>F</v>
      </c>
      <c r="AE1932" t="str">
        <f t="shared" si="213"/>
        <v>T</v>
      </c>
      <c r="AF1932" t="str">
        <f t="shared" si="213"/>
        <v>A</v>
      </c>
      <c r="AG1932" t="str">
        <f t="shared" si="213"/>
        <v>T</v>
      </c>
      <c r="AH1932" t="str">
        <f t="shared" si="213"/>
        <v>L</v>
      </c>
      <c r="AI1932" s="9">
        <f t="shared" si="215"/>
        <v>2.1566523605150212E-2</v>
      </c>
      <c r="AJ1932" s="9">
        <f t="shared" si="215"/>
        <v>1.0729613733905579E-4</v>
      </c>
      <c r="AK1932" s="9">
        <f t="shared" si="215"/>
        <v>4.3025751072961367E-2</v>
      </c>
      <c r="AL1932" s="9">
        <f t="shared" si="215"/>
        <v>0.98723175965665233</v>
      </c>
      <c r="AM1932" s="9">
        <f t="shared" si="215"/>
        <v>1.0836909871244634E-2</v>
      </c>
      <c r="AN1932" s="9">
        <f t="shared" si="214"/>
        <v>1.0836909871244634E-2</v>
      </c>
      <c r="AO1932" s="9">
        <f t="shared" si="214"/>
        <v>4.3025751072961367E-2</v>
      </c>
      <c r="AP1932" s="9">
        <f t="shared" si="214"/>
        <v>0.12886266094420601</v>
      </c>
      <c r="AQ1932" s="9">
        <f t="shared" si="214"/>
        <v>1.0729613733905579E-4</v>
      </c>
      <c r="AR1932" s="9">
        <f t="shared" si="214"/>
        <v>1.0729613733905579E-4</v>
      </c>
      <c r="AS1932" s="10">
        <f t="shared" si="212"/>
        <v>7.3679465183629657E-22</v>
      </c>
    </row>
    <row r="1933" spans="12:45" x14ac:dyDescent="0.3">
      <c r="L1933" s="9"/>
      <c r="M1933" s="9"/>
      <c r="N1933" s="9"/>
      <c r="O1933" s="9"/>
      <c r="P1933" s="9"/>
      <c r="Q1933" s="9"/>
      <c r="R1933" s="9"/>
      <c r="S1933" s="9"/>
      <c r="T1933" s="9"/>
      <c r="U1933" s="9"/>
      <c r="V1933" s="10"/>
      <c r="X1933" t="s">
        <v>2024</v>
      </c>
      <c r="Y1933" t="str">
        <f t="shared" si="213"/>
        <v>V</v>
      </c>
      <c r="Z1933" t="str">
        <f t="shared" si="213"/>
        <v>S</v>
      </c>
      <c r="AA1933" t="str">
        <f t="shared" si="213"/>
        <v>S</v>
      </c>
      <c r="AB1933" t="str">
        <f t="shared" si="213"/>
        <v>G</v>
      </c>
      <c r="AC1933" t="str">
        <f t="shared" si="213"/>
        <v>A</v>
      </c>
      <c r="AD1933" t="str">
        <f t="shared" si="213"/>
        <v>E</v>
      </c>
      <c r="AE1933" t="str">
        <f t="shared" si="213"/>
        <v>I</v>
      </c>
      <c r="AF1933" t="str">
        <f t="shared" si="213"/>
        <v>S</v>
      </c>
      <c r="AG1933" t="str">
        <f t="shared" si="213"/>
        <v>V</v>
      </c>
      <c r="AH1933" t="str">
        <f t="shared" si="213"/>
        <v>D</v>
      </c>
      <c r="AI1933" s="9">
        <f t="shared" si="215"/>
        <v>1.0729613733905579E-4</v>
      </c>
      <c r="AJ1933" s="9">
        <f t="shared" si="215"/>
        <v>1.0729613733905579E-4</v>
      </c>
      <c r="AK1933" s="9">
        <f t="shared" si="215"/>
        <v>1.0836909871244634E-2</v>
      </c>
      <c r="AL1933" s="9">
        <f t="shared" si="215"/>
        <v>0.98723175965665233</v>
      </c>
      <c r="AM1933" s="9">
        <f t="shared" si="215"/>
        <v>0.60096566523605144</v>
      </c>
      <c r="AN1933" s="9">
        <f t="shared" si="214"/>
        <v>1.0729613733905579E-4</v>
      </c>
      <c r="AO1933" s="9">
        <f t="shared" si="214"/>
        <v>0.33272532188841203</v>
      </c>
      <c r="AP1933" s="9">
        <f t="shared" si="214"/>
        <v>0.18251072961373391</v>
      </c>
      <c r="AQ1933" s="9">
        <f t="shared" si="214"/>
        <v>1.0729613733905579E-4</v>
      </c>
      <c r="AR1933" s="9">
        <f t="shared" si="214"/>
        <v>1.0836909871244634E-2</v>
      </c>
      <c r="AS1933" s="10">
        <f t="shared" si="212"/>
        <v>5.6077714759160287E-22</v>
      </c>
    </row>
    <row r="1934" spans="12:45" x14ac:dyDescent="0.3">
      <c r="L1934" s="9"/>
      <c r="M1934" s="9"/>
      <c r="N1934" s="9"/>
      <c r="O1934" s="9"/>
      <c r="P1934" s="9"/>
      <c r="Q1934" s="9"/>
      <c r="R1934" s="9"/>
      <c r="S1934" s="9"/>
      <c r="T1934" s="9"/>
      <c r="U1934" s="9"/>
      <c r="V1934" s="10"/>
      <c r="X1934" t="s">
        <v>2025</v>
      </c>
      <c r="Y1934" t="str">
        <f t="shared" si="213"/>
        <v>H</v>
      </c>
      <c r="Z1934" t="str">
        <f t="shared" si="213"/>
        <v>I</v>
      </c>
      <c r="AA1934" t="str">
        <f t="shared" si="213"/>
        <v>R</v>
      </c>
      <c r="AB1934" t="str">
        <f t="shared" si="213"/>
        <v>G</v>
      </c>
      <c r="AC1934" t="str">
        <f t="shared" si="213"/>
        <v>H</v>
      </c>
      <c r="AD1934" t="str">
        <f t="shared" si="213"/>
        <v>L</v>
      </c>
      <c r="AE1934" t="str">
        <f t="shared" si="213"/>
        <v>I</v>
      </c>
      <c r="AF1934" t="str">
        <f t="shared" si="213"/>
        <v>T</v>
      </c>
      <c r="AG1934" t="str">
        <f t="shared" si="213"/>
        <v>L</v>
      </c>
      <c r="AH1934" t="str">
        <f t="shared" si="213"/>
        <v>Y</v>
      </c>
      <c r="AI1934" s="9">
        <f t="shared" si="215"/>
        <v>5.3755364806866948E-2</v>
      </c>
      <c r="AJ1934" s="9">
        <f t="shared" si="215"/>
        <v>1.0729613733905579E-4</v>
      </c>
      <c r="AK1934" s="9">
        <f t="shared" si="215"/>
        <v>1.0729613733905579E-4</v>
      </c>
      <c r="AL1934" s="9">
        <f t="shared" si="215"/>
        <v>0.98723175965665233</v>
      </c>
      <c r="AM1934" s="9">
        <f t="shared" si="215"/>
        <v>1.0729613733905579E-4</v>
      </c>
      <c r="AN1934" s="9">
        <f t="shared" si="214"/>
        <v>1.0729613733905579E-4</v>
      </c>
      <c r="AO1934" s="9">
        <f t="shared" si="214"/>
        <v>0.33272532188841203</v>
      </c>
      <c r="AP1934" s="9">
        <f t="shared" si="214"/>
        <v>2.1566523605150212E-2</v>
      </c>
      <c r="AQ1934" s="9">
        <f t="shared" si="214"/>
        <v>1.0836909871244634E-2</v>
      </c>
      <c r="AR1934" s="9">
        <f t="shared" si="214"/>
        <v>1.0729613733905579E-4</v>
      </c>
      <c r="AS1934" s="10">
        <f t="shared" si="212"/>
        <v>5.8685773142338242E-26</v>
      </c>
    </row>
    <row r="1935" spans="12:45" x14ac:dyDescent="0.3">
      <c r="L1935" s="9"/>
      <c r="M1935" s="9"/>
      <c r="N1935" s="9"/>
      <c r="O1935" s="9"/>
      <c r="P1935" s="9"/>
      <c r="Q1935" s="9"/>
      <c r="R1935" s="9"/>
      <c r="S1935" s="9"/>
      <c r="T1935" s="9"/>
      <c r="U1935" s="9"/>
      <c r="V1935" s="10"/>
      <c r="X1935" t="s">
        <v>2026</v>
      </c>
      <c r="Y1935" t="str">
        <f t="shared" si="213"/>
        <v>P</v>
      </c>
      <c r="Z1935" t="str">
        <f t="shared" si="213"/>
        <v>Y</v>
      </c>
      <c r="AA1935" t="str">
        <f t="shared" si="213"/>
        <v>H</v>
      </c>
      <c r="AB1935" t="str">
        <f t="shared" si="213"/>
        <v>G</v>
      </c>
      <c r="AC1935" t="str">
        <f t="shared" si="213"/>
        <v>K</v>
      </c>
      <c r="AD1935" t="str">
        <f t="shared" si="213"/>
        <v>V</v>
      </c>
      <c r="AE1935" t="str">
        <f t="shared" si="213"/>
        <v>I</v>
      </c>
      <c r="AF1935" t="str">
        <f t="shared" si="213"/>
        <v>V</v>
      </c>
      <c r="AG1935" t="str">
        <f t="shared" si="213"/>
        <v>P</v>
      </c>
      <c r="AH1935" t="str">
        <f t="shared" si="213"/>
        <v>S</v>
      </c>
      <c r="AI1935" s="9">
        <f t="shared" si="215"/>
        <v>4.3025751072961367E-2</v>
      </c>
      <c r="AJ1935" s="9">
        <f t="shared" si="215"/>
        <v>1.0729613733905579E-4</v>
      </c>
      <c r="AK1935" s="9">
        <f t="shared" si="215"/>
        <v>1.0729613733905579E-4</v>
      </c>
      <c r="AL1935" s="9">
        <f t="shared" si="215"/>
        <v>0.98723175965665233</v>
      </c>
      <c r="AM1935" s="9">
        <f t="shared" si="215"/>
        <v>1.0729613733905579E-4</v>
      </c>
      <c r="AN1935" s="9">
        <f t="shared" si="214"/>
        <v>1.0729613733905579E-4</v>
      </c>
      <c r="AO1935" s="9">
        <f t="shared" si="214"/>
        <v>0.33272532188841203</v>
      </c>
      <c r="AP1935" s="9">
        <f t="shared" si="214"/>
        <v>0.24688841201716738</v>
      </c>
      <c r="AQ1935" s="9">
        <f t="shared" si="214"/>
        <v>1.0729613733905579E-4</v>
      </c>
      <c r="AR1935" s="9">
        <f t="shared" si="214"/>
        <v>0.24688841201716738</v>
      </c>
      <c r="AS1935" s="10">
        <f t="shared" si="212"/>
        <v>1.2250541429258528E-23</v>
      </c>
    </row>
    <row r="1936" spans="12:45" x14ac:dyDescent="0.3">
      <c r="L1936" s="9"/>
      <c r="M1936" s="9"/>
      <c r="N1936" s="9"/>
      <c r="O1936" s="9"/>
      <c r="P1936" s="9"/>
      <c r="Q1936" s="9"/>
      <c r="R1936" s="9"/>
      <c r="S1936" s="9"/>
      <c r="T1936" s="9"/>
      <c r="U1936" s="9"/>
      <c r="V1936" s="10"/>
      <c r="X1936" t="s">
        <v>2027</v>
      </c>
      <c r="Y1936" t="str">
        <f t="shared" si="213"/>
        <v>A</v>
      </c>
      <c r="Z1936" t="str">
        <f t="shared" si="213"/>
        <v>F</v>
      </c>
      <c r="AA1936" t="str">
        <f t="shared" si="213"/>
        <v>E</v>
      </c>
      <c r="AB1936" t="str">
        <f t="shared" si="213"/>
        <v>G</v>
      </c>
      <c r="AC1936" t="str">
        <f t="shared" si="213"/>
        <v>N</v>
      </c>
      <c r="AD1936" t="str">
        <f t="shared" si="213"/>
        <v>R</v>
      </c>
      <c r="AE1936" t="str">
        <f t="shared" si="213"/>
        <v>S</v>
      </c>
      <c r="AF1936" t="str">
        <f t="shared" si="213"/>
        <v>R</v>
      </c>
      <c r="AG1936" t="str">
        <f t="shared" si="213"/>
        <v>Y</v>
      </c>
      <c r="AH1936" t="str">
        <f t="shared" si="213"/>
        <v>Q</v>
      </c>
      <c r="AI1936" s="9">
        <f t="shared" si="215"/>
        <v>5.3755364806866948E-2</v>
      </c>
      <c r="AJ1936" s="9">
        <f t="shared" si="215"/>
        <v>1.0836909871244634E-2</v>
      </c>
      <c r="AK1936" s="9">
        <f t="shared" si="215"/>
        <v>1.0836909871244634E-2</v>
      </c>
      <c r="AL1936" s="9">
        <f t="shared" si="215"/>
        <v>0.98723175965665233</v>
      </c>
      <c r="AM1936" s="9">
        <f t="shared" si="215"/>
        <v>1.0836909871244634E-2</v>
      </c>
      <c r="AN1936" s="9">
        <f t="shared" si="214"/>
        <v>1.0729613733905579E-4</v>
      </c>
      <c r="AO1936" s="9">
        <f t="shared" si="214"/>
        <v>3.2296137339055793E-2</v>
      </c>
      <c r="AP1936" s="9">
        <f t="shared" si="214"/>
        <v>1.0836909871244634E-2</v>
      </c>
      <c r="AQ1936" s="9">
        <f t="shared" si="214"/>
        <v>0.35418454935622312</v>
      </c>
      <c r="AR1936" s="9">
        <f t="shared" si="214"/>
        <v>1.0729613733905579E-4</v>
      </c>
      <c r="AS1936" s="10">
        <f t="shared" si="212"/>
        <v>9.6385376486652985E-20</v>
      </c>
    </row>
    <row r="1937" spans="12:45" x14ac:dyDescent="0.3">
      <c r="L1937" s="9"/>
      <c r="M1937" s="9"/>
      <c r="N1937" s="9"/>
      <c r="O1937" s="9"/>
      <c r="P1937" s="9"/>
      <c r="Q1937" s="9"/>
      <c r="R1937" s="9"/>
      <c r="S1937" s="9"/>
      <c r="T1937" s="9"/>
      <c r="U1937" s="9"/>
      <c r="V1937" s="10"/>
      <c r="X1937" t="s">
        <v>2028</v>
      </c>
      <c r="Y1937" t="str">
        <f t="shared" si="213"/>
        <v>E</v>
      </c>
      <c r="Z1937" t="str">
        <f t="shared" si="213"/>
        <v>N</v>
      </c>
      <c r="AA1937" t="str">
        <f t="shared" si="213"/>
        <v>E</v>
      </c>
      <c r="AB1937" t="str">
        <f t="shared" si="213"/>
        <v>G</v>
      </c>
      <c r="AC1937" t="str">
        <f t="shared" si="213"/>
        <v>D</v>
      </c>
      <c r="AD1937" t="str">
        <f t="shared" si="213"/>
        <v>H</v>
      </c>
      <c r="AE1937" t="str">
        <f t="shared" si="213"/>
        <v>K</v>
      </c>
      <c r="AF1937" t="str">
        <f t="shared" si="213"/>
        <v>L</v>
      </c>
      <c r="AG1937" t="str">
        <f t="shared" si="213"/>
        <v>S</v>
      </c>
      <c r="AH1937" t="str">
        <f t="shared" si="213"/>
        <v>E</v>
      </c>
      <c r="AI1937" s="9">
        <f t="shared" si="215"/>
        <v>6.4484978540772522E-2</v>
      </c>
      <c r="AJ1937" s="9">
        <f t="shared" si="215"/>
        <v>1.0729613733905579E-4</v>
      </c>
      <c r="AK1937" s="9">
        <f t="shared" si="215"/>
        <v>1.0836909871244634E-2</v>
      </c>
      <c r="AL1937" s="9">
        <f t="shared" si="215"/>
        <v>0.98723175965665233</v>
      </c>
      <c r="AM1937" s="9">
        <f t="shared" si="215"/>
        <v>1.0729613733905579E-4</v>
      </c>
      <c r="AN1937" s="9">
        <f t="shared" si="214"/>
        <v>1.0729613733905579E-4</v>
      </c>
      <c r="AO1937" s="9">
        <f t="shared" si="214"/>
        <v>1.0729613733905579E-4</v>
      </c>
      <c r="AP1937" s="9">
        <f t="shared" si="214"/>
        <v>1.0729613733905579E-4</v>
      </c>
      <c r="AQ1937" s="9">
        <f t="shared" si="214"/>
        <v>0.26834763948497853</v>
      </c>
      <c r="AR1937" s="9">
        <f t="shared" si="214"/>
        <v>1.0729613733905579E-4</v>
      </c>
      <c r="AS1937" s="10">
        <f t="shared" si="212"/>
        <v>2.8247853010256776E-28</v>
      </c>
    </row>
    <row r="1938" spans="12:45" x14ac:dyDescent="0.3">
      <c r="L1938" s="9"/>
      <c r="M1938" s="9"/>
      <c r="N1938" s="9"/>
      <c r="O1938" s="9"/>
      <c r="P1938" s="9"/>
      <c r="Q1938" s="9"/>
      <c r="R1938" s="9"/>
      <c r="S1938" s="9"/>
      <c r="T1938" s="9"/>
      <c r="U1938" s="9"/>
      <c r="V1938" s="10"/>
      <c r="X1938" t="s">
        <v>2029</v>
      </c>
      <c r="Y1938" t="str">
        <f t="shared" si="213"/>
        <v>H</v>
      </c>
      <c r="Z1938" t="str">
        <f t="shared" si="213"/>
        <v>I</v>
      </c>
      <c r="AA1938" t="str">
        <f t="shared" si="213"/>
        <v>R</v>
      </c>
      <c r="AB1938" t="str">
        <f t="shared" si="213"/>
        <v>G</v>
      </c>
      <c r="AC1938" t="str">
        <f t="shared" si="213"/>
        <v>Y</v>
      </c>
      <c r="AD1938" t="str">
        <f t="shared" si="213"/>
        <v>P</v>
      </c>
      <c r="AE1938" t="str">
        <f t="shared" si="213"/>
        <v>I</v>
      </c>
      <c r="AF1938" t="str">
        <f t="shared" si="213"/>
        <v>T</v>
      </c>
      <c r="AG1938" t="str">
        <f t="shared" si="213"/>
        <v>L</v>
      </c>
      <c r="AH1938" t="str">
        <f t="shared" si="213"/>
        <v>Y</v>
      </c>
      <c r="AI1938" s="9">
        <f t="shared" si="215"/>
        <v>5.3755364806866948E-2</v>
      </c>
      <c r="AJ1938" s="9">
        <f t="shared" si="215"/>
        <v>1.0729613733905579E-4</v>
      </c>
      <c r="AK1938" s="9">
        <f t="shared" si="215"/>
        <v>1.0729613733905579E-4</v>
      </c>
      <c r="AL1938" s="9">
        <f t="shared" si="215"/>
        <v>0.98723175965665233</v>
      </c>
      <c r="AM1938" s="9">
        <f t="shared" si="215"/>
        <v>1.0729613733905579E-4</v>
      </c>
      <c r="AN1938" s="9">
        <f t="shared" si="214"/>
        <v>1.0729613733905579E-4</v>
      </c>
      <c r="AO1938" s="9">
        <f t="shared" si="214"/>
        <v>0.33272532188841203</v>
      </c>
      <c r="AP1938" s="9">
        <f t="shared" si="214"/>
        <v>2.1566523605150212E-2</v>
      </c>
      <c r="AQ1938" s="9">
        <f t="shared" si="214"/>
        <v>1.0836909871244634E-2</v>
      </c>
      <c r="AR1938" s="9">
        <f t="shared" si="214"/>
        <v>1.0729613733905579E-4</v>
      </c>
      <c r="AS1938" s="10">
        <f t="shared" si="212"/>
        <v>5.8685773142338242E-26</v>
      </c>
    </row>
    <row r="1939" spans="12:45" x14ac:dyDescent="0.3">
      <c r="L1939" s="9"/>
      <c r="M1939" s="9"/>
      <c r="N1939" s="9"/>
      <c r="O1939" s="9"/>
      <c r="P1939" s="9"/>
      <c r="Q1939" s="9"/>
      <c r="R1939" s="9"/>
      <c r="S1939" s="9"/>
      <c r="T1939" s="9"/>
      <c r="U1939" s="9"/>
      <c r="V1939" s="10"/>
      <c r="X1939" t="s">
        <v>2030</v>
      </c>
      <c r="Y1939" t="str">
        <f t="shared" si="213"/>
        <v>L</v>
      </c>
      <c r="Z1939" t="str">
        <f t="shared" si="213"/>
        <v>H</v>
      </c>
      <c r="AA1939" t="str">
        <f t="shared" si="213"/>
        <v>K</v>
      </c>
      <c r="AB1939" t="str">
        <f t="shared" si="213"/>
        <v>G</v>
      </c>
      <c r="AC1939" t="str">
        <f t="shared" si="213"/>
        <v>G</v>
      </c>
      <c r="AD1939" t="str">
        <f t="shared" si="213"/>
        <v>T</v>
      </c>
      <c r="AE1939" t="str">
        <f t="shared" si="213"/>
        <v>C</v>
      </c>
      <c r="AF1939" t="str">
        <f t="shared" si="213"/>
        <v>I</v>
      </c>
      <c r="AG1939" t="str">
        <f t="shared" si="213"/>
        <v>A</v>
      </c>
      <c r="AH1939" t="str">
        <f t="shared" si="213"/>
        <v>L</v>
      </c>
      <c r="AI1939" s="9">
        <f t="shared" si="215"/>
        <v>4.3025751072961367E-2</v>
      </c>
      <c r="AJ1939" s="9">
        <f t="shared" si="215"/>
        <v>1.0836909871244634E-2</v>
      </c>
      <c r="AK1939" s="9">
        <f t="shared" si="215"/>
        <v>1.0729613733905579E-4</v>
      </c>
      <c r="AL1939" s="9">
        <f t="shared" si="215"/>
        <v>0.98723175965665233</v>
      </c>
      <c r="AM1939" s="9">
        <f t="shared" si="215"/>
        <v>0.13959227467811158</v>
      </c>
      <c r="AN1939" s="9">
        <f t="shared" si="214"/>
        <v>6.4484978540772522E-2</v>
      </c>
      <c r="AO1939" s="9">
        <f t="shared" si="214"/>
        <v>1.0729613733905579E-4</v>
      </c>
      <c r="AP1939" s="9">
        <f t="shared" si="214"/>
        <v>0.10740343347639485</v>
      </c>
      <c r="AQ1939" s="9">
        <f t="shared" si="214"/>
        <v>1.0729613733905579E-4</v>
      </c>
      <c r="AR1939" s="9">
        <f t="shared" si="214"/>
        <v>1.0729613733905579E-4</v>
      </c>
      <c r="AS1939" s="10">
        <f t="shared" si="212"/>
        <v>5.8983087151008684E-23</v>
      </c>
    </row>
    <row r="1940" spans="12:45" x14ac:dyDescent="0.3">
      <c r="L1940" s="9"/>
      <c r="M1940" s="9"/>
      <c r="N1940" s="9"/>
      <c r="O1940" s="9"/>
      <c r="P1940" s="9"/>
      <c r="Q1940" s="9"/>
      <c r="R1940" s="9"/>
      <c r="S1940" s="9"/>
      <c r="T1940" s="9"/>
      <c r="U1940" s="9"/>
      <c r="V1940" s="10"/>
      <c r="X1940" t="s">
        <v>2031</v>
      </c>
      <c r="Y1940" t="str">
        <f t="shared" si="213"/>
        <v>H</v>
      </c>
      <c r="Z1940" t="str">
        <f t="shared" si="213"/>
        <v>K</v>
      </c>
      <c r="AA1940" t="str">
        <f t="shared" si="213"/>
        <v>G</v>
      </c>
      <c r="AB1940" t="str">
        <f t="shared" si="213"/>
        <v>G</v>
      </c>
      <c r="AC1940" t="str">
        <f t="shared" si="213"/>
        <v>T</v>
      </c>
      <c r="AD1940" t="str">
        <f t="shared" si="213"/>
        <v>C</v>
      </c>
      <c r="AE1940" t="str">
        <f t="shared" si="213"/>
        <v>I</v>
      </c>
      <c r="AF1940" t="str">
        <f t="shared" si="213"/>
        <v>A</v>
      </c>
      <c r="AG1940" t="str">
        <f t="shared" si="213"/>
        <v>L</v>
      </c>
      <c r="AH1940" t="str">
        <f t="shared" si="213"/>
        <v>G</v>
      </c>
      <c r="AI1940" s="9">
        <f t="shared" si="215"/>
        <v>5.3755364806866948E-2</v>
      </c>
      <c r="AJ1940" s="9">
        <f t="shared" si="215"/>
        <v>1.0729613733905579E-4</v>
      </c>
      <c r="AK1940" s="9">
        <f t="shared" si="215"/>
        <v>1.0729613733905579E-4</v>
      </c>
      <c r="AL1940" s="9">
        <f t="shared" si="215"/>
        <v>0.98723175965665233</v>
      </c>
      <c r="AM1940" s="9">
        <f t="shared" si="215"/>
        <v>2.1566523605150212E-2</v>
      </c>
      <c r="AN1940" s="9">
        <f t="shared" si="214"/>
        <v>1.0729613733905579E-4</v>
      </c>
      <c r="AO1940" s="9">
        <f t="shared" si="214"/>
        <v>0.33272532188841203</v>
      </c>
      <c r="AP1940" s="9">
        <f t="shared" si="214"/>
        <v>0.12886266094420601</v>
      </c>
      <c r="AQ1940" s="9">
        <f t="shared" si="214"/>
        <v>1.0836909871244634E-2</v>
      </c>
      <c r="AR1940" s="9">
        <f t="shared" si="214"/>
        <v>1.0729613733905579E-4</v>
      </c>
      <c r="AS1940" s="10">
        <f t="shared" si="212"/>
        <v>7.0481613543948225E-23</v>
      </c>
    </row>
    <row r="1941" spans="12:45" x14ac:dyDescent="0.3">
      <c r="L1941" s="9"/>
      <c r="M1941" s="9"/>
      <c r="N1941" s="9"/>
      <c r="O1941" s="9"/>
      <c r="P1941" s="9"/>
      <c r="Q1941" s="9"/>
      <c r="R1941" s="9"/>
      <c r="S1941" s="9"/>
      <c r="T1941" s="9"/>
      <c r="U1941" s="9"/>
      <c r="V1941" s="10"/>
      <c r="X1941" t="s">
        <v>2032</v>
      </c>
      <c r="Y1941" t="str">
        <f t="shared" si="213"/>
        <v>R</v>
      </c>
      <c r="Z1941" t="str">
        <f t="shared" si="213"/>
        <v>I</v>
      </c>
      <c r="AA1941" t="str">
        <f t="shared" si="213"/>
        <v>R</v>
      </c>
      <c r="AB1941" t="str">
        <f t="shared" si="213"/>
        <v>G</v>
      </c>
      <c r="AC1941" t="str">
        <f t="shared" si="213"/>
        <v>M</v>
      </c>
      <c r="AD1941" t="str">
        <f t="shared" si="213"/>
        <v>D</v>
      </c>
      <c r="AE1941" t="str">
        <f t="shared" si="213"/>
        <v>I</v>
      </c>
      <c r="AF1941" t="str">
        <f t="shared" si="213"/>
        <v>A</v>
      </c>
      <c r="AG1941" t="str">
        <f t="shared" si="213"/>
        <v>A</v>
      </c>
      <c r="AH1941" t="str">
        <f t="shared" si="213"/>
        <v>R</v>
      </c>
      <c r="AI1941" s="9">
        <f t="shared" si="215"/>
        <v>1.0729613733905579E-4</v>
      </c>
      <c r="AJ1941" s="9">
        <f t="shared" si="215"/>
        <v>1.0729613733905579E-4</v>
      </c>
      <c r="AK1941" s="9">
        <f t="shared" si="215"/>
        <v>1.0729613733905579E-4</v>
      </c>
      <c r="AL1941" s="9">
        <f t="shared" si="215"/>
        <v>0.98723175965665233</v>
      </c>
      <c r="AM1941" s="9">
        <f t="shared" si="215"/>
        <v>1.0729613733905579E-4</v>
      </c>
      <c r="AN1941" s="9">
        <f t="shared" si="214"/>
        <v>1.0729613733905579E-4</v>
      </c>
      <c r="AO1941" s="9">
        <f t="shared" si="214"/>
        <v>0.33272532188841203</v>
      </c>
      <c r="AP1941" s="9">
        <f t="shared" si="214"/>
        <v>0.12886266094420601</v>
      </c>
      <c r="AQ1941" s="9">
        <f t="shared" si="214"/>
        <v>1.0729613733905579E-4</v>
      </c>
      <c r="AR1941" s="9">
        <f t="shared" si="214"/>
        <v>0.20396995708154508</v>
      </c>
      <c r="AS1941" s="10">
        <f t="shared" si="212"/>
        <v>1.3173549197063793E-26</v>
      </c>
    </row>
    <row r="1942" spans="12:45" x14ac:dyDescent="0.3">
      <c r="L1942" s="9"/>
      <c r="M1942" s="9"/>
      <c r="N1942" s="9"/>
      <c r="O1942" s="9"/>
      <c r="P1942" s="9"/>
      <c r="Q1942" s="9"/>
      <c r="R1942" s="9"/>
      <c r="S1942" s="9"/>
      <c r="T1942" s="9"/>
      <c r="U1942" s="9"/>
      <c r="V1942" s="10"/>
      <c r="X1942" t="s">
        <v>2033</v>
      </c>
      <c r="Y1942" t="str">
        <f t="shared" si="213"/>
        <v>A</v>
      </c>
      <c r="Z1942" t="str">
        <f t="shared" si="213"/>
        <v>A</v>
      </c>
      <c r="AA1942" t="str">
        <f t="shared" si="213"/>
        <v>L</v>
      </c>
      <c r="AB1942" t="str">
        <f t="shared" si="213"/>
        <v>G</v>
      </c>
      <c r="AC1942" t="str">
        <f t="shared" si="213"/>
        <v>K</v>
      </c>
      <c r="AD1942" t="str">
        <f t="shared" si="213"/>
        <v>Y</v>
      </c>
      <c r="AE1942" t="str">
        <f t="shared" si="213"/>
        <v>D</v>
      </c>
      <c r="AF1942" t="str">
        <f t="shared" si="213"/>
        <v>I</v>
      </c>
      <c r="AG1942" t="str">
        <f t="shared" si="213"/>
        <v>V</v>
      </c>
      <c r="AH1942" t="str">
        <f t="shared" si="213"/>
        <v>F</v>
      </c>
      <c r="AI1942" s="9">
        <f t="shared" si="215"/>
        <v>5.3755364806866948E-2</v>
      </c>
      <c r="AJ1942" s="9">
        <f t="shared" si="215"/>
        <v>3.2296137339055793E-2</v>
      </c>
      <c r="AK1942" s="9">
        <f t="shared" si="215"/>
        <v>1.0836909871244634E-2</v>
      </c>
      <c r="AL1942" s="9">
        <f t="shared" si="215"/>
        <v>0.98723175965665233</v>
      </c>
      <c r="AM1942" s="9">
        <f t="shared" si="215"/>
        <v>1.0729613733905579E-4</v>
      </c>
      <c r="AN1942" s="9">
        <f t="shared" si="214"/>
        <v>0.25761802575107295</v>
      </c>
      <c r="AO1942" s="9">
        <f t="shared" si="214"/>
        <v>1.0729613733905579E-4</v>
      </c>
      <c r="AP1942" s="9">
        <f t="shared" si="214"/>
        <v>0.10740343347639485</v>
      </c>
      <c r="AQ1942" s="9">
        <f t="shared" si="214"/>
        <v>1.0729613733905579E-4</v>
      </c>
      <c r="AR1942" s="9">
        <f t="shared" si="214"/>
        <v>1.0729613733905579E-4</v>
      </c>
      <c r="AS1942" s="10">
        <f t="shared" si="212"/>
        <v>6.8112644136102363E-23</v>
      </c>
    </row>
    <row r="1943" spans="12:45" x14ac:dyDescent="0.3">
      <c r="L1943" s="9"/>
      <c r="M1943" s="9"/>
      <c r="N1943" s="9"/>
      <c r="O1943" s="9"/>
      <c r="P1943" s="9"/>
      <c r="Q1943" s="9"/>
      <c r="R1943" s="9"/>
      <c r="S1943" s="9"/>
      <c r="T1943" s="9"/>
      <c r="U1943" s="9"/>
      <c r="V1943" s="10"/>
      <c r="X1943" t="s">
        <v>2034</v>
      </c>
      <c r="Y1943" t="str">
        <f t="shared" si="213"/>
        <v>N</v>
      </c>
      <c r="Z1943" t="str">
        <f t="shared" si="213"/>
        <v>M</v>
      </c>
      <c r="AA1943" t="str">
        <f t="shared" si="213"/>
        <v>Y</v>
      </c>
      <c r="AB1943" t="str">
        <f t="shared" si="213"/>
        <v>G</v>
      </c>
      <c r="AC1943" t="str">
        <f t="shared" si="213"/>
        <v>L</v>
      </c>
      <c r="AD1943" t="str">
        <f t="shared" si="213"/>
        <v>R</v>
      </c>
      <c r="AE1943" t="str">
        <f t="shared" si="213"/>
        <v>M</v>
      </c>
      <c r="AF1943" t="str">
        <f t="shared" si="213"/>
        <v>R</v>
      </c>
      <c r="AG1943" t="str">
        <f t="shared" si="213"/>
        <v>T</v>
      </c>
      <c r="AH1943" t="str">
        <f t="shared" si="213"/>
        <v>A</v>
      </c>
      <c r="AI1943" s="9">
        <f t="shared" si="215"/>
        <v>2.1566523605150212E-2</v>
      </c>
      <c r="AJ1943" s="9">
        <f t="shared" si="215"/>
        <v>2.1566523605150212E-2</v>
      </c>
      <c r="AK1943" s="9">
        <f t="shared" si="215"/>
        <v>1.0729613733905579E-4</v>
      </c>
      <c r="AL1943" s="9">
        <f t="shared" si="215"/>
        <v>0.98723175965665233</v>
      </c>
      <c r="AM1943" s="9">
        <f t="shared" si="215"/>
        <v>1.0729613733905579E-4</v>
      </c>
      <c r="AN1943" s="9">
        <f t="shared" si="214"/>
        <v>1.0729613733905579E-4</v>
      </c>
      <c r="AO1943" s="9">
        <f t="shared" si="214"/>
        <v>1.0836909871244634E-2</v>
      </c>
      <c r="AP1943" s="9">
        <f t="shared" si="214"/>
        <v>1.0836909871244634E-2</v>
      </c>
      <c r="AQ1943" s="9">
        <f t="shared" si="214"/>
        <v>1.0729613733905579E-4</v>
      </c>
      <c r="AR1943" s="9">
        <f t="shared" si="214"/>
        <v>2.1566523605150212E-2</v>
      </c>
      <c r="AS1943" s="10">
        <f t="shared" si="212"/>
        <v>1.5413697338833091E-25</v>
      </c>
    </row>
    <row r="1944" spans="12:45" x14ac:dyDescent="0.3">
      <c r="L1944" s="9"/>
      <c r="M1944" s="9"/>
      <c r="N1944" s="9"/>
      <c r="O1944" s="9"/>
      <c r="P1944" s="9"/>
      <c r="Q1944" s="9"/>
      <c r="R1944" s="9"/>
      <c r="S1944" s="9"/>
      <c r="T1944" s="9"/>
      <c r="U1944" s="9"/>
      <c r="V1944" s="10"/>
      <c r="X1944" t="s">
        <v>2035</v>
      </c>
      <c r="Y1944" t="str">
        <f t="shared" si="213"/>
        <v>D</v>
      </c>
      <c r="Z1944" t="str">
        <f t="shared" si="213"/>
        <v>R</v>
      </c>
      <c r="AA1944" t="str">
        <f t="shared" si="213"/>
        <v>P</v>
      </c>
      <c r="AB1944" t="str">
        <f t="shared" si="213"/>
        <v>G</v>
      </c>
      <c r="AC1944" t="str">
        <f t="shared" si="213"/>
        <v>Y</v>
      </c>
      <c r="AD1944" t="str">
        <f t="shared" si="213"/>
        <v>S</v>
      </c>
      <c r="AE1944" t="str">
        <f t="shared" si="213"/>
        <v>T</v>
      </c>
      <c r="AF1944" t="str">
        <f t="shared" si="213"/>
        <v>T</v>
      </c>
      <c r="AG1944" t="str">
        <f t="shared" si="213"/>
        <v>E</v>
      </c>
      <c r="AH1944" t="str">
        <f t="shared" si="213"/>
        <v>G</v>
      </c>
      <c r="AI1944" s="9">
        <f t="shared" si="215"/>
        <v>0.33272532188841203</v>
      </c>
      <c r="AJ1944" s="9">
        <f t="shared" si="215"/>
        <v>0.26834763948497853</v>
      </c>
      <c r="AK1944" s="9">
        <f t="shared" si="215"/>
        <v>4.3025751072961367E-2</v>
      </c>
      <c r="AL1944" s="9">
        <f t="shared" si="215"/>
        <v>0.98723175965665233</v>
      </c>
      <c r="AM1944" s="9">
        <f t="shared" si="215"/>
        <v>1.0729613733905579E-4</v>
      </c>
      <c r="AN1944" s="9">
        <f t="shared" si="214"/>
        <v>1.0729613733905579E-4</v>
      </c>
      <c r="AO1944" s="9">
        <f t="shared" si="214"/>
        <v>4.3025751072961367E-2</v>
      </c>
      <c r="AP1944" s="9">
        <f t="shared" si="214"/>
        <v>2.1566523605150212E-2</v>
      </c>
      <c r="AQ1944" s="9">
        <f t="shared" si="214"/>
        <v>0.2790772532188841</v>
      </c>
      <c r="AR1944" s="9">
        <f t="shared" si="214"/>
        <v>1.0729613733905579E-4</v>
      </c>
      <c r="AS1944" s="10">
        <f t="shared" si="212"/>
        <v>1.2131556354768554E-18</v>
      </c>
    </row>
    <row r="1945" spans="12:45" x14ac:dyDescent="0.3">
      <c r="L1945" s="9"/>
      <c r="M1945" s="9"/>
      <c r="N1945" s="9"/>
      <c r="O1945" s="9"/>
      <c r="P1945" s="9"/>
      <c r="Q1945" s="9"/>
      <c r="R1945" s="9"/>
      <c r="S1945" s="9"/>
      <c r="T1945" s="9"/>
      <c r="U1945" s="9"/>
      <c r="V1945" s="10"/>
      <c r="X1945" t="s">
        <v>2036</v>
      </c>
      <c r="Y1945" t="str">
        <f t="shared" si="213"/>
        <v>P</v>
      </c>
      <c r="Z1945" t="str">
        <f t="shared" si="213"/>
        <v>I</v>
      </c>
      <c r="AA1945" t="str">
        <f t="shared" si="213"/>
        <v>I</v>
      </c>
      <c r="AB1945" t="str">
        <f t="shared" si="213"/>
        <v>G</v>
      </c>
      <c r="AC1945" t="str">
        <f t="shared" si="213"/>
        <v>V</v>
      </c>
      <c r="AD1945" t="str">
        <f t="shared" si="213"/>
        <v>Y</v>
      </c>
      <c r="AE1945" t="str">
        <f t="shared" si="213"/>
        <v>G</v>
      </c>
      <c r="AF1945" t="str">
        <f t="shared" si="213"/>
        <v>V</v>
      </c>
      <c r="AG1945" t="str">
        <f t="shared" si="213"/>
        <v>P</v>
      </c>
      <c r="AH1945" t="str">
        <f t="shared" si="213"/>
        <v>G</v>
      </c>
      <c r="AI1945" s="9">
        <f t="shared" si="215"/>
        <v>4.3025751072961367E-2</v>
      </c>
      <c r="AJ1945" s="9">
        <f t="shared" si="215"/>
        <v>1.0729613733905579E-4</v>
      </c>
      <c r="AK1945" s="9">
        <f t="shared" si="215"/>
        <v>8.5944206008583685E-2</v>
      </c>
      <c r="AL1945" s="9">
        <f t="shared" si="215"/>
        <v>0.98723175965665233</v>
      </c>
      <c r="AM1945" s="9">
        <f t="shared" si="215"/>
        <v>1.0729613733905579E-4</v>
      </c>
      <c r="AN1945" s="9">
        <f t="shared" si="214"/>
        <v>0.25761802575107295</v>
      </c>
      <c r="AO1945" s="9">
        <f t="shared" si="214"/>
        <v>1.0729613733905579E-4</v>
      </c>
      <c r="AP1945" s="9">
        <f t="shared" si="214"/>
        <v>0.24688841201716738</v>
      </c>
      <c r="AQ1945" s="9">
        <f t="shared" si="214"/>
        <v>1.0729613733905579E-4</v>
      </c>
      <c r="AR1945" s="9">
        <f t="shared" si="214"/>
        <v>1.0729613733905579E-4</v>
      </c>
      <c r="AS1945" s="10">
        <f t="shared" si="212"/>
        <v>3.3018821965705128E-24</v>
      </c>
    </row>
    <row r="1946" spans="12:45" x14ac:dyDescent="0.3">
      <c r="L1946" s="9"/>
      <c r="M1946" s="9"/>
      <c r="N1946" s="9"/>
      <c r="O1946" s="9"/>
      <c r="P1946" s="9"/>
      <c r="Q1946" s="9"/>
      <c r="R1946" s="9"/>
      <c r="S1946" s="9"/>
      <c r="T1946" s="9"/>
      <c r="U1946" s="9"/>
      <c r="V1946" s="10"/>
      <c r="X1946" t="s">
        <v>2037</v>
      </c>
      <c r="Y1946" t="str">
        <f t="shared" si="213"/>
        <v>N</v>
      </c>
      <c r="Z1946" t="str">
        <f t="shared" si="213"/>
        <v>S</v>
      </c>
      <c r="AA1946" t="str">
        <f t="shared" si="213"/>
        <v>P</v>
      </c>
      <c r="AB1946" t="str">
        <f t="shared" si="213"/>
        <v>G</v>
      </c>
      <c r="AC1946" t="str">
        <f t="shared" si="213"/>
        <v>P</v>
      </c>
      <c r="AD1946" t="str">
        <f t="shared" si="213"/>
        <v>N</v>
      </c>
      <c r="AE1946" t="str">
        <f t="shared" si="213"/>
        <v>M</v>
      </c>
      <c r="AF1946" t="str">
        <f t="shared" si="213"/>
        <v>Y</v>
      </c>
      <c r="AG1946" t="str">
        <f t="shared" si="213"/>
        <v>G</v>
      </c>
      <c r="AH1946" t="str">
        <f t="shared" si="213"/>
        <v>V</v>
      </c>
      <c r="AI1946" s="9">
        <f t="shared" si="215"/>
        <v>2.1566523605150212E-2</v>
      </c>
      <c r="AJ1946" s="9">
        <f t="shared" si="215"/>
        <v>1.0729613733905579E-4</v>
      </c>
      <c r="AK1946" s="9">
        <f t="shared" si="215"/>
        <v>4.3025751072961367E-2</v>
      </c>
      <c r="AL1946" s="9">
        <f t="shared" si="215"/>
        <v>0.98723175965665233</v>
      </c>
      <c r="AM1946" s="9">
        <f t="shared" si="215"/>
        <v>1.0729613733905579E-4</v>
      </c>
      <c r="AN1946" s="9">
        <f t="shared" si="214"/>
        <v>1.0729613733905579E-4</v>
      </c>
      <c r="AO1946" s="9">
        <f t="shared" si="214"/>
        <v>1.0836909871244634E-2</v>
      </c>
      <c r="AP1946" s="9">
        <f t="shared" si="214"/>
        <v>1.0729613733905579E-4</v>
      </c>
      <c r="AQ1946" s="9">
        <f t="shared" si="214"/>
        <v>1.0729613733905579E-4</v>
      </c>
      <c r="AR1946" s="9">
        <f t="shared" si="214"/>
        <v>1.0729613733905579E-4</v>
      </c>
      <c r="AS1946" s="10">
        <f t="shared" si="212"/>
        <v>1.5147386639219229E-29</v>
      </c>
    </row>
    <row r="1947" spans="12:45" x14ac:dyDescent="0.3">
      <c r="L1947" s="9"/>
      <c r="M1947" s="9"/>
      <c r="N1947" s="9"/>
      <c r="O1947" s="9"/>
      <c r="P1947" s="9"/>
      <c r="Q1947" s="9"/>
      <c r="R1947" s="9"/>
      <c r="S1947" s="9"/>
      <c r="T1947" s="9"/>
      <c r="U1947" s="9"/>
      <c r="V1947" s="10"/>
      <c r="X1947" t="s">
        <v>2038</v>
      </c>
      <c r="Y1947" t="str">
        <f t="shared" si="213"/>
        <v>N</v>
      </c>
      <c r="Z1947" t="str">
        <f t="shared" si="213"/>
        <v>M</v>
      </c>
      <c r="AA1947" t="str">
        <f t="shared" si="213"/>
        <v>Y</v>
      </c>
      <c r="AB1947" t="str">
        <f t="shared" si="213"/>
        <v>G</v>
      </c>
      <c r="AC1947" t="str">
        <f t="shared" si="213"/>
        <v>V</v>
      </c>
      <c r="AD1947" t="str">
        <f t="shared" si="213"/>
        <v>C</v>
      </c>
      <c r="AE1947" t="str">
        <f t="shared" si="213"/>
        <v>M</v>
      </c>
      <c r="AF1947" t="str">
        <f t="shared" si="213"/>
        <v>R</v>
      </c>
      <c r="AG1947" t="str">
        <f t="shared" si="213"/>
        <v>T</v>
      </c>
      <c r="AH1947" t="str">
        <f t="shared" si="213"/>
        <v>A</v>
      </c>
      <c r="AI1947" s="9">
        <f t="shared" si="215"/>
        <v>2.1566523605150212E-2</v>
      </c>
      <c r="AJ1947" s="9">
        <f t="shared" si="215"/>
        <v>2.1566523605150212E-2</v>
      </c>
      <c r="AK1947" s="9">
        <f t="shared" si="215"/>
        <v>1.0729613733905579E-4</v>
      </c>
      <c r="AL1947" s="9">
        <f t="shared" si="215"/>
        <v>0.98723175965665233</v>
      </c>
      <c r="AM1947" s="9">
        <f t="shared" si="215"/>
        <v>1.0729613733905579E-4</v>
      </c>
      <c r="AN1947" s="9">
        <f t="shared" si="214"/>
        <v>1.0729613733905579E-4</v>
      </c>
      <c r="AO1947" s="9">
        <f t="shared" si="214"/>
        <v>1.0836909871244634E-2</v>
      </c>
      <c r="AP1947" s="9">
        <f t="shared" si="214"/>
        <v>1.0836909871244634E-2</v>
      </c>
      <c r="AQ1947" s="9">
        <f t="shared" si="214"/>
        <v>1.0729613733905579E-4</v>
      </c>
      <c r="AR1947" s="9">
        <f t="shared" si="214"/>
        <v>2.1566523605150212E-2</v>
      </c>
      <c r="AS1947" s="10">
        <f t="shared" si="212"/>
        <v>1.5413697338833091E-25</v>
      </c>
    </row>
    <row r="1948" spans="12:45" x14ac:dyDescent="0.3">
      <c r="L1948" s="9"/>
      <c r="M1948" s="9"/>
      <c r="N1948" s="9"/>
      <c r="O1948" s="9"/>
      <c r="P1948" s="9"/>
      <c r="Q1948" s="9"/>
      <c r="R1948" s="9"/>
      <c r="S1948" s="9"/>
      <c r="T1948" s="9"/>
      <c r="U1948" s="9"/>
      <c r="V1948" s="10"/>
      <c r="X1948" t="s">
        <v>2039</v>
      </c>
      <c r="Y1948" t="str">
        <f t="shared" si="213"/>
        <v>T</v>
      </c>
      <c r="Z1948" t="str">
        <f t="shared" si="213"/>
        <v>F</v>
      </c>
      <c r="AA1948" t="str">
        <f t="shared" si="213"/>
        <v>D</v>
      </c>
      <c r="AB1948" t="str">
        <f t="shared" si="213"/>
        <v>G</v>
      </c>
      <c r="AC1948" t="str">
        <f t="shared" si="213"/>
        <v>V</v>
      </c>
      <c r="AD1948" t="str">
        <f t="shared" si="213"/>
        <v>A</v>
      </c>
      <c r="AE1948" t="str">
        <f t="shared" si="213"/>
        <v>E</v>
      </c>
      <c r="AF1948" t="str">
        <f t="shared" si="213"/>
        <v>I</v>
      </c>
      <c r="AG1948" t="str">
        <f t="shared" si="213"/>
        <v>L</v>
      </c>
      <c r="AH1948" t="str">
        <f t="shared" si="213"/>
        <v>E</v>
      </c>
      <c r="AI1948" s="9">
        <f t="shared" si="215"/>
        <v>9.6673819742489259E-2</v>
      </c>
      <c r="AJ1948" s="9">
        <f t="shared" si="215"/>
        <v>1.0836909871244634E-2</v>
      </c>
      <c r="AK1948" s="9">
        <f t="shared" si="215"/>
        <v>1.0729613733905579E-4</v>
      </c>
      <c r="AL1948" s="9">
        <f t="shared" si="215"/>
        <v>0.98723175965665233</v>
      </c>
      <c r="AM1948" s="9">
        <f t="shared" si="215"/>
        <v>1.0729613733905579E-4</v>
      </c>
      <c r="AN1948" s="9">
        <f t="shared" si="214"/>
        <v>0.48293991416309007</v>
      </c>
      <c r="AO1948" s="9">
        <f t="shared" si="214"/>
        <v>1.0729613733905579E-4</v>
      </c>
      <c r="AP1948" s="9">
        <f t="shared" si="214"/>
        <v>0.10740343347639485</v>
      </c>
      <c r="AQ1948" s="9">
        <f t="shared" si="214"/>
        <v>1.0836909871244634E-2</v>
      </c>
      <c r="AR1948" s="9">
        <f t="shared" si="214"/>
        <v>1.0729613733905579E-4</v>
      </c>
      <c r="AS1948" s="10">
        <f t="shared" si="212"/>
        <v>7.7052464867074074E-23</v>
      </c>
    </row>
    <row r="1949" spans="12:45" x14ac:dyDescent="0.3">
      <c r="L1949" s="9"/>
      <c r="M1949" s="9"/>
      <c r="N1949" s="9"/>
      <c r="O1949" s="9"/>
      <c r="P1949" s="9"/>
      <c r="Q1949" s="9"/>
      <c r="R1949" s="9"/>
      <c r="S1949" s="9"/>
      <c r="T1949" s="9"/>
      <c r="U1949" s="9"/>
      <c r="V1949" s="10"/>
      <c r="X1949" t="s">
        <v>2040</v>
      </c>
      <c r="Y1949" t="str">
        <f t="shared" si="213"/>
        <v>S</v>
      </c>
      <c r="Z1949" t="str">
        <f t="shared" si="213"/>
        <v>T</v>
      </c>
      <c r="AA1949" t="str">
        <f t="shared" si="213"/>
        <v>N</v>
      </c>
      <c r="AB1949" t="str">
        <f t="shared" si="213"/>
        <v>G</v>
      </c>
      <c r="AC1949" t="str">
        <f t="shared" si="213"/>
        <v>S</v>
      </c>
      <c r="AD1949" t="str">
        <f t="shared" si="213"/>
        <v>T</v>
      </c>
      <c r="AE1949" t="str">
        <f t="shared" si="213"/>
        <v>T</v>
      </c>
      <c r="AF1949" t="str">
        <f t="shared" si="213"/>
        <v>S</v>
      </c>
      <c r="AG1949" t="str">
        <f t="shared" si="213"/>
        <v>I</v>
      </c>
      <c r="AH1949" t="str">
        <f t="shared" si="213"/>
        <v>R</v>
      </c>
      <c r="AI1949" s="9">
        <f t="shared" si="215"/>
        <v>2.1566523605150212E-2</v>
      </c>
      <c r="AJ1949" s="9">
        <f t="shared" si="215"/>
        <v>2.1566523605150212E-2</v>
      </c>
      <c r="AK1949" s="9">
        <f t="shared" si="215"/>
        <v>1.0729613733905579E-4</v>
      </c>
      <c r="AL1949" s="9">
        <f t="shared" si="215"/>
        <v>0.98723175965665233</v>
      </c>
      <c r="AM1949" s="9">
        <f t="shared" si="215"/>
        <v>8.5944206008583685E-2</v>
      </c>
      <c r="AN1949" s="9">
        <f t="shared" si="214"/>
        <v>6.4484978540772522E-2</v>
      </c>
      <c r="AO1949" s="9">
        <f t="shared" si="214"/>
        <v>4.3025751072961367E-2</v>
      </c>
      <c r="AP1949" s="9">
        <f t="shared" si="214"/>
        <v>0.18251072961373391</v>
      </c>
      <c r="AQ1949" s="9">
        <f t="shared" si="214"/>
        <v>1.0729613733905579E-4</v>
      </c>
      <c r="AR1949" s="9">
        <f t="shared" si="214"/>
        <v>0.20396995708154508</v>
      </c>
      <c r="AS1949" s="10">
        <f t="shared" si="212"/>
        <v>4.6925165519727548E-17</v>
      </c>
    </row>
    <row r="1950" spans="12:45" x14ac:dyDescent="0.3">
      <c r="L1950" s="9"/>
      <c r="M1950" s="9"/>
      <c r="N1950" s="9"/>
      <c r="O1950" s="9"/>
      <c r="P1950" s="9"/>
      <c r="Q1950" s="9"/>
      <c r="R1950" s="9"/>
      <c r="S1950" s="9"/>
      <c r="T1950" s="9"/>
      <c r="U1950" s="9"/>
      <c r="V1950" s="10"/>
      <c r="X1950" t="s">
        <v>2041</v>
      </c>
      <c r="Y1950" t="str">
        <f t="shared" si="213"/>
        <v>R</v>
      </c>
      <c r="Z1950" t="str">
        <f t="shared" si="213"/>
        <v>S</v>
      </c>
      <c r="AA1950" t="str">
        <f t="shared" si="213"/>
        <v>L</v>
      </c>
      <c r="AB1950" t="str">
        <f t="shared" si="213"/>
        <v>G</v>
      </c>
      <c r="AC1950" t="str">
        <f t="shared" si="213"/>
        <v>E</v>
      </c>
      <c r="AD1950" t="str">
        <f t="shared" si="213"/>
        <v>D</v>
      </c>
      <c r="AE1950" t="str">
        <f t="shared" si="213"/>
        <v>Q</v>
      </c>
      <c r="AF1950" t="str">
        <f t="shared" si="213"/>
        <v>S</v>
      </c>
      <c r="AG1950" t="str">
        <f t="shared" si="213"/>
        <v>A</v>
      </c>
      <c r="AH1950" t="str">
        <f t="shared" si="213"/>
        <v>S</v>
      </c>
      <c r="AI1950" s="9">
        <f t="shared" si="215"/>
        <v>1.0729613733905579E-4</v>
      </c>
      <c r="AJ1950" s="9">
        <f t="shared" si="215"/>
        <v>1.0729613733905579E-4</v>
      </c>
      <c r="AK1950" s="9">
        <f t="shared" si="215"/>
        <v>1.0836909871244634E-2</v>
      </c>
      <c r="AL1950" s="9">
        <f t="shared" si="215"/>
        <v>0.98723175965665233</v>
      </c>
      <c r="AM1950" s="9">
        <f t="shared" si="215"/>
        <v>1.0836909871244634E-2</v>
      </c>
      <c r="AN1950" s="9">
        <f t="shared" si="214"/>
        <v>1.0729613733905579E-4</v>
      </c>
      <c r="AO1950" s="9">
        <f t="shared" si="214"/>
        <v>1.0729613733905579E-4</v>
      </c>
      <c r="AP1950" s="9">
        <f t="shared" si="214"/>
        <v>0.18251072961373391</v>
      </c>
      <c r="AQ1950" s="9">
        <f t="shared" si="214"/>
        <v>1.0729613733905579E-4</v>
      </c>
      <c r="AR1950" s="9">
        <f t="shared" si="214"/>
        <v>0.24688841201716738</v>
      </c>
      <c r="AS1950" s="10">
        <f t="shared" si="212"/>
        <v>7.4291578662576907E-26</v>
      </c>
    </row>
    <row r="1951" spans="12:45" x14ac:dyDescent="0.3">
      <c r="L1951" s="9"/>
      <c r="M1951" s="9"/>
      <c r="N1951" s="9"/>
      <c r="O1951" s="9"/>
      <c r="P1951" s="9"/>
      <c r="Q1951" s="9"/>
      <c r="R1951" s="9"/>
      <c r="S1951" s="9"/>
      <c r="T1951" s="9"/>
      <c r="U1951" s="9"/>
      <c r="V1951" s="10"/>
      <c r="X1951" t="s">
        <v>2042</v>
      </c>
      <c r="Y1951" t="str">
        <f t="shared" si="213"/>
        <v>Q</v>
      </c>
      <c r="Z1951" t="str">
        <f t="shared" si="213"/>
        <v>P</v>
      </c>
      <c r="AA1951" t="str">
        <f t="shared" si="213"/>
        <v>P</v>
      </c>
      <c r="AB1951" t="str">
        <f t="shared" si="213"/>
        <v>G</v>
      </c>
      <c r="AC1951" t="str">
        <f t="shared" si="213"/>
        <v>V</v>
      </c>
      <c r="AD1951" t="str">
        <f t="shared" si="213"/>
        <v>A</v>
      </c>
      <c r="AE1951" t="str">
        <f t="shared" si="213"/>
        <v>R</v>
      </c>
      <c r="AF1951" t="str">
        <f t="shared" si="213"/>
        <v>T</v>
      </c>
      <c r="AG1951" t="str">
        <f t="shared" si="213"/>
        <v>I</v>
      </c>
      <c r="AH1951" t="str">
        <f t="shared" si="213"/>
        <v>S</v>
      </c>
      <c r="AI1951" s="9">
        <f t="shared" si="215"/>
        <v>0.10740343347639485</v>
      </c>
      <c r="AJ1951" s="9">
        <f t="shared" si="215"/>
        <v>4.3025751072961367E-2</v>
      </c>
      <c r="AK1951" s="9">
        <f t="shared" si="215"/>
        <v>4.3025751072961367E-2</v>
      </c>
      <c r="AL1951" s="9">
        <f t="shared" si="215"/>
        <v>0.98723175965665233</v>
      </c>
      <c r="AM1951" s="9">
        <f t="shared" si="215"/>
        <v>1.0729613733905579E-4</v>
      </c>
      <c r="AN1951" s="9">
        <f t="shared" si="214"/>
        <v>0.48293991416309007</v>
      </c>
      <c r="AO1951" s="9">
        <f t="shared" si="214"/>
        <v>1.0729613733905579E-4</v>
      </c>
      <c r="AP1951" s="9">
        <f t="shared" si="214"/>
        <v>2.1566523605150212E-2</v>
      </c>
      <c r="AQ1951" s="9">
        <f t="shared" si="214"/>
        <v>1.0729613733905579E-4</v>
      </c>
      <c r="AR1951" s="9">
        <f t="shared" si="214"/>
        <v>0.24688841201716738</v>
      </c>
      <c r="AS1951" s="10">
        <f t="shared" si="212"/>
        <v>6.2347697398197486E-19</v>
      </c>
    </row>
    <row r="1952" spans="12:45" x14ac:dyDescent="0.3">
      <c r="L1952" s="9"/>
      <c r="M1952" s="9"/>
      <c r="N1952" s="9"/>
      <c r="O1952" s="9"/>
      <c r="P1952" s="9"/>
      <c r="Q1952" s="9"/>
      <c r="R1952" s="9"/>
      <c r="S1952" s="9"/>
      <c r="T1952" s="9"/>
      <c r="U1952" s="9"/>
      <c r="V1952" s="10"/>
      <c r="X1952" t="s">
        <v>2043</v>
      </c>
      <c r="Y1952" t="str">
        <f t="shared" si="213"/>
        <v>A</v>
      </c>
      <c r="Z1952" t="str">
        <f t="shared" si="213"/>
        <v>V</v>
      </c>
      <c r="AA1952" t="str">
        <f t="shared" si="213"/>
        <v>V</v>
      </c>
      <c r="AB1952" t="str">
        <f t="shared" si="213"/>
        <v>G</v>
      </c>
      <c r="AC1952" t="str">
        <f t="shared" si="213"/>
        <v>I</v>
      </c>
      <c r="AD1952" t="str">
        <f t="shared" si="213"/>
        <v>K</v>
      </c>
      <c r="AE1952" t="str">
        <f t="shared" si="213"/>
        <v>A</v>
      </c>
      <c r="AF1952" t="str">
        <f t="shared" si="213"/>
        <v>P</v>
      </c>
      <c r="AG1952" t="str">
        <f t="shared" si="213"/>
        <v>Y</v>
      </c>
      <c r="AH1952" t="str">
        <f t="shared" si="213"/>
        <v>F</v>
      </c>
      <c r="AI1952" s="9">
        <f t="shared" si="215"/>
        <v>5.3755364806866948E-2</v>
      </c>
      <c r="AJ1952" s="9">
        <f t="shared" si="215"/>
        <v>1.0729613733905579E-4</v>
      </c>
      <c r="AK1952" s="9">
        <f t="shared" si="215"/>
        <v>0.24688841201716738</v>
      </c>
      <c r="AL1952" s="9">
        <f t="shared" si="215"/>
        <v>0.98723175965665233</v>
      </c>
      <c r="AM1952" s="9">
        <f t="shared" si="215"/>
        <v>1.0729613733905579E-4</v>
      </c>
      <c r="AN1952" s="9">
        <f t="shared" si="214"/>
        <v>1.0729613733905579E-4</v>
      </c>
      <c r="AO1952" s="9">
        <f t="shared" si="214"/>
        <v>1.0836909871244634E-2</v>
      </c>
      <c r="AP1952" s="9">
        <f t="shared" si="214"/>
        <v>1.0729613733905579E-4</v>
      </c>
      <c r="AQ1952" s="9">
        <f t="shared" si="214"/>
        <v>0.35418454935622312</v>
      </c>
      <c r="AR1952" s="9">
        <f t="shared" si="214"/>
        <v>1.0729613733905579E-4</v>
      </c>
      <c r="AS1952" s="10">
        <f t="shared" si="212"/>
        <v>7.1515001125574545E-25</v>
      </c>
    </row>
    <row r="1953" spans="12:45" x14ac:dyDescent="0.3">
      <c r="L1953" s="9"/>
      <c r="M1953" s="9"/>
      <c r="N1953" s="9"/>
      <c r="O1953" s="9"/>
      <c r="P1953" s="9"/>
      <c r="Q1953" s="9"/>
      <c r="R1953" s="9"/>
      <c r="S1953" s="9"/>
      <c r="T1953" s="9"/>
      <c r="U1953" s="9"/>
      <c r="V1953" s="10"/>
      <c r="X1953" t="s">
        <v>2044</v>
      </c>
      <c r="Y1953" t="str">
        <f t="shared" si="213"/>
        <v>S</v>
      </c>
      <c r="Z1953" t="str">
        <f t="shared" si="213"/>
        <v>R</v>
      </c>
      <c r="AA1953" t="str">
        <f t="shared" si="213"/>
        <v>P</v>
      </c>
      <c r="AB1953" t="str">
        <f t="shared" si="213"/>
        <v>G</v>
      </c>
      <c r="AC1953" t="str">
        <f t="shared" si="213"/>
        <v>Y</v>
      </c>
      <c r="AD1953" t="str">
        <f t="shared" si="213"/>
        <v>S</v>
      </c>
      <c r="AE1953" t="str">
        <f t="shared" si="213"/>
        <v>T</v>
      </c>
      <c r="AF1953" t="str">
        <f t="shared" si="213"/>
        <v>T</v>
      </c>
      <c r="AG1953" t="str">
        <f t="shared" si="213"/>
        <v>E</v>
      </c>
      <c r="AH1953" t="str">
        <f t="shared" si="213"/>
        <v>G</v>
      </c>
      <c r="AI1953" s="9">
        <f t="shared" si="215"/>
        <v>2.1566523605150212E-2</v>
      </c>
      <c r="AJ1953" s="9">
        <f t="shared" si="215"/>
        <v>0.26834763948497853</v>
      </c>
      <c r="AK1953" s="9">
        <f t="shared" si="215"/>
        <v>4.3025751072961367E-2</v>
      </c>
      <c r="AL1953" s="9">
        <f t="shared" si="215"/>
        <v>0.98723175965665233</v>
      </c>
      <c r="AM1953" s="9">
        <f t="shared" si="215"/>
        <v>1.0729613733905579E-4</v>
      </c>
      <c r="AN1953" s="9">
        <f t="shared" si="214"/>
        <v>1.0729613733905579E-4</v>
      </c>
      <c r="AO1953" s="9">
        <f t="shared" si="214"/>
        <v>4.3025751072961367E-2</v>
      </c>
      <c r="AP1953" s="9">
        <f t="shared" si="214"/>
        <v>2.1566523605150212E-2</v>
      </c>
      <c r="AQ1953" s="9">
        <f t="shared" si="214"/>
        <v>0.2790772532188841</v>
      </c>
      <c r="AR1953" s="9">
        <f t="shared" si="214"/>
        <v>1.0729613733905579E-4</v>
      </c>
      <c r="AS1953" s="10">
        <f t="shared" si="212"/>
        <v>7.8634080209883246E-20</v>
      </c>
    </row>
    <row r="1954" spans="12:45" x14ac:dyDescent="0.3">
      <c r="L1954" s="9"/>
      <c r="M1954" s="9"/>
      <c r="N1954" s="9"/>
      <c r="O1954" s="9"/>
      <c r="P1954" s="9"/>
      <c r="Q1954" s="9"/>
      <c r="R1954" s="9"/>
      <c r="S1954" s="9"/>
      <c r="T1954" s="9"/>
      <c r="U1954" s="9"/>
      <c r="V1954" s="10"/>
      <c r="X1954" t="s">
        <v>2045</v>
      </c>
      <c r="Y1954" t="str">
        <f t="shared" si="213"/>
        <v>V</v>
      </c>
      <c r="Z1954" t="str">
        <f t="shared" si="213"/>
        <v>I</v>
      </c>
      <c r="AA1954" t="str">
        <f t="shared" si="213"/>
        <v>P</v>
      </c>
      <c r="AB1954" t="str">
        <f t="shared" si="213"/>
        <v>G</v>
      </c>
      <c r="AC1954" t="str">
        <f t="shared" si="213"/>
        <v>T</v>
      </c>
      <c r="AD1954" t="str">
        <f t="shared" si="213"/>
        <v>K</v>
      </c>
      <c r="AE1954" t="str">
        <f t="shared" si="213"/>
        <v>H</v>
      </c>
      <c r="AF1954" t="str">
        <f t="shared" si="213"/>
        <v>T</v>
      </c>
      <c r="AG1954" t="str">
        <f t="shared" si="213"/>
        <v>E</v>
      </c>
      <c r="AH1954" t="str">
        <f t="shared" si="213"/>
        <v>E</v>
      </c>
      <c r="AI1954" s="9">
        <f t="shared" si="215"/>
        <v>1.0729613733905579E-4</v>
      </c>
      <c r="AJ1954" s="9">
        <f t="shared" si="215"/>
        <v>1.0729613733905579E-4</v>
      </c>
      <c r="AK1954" s="9">
        <f t="shared" si="215"/>
        <v>4.3025751072961367E-2</v>
      </c>
      <c r="AL1954" s="9">
        <f t="shared" si="215"/>
        <v>0.98723175965665233</v>
      </c>
      <c r="AM1954" s="9">
        <f t="shared" si="215"/>
        <v>2.1566523605150212E-2</v>
      </c>
      <c r="AN1954" s="9">
        <f t="shared" si="214"/>
        <v>1.0729613733905579E-4</v>
      </c>
      <c r="AO1954" s="9">
        <f t="shared" si="214"/>
        <v>1.0729613733905579E-4</v>
      </c>
      <c r="AP1954" s="9">
        <f t="shared" si="214"/>
        <v>2.1566523605150212E-2</v>
      </c>
      <c r="AQ1954" s="9">
        <f t="shared" si="214"/>
        <v>0.2790772532188841</v>
      </c>
      <c r="AR1954" s="9">
        <f t="shared" si="214"/>
        <v>1.0729613733905579E-4</v>
      </c>
      <c r="AS1954" s="10">
        <f t="shared" si="212"/>
        <v>7.8406622597727244E-26</v>
      </c>
    </row>
    <row r="1955" spans="12:45" x14ac:dyDescent="0.3">
      <c r="L1955" s="9"/>
      <c r="M1955" s="9"/>
      <c r="N1955" s="9"/>
      <c r="O1955" s="9"/>
      <c r="P1955" s="9"/>
      <c r="Q1955" s="9"/>
      <c r="R1955" s="9"/>
      <c r="S1955" s="9"/>
      <c r="T1955" s="9"/>
      <c r="U1955" s="9"/>
      <c r="V1955" s="10"/>
      <c r="X1955" t="s">
        <v>2046</v>
      </c>
      <c r="Y1955" t="str">
        <f t="shared" si="213"/>
        <v>S</v>
      </c>
      <c r="Z1955" t="str">
        <f t="shared" si="213"/>
        <v>A</v>
      </c>
      <c r="AA1955" t="str">
        <f t="shared" si="213"/>
        <v>S</v>
      </c>
      <c r="AB1955" t="str">
        <f t="shared" si="213"/>
        <v>G</v>
      </c>
      <c r="AC1955" t="str">
        <f t="shared" si="213"/>
        <v>S</v>
      </c>
      <c r="AD1955" t="str">
        <f t="shared" si="213"/>
        <v>H</v>
      </c>
      <c r="AE1955" t="str">
        <f t="shared" si="213"/>
        <v>T</v>
      </c>
      <c r="AF1955" t="str">
        <f t="shared" si="213"/>
        <v>S</v>
      </c>
      <c r="AG1955" t="str">
        <f t="shared" si="213"/>
        <v>V</v>
      </c>
      <c r="AH1955" t="str">
        <f t="shared" si="213"/>
        <v>N</v>
      </c>
      <c r="AI1955" s="9">
        <f t="shared" si="215"/>
        <v>2.1566523605150212E-2</v>
      </c>
      <c r="AJ1955" s="9">
        <f t="shared" si="215"/>
        <v>3.2296137339055793E-2</v>
      </c>
      <c r="AK1955" s="9">
        <f t="shared" si="215"/>
        <v>1.0836909871244634E-2</v>
      </c>
      <c r="AL1955" s="9">
        <f t="shared" si="215"/>
        <v>0.98723175965665233</v>
      </c>
      <c r="AM1955" s="9">
        <f t="shared" si="215"/>
        <v>8.5944206008583685E-2</v>
      </c>
      <c r="AN1955" s="9">
        <f t="shared" si="214"/>
        <v>1.0729613733905579E-4</v>
      </c>
      <c r="AO1955" s="9">
        <f t="shared" si="214"/>
        <v>4.3025751072961367E-2</v>
      </c>
      <c r="AP1955" s="9">
        <f t="shared" si="214"/>
        <v>0.18251072961373391</v>
      </c>
      <c r="AQ1955" s="9">
        <f t="shared" si="214"/>
        <v>1.0729613733905579E-4</v>
      </c>
      <c r="AR1955" s="9">
        <f t="shared" si="214"/>
        <v>1.0836909871244634E-2</v>
      </c>
      <c r="AS1955" s="10">
        <f t="shared" si="212"/>
        <v>6.2742585340645759E-19</v>
      </c>
    </row>
    <row r="1956" spans="12:45" x14ac:dyDescent="0.3">
      <c r="L1956" s="9"/>
      <c r="M1956" s="9"/>
      <c r="N1956" s="9"/>
      <c r="O1956" s="9"/>
      <c r="P1956" s="9"/>
      <c r="Q1956" s="9"/>
      <c r="R1956" s="9"/>
      <c r="S1956" s="9"/>
      <c r="T1956" s="9"/>
      <c r="U1956" s="9"/>
      <c r="V1956" s="10"/>
      <c r="X1956" t="s">
        <v>2047</v>
      </c>
      <c r="Y1956" t="str">
        <f t="shared" ref="Y1956:AH1981" si="216">MID($X1956,Y$1,1)</f>
        <v>M</v>
      </c>
      <c r="Z1956" t="str">
        <f t="shared" si="216"/>
        <v>Y</v>
      </c>
      <c r="AA1956" t="str">
        <f t="shared" si="216"/>
        <v>H</v>
      </c>
      <c r="AB1956" t="str">
        <f t="shared" si="216"/>
        <v>G</v>
      </c>
      <c r="AC1956" t="str">
        <f t="shared" si="216"/>
        <v>S</v>
      </c>
      <c r="AD1956" t="str">
        <f t="shared" si="216"/>
        <v>V</v>
      </c>
      <c r="AE1956" t="str">
        <f t="shared" si="216"/>
        <v>A</v>
      </c>
      <c r="AF1956" t="str">
        <f t="shared" si="216"/>
        <v>V</v>
      </c>
      <c r="AG1956" t="str">
        <f t="shared" si="216"/>
        <v>Y</v>
      </c>
      <c r="AH1956" t="str">
        <f t="shared" si="216"/>
        <v>Q</v>
      </c>
      <c r="AI1956" s="9">
        <f t="shared" si="215"/>
        <v>1.0836909871244634E-2</v>
      </c>
      <c r="AJ1956" s="9">
        <f t="shared" si="215"/>
        <v>1.0729613733905579E-4</v>
      </c>
      <c r="AK1956" s="9">
        <f t="shared" si="215"/>
        <v>1.0729613733905579E-4</v>
      </c>
      <c r="AL1956" s="9">
        <f t="shared" si="215"/>
        <v>0.98723175965665233</v>
      </c>
      <c r="AM1956" s="9">
        <f t="shared" si="215"/>
        <v>8.5944206008583685E-2</v>
      </c>
      <c r="AN1956" s="9">
        <f t="shared" si="214"/>
        <v>1.0729613733905579E-4</v>
      </c>
      <c r="AO1956" s="9">
        <f t="shared" si="214"/>
        <v>1.0836909871244634E-2</v>
      </c>
      <c r="AP1956" s="9">
        <f t="shared" si="214"/>
        <v>0.24688841201716738</v>
      </c>
      <c r="AQ1956" s="9">
        <f t="shared" si="214"/>
        <v>0.35418454935622312</v>
      </c>
      <c r="AR1956" s="9">
        <f t="shared" si="214"/>
        <v>1.0729613733905579E-4</v>
      </c>
      <c r="AS1956" s="10">
        <f t="shared" si="212"/>
        <v>1.1548173864391433E-22</v>
      </c>
    </row>
    <row r="1957" spans="12:45" x14ac:dyDescent="0.3">
      <c r="L1957" s="9"/>
      <c r="M1957" s="9"/>
      <c r="N1957" s="9"/>
      <c r="O1957" s="9"/>
      <c r="P1957" s="9"/>
      <c r="Q1957" s="9"/>
      <c r="R1957" s="9"/>
      <c r="S1957" s="9"/>
      <c r="T1957" s="9"/>
      <c r="U1957" s="9"/>
      <c r="V1957" s="10"/>
      <c r="X1957" t="s">
        <v>2048</v>
      </c>
      <c r="Y1957" t="str">
        <f t="shared" si="216"/>
        <v>G</v>
      </c>
      <c r="Z1957" t="str">
        <f t="shared" si="216"/>
        <v>R</v>
      </c>
      <c r="AA1957" t="str">
        <f t="shared" si="216"/>
        <v>P</v>
      </c>
      <c r="AB1957" t="str">
        <f t="shared" si="216"/>
        <v>G</v>
      </c>
      <c r="AC1957" t="str">
        <f t="shared" si="216"/>
        <v>Y</v>
      </c>
      <c r="AD1957" t="str">
        <f t="shared" si="216"/>
        <v>S</v>
      </c>
      <c r="AE1957" t="str">
        <f t="shared" si="216"/>
        <v>T</v>
      </c>
      <c r="AF1957" t="str">
        <f t="shared" si="216"/>
        <v>I</v>
      </c>
      <c r="AG1957" t="str">
        <f t="shared" si="216"/>
        <v>E</v>
      </c>
      <c r="AH1957" t="str">
        <f t="shared" si="216"/>
        <v>G</v>
      </c>
      <c r="AI1957" s="9">
        <f t="shared" si="215"/>
        <v>4.3025751072961367E-2</v>
      </c>
      <c r="AJ1957" s="9">
        <f t="shared" si="215"/>
        <v>0.26834763948497853</v>
      </c>
      <c r="AK1957" s="9">
        <f t="shared" si="215"/>
        <v>4.3025751072961367E-2</v>
      </c>
      <c r="AL1957" s="9">
        <f t="shared" si="215"/>
        <v>0.98723175965665233</v>
      </c>
      <c r="AM1957" s="9">
        <f t="shared" si="215"/>
        <v>1.0729613733905579E-4</v>
      </c>
      <c r="AN1957" s="9">
        <f t="shared" si="214"/>
        <v>1.0729613733905579E-4</v>
      </c>
      <c r="AO1957" s="9">
        <f t="shared" si="214"/>
        <v>4.3025751072961367E-2</v>
      </c>
      <c r="AP1957" s="9">
        <f t="shared" si="214"/>
        <v>0.10740343347639485</v>
      </c>
      <c r="AQ1957" s="9">
        <f t="shared" si="214"/>
        <v>0.2790772532188841</v>
      </c>
      <c r="AR1957" s="9">
        <f t="shared" si="214"/>
        <v>1.0729613733905579E-4</v>
      </c>
      <c r="AS1957" s="10">
        <f t="shared" si="212"/>
        <v>7.812628011763903E-19</v>
      </c>
    </row>
    <row r="1958" spans="12:45" x14ac:dyDescent="0.3">
      <c r="L1958" s="9"/>
      <c r="M1958" s="9"/>
      <c r="N1958" s="9"/>
      <c r="O1958" s="9"/>
      <c r="P1958" s="9"/>
      <c r="Q1958" s="9"/>
      <c r="R1958" s="9"/>
      <c r="S1958" s="9"/>
      <c r="T1958" s="9"/>
      <c r="U1958" s="9"/>
      <c r="V1958" s="10"/>
      <c r="X1958" t="s">
        <v>2049</v>
      </c>
      <c r="Y1958" t="str">
        <f t="shared" si="216"/>
        <v>T</v>
      </c>
      <c r="Z1958" t="str">
        <f t="shared" si="216"/>
        <v>I</v>
      </c>
      <c r="AA1958" t="str">
        <f t="shared" si="216"/>
        <v>E</v>
      </c>
      <c r="AB1958" t="str">
        <f t="shared" si="216"/>
        <v>G</v>
      </c>
      <c r="AC1958" t="str">
        <f t="shared" si="216"/>
        <v>K</v>
      </c>
      <c r="AD1958" t="str">
        <f t="shared" si="216"/>
        <v>V</v>
      </c>
      <c r="AE1958" t="str">
        <f t="shared" si="216"/>
        <v>Y</v>
      </c>
      <c r="AF1958" t="str">
        <f t="shared" si="216"/>
        <v>S</v>
      </c>
      <c r="AG1958" t="str">
        <f t="shared" si="216"/>
        <v>Y</v>
      </c>
      <c r="AH1958" t="str">
        <f t="shared" si="216"/>
        <v>L</v>
      </c>
      <c r="AI1958" s="9">
        <f t="shared" si="215"/>
        <v>9.6673819742489259E-2</v>
      </c>
      <c r="AJ1958" s="9">
        <f t="shared" si="215"/>
        <v>1.0729613733905579E-4</v>
      </c>
      <c r="AK1958" s="9">
        <f t="shared" si="215"/>
        <v>1.0836909871244634E-2</v>
      </c>
      <c r="AL1958" s="9">
        <f t="shared" si="215"/>
        <v>0.98723175965665233</v>
      </c>
      <c r="AM1958" s="9">
        <f t="shared" si="215"/>
        <v>1.0729613733905579E-4</v>
      </c>
      <c r="AN1958" s="9">
        <f t="shared" si="214"/>
        <v>1.0729613733905579E-4</v>
      </c>
      <c r="AO1958" s="9">
        <f t="shared" si="214"/>
        <v>1.0836909871244634E-2</v>
      </c>
      <c r="AP1958" s="9">
        <f t="shared" si="214"/>
        <v>0.18251072961373391</v>
      </c>
      <c r="AQ1958" s="9">
        <f t="shared" si="214"/>
        <v>0.35418454935622312</v>
      </c>
      <c r="AR1958" s="9">
        <f t="shared" si="214"/>
        <v>1.0729613733905579E-4</v>
      </c>
      <c r="AS1958" s="10">
        <f t="shared" si="212"/>
        <v>9.6026982855199878E-23</v>
      </c>
    </row>
    <row r="1959" spans="12:45" x14ac:dyDescent="0.3">
      <c r="L1959" s="9"/>
      <c r="M1959" s="9"/>
      <c r="N1959" s="9"/>
      <c r="O1959" s="9"/>
      <c r="P1959" s="9"/>
      <c r="Q1959" s="9"/>
      <c r="R1959" s="9"/>
      <c r="S1959" s="9"/>
      <c r="T1959" s="9"/>
      <c r="U1959" s="9"/>
      <c r="V1959" s="10"/>
      <c r="X1959" t="s">
        <v>2050</v>
      </c>
      <c r="Y1959" t="str">
        <f t="shared" si="216"/>
        <v>V</v>
      </c>
      <c r="Z1959" t="str">
        <f t="shared" si="216"/>
        <v>P</v>
      </c>
      <c r="AA1959" t="str">
        <f t="shared" si="216"/>
        <v>S</v>
      </c>
      <c r="AB1959" t="str">
        <f t="shared" si="216"/>
        <v>G</v>
      </c>
      <c r="AC1959" t="str">
        <f t="shared" si="216"/>
        <v>T</v>
      </c>
      <c r="AD1959" t="str">
        <f t="shared" si="216"/>
        <v>A</v>
      </c>
      <c r="AE1959" t="str">
        <f t="shared" si="216"/>
        <v>V</v>
      </c>
      <c r="AF1959" t="str">
        <f t="shared" si="216"/>
        <v>P</v>
      </c>
      <c r="AG1959" t="str">
        <f t="shared" si="216"/>
        <v>I</v>
      </c>
      <c r="AH1959" t="str">
        <f t="shared" si="216"/>
        <v>P</v>
      </c>
      <c r="AI1959" s="9">
        <f t="shared" si="215"/>
        <v>1.0729613733905579E-4</v>
      </c>
      <c r="AJ1959" s="9">
        <f t="shared" si="215"/>
        <v>4.3025751072961367E-2</v>
      </c>
      <c r="AK1959" s="9">
        <f t="shared" si="215"/>
        <v>1.0836909871244634E-2</v>
      </c>
      <c r="AL1959" s="9">
        <f t="shared" si="215"/>
        <v>0.98723175965665233</v>
      </c>
      <c r="AM1959" s="9">
        <f t="shared" si="215"/>
        <v>2.1566523605150212E-2</v>
      </c>
      <c r="AN1959" s="9">
        <f t="shared" si="214"/>
        <v>0.48293991416309007</v>
      </c>
      <c r="AO1959" s="9">
        <f t="shared" si="214"/>
        <v>7.521459227467811E-2</v>
      </c>
      <c r="AP1959" s="9">
        <f t="shared" si="214"/>
        <v>1.0729613733905579E-4</v>
      </c>
      <c r="AQ1959" s="9">
        <f t="shared" si="214"/>
        <v>1.0729613733905579E-4</v>
      </c>
      <c r="AR1959" s="9">
        <f t="shared" si="214"/>
        <v>1.0729613733905579E-4</v>
      </c>
      <c r="AS1959" s="10">
        <f t="shared" si="212"/>
        <v>4.7793049471451143E-23</v>
      </c>
    </row>
    <row r="1960" spans="12:45" x14ac:dyDescent="0.3">
      <c r="L1960" s="9"/>
      <c r="M1960" s="9"/>
      <c r="N1960" s="9"/>
      <c r="O1960" s="9"/>
      <c r="P1960" s="9"/>
      <c r="Q1960" s="9"/>
      <c r="R1960" s="9"/>
      <c r="S1960" s="9"/>
      <c r="T1960" s="9"/>
      <c r="U1960" s="9"/>
      <c r="V1960" s="10"/>
      <c r="X1960" t="s">
        <v>2051</v>
      </c>
      <c r="Y1960" t="str">
        <f t="shared" si="216"/>
        <v>A</v>
      </c>
      <c r="Z1960" t="str">
        <f t="shared" si="216"/>
        <v>S</v>
      </c>
      <c r="AA1960" t="str">
        <f t="shared" si="216"/>
        <v>Q</v>
      </c>
      <c r="AB1960" t="str">
        <f t="shared" si="216"/>
        <v>G</v>
      </c>
      <c r="AC1960" t="str">
        <f t="shared" si="216"/>
        <v>L</v>
      </c>
      <c r="AD1960" t="str">
        <f t="shared" si="216"/>
        <v>L</v>
      </c>
      <c r="AE1960" t="str">
        <f t="shared" si="216"/>
        <v>W</v>
      </c>
      <c r="AF1960" t="str">
        <f t="shared" si="216"/>
        <v>S</v>
      </c>
      <c r="AG1960" t="str">
        <f t="shared" si="216"/>
        <v>I</v>
      </c>
      <c r="AH1960" t="str">
        <f t="shared" si="216"/>
        <v>P</v>
      </c>
      <c r="AI1960" s="9">
        <f t="shared" si="215"/>
        <v>5.3755364806866948E-2</v>
      </c>
      <c r="AJ1960" s="9">
        <f t="shared" si="215"/>
        <v>1.0729613733905579E-4</v>
      </c>
      <c r="AK1960" s="9">
        <f t="shared" si="215"/>
        <v>1.0729613733905579E-4</v>
      </c>
      <c r="AL1960" s="9">
        <f t="shared" si="215"/>
        <v>0.98723175965665233</v>
      </c>
      <c r="AM1960" s="9">
        <f t="shared" si="215"/>
        <v>1.0729613733905579E-4</v>
      </c>
      <c r="AN1960" s="9">
        <f t="shared" si="214"/>
        <v>1.0729613733905579E-4</v>
      </c>
      <c r="AO1960" s="9">
        <f t="shared" si="214"/>
        <v>1.0729613733905579E-4</v>
      </c>
      <c r="AP1960" s="9">
        <f t="shared" si="214"/>
        <v>0.18251072961373391</v>
      </c>
      <c r="AQ1960" s="9">
        <f t="shared" si="214"/>
        <v>1.0729613733905579E-4</v>
      </c>
      <c r="AR1960" s="9">
        <f t="shared" si="214"/>
        <v>1.0729613733905579E-4</v>
      </c>
      <c r="AS1960" s="10">
        <f t="shared" si="212"/>
        <v>1.5856887559596242E-30</v>
      </c>
    </row>
    <row r="1961" spans="12:45" x14ac:dyDescent="0.3">
      <c r="L1961" s="9"/>
      <c r="M1961" s="9"/>
      <c r="N1961" s="9"/>
      <c r="O1961" s="9"/>
      <c r="P1961" s="9"/>
      <c r="Q1961" s="9"/>
      <c r="R1961" s="9"/>
      <c r="S1961" s="9"/>
      <c r="T1961" s="9"/>
      <c r="U1961" s="9"/>
      <c r="V1961" s="10"/>
      <c r="X1961" t="s">
        <v>2052</v>
      </c>
      <c r="Y1961" t="str">
        <f t="shared" si="216"/>
        <v>I</v>
      </c>
      <c r="Z1961" t="str">
        <f t="shared" si="216"/>
        <v>Y</v>
      </c>
      <c r="AA1961" t="str">
        <f t="shared" si="216"/>
        <v>Q</v>
      </c>
      <c r="AB1961" t="str">
        <f t="shared" si="216"/>
        <v>G</v>
      </c>
      <c r="AC1961" t="str">
        <f t="shared" si="216"/>
        <v>S</v>
      </c>
      <c r="AD1961" t="str">
        <f t="shared" si="216"/>
        <v>T</v>
      </c>
      <c r="AE1961" t="str">
        <f t="shared" si="216"/>
        <v>Q</v>
      </c>
      <c r="AF1961" t="str">
        <f t="shared" si="216"/>
        <v>Y</v>
      </c>
      <c r="AG1961" t="str">
        <f t="shared" si="216"/>
        <v>E</v>
      </c>
      <c r="AH1961" t="str">
        <f t="shared" si="216"/>
        <v>A</v>
      </c>
      <c r="AI1961" s="9">
        <f t="shared" si="215"/>
        <v>1.0836909871244634E-2</v>
      </c>
      <c r="AJ1961" s="9">
        <f t="shared" si="215"/>
        <v>1.0729613733905579E-4</v>
      </c>
      <c r="AK1961" s="9">
        <f t="shared" si="215"/>
        <v>1.0729613733905579E-4</v>
      </c>
      <c r="AL1961" s="9">
        <f t="shared" si="215"/>
        <v>0.98723175965665233</v>
      </c>
      <c r="AM1961" s="9">
        <f t="shared" si="215"/>
        <v>8.5944206008583685E-2</v>
      </c>
      <c r="AN1961" s="9">
        <f t="shared" si="214"/>
        <v>6.4484978540772522E-2</v>
      </c>
      <c r="AO1961" s="9">
        <f t="shared" si="214"/>
        <v>1.0729613733905579E-4</v>
      </c>
      <c r="AP1961" s="9">
        <f t="shared" si="214"/>
        <v>1.0729613733905579E-4</v>
      </c>
      <c r="AQ1961" s="9">
        <f t="shared" si="214"/>
        <v>0.2790772532188841</v>
      </c>
      <c r="AR1961" s="9">
        <f t="shared" si="214"/>
        <v>2.1566523605150212E-2</v>
      </c>
      <c r="AS1961" s="10">
        <f t="shared" si="212"/>
        <v>4.7297771479783349E-23</v>
      </c>
    </row>
    <row r="1962" spans="12:45" x14ac:dyDescent="0.3">
      <c r="L1962" s="9"/>
      <c r="M1962" s="9"/>
      <c r="N1962" s="9"/>
      <c r="O1962" s="9"/>
      <c r="P1962" s="9"/>
      <c r="Q1962" s="9"/>
      <c r="R1962" s="9"/>
      <c r="S1962" s="9"/>
      <c r="T1962" s="9"/>
      <c r="U1962" s="9"/>
      <c r="V1962" s="10"/>
      <c r="X1962" t="s">
        <v>2053</v>
      </c>
      <c r="Y1962" t="str">
        <f t="shared" si="216"/>
        <v>N</v>
      </c>
      <c r="Z1962" t="str">
        <f t="shared" si="216"/>
        <v>R</v>
      </c>
      <c r="AA1962" t="str">
        <f t="shared" si="216"/>
        <v>I</v>
      </c>
      <c r="AB1962" t="str">
        <f t="shared" si="216"/>
        <v>G</v>
      </c>
      <c r="AC1962" t="str">
        <f t="shared" si="216"/>
        <v>I</v>
      </c>
      <c r="AD1962" t="str">
        <f t="shared" si="216"/>
        <v>T</v>
      </c>
      <c r="AE1962" t="str">
        <f t="shared" si="216"/>
        <v>E</v>
      </c>
      <c r="AF1962" t="str">
        <f t="shared" si="216"/>
        <v>E</v>
      </c>
      <c r="AG1962" t="str">
        <f t="shared" si="216"/>
        <v>L</v>
      </c>
      <c r="AH1962" t="str">
        <f t="shared" si="216"/>
        <v>A</v>
      </c>
      <c r="AI1962" s="9">
        <f t="shared" si="215"/>
        <v>2.1566523605150212E-2</v>
      </c>
      <c r="AJ1962" s="9">
        <f t="shared" si="215"/>
        <v>0.26834763948497853</v>
      </c>
      <c r="AK1962" s="9">
        <f t="shared" si="215"/>
        <v>8.5944206008583685E-2</v>
      </c>
      <c r="AL1962" s="9">
        <f t="shared" si="215"/>
        <v>0.98723175965665233</v>
      </c>
      <c r="AM1962" s="9">
        <f t="shared" si="215"/>
        <v>1.0729613733905579E-4</v>
      </c>
      <c r="AN1962" s="9">
        <f t="shared" si="214"/>
        <v>6.4484978540772522E-2</v>
      </c>
      <c r="AO1962" s="9">
        <f t="shared" si="214"/>
        <v>1.0729613733905579E-4</v>
      </c>
      <c r="AP1962" s="9">
        <f t="shared" si="214"/>
        <v>1.0729613733905579E-4</v>
      </c>
      <c r="AQ1962" s="9">
        <f t="shared" si="214"/>
        <v>1.0836909871244634E-2</v>
      </c>
      <c r="AR1962" s="9">
        <f t="shared" si="214"/>
        <v>2.1566523605150212E-2</v>
      </c>
      <c r="AS1962" s="10">
        <f t="shared" si="212"/>
        <v>9.1413444908337441E-21</v>
      </c>
    </row>
    <row r="1963" spans="12:45" x14ac:dyDescent="0.3">
      <c r="L1963" s="9"/>
      <c r="M1963" s="9"/>
      <c r="N1963" s="9"/>
      <c r="O1963" s="9"/>
      <c r="P1963" s="9"/>
      <c r="Q1963" s="9"/>
      <c r="R1963" s="9"/>
      <c r="S1963" s="9"/>
      <c r="T1963" s="9"/>
      <c r="U1963" s="9"/>
      <c r="V1963" s="10"/>
      <c r="X1963" t="s">
        <v>2054</v>
      </c>
      <c r="Y1963" t="str">
        <f t="shared" si="216"/>
        <v>K</v>
      </c>
      <c r="Z1963" t="str">
        <f t="shared" si="216"/>
        <v>L</v>
      </c>
      <c r="AA1963" t="str">
        <f t="shared" si="216"/>
        <v>T</v>
      </c>
      <c r="AB1963" t="str">
        <f t="shared" si="216"/>
        <v>G</v>
      </c>
      <c r="AC1963" t="str">
        <f t="shared" si="216"/>
        <v>K</v>
      </c>
      <c r="AD1963" t="str">
        <f t="shared" si="216"/>
        <v>T</v>
      </c>
      <c r="AE1963" t="str">
        <f t="shared" si="216"/>
        <v>V</v>
      </c>
      <c r="AF1963" t="str">
        <f t="shared" si="216"/>
        <v>L</v>
      </c>
      <c r="AG1963" t="str">
        <f t="shared" si="216"/>
        <v>V</v>
      </c>
      <c r="AH1963" t="str">
        <f t="shared" si="216"/>
        <v>V</v>
      </c>
      <c r="AI1963" s="9">
        <f t="shared" si="215"/>
        <v>1.0729613733905579E-4</v>
      </c>
      <c r="AJ1963" s="9">
        <f t="shared" si="215"/>
        <v>1.0729613733905579E-4</v>
      </c>
      <c r="AK1963" s="9">
        <f t="shared" si="215"/>
        <v>3.2296137339055793E-2</v>
      </c>
      <c r="AL1963" s="9">
        <f t="shared" si="215"/>
        <v>0.98723175965665233</v>
      </c>
      <c r="AM1963" s="9">
        <f t="shared" si="215"/>
        <v>1.0729613733905579E-4</v>
      </c>
      <c r="AN1963" s="9">
        <f t="shared" si="214"/>
        <v>6.4484978540772522E-2</v>
      </c>
      <c r="AO1963" s="9">
        <f t="shared" si="214"/>
        <v>7.521459227467811E-2</v>
      </c>
      <c r="AP1963" s="9">
        <f t="shared" si="214"/>
        <v>1.0729613733905579E-4</v>
      </c>
      <c r="AQ1963" s="9">
        <f t="shared" si="214"/>
        <v>1.0729613733905579E-4</v>
      </c>
      <c r="AR1963" s="9">
        <f t="shared" si="214"/>
        <v>1.0729613733905579E-4</v>
      </c>
      <c r="AS1963" s="10">
        <f t="shared" si="212"/>
        <v>2.3595810123543416E-28</v>
      </c>
    </row>
    <row r="1964" spans="12:45" x14ac:dyDescent="0.3">
      <c r="L1964" s="9"/>
      <c r="M1964" s="9"/>
      <c r="N1964" s="9"/>
      <c r="O1964" s="9"/>
      <c r="P1964" s="9"/>
      <c r="Q1964" s="9"/>
      <c r="R1964" s="9"/>
      <c r="S1964" s="9"/>
      <c r="T1964" s="9"/>
      <c r="U1964" s="9"/>
      <c r="V1964" s="10"/>
      <c r="X1964" t="s">
        <v>2055</v>
      </c>
      <c r="Y1964" t="str">
        <f t="shared" si="216"/>
        <v>T</v>
      </c>
      <c r="Z1964" t="str">
        <f t="shared" si="216"/>
        <v>D</v>
      </c>
      <c r="AA1964" t="str">
        <f t="shared" si="216"/>
        <v>K</v>
      </c>
      <c r="AB1964" t="str">
        <f t="shared" si="216"/>
        <v>G</v>
      </c>
      <c r="AC1964" t="str">
        <f t="shared" si="216"/>
        <v>I</v>
      </c>
      <c r="AD1964" t="str">
        <f t="shared" si="216"/>
        <v>A</v>
      </c>
      <c r="AE1964" t="str">
        <f t="shared" si="216"/>
        <v>S</v>
      </c>
      <c r="AF1964" t="str">
        <f t="shared" si="216"/>
        <v>K</v>
      </c>
      <c r="AG1964" t="str">
        <f t="shared" si="216"/>
        <v>A</v>
      </c>
      <c r="AH1964" t="str">
        <f t="shared" si="216"/>
        <v>A</v>
      </c>
      <c r="AI1964" s="9">
        <f t="shared" si="215"/>
        <v>9.6673819742489259E-2</v>
      </c>
      <c r="AJ1964" s="9">
        <f t="shared" si="215"/>
        <v>0.16105150214592273</v>
      </c>
      <c r="AK1964" s="9">
        <f t="shared" si="215"/>
        <v>1.0729613733905579E-4</v>
      </c>
      <c r="AL1964" s="9">
        <f t="shared" si="215"/>
        <v>0.98723175965665233</v>
      </c>
      <c r="AM1964" s="9">
        <f t="shared" si="215"/>
        <v>1.0729613733905579E-4</v>
      </c>
      <c r="AN1964" s="9">
        <f t="shared" si="214"/>
        <v>0.48293991416309007</v>
      </c>
      <c r="AO1964" s="9">
        <f t="shared" si="214"/>
        <v>3.2296137339055793E-2</v>
      </c>
      <c r="AP1964" s="9">
        <f t="shared" si="214"/>
        <v>1.0729613733905579E-4</v>
      </c>
      <c r="AQ1964" s="9">
        <f t="shared" si="214"/>
        <v>1.0729613733905579E-4</v>
      </c>
      <c r="AR1964" s="9">
        <f t="shared" si="214"/>
        <v>2.1566523605150212E-2</v>
      </c>
      <c r="AS1964" s="10">
        <f t="shared" si="212"/>
        <v>6.8525617276177369E-22</v>
      </c>
    </row>
    <row r="1965" spans="12:45" x14ac:dyDescent="0.3">
      <c r="L1965" s="9"/>
      <c r="M1965" s="9"/>
      <c r="N1965" s="9"/>
      <c r="O1965" s="9"/>
      <c r="P1965" s="9"/>
      <c r="Q1965" s="9"/>
      <c r="R1965" s="9"/>
      <c r="S1965" s="9"/>
      <c r="T1965" s="9"/>
      <c r="U1965" s="9"/>
      <c r="V1965" s="10"/>
      <c r="X1965" t="s">
        <v>2056</v>
      </c>
      <c r="Y1965" t="str">
        <f t="shared" si="216"/>
        <v>N</v>
      </c>
      <c r="Z1965" t="str">
        <f t="shared" si="216"/>
        <v>I</v>
      </c>
      <c r="AA1965" t="str">
        <f t="shared" si="216"/>
        <v>T</v>
      </c>
      <c r="AB1965" t="str">
        <f t="shared" si="216"/>
        <v>G</v>
      </c>
      <c r="AC1965" t="str">
        <f t="shared" si="216"/>
        <v>S</v>
      </c>
      <c r="AD1965" t="str">
        <f t="shared" si="216"/>
        <v>E</v>
      </c>
      <c r="AE1965" t="str">
        <f t="shared" si="216"/>
        <v>T</v>
      </c>
      <c r="AF1965" t="str">
        <f t="shared" si="216"/>
        <v>R</v>
      </c>
      <c r="AG1965" t="str">
        <f t="shared" si="216"/>
        <v>A</v>
      </c>
      <c r="AH1965" t="str">
        <f t="shared" si="216"/>
        <v>P</v>
      </c>
      <c r="AI1965" s="9">
        <f t="shared" si="215"/>
        <v>2.1566523605150212E-2</v>
      </c>
      <c r="AJ1965" s="9">
        <f t="shared" si="215"/>
        <v>1.0729613733905579E-4</v>
      </c>
      <c r="AK1965" s="9">
        <f t="shared" si="215"/>
        <v>3.2296137339055793E-2</v>
      </c>
      <c r="AL1965" s="9">
        <f t="shared" si="215"/>
        <v>0.98723175965665233</v>
      </c>
      <c r="AM1965" s="9">
        <f t="shared" si="215"/>
        <v>8.5944206008583685E-2</v>
      </c>
      <c r="AN1965" s="9">
        <f t="shared" si="214"/>
        <v>1.0729613733905579E-4</v>
      </c>
      <c r="AO1965" s="9">
        <f t="shared" si="214"/>
        <v>4.3025751072961367E-2</v>
      </c>
      <c r="AP1965" s="9">
        <f t="shared" si="214"/>
        <v>1.0836909871244634E-2</v>
      </c>
      <c r="AQ1965" s="9">
        <f t="shared" si="214"/>
        <v>1.0729613733905579E-4</v>
      </c>
      <c r="AR1965" s="9">
        <f t="shared" si="214"/>
        <v>1.0729613733905579E-4</v>
      </c>
      <c r="AS1965" s="10">
        <f t="shared" si="212"/>
        <v>3.6520500661023943E-24</v>
      </c>
    </row>
    <row r="1966" spans="12:45" x14ac:dyDescent="0.3">
      <c r="L1966" s="9"/>
      <c r="M1966" s="9"/>
      <c r="N1966" s="9"/>
      <c r="O1966" s="9"/>
      <c r="P1966" s="9"/>
      <c r="Q1966" s="9"/>
      <c r="R1966" s="9"/>
      <c r="S1966" s="9"/>
      <c r="T1966" s="9"/>
      <c r="U1966" s="9"/>
      <c r="V1966" s="10"/>
      <c r="X1966" t="s">
        <v>2057</v>
      </c>
      <c r="Y1966" t="str">
        <f t="shared" si="216"/>
        <v>C</v>
      </c>
      <c r="Z1966" t="str">
        <f t="shared" si="216"/>
        <v>L</v>
      </c>
      <c r="AA1966" t="str">
        <f t="shared" si="216"/>
        <v>V</v>
      </c>
      <c r="AB1966" t="str">
        <f t="shared" si="216"/>
        <v>G</v>
      </c>
      <c r="AC1966" t="str">
        <f t="shared" si="216"/>
        <v>E</v>
      </c>
      <c r="AD1966" t="str">
        <f t="shared" si="216"/>
        <v>F</v>
      </c>
      <c r="AE1966" t="str">
        <f t="shared" si="216"/>
        <v>V</v>
      </c>
      <c r="AF1966" t="str">
        <f t="shared" si="216"/>
        <v>D</v>
      </c>
      <c r="AG1966" t="str">
        <f t="shared" si="216"/>
        <v>P</v>
      </c>
      <c r="AH1966" t="str">
        <f t="shared" si="216"/>
        <v>P</v>
      </c>
      <c r="AI1966" s="9">
        <f t="shared" si="215"/>
        <v>1.0729613733905579E-4</v>
      </c>
      <c r="AJ1966" s="9">
        <f t="shared" si="215"/>
        <v>1.0729613733905579E-4</v>
      </c>
      <c r="AK1966" s="9">
        <f t="shared" si="215"/>
        <v>0.24688841201716738</v>
      </c>
      <c r="AL1966" s="9">
        <f t="shared" si="215"/>
        <v>0.98723175965665233</v>
      </c>
      <c r="AM1966" s="9">
        <f t="shared" si="215"/>
        <v>1.0836909871244634E-2</v>
      </c>
      <c r="AN1966" s="9">
        <f t="shared" si="214"/>
        <v>1.0836909871244634E-2</v>
      </c>
      <c r="AO1966" s="9">
        <f t="shared" si="214"/>
        <v>7.521459227467811E-2</v>
      </c>
      <c r="AP1966" s="9">
        <f t="shared" si="214"/>
        <v>1.0729613733905579E-4</v>
      </c>
      <c r="AQ1966" s="9">
        <f t="shared" si="214"/>
        <v>1.0729613733905579E-4</v>
      </c>
      <c r="AR1966" s="9">
        <f t="shared" si="214"/>
        <v>1.0729613733905579E-4</v>
      </c>
      <c r="AS1966" s="10">
        <f t="shared" si="212"/>
        <v>3.0616341353595778E-26</v>
      </c>
    </row>
    <row r="1967" spans="12:45" x14ac:dyDescent="0.3">
      <c r="L1967" s="9"/>
      <c r="M1967" s="9"/>
      <c r="N1967" s="9"/>
      <c r="O1967" s="9"/>
      <c r="P1967" s="9"/>
      <c r="Q1967" s="9"/>
      <c r="R1967" s="9"/>
      <c r="S1967" s="9"/>
      <c r="T1967" s="9"/>
      <c r="U1967" s="9"/>
      <c r="V1967" s="10"/>
      <c r="X1967" t="s">
        <v>2058</v>
      </c>
      <c r="Y1967" t="str">
        <f t="shared" si="216"/>
        <v>T</v>
      </c>
      <c r="Z1967" t="str">
        <f t="shared" si="216"/>
        <v>F</v>
      </c>
      <c r="AA1967" t="str">
        <f t="shared" si="216"/>
        <v>K</v>
      </c>
      <c r="AB1967" t="str">
        <f t="shared" si="216"/>
        <v>G</v>
      </c>
      <c r="AC1967" t="str">
        <f t="shared" si="216"/>
        <v>S</v>
      </c>
      <c r="AD1967" t="str">
        <f t="shared" si="216"/>
        <v>V</v>
      </c>
      <c r="AE1967" t="str">
        <f t="shared" si="216"/>
        <v>A</v>
      </c>
      <c r="AF1967" t="str">
        <f t="shared" si="216"/>
        <v>V</v>
      </c>
      <c r="AG1967" t="str">
        <f t="shared" si="216"/>
        <v>Y</v>
      </c>
      <c r="AH1967" t="str">
        <f t="shared" si="216"/>
        <v>Q</v>
      </c>
      <c r="AI1967" s="9">
        <f t="shared" si="215"/>
        <v>9.6673819742489259E-2</v>
      </c>
      <c r="AJ1967" s="9">
        <f t="shared" si="215"/>
        <v>1.0836909871244634E-2</v>
      </c>
      <c r="AK1967" s="9">
        <f t="shared" si="215"/>
        <v>1.0729613733905579E-4</v>
      </c>
      <c r="AL1967" s="9">
        <f t="shared" si="215"/>
        <v>0.98723175965665233</v>
      </c>
      <c r="AM1967" s="9">
        <f t="shared" si="215"/>
        <v>8.5944206008583685E-2</v>
      </c>
      <c r="AN1967" s="9">
        <f t="shared" si="214"/>
        <v>1.0729613733905579E-4</v>
      </c>
      <c r="AO1967" s="9">
        <f t="shared" si="214"/>
        <v>1.0836909871244634E-2</v>
      </c>
      <c r="AP1967" s="9">
        <f t="shared" si="214"/>
        <v>0.24688841201716738</v>
      </c>
      <c r="AQ1967" s="9">
        <f t="shared" si="214"/>
        <v>0.35418454935622312</v>
      </c>
      <c r="AR1967" s="9">
        <f t="shared" si="214"/>
        <v>1.0729613733905579E-4</v>
      </c>
      <c r="AS1967" s="10">
        <f t="shared" si="212"/>
        <v>1.0404904651816679E-19</v>
      </c>
    </row>
    <row r="1968" spans="12:45" x14ac:dyDescent="0.3">
      <c r="L1968" s="9"/>
      <c r="M1968" s="9"/>
      <c r="N1968" s="9"/>
      <c r="O1968" s="9"/>
      <c r="P1968" s="9"/>
      <c r="Q1968" s="9"/>
      <c r="R1968" s="9"/>
      <c r="S1968" s="9"/>
      <c r="T1968" s="9"/>
      <c r="U1968" s="9"/>
      <c r="V1968" s="10"/>
      <c r="X1968" t="s">
        <v>2059</v>
      </c>
      <c r="Y1968" t="str">
        <f t="shared" si="216"/>
        <v>A</v>
      </c>
      <c r="Z1968" t="str">
        <f t="shared" si="216"/>
        <v>C</v>
      </c>
      <c r="AA1968" t="str">
        <f t="shared" si="216"/>
        <v>K</v>
      </c>
      <c r="AB1968" t="str">
        <f t="shared" si="216"/>
        <v>G</v>
      </c>
      <c r="AC1968" t="str">
        <f t="shared" si="216"/>
        <v>V</v>
      </c>
      <c r="AD1968" t="str">
        <f t="shared" si="216"/>
        <v>R</v>
      </c>
      <c r="AE1968" t="str">
        <f t="shared" si="216"/>
        <v>T</v>
      </c>
      <c r="AF1968" t="str">
        <f t="shared" si="216"/>
        <v>I</v>
      </c>
      <c r="AG1968" t="str">
        <f t="shared" si="216"/>
        <v>Y</v>
      </c>
      <c r="AH1968" t="str">
        <f t="shared" si="216"/>
        <v>W</v>
      </c>
      <c r="AI1968" s="9">
        <f t="shared" si="215"/>
        <v>5.3755364806866948E-2</v>
      </c>
      <c r="AJ1968" s="9">
        <f t="shared" si="215"/>
        <v>1.0729613733905579E-4</v>
      </c>
      <c r="AK1968" s="9">
        <f t="shared" si="215"/>
        <v>1.0729613733905579E-4</v>
      </c>
      <c r="AL1968" s="9">
        <f t="shared" si="215"/>
        <v>0.98723175965665233</v>
      </c>
      <c r="AM1968" s="9">
        <f t="shared" si="215"/>
        <v>1.0729613733905579E-4</v>
      </c>
      <c r="AN1968" s="9">
        <f t="shared" si="214"/>
        <v>1.0729613733905579E-4</v>
      </c>
      <c r="AO1968" s="9">
        <f t="shared" si="214"/>
        <v>4.3025751072961367E-2</v>
      </c>
      <c r="AP1968" s="9">
        <f t="shared" si="214"/>
        <v>0.10740343347639485</v>
      </c>
      <c r="AQ1968" s="9">
        <f t="shared" si="214"/>
        <v>0.35418454935622312</v>
      </c>
      <c r="AR1968" s="9">
        <f t="shared" si="214"/>
        <v>1.0729613733905579E-4</v>
      </c>
      <c r="AS1968" s="10">
        <f t="shared" si="212"/>
        <v>1.2352009228362509E-24</v>
      </c>
    </row>
    <row r="1969" spans="12:45" x14ac:dyDescent="0.3">
      <c r="L1969" s="9"/>
      <c r="M1969" s="9"/>
      <c r="N1969" s="9"/>
      <c r="O1969" s="9"/>
      <c r="P1969" s="9"/>
      <c r="Q1969" s="9"/>
      <c r="R1969" s="9"/>
      <c r="S1969" s="9"/>
      <c r="T1969" s="9"/>
      <c r="U1969" s="9"/>
      <c r="V1969" s="10"/>
      <c r="X1969" t="s">
        <v>2060</v>
      </c>
      <c r="Y1969" t="str">
        <f t="shared" si="216"/>
        <v>Y</v>
      </c>
      <c r="Z1969" t="str">
        <f t="shared" si="216"/>
        <v>W</v>
      </c>
      <c r="AA1969" t="str">
        <f t="shared" si="216"/>
        <v>I</v>
      </c>
      <c r="AB1969" t="str">
        <f t="shared" si="216"/>
        <v>G</v>
      </c>
      <c r="AC1969" t="str">
        <f t="shared" si="216"/>
        <v>F</v>
      </c>
      <c r="AD1969" t="str">
        <f t="shared" si="216"/>
        <v>D</v>
      </c>
      <c r="AE1969" t="str">
        <f t="shared" si="216"/>
        <v>P</v>
      </c>
      <c r="AF1969" t="str">
        <f t="shared" si="216"/>
        <v>V</v>
      </c>
      <c r="AG1969" t="str">
        <f t="shared" si="216"/>
        <v>C</v>
      </c>
      <c r="AH1969" t="str">
        <f t="shared" si="216"/>
        <v>F</v>
      </c>
      <c r="AI1969" s="9">
        <f t="shared" si="215"/>
        <v>5.3755364806866948E-2</v>
      </c>
      <c r="AJ1969" s="9">
        <f t="shared" si="215"/>
        <v>1.0729613733905579E-4</v>
      </c>
      <c r="AK1969" s="9">
        <f t="shared" si="215"/>
        <v>8.5944206008583685E-2</v>
      </c>
      <c r="AL1969" s="9">
        <f t="shared" si="215"/>
        <v>0.98723175965665233</v>
      </c>
      <c r="AM1969" s="9">
        <f t="shared" si="215"/>
        <v>1.0729613733905579E-4</v>
      </c>
      <c r="AN1969" s="9">
        <f t="shared" si="214"/>
        <v>1.0729613733905579E-4</v>
      </c>
      <c r="AO1969" s="9">
        <f t="shared" si="214"/>
        <v>0.35418454935622312</v>
      </c>
      <c r="AP1969" s="9">
        <f t="shared" si="214"/>
        <v>0.24688841201716738</v>
      </c>
      <c r="AQ1969" s="9">
        <f t="shared" si="214"/>
        <v>1.0729613733905579E-4</v>
      </c>
      <c r="AR1969" s="9">
        <f t="shared" si="214"/>
        <v>1.0729613733905579E-4</v>
      </c>
      <c r="AS1969" s="10">
        <f t="shared" si="212"/>
        <v>5.671635237780714E-24</v>
      </c>
    </row>
    <row r="1970" spans="12:45" x14ac:dyDescent="0.3">
      <c r="L1970" s="9"/>
      <c r="M1970" s="9"/>
      <c r="N1970" s="9"/>
      <c r="O1970" s="9"/>
      <c r="P1970" s="9"/>
      <c r="Q1970" s="9"/>
      <c r="R1970" s="9"/>
      <c r="S1970" s="9"/>
      <c r="T1970" s="9"/>
      <c r="U1970" s="9"/>
      <c r="V1970" s="10"/>
      <c r="X1970" t="s">
        <v>2061</v>
      </c>
      <c r="Y1970" t="str">
        <f t="shared" si="216"/>
        <v>C</v>
      </c>
      <c r="Z1970" t="str">
        <f t="shared" si="216"/>
        <v>F</v>
      </c>
      <c r="AA1970" t="str">
        <f t="shared" si="216"/>
        <v>H</v>
      </c>
      <c r="AB1970" t="str">
        <f t="shared" si="216"/>
        <v>G</v>
      </c>
      <c r="AC1970" t="str">
        <f t="shared" si="216"/>
        <v>N</v>
      </c>
      <c r="AD1970" t="str">
        <f t="shared" si="216"/>
        <v>N</v>
      </c>
      <c r="AE1970" t="str">
        <f t="shared" si="216"/>
        <v>L</v>
      </c>
      <c r="AF1970" t="str">
        <f t="shared" si="216"/>
        <v>A</v>
      </c>
      <c r="AG1970" t="str">
        <f t="shared" si="216"/>
        <v>G</v>
      </c>
      <c r="AH1970" t="str">
        <f t="shared" si="216"/>
        <v>S</v>
      </c>
      <c r="AI1970" s="9">
        <f t="shared" si="215"/>
        <v>1.0729613733905579E-4</v>
      </c>
      <c r="AJ1970" s="9">
        <f t="shared" si="215"/>
        <v>1.0836909871244634E-2</v>
      </c>
      <c r="AK1970" s="9">
        <f t="shared" si="215"/>
        <v>1.0729613733905579E-4</v>
      </c>
      <c r="AL1970" s="9">
        <f t="shared" si="215"/>
        <v>0.98723175965665233</v>
      </c>
      <c r="AM1970" s="9">
        <f t="shared" si="215"/>
        <v>1.0836909871244634E-2</v>
      </c>
      <c r="AN1970" s="9">
        <f t="shared" si="214"/>
        <v>1.0729613733905579E-4</v>
      </c>
      <c r="AO1970" s="9">
        <f t="shared" si="214"/>
        <v>0.12886266094420601</v>
      </c>
      <c r="AP1970" s="9">
        <f t="shared" si="214"/>
        <v>0.12886266094420601</v>
      </c>
      <c r="AQ1970" s="9">
        <f t="shared" si="214"/>
        <v>1.0729613733905579E-4</v>
      </c>
      <c r="AR1970" s="9">
        <f t="shared" si="214"/>
        <v>0.24688841201716738</v>
      </c>
      <c r="AS1970" s="10">
        <f t="shared" si="212"/>
        <v>6.2997205969711701E-23</v>
      </c>
    </row>
    <row r="1971" spans="12:45" x14ac:dyDescent="0.3">
      <c r="L1971" s="9"/>
      <c r="M1971" s="9"/>
      <c r="N1971" s="9"/>
      <c r="O1971" s="9"/>
      <c r="P1971" s="9"/>
      <c r="Q1971" s="9"/>
      <c r="R1971" s="9"/>
      <c r="S1971" s="9"/>
      <c r="T1971" s="9"/>
      <c r="U1971" s="9"/>
      <c r="V1971" s="10"/>
      <c r="X1971" t="s">
        <v>2062</v>
      </c>
      <c r="Y1971" t="str">
        <f t="shared" si="216"/>
        <v>N</v>
      </c>
      <c r="Z1971" t="str">
        <f t="shared" si="216"/>
        <v>L</v>
      </c>
      <c r="AA1971" t="str">
        <f t="shared" si="216"/>
        <v>A</v>
      </c>
      <c r="AB1971" t="str">
        <f t="shared" si="216"/>
        <v>G</v>
      </c>
      <c r="AC1971" t="str">
        <f t="shared" si="216"/>
        <v>S</v>
      </c>
      <c r="AD1971" t="str">
        <f t="shared" si="216"/>
        <v>Y</v>
      </c>
      <c r="AE1971" t="str">
        <f t="shared" si="216"/>
        <v>P</v>
      </c>
      <c r="AF1971" t="str">
        <f t="shared" si="216"/>
        <v>T</v>
      </c>
      <c r="AG1971" t="str">
        <f t="shared" si="216"/>
        <v>Y</v>
      </c>
      <c r="AH1971" t="str">
        <f t="shared" si="216"/>
        <v>N</v>
      </c>
      <c r="AI1971" s="9">
        <f t="shared" si="215"/>
        <v>2.1566523605150212E-2</v>
      </c>
      <c r="AJ1971" s="9">
        <f t="shared" si="215"/>
        <v>1.0729613733905579E-4</v>
      </c>
      <c r="AK1971" s="9">
        <f t="shared" si="215"/>
        <v>0.55804721030042914</v>
      </c>
      <c r="AL1971" s="9">
        <f t="shared" si="215"/>
        <v>0.98723175965665233</v>
      </c>
      <c r="AM1971" s="9">
        <f t="shared" si="215"/>
        <v>8.5944206008583685E-2</v>
      </c>
      <c r="AN1971" s="9">
        <f t="shared" si="214"/>
        <v>0.25761802575107295</v>
      </c>
      <c r="AO1971" s="9">
        <f t="shared" si="214"/>
        <v>0.35418454935622312</v>
      </c>
      <c r="AP1971" s="9">
        <f t="shared" si="214"/>
        <v>2.1566523605150212E-2</v>
      </c>
      <c r="AQ1971" s="9">
        <f t="shared" si="214"/>
        <v>0.35418454935622312</v>
      </c>
      <c r="AR1971" s="9">
        <f t="shared" si="214"/>
        <v>1.0836909871244634E-2</v>
      </c>
      <c r="AS1971" s="10">
        <f t="shared" si="212"/>
        <v>8.2754567708755221E-13</v>
      </c>
    </row>
    <row r="1972" spans="12:45" x14ac:dyDescent="0.3">
      <c r="L1972" s="9"/>
      <c r="M1972" s="9"/>
      <c r="N1972" s="9"/>
      <c r="O1972" s="9"/>
      <c r="P1972" s="9"/>
      <c r="Q1972" s="9"/>
      <c r="R1972" s="9"/>
      <c r="S1972" s="9"/>
      <c r="T1972" s="9"/>
      <c r="U1972" s="9"/>
      <c r="V1972" s="10"/>
      <c r="X1972" t="s">
        <v>2063</v>
      </c>
      <c r="Y1972" t="str">
        <f t="shared" si="216"/>
        <v>L</v>
      </c>
      <c r="Z1972" t="str">
        <f t="shared" si="216"/>
        <v>P</v>
      </c>
      <c r="AA1972" t="str">
        <f t="shared" si="216"/>
        <v>I</v>
      </c>
      <c r="AB1972" t="str">
        <f t="shared" si="216"/>
        <v>G</v>
      </c>
      <c r="AC1972" t="str">
        <f t="shared" si="216"/>
        <v>N</v>
      </c>
      <c r="AD1972" t="str">
        <f t="shared" si="216"/>
        <v>A</v>
      </c>
      <c r="AE1972" t="str">
        <f t="shared" si="216"/>
        <v>N</v>
      </c>
      <c r="AF1972" t="str">
        <f t="shared" si="216"/>
        <v>V</v>
      </c>
      <c r="AG1972" t="str">
        <f t="shared" si="216"/>
        <v>R</v>
      </c>
      <c r="AH1972" t="str">
        <f t="shared" si="216"/>
        <v>E</v>
      </c>
      <c r="AI1972" s="9">
        <f t="shared" si="215"/>
        <v>4.3025751072961367E-2</v>
      </c>
      <c r="AJ1972" s="9">
        <f t="shared" si="215"/>
        <v>4.3025751072961367E-2</v>
      </c>
      <c r="AK1972" s="9">
        <f t="shared" si="215"/>
        <v>8.5944206008583685E-2</v>
      </c>
      <c r="AL1972" s="9">
        <f t="shared" si="215"/>
        <v>0.98723175965665233</v>
      </c>
      <c r="AM1972" s="9">
        <f t="shared" si="215"/>
        <v>1.0836909871244634E-2</v>
      </c>
      <c r="AN1972" s="9">
        <f t="shared" si="214"/>
        <v>0.48293991416309007</v>
      </c>
      <c r="AO1972" s="9">
        <f t="shared" si="214"/>
        <v>1.0729613733905579E-4</v>
      </c>
      <c r="AP1972" s="9">
        <f t="shared" si="214"/>
        <v>0.24688841201716738</v>
      </c>
      <c r="AQ1972" s="9">
        <f t="shared" si="214"/>
        <v>1.0729613733905579E-4</v>
      </c>
      <c r="AR1972" s="9">
        <f t="shared" si="214"/>
        <v>1.0729613733905579E-4</v>
      </c>
      <c r="AS1972" s="10">
        <f t="shared" si="212"/>
        <v>2.5069413507942675E-19</v>
      </c>
    </row>
    <row r="1973" spans="12:45" x14ac:dyDescent="0.3">
      <c r="L1973" s="9"/>
      <c r="M1973" s="9"/>
      <c r="N1973" s="9"/>
      <c r="O1973" s="9"/>
      <c r="P1973" s="9"/>
      <c r="Q1973" s="9"/>
      <c r="R1973" s="9"/>
      <c r="S1973" s="9"/>
      <c r="T1973" s="9"/>
      <c r="U1973" s="9"/>
      <c r="V1973" s="10"/>
      <c r="X1973" t="s">
        <v>2064</v>
      </c>
      <c r="Y1973" t="str">
        <f t="shared" si="216"/>
        <v>S</v>
      </c>
      <c r="Z1973" t="str">
        <f t="shared" si="216"/>
        <v>Y</v>
      </c>
      <c r="AA1973" t="str">
        <f t="shared" si="216"/>
        <v>S</v>
      </c>
      <c r="AB1973" t="str">
        <f t="shared" si="216"/>
        <v>G</v>
      </c>
      <c r="AC1973" t="str">
        <f t="shared" si="216"/>
        <v>L</v>
      </c>
      <c r="AD1973" t="str">
        <f t="shared" si="216"/>
        <v>S</v>
      </c>
      <c r="AE1973" t="str">
        <f t="shared" si="216"/>
        <v>I</v>
      </c>
      <c r="AF1973" t="str">
        <f t="shared" si="216"/>
        <v>M</v>
      </c>
      <c r="AG1973" t="str">
        <f t="shared" si="216"/>
        <v>R</v>
      </c>
      <c r="AH1973" t="str">
        <f t="shared" si="216"/>
        <v>K</v>
      </c>
      <c r="AI1973" s="9">
        <f t="shared" si="215"/>
        <v>2.1566523605150212E-2</v>
      </c>
      <c r="AJ1973" s="9">
        <f t="shared" si="215"/>
        <v>1.0729613733905579E-4</v>
      </c>
      <c r="AK1973" s="9">
        <f t="shared" si="215"/>
        <v>1.0836909871244634E-2</v>
      </c>
      <c r="AL1973" s="9">
        <f t="shared" si="215"/>
        <v>0.98723175965665233</v>
      </c>
      <c r="AM1973" s="9">
        <f t="shared" si="215"/>
        <v>1.0729613733905579E-4</v>
      </c>
      <c r="AN1973" s="9">
        <f t="shared" si="214"/>
        <v>1.0729613733905579E-4</v>
      </c>
      <c r="AO1973" s="9">
        <f t="shared" si="214"/>
        <v>0.33272532188841203</v>
      </c>
      <c r="AP1973" s="9">
        <f t="shared" si="214"/>
        <v>1.0836909871244634E-2</v>
      </c>
      <c r="AQ1973" s="9">
        <f t="shared" si="214"/>
        <v>1.0729613733905579E-4</v>
      </c>
      <c r="AR1973" s="9">
        <f t="shared" si="214"/>
        <v>3.2296137339055793E-2</v>
      </c>
      <c r="AS1973" s="10">
        <f t="shared" si="212"/>
        <v>3.5610901982040419E-24</v>
      </c>
    </row>
    <row r="1974" spans="12:45" x14ac:dyDescent="0.3">
      <c r="L1974" s="9"/>
      <c r="M1974" s="9"/>
      <c r="N1974" s="9"/>
      <c r="O1974" s="9"/>
      <c r="P1974" s="9"/>
      <c r="Q1974" s="9"/>
      <c r="R1974" s="9"/>
      <c r="S1974" s="9"/>
      <c r="T1974" s="9"/>
      <c r="U1974" s="9"/>
      <c r="V1974" s="10"/>
      <c r="X1974" t="s">
        <v>2065</v>
      </c>
      <c r="Y1974" t="str">
        <f t="shared" si="216"/>
        <v>L</v>
      </c>
      <c r="Z1974" t="str">
        <f t="shared" si="216"/>
        <v>K</v>
      </c>
      <c r="AA1974" t="str">
        <f t="shared" si="216"/>
        <v>P</v>
      </c>
      <c r="AB1974" t="str">
        <f t="shared" si="216"/>
        <v>G</v>
      </c>
      <c r="AC1974" t="str">
        <f t="shared" si="216"/>
        <v>R</v>
      </c>
      <c r="AD1974" t="str">
        <f t="shared" si="216"/>
        <v>E</v>
      </c>
      <c r="AE1974" t="str">
        <f t="shared" si="216"/>
        <v>V</v>
      </c>
      <c r="AF1974" t="str">
        <f t="shared" si="216"/>
        <v>V</v>
      </c>
      <c r="AG1974" t="str">
        <f t="shared" si="216"/>
        <v>F</v>
      </c>
      <c r="AH1974" t="str">
        <f t="shared" si="216"/>
        <v>S</v>
      </c>
      <c r="AI1974" s="9">
        <f t="shared" si="215"/>
        <v>4.3025751072961367E-2</v>
      </c>
      <c r="AJ1974" s="9">
        <f t="shared" si="215"/>
        <v>1.0729613733905579E-4</v>
      </c>
      <c r="AK1974" s="9">
        <f t="shared" si="215"/>
        <v>4.3025751072961367E-2</v>
      </c>
      <c r="AL1974" s="9">
        <f t="shared" si="215"/>
        <v>0.98723175965665233</v>
      </c>
      <c r="AM1974" s="9">
        <f t="shared" si="215"/>
        <v>2.1566523605150212E-2</v>
      </c>
      <c r="AN1974" s="9">
        <f t="shared" si="214"/>
        <v>1.0729613733905579E-4</v>
      </c>
      <c r="AO1974" s="9">
        <f t="shared" si="214"/>
        <v>7.521459227467811E-2</v>
      </c>
      <c r="AP1974" s="9">
        <f t="shared" si="214"/>
        <v>0.24688841201716738</v>
      </c>
      <c r="AQ1974" s="9">
        <f t="shared" si="214"/>
        <v>1.0729613733905579E-4</v>
      </c>
      <c r="AR1974" s="9">
        <f t="shared" si="214"/>
        <v>0.24688841201716738</v>
      </c>
      <c r="AS1974" s="10">
        <f t="shared" si="212"/>
        <v>2.2320913534585821E-19</v>
      </c>
    </row>
    <row r="1975" spans="12:45" x14ac:dyDescent="0.3">
      <c r="L1975" s="9"/>
      <c r="M1975" s="9"/>
      <c r="N1975" s="9"/>
      <c r="O1975" s="9"/>
      <c r="P1975" s="9"/>
      <c r="Q1975" s="9"/>
      <c r="R1975" s="9"/>
      <c r="S1975" s="9"/>
      <c r="T1975" s="9"/>
      <c r="U1975" s="9"/>
      <c r="V1975" s="10"/>
      <c r="X1975" t="s">
        <v>2066</v>
      </c>
      <c r="Y1975" t="str">
        <f t="shared" si="216"/>
        <v>F</v>
      </c>
      <c r="Z1975" t="str">
        <f t="shared" si="216"/>
        <v>S</v>
      </c>
      <c r="AA1975" t="str">
        <f t="shared" si="216"/>
        <v>V</v>
      </c>
      <c r="AB1975" t="str">
        <f t="shared" si="216"/>
        <v>G</v>
      </c>
      <c r="AC1975" t="str">
        <f t="shared" si="216"/>
        <v>A</v>
      </c>
      <c r="AD1975" t="str">
        <f t="shared" si="216"/>
        <v>T</v>
      </c>
      <c r="AE1975" t="str">
        <f t="shared" si="216"/>
        <v>V</v>
      </c>
      <c r="AF1975" t="str">
        <f t="shared" si="216"/>
        <v>Y</v>
      </c>
      <c r="AG1975" t="str">
        <f t="shared" si="216"/>
        <v>T</v>
      </c>
      <c r="AH1975" t="str">
        <f t="shared" si="216"/>
        <v>E</v>
      </c>
      <c r="AI1975" s="9">
        <f t="shared" si="215"/>
        <v>4.3025751072961367E-2</v>
      </c>
      <c r="AJ1975" s="9">
        <f t="shared" si="215"/>
        <v>1.0729613733905579E-4</v>
      </c>
      <c r="AK1975" s="9">
        <f t="shared" si="215"/>
        <v>0.24688841201716738</v>
      </c>
      <c r="AL1975" s="9">
        <f t="shared" si="215"/>
        <v>0.98723175965665233</v>
      </c>
      <c r="AM1975" s="9">
        <f t="shared" si="215"/>
        <v>0.60096566523605144</v>
      </c>
      <c r="AN1975" s="9">
        <f t="shared" si="214"/>
        <v>6.4484978540772522E-2</v>
      </c>
      <c r="AO1975" s="9">
        <f t="shared" si="214"/>
        <v>7.521459227467811E-2</v>
      </c>
      <c r="AP1975" s="9">
        <f t="shared" si="214"/>
        <v>1.0729613733905579E-4</v>
      </c>
      <c r="AQ1975" s="9">
        <f t="shared" si="214"/>
        <v>1.0729613733905579E-4</v>
      </c>
      <c r="AR1975" s="9">
        <f t="shared" si="214"/>
        <v>1.0729613733905579E-4</v>
      </c>
      <c r="AS1975" s="10">
        <f t="shared" si="212"/>
        <v>4.0513051966676787E-21</v>
      </c>
    </row>
    <row r="1976" spans="12:45" x14ac:dyDescent="0.3">
      <c r="L1976" s="9"/>
      <c r="M1976" s="9"/>
      <c r="N1976" s="9"/>
      <c r="O1976" s="9"/>
      <c r="P1976" s="9"/>
      <c r="Q1976" s="9"/>
      <c r="R1976" s="9"/>
      <c r="S1976" s="9"/>
      <c r="T1976" s="9"/>
      <c r="U1976" s="9"/>
      <c r="V1976" s="10"/>
      <c r="X1976" t="s">
        <v>2067</v>
      </c>
      <c r="Y1976" t="str">
        <f t="shared" si="216"/>
        <v>H</v>
      </c>
      <c r="Z1976" t="str">
        <f t="shared" si="216"/>
        <v>L</v>
      </c>
      <c r="AA1976" t="str">
        <f t="shared" si="216"/>
        <v>K</v>
      </c>
      <c r="AB1976" t="str">
        <f t="shared" si="216"/>
        <v>G</v>
      </c>
      <c r="AC1976" t="str">
        <f t="shared" si="216"/>
        <v>K</v>
      </c>
      <c r="AD1976" t="str">
        <f t="shared" si="216"/>
        <v>K</v>
      </c>
      <c r="AE1976" t="str">
        <f t="shared" si="216"/>
        <v>S</v>
      </c>
      <c r="AF1976" t="str">
        <f t="shared" si="216"/>
        <v>Y</v>
      </c>
      <c r="AG1976" t="str">
        <f t="shared" si="216"/>
        <v>T</v>
      </c>
      <c r="AH1976" t="str">
        <f t="shared" si="216"/>
        <v>C</v>
      </c>
      <c r="AI1976" s="9">
        <f t="shared" si="215"/>
        <v>5.3755364806866948E-2</v>
      </c>
      <c r="AJ1976" s="9">
        <f t="shared" si="215"/>
        <v>1.0729613733905579E-4</v>
      </c>
      <c r="AK1976" s="9">
        <f t="shared" si="215"/>
        <v>1.0729613733905579E-4</v>
      </c>
      <c r="AL1976" s="9">
        <f t="shared" si="215"/>
        <v>0.98723175965665233</v>
      </c>
      <c r="AM1976" s="9">
        <f t="shared" si="215"/>
        <v>1.0729613733905579E-4</v>
      </c>
      <c r="AN1976" s="9">
        <f t="shared" si="214"/>
        <v>1.0729613733905579E-4</v>
      </c>
      <c r="AO1976" s="9">
        <f t="shared" si="214"/>
        <v>3.2296137339055793E-2</v>
      </c>
      <c r="AP1976" s="9">
        <f t="shared" si="214"/>
        <v>1.0729613733905579E-4</v>
      </c>
      <c r="AQ1976" s="9">
        <f t="shared" si="214"/>
        <v>1.0729613733905579E-4</v>
      </c>
      <c r="AR1976" s="9">
        <f t="shared" si="214"/>
        <v>5.3755364806866948E-2</v>
      </c>
      <c r="AS1976" s="10">
        <f t="shared" si="212"/>
        <v>1.4057815995735877E-28</v>
      </c>
    </row>
    <row r="1977" spans="12:45" x14ac:dyDescent="0.3">
      <c r="L1977" s="9"/>
      <c r="M1977" s="9"/>
      <c r="N1977" s="9"/>
      <c r="O1977" s="9"/>
      <c r="P1977" s="9"/>
      <c r="Q1977" s="9"/>
      <c r="R1977" s="9"/>
      <c r="S1977" s="9"/>
      <c r="T1977" s="9"/>
      <c r="U1977" s="9"/>
      <c r="V1977" s="10"/>
      <c r="X1977" t="s">
        <v>2068</v>
      </c>
      <c r="Y1977" t="str">
        <f t="shared" si="216"/>
        <v>S</v>
      </c>
      <c r="Z1977" t="str">
        <f t="shared" si="216"/>
        <v>C</v>
      </c>
      <c r="AA1977" t="str">
        <f t="shared" si="216"/>
        <v>E</v>
      </c>
      <c r="AB1977" t="str">
        <f t="shared" si="216"/>
        <v>G</v>
      </c>
      <c r="AC1977" t="str">
        <f t="shared" si="216"/>
        <v>Y</v>
      </c>
      <c r="AD1977" t="str">
        <f t="shared" si="216"/>
        <v>I</v>
      </c>
      <c r="AE1977" t="str">
        <f t="shared" si="216"/>
        <v>V</v>
      </c>
      <c r="AF1977" t="str">
        <f t="shared" si="216"/>
        <v>R</v>
      </c>
      <c r="AG1977" t="str">
        <f t="shared" si="216"/>
        <v>K</v>
      </c>
      <c r="AH1977" t="str">
        <f t="shared" si="216"/>
        <v>I</v>
      </c>
      <c r="AI1977" s="9">
        <f t="shared" si="215"/>
        <v>2.1566523605150212E-2</v>
      </c>
      <c r="AJ1977" s="9">
        <f t="shared" si="215"/>
        <v>1.0729613733905579E-4</v>
      </c>
      <c r="AK1977" s="9">
        <f t="shared" si="215"/>
        <v>1.0836909871244634E-2</v>
      </c>
      <c r="AL1977" s="9">
        <f t="shared" si="215"/>
        <v>0.98723175965665233</v>
      </c>
      <c r="AM1977" s="9">
        <f t="shared" si="215"/>
        <v>1.0729613733905579E-4</v>
      </c>
      <c r="AN1977" s="9">
        <f t="shared" si="214"/>
        <v>1.0729613733905579E-4</v>
      </c>
      <c r="AO1977" s="9">
        <f t="shared" si="214"/>
        <v>7.521459227467811E-2</v>
      </c>
      <c r="AP1977" s="9">
        <f t="shared" si="214"/>
        <v>1.0836909871244634E-2</v>
      </c>
      <c r="AQ1977" s="9">
        <f t="shared" si="214"/>
        <v>1.0729613733905579E-4</v>
      </c>
      <c r="AR1977" s="9">
        <f t="shared" si="214"/>
        <v>1.0729613733905579E-4</v>
      </c>
      <c r="AS1977" s="10">
        <f t="shared" si="212"/>
        <v>2.6744392055944157E-27</v>
      </c>
    </row>
    <row r="1978" spans="12:45" x14ac:dyDescent="0.3">
      <c r="L1978" s="9"/>
      <c r="M1978" s="9"/>
      <c r="N1978" s="9"/>
      <c r="O1978" s="9"/>
      <c r="P1978" s="9"/>
      <c r="Q1978" s="9"/>
      <c r="R1978" s="9"/>
      <c r="S1978" s="9"/>
      <c r="T1978" s="9"/>
      <c r="U1978" s="9"/>
      <c r="V1978" s="10"/>
      <c r="X1978" t="s">
        <v>2069</v>
      </c>
      <c r="Y1978" t="str">
        <f t="shared" si="216"/>
        <v>V</v>
      </c>
      <c r="Z1978" t="str">
        <f t="shared" si="216"/>
        <v>H</v>
      </c>
      <c r="AA1978" t="str">
        <f t="shared" si="216"/>
        <v>P</v>
      </c>
      <c r="AB1978" t="str">
        <f t="shared" si="216"/>
        <v>G</v>
      </c>
      <c r="AC1978" t="str">
        <f t="shared" si="216"/>
        <v>I</v>
      </c>
      <c r="AD1978" t="str">
        <f t="shared" si="216"/>
        <v>T</v>
      </c>
      <c r="AE1978" t="str">
        <f t="shared" si="216"/>
        <v>G</v>
      </c>
      <c r="AF1978" t="str">
        <f t="shared" si="216"/>
        <v>H</v>
      </c>
      <c r="AG1978" t="str">
        <f t="shared" si="216"/>
        <v>A</v>
      </c>
      <c r="AH1978" t="str">
        <f t="shared" si="216"/>
        <v>P</v>
      </c>
      <c r="AI1978" s="9">
        <f t="shared" si="215"/>
        <v>1.0729613733905579E-4</v>
      </c>
      <c r="AJ1978" s="9">
        <f t="shared" si="215"/>
        <v>1.0836909871244634E-2</v>
      </c>
      <c r="AK1978" s="9">
        <f t="shared" si="215"/>
        <v>4.3025751072961367E-2</v>
      </c>
      <c r="AL1978" s="9">
        <f t="shared" si="215"/>
        <v>0.98723175965665233</v>
      </c>
      <c r="AM1978" s="9">
        <f t="shared" si="215"/>
        <v>1.0729613733905579E-4</v>
      </c>
      <c r="AN1978" s="9">
        <f t="shared" si="214"/>
        <v>6.4484978540772522E-2</v>
      </c>
      <c r="AO1978" s="9">
        <f t="shared" si="214"/>
        <v>1.0729613733905579E-4</v>
      </c>
      <c r="AP1978" s="9">
        <f t="shared" si="214"/>
        <v>1.0729613733905579E-4</v>
      </c>
      <c r="AQ1978" s="9">
        <f t="shared" si="214"/>
        <v>1.0729613733905579E-4</v>
      </c>
      <c r="AR1978" s="9">
        <f t="shared" si="214"/>
        <v>1.0729613733905579E-4</v>
      </c>
      <c r="AS1978" s="10">
        <f t="shared" si="212"/>
        <v>4.5291439652590833E-29</v>
      </c>
    </row>
    <row r="1979" spans="12:45" x14ac:dyDescent="0.3">
      <c r="L1979" s="9"/>
      <c r="M1979" s="9"/>
      <c r="N1979" s="9"/>
      <c r="O1979" s="9"/>
      <c r="P1979" s="9"/>
      <c r="Q1979" s="9"/>
      <c r="R1979" s="9"/>
      <c r="S1979" s="9"/>
      <c r="T1979" s="9"/>
      <c r="U1979" s="9"/>
      <c r="V1979" s="10"/>
      <c r="X1979" t="s">
        <v>2070</v>
      </c>
      <c r="Y1979" t="str">
        <f t="shared" si="216"/>
        <v>G</v>
      </c>
      <c r="Z1979" t="str">
        <f t="shared" si="216"/>
        <v>I</v>
      </c>
      <c r="AA1979" t="str">
        <f t="shared" si="216"/>
        <v>T</v>
      </c>
      <c r="AB1979" t="str">
        <f t="shared" si="216"/>
        <v>G</v>
      </c>
      <c r="AC1979" t="str">
        <f t="shared" si="216"/>
        <v>H</v>
      </c>
      <c r="AD1979" t="str">
        <f t="shared" si="216"/>
        <v>A</v>
      </c>
      <c r="AE1979" t="str">
        <f t="shared" si="216"/>
        <v>P</v>
      </c>
      <c r="AF1979" t="str">
        <f t="shared" si="216"/>
        <v>G</v>
      </c>
      <c r="AG1979" t="str">
        <f t="shared" si="216"/>
        <v>Y</v>
      </c>
      <c r="AH1979" t="str">
        <f t="shared" si="216"/>
        <v>S</v>
      </c>
      <c r="AI1979" s="9">
        <f t="shared" si="215"/>
        <v>4.3025751072961367E-2</v>
      </c>
      <c r="AJ1979" s="9">
        <f t="shared" si="215"/>
        <v>1.0729613733905579E-4</v>
      </c>
      <c r="AK1979" s="9">
        <f t="shared" si="215"/>
        <v>3.2296137339055793E-2</v>
      </c>
      <c r="AL1979" s="9">
        <f t="shared" si="215"/>
        <v>0.98723175965665233</v>
      </c>
      <c r="AM1979" s="9">
        <f t="shared" si="215"/>
        <v>1.0729613733905579E-4</v>
      </c>
      <c r="AN1979" s="9">
        <f t="shared" si="214"/>
        <v>0.48293991416309007</v>
      </c>
      <c r="AO1979" s="9">
        <f t="shared" si="214"/>
        <v>0.35418454935622312</v>
      </c>
      <c r="AP1979" s="9">
        <f t="shared" si="214"/>
        <v>1.0836909871244634E-2</v>
      </c>
      <c r="AQ1979" s="9">
        <f t="shared" si="214"/>
        <v>0.35418454935622312</v>
      </c>
      <c r="AR1979" s="9">
        <f t="shared" si="214"/>
        <v>0.24688841201716738</v>
      </c>
      <c r="AS1979" s="10">
        <f t="shared" si="212"/>
        <v>2.5599107812964011E-15</v>
      </c>
    </row>
    <row r="1980" spans="12:45" x14ac:dyDescent="0.3">
      <c r="L1980" s="9"/>
      <c r="M1980" s="9"/>
      <c r="N1980" s="9"/>
      <c r="O1980" s="9"/>
      <c r="P1980" s="9"/>
      <c r="Q1980" s="9"/>
      <c r="R1980" s="9"/>
      <c r="S1980" s="9"/>
      <c r="T1980" s="9"/>
      <c r="U1980" s="9"/>
      <c r="V1980" s="10"/>
      <c r="X1980" t="s">
        <v>2071</v>
      </c>
      <c r="Y1980" t="str">
        <f t="shared" si="216"/>
        <v>H</v>
      </c>
      <c r="Z1980" t="str">
        <f t="shared" si="216"/>
        <v>A</v>
      </c>
      <c r="AA1980" t="str">
        <f t="shared" si="216"/>
        <v>P</v>
      </c>
      <c r="AB1980" t="str">
        <f t="shared" si="216"/>
        <v>G</v>
      </c>
      <c r="AC1980" t="str">
        <f t="shared" si="216"/>
        <v>Y</v>
      </c>
      <c r="AD1980" t="str">
        <f t="shared" si="216"/>
        <v>S</v>
      </c>
      <c r="AE1980" t="str">
        <f t="shared" si="216"/>
        <v>S</v>
      </c>
      <c r="AF1980" t="str">
        <f t="shared" si="216"/>
        <v>T</v>
      </c>
      <c r="AG1980" t="str">
        <f t="shared" si="216"/>
        <v>Y</v>
      </c>
      <c r="AH1980" t="str">
        <f t="shared" si="216"/>
        <v>H</v>
      </c>
      <c r="AI1980" s="9">
        <f t="shared" si="215"/>
        <v>5.3755364806866948E-2</v>
      </c>
      <c r="AJ1980" s="9">
        <f t="shared" si="215"/>
        <v>3.2296137339055793E-2</v>
      </c>
      <c r="AK1980" s="9">
        <f t="shared" si="215"/>
        <v>4.3025751072961367E-2</v>
      </c>
      <c r="AL1980" s="9">
        <f t="shared" si="215"/>
        <v>0.98723175965665233</v>
      </c>
      <c r="AM1980" s="9">
        <f t="shared" si="215"/>
        <v>1.0729613733905579E-4</v>
      </c>
      <c r="AN1980" s="9">
        <f t="shared" si="214"/>
        <v>1.0729613733905579E-4</v>
      </c>
      <c r="AO1980" s="9">
        <f t="shared" si="214"/>
        <v>3.2296137339055793E-2</v>
      </c>
      <c r="AP1980" s="9">
        <f t="shared" si="214"/>
        <v>2.1566523605150212E-2</v>
      </c>
      <c r="AQ1980" s="9">
        <f t="shared" si="214"/>
        <v>0.35418454935622312</v>
      </c>
      <c r="AR1980" s="9">
        <f t="shared" si="214"/>
        <v>3.2296137339055793E-2</v>
      </c>
      <c r="AS1980" s="10">
        <f t="shared" si="212"/>
        <v>6.7639295289080745E-18</v>
      </c>
    </row>
    <row r="1981" spans="12:45" x14ac:dyDescent="0.3">
      <c r="L1981" s="9"/>
      <c r="M1981" s="9"/>
      <c r="N1981" s="9"/>
      <c r="O1981" s="9"/>
      <c r="P1981" s="9"/>
      <c r="Q1981" s="9"/>
      <c r="R1981" s="9"/>
      <c r="S1981" s="9"/>
      <c r="T1981" s="9"/>
      <c r="U1981" s="9"/>
      <c r="V1981" s="10"/>
      <c r="X1981" t="s">
        <v>2072</v>
      </c>
      <c r="Y1981" t="str">
        <f t="shared" si="216"/>
        <v>H</v>
      </c>
      <c r="Z1981" t="str">
        <f t="shared" si="216"/>
        <v>S</v>
      </c>
      <c r="AA1981" t="str">
        <f t="shared" si="216"/>
        <v>E</v>
      </c>
      <c r="AB1981" t="str">
        <f t="shared" si="216"/>
        <v>G</v>
      </c>
      <c r="AC1981" t="str">
        <f t="shared" si="216"/>
        <v>F</v>
      </c>
      <c r="AD1981" t="str">
        <f t="shared" ref="Y1981:AH2006" si="217">MID($X1981,AD$1,1)</f>
        <v>I</v>
      </c>
      <c r="AE1981" t="str">
        <f t="shared" si="217"/>
        <v>S</v>
      </c>
      <c r="AF1981" t="str">
        <f t="shared" si="217"/>
        <v>S</v>
      </c>
      <c r="AG1981" t="str">
        <f t="shared" si="217"/>
        <v>K</v>
      </c>
      <c r="AH1981" t="str">
        <f t="shared" si="217"/>
        <v>V</v>
      </c>
      <c r="AI1981" s="9">
        <f t="shared" si="215"/>
        <v>5.3755364806866948E-2</v>
      </c>
      <c r="AJ1981" s="9">
        <f t="shared" si="215"/>
        <v>1.0729613733905579E-4</v>
      </c>
      <c r="AK1981" s="9">
        <f t="shared" si="215"/>
        <v>1.0836909871244634E-2</v>
      </c>
      <c r="AL1981" s="9">
        <f t="shared" si="215"/>
        <v>0.98723175965665233</v>
      </c>
      <c r="AM1981" s="9">
        <f t="shared" si="215"/>
        <v>1.0729613733905579E-4</v>
      </c>
      <c r="AN1981" s="9">
        <f t="shared" ref="AN1981:AR2031" si="218">INDEX(BB$26:BB$45,MATCH(AD1981,$AV$26:$AV$45,0))</f>
        <v>1.0729613733905579E-4</v>
      </c>
      <c r="AO1981" s="9">
        <f t="shared" si="218"/>
        <v>3.2296137339055793E-2</v>
      </c>
      <c r="AP1981" s="9">
        <f t="shared" si="218"/>
        <v>0.18251072961373391</v>
      </c>
      <c r="AQ1981" s="9">
        <f t="shared" si="218"/>
        <v>1.0729613733905579E-4</v>
      </c>
      <c r="AR1981" s="9">
        <f t="shared" si="218"/>
        <v>1.0729613733905579E-4</v>
      </c>
      <c r="AS1981" s="10">
        <f t="shared" si="212"/>
        <v>4.8206523869928535E-26</v>
      </c>
    </row>
    <row r="1982" spans="12:45" x14ac:dyDescent="0.3">
      <c r="L1982" s="9"/>
      <c r="M1982" s="9"/>
      <c r="N1982" s="9"/>
      <c r="O1982" s="9"/>
      <c r="P1982" s="9"/>
      <c r="Q1982" s="9"/>
      <c r="R1982" s="9"/>
      <c r="S1982" s="9"/>
      <c r="T1982" s="9"/>
      <c r="U1982" s="9"/>
      <c r="V1982" s="10"/>
      <c r="X1982" t="s">
        <v>2073</v>
      </c>
      <c r="Y1982" t="str">
        <f t="shared" si="217"/>
        <v>I</v>
      </c>
      <c r="Z1982" t="str">
        <f t="shared" si="217"/>
        <v>V</v>
      </c>
      <c r="AA1982" t="str">
        <f t="shared" si="217"/>
        <v>D</v>
      </c>
      <c r="AB1982" t="str">
        <f t="shared" si="217"/>
        <v>G</v>
      </c>
      <c r="AC1982" t="str">
        <f t="shared" si="217"/>
        <v>E</v>
      </c>
      <c r="AD1982" t="str">
        <f t="shared" si="217"/>
        <v>R</v>
      </c>
      <c r="AE1982" t="str">
        <f t="shared" si="217"/>
        <v>V</v>
      </c>
      <c r="AF1982" t="str">
        <f t="shared" si="217"/>
        <v>S</v>
      </c>
      <c r="AG1982" t="str">
        <f t="shared" si="217"/>
        <v>F</v>
      </c>
      <c r="AH1982" t="str">
        <f t="shared" si="217"/>
        <v>S</v>
      </c>
      <c r="AI1982" s="9">
        <f t="shared" ref="AI1982:AM2032" si="219">INDEX(AW$26:AW$45,MATCH(Y1982,$AV$26:$AV$45,0))</f>
        <v>1.0836909871244634E-2</v>
      </c>
      <c r="AJ1982" s="9">
        <f t="shared" si="219"/>
        <v>1.0729613733905579E-4</v>
      </c>
      <c r="AK1982" s="9">
        <f t="shared" si="219"/>
        <v>1.0729613733905579E-4</v>
      </c>
      <c r="AL1982" s="9">
        <f t="shared" si="219"/>
        <v>0.98723175965665233</v>
      </c>
      <c r="AM1982" s="9">
        <f t="shared" si="219"/>
        <v>1.0836909871244634E-2</v>
      </c>
      <c r="AN1982" s="9">
        <f t="shared" si="218"/>
        <v>1.0729613733905579E-4</v>
      </c>
      <c r="AO1982" s="9">
        <f t="shared" si="218"/>
        <v>7.521459227467811E-2</v>
      </c>
      <c r="AP1982" s="9">
        <f t="shared" si="218"/>
        <v>0.18251072961373391</v>
      </c>
      <c r="AQ1982" s="9">
        <f t="shared" si="218"/>
        <v>1.0729613733905579E-4</v>
      </c>
      <c r="AR1982" s="9">
        <f t="shared" si="218"/>
        <v>0.24688841201716738</v>
      </c>
      <c r="AS1982" s="10">
        <f t="shared" si="212"/>
        <v>5.2078396642466432E-23</v>
      </c>
    </row>
    <row r="1983" spans="12:45" x14ac:dyDescent="0.3">
      <c r="L1983" s="9"/>
      <c r="M1983" s="9"/>
      <c r="N1983" s="9"/>
      <c r="O1983" s="9"/>
      <c r="P1983" s="9"/>
      <c r="Q1983" s="9"/>
      <c r="R1983" s="9"/>
      <c r="S1983" s="9"/>
      <c r="T1983" s="9"/>
      <c r="U1983" s="9"/>
      <c r="V1983" s="10"/>
      <c r="X1983" t="s">
        <v>2074</v>
      </c>
      <c r="Y1983" t="str">
        <f t="shared" si="217"/>
        <v>Q</v>
      </c>
      <c r="Z1983" t="str">
        <f t="shared" si="217"/>
        <v>M</v>
      </c>
      <c r="AA1983" t="str">
        <f t="shared" si="217"/>
        <v>T</v>
      </c>
      <c r="AB1983" t="str">
        <f t="shared" si="217"/>
        <v>G</v>
      </c>
      <c r="AC1983" t="str">
        <f t="shared" si="217"/>
        <v>I</v>
      </c>
      <c r="AD1983" t="str">
        <f t="shared" si="217"/>
        <v>T</v>
      </c>
      <c r="AE1983" t="str">
        <f t="shared" si="217"/>
        <v>S</v>
      </c>
      <c r="AF1983" t="str">
        <f t="shared" si="217"/>
        <v>S</v>
      </c>
      <c r="AG1983" t="str">
        <f t="shared" si="217"/>
        <v>P</v>
      </c>
      <c r="AH1983" t="str">
        <f t="shared" si="217"/>
        <v>V</v>
      </c>
      <c r="AI1983" s="9">
        <f t="shared" si="219"/>
        <v>0.10740343347639485</v>
      </c>
      <c r="AJ1983" s="9">
        <f t="shared" si="219"/>
        <v>2.1566523605150212E-2</v>
      </c>
      <c r="AK1983" s="9">
        <f t="shared" si="219"/>
        <v>3.2296137339055793E-2</v>
      </c>
      <c r="AL1983" s="9">
        <f t="shared" si="219"/>
        <v>0.98723175965665233</v>
      </c>
      <c r="AM1983" s="9">
        <f t="shared" si="219"/>
        <v>1.0729613733905579E-4</v>
      </c>
      <c r="AN1983" s="9">
        <f t="shared" si="218"/>
        <v>6.4484978540772522E-2</v>
      </c>
      <c r="AO1983" s="9">
        <f t="shared" si="218"/>
        <v>3.2296137339055793E-2</v>
      </c>
      <c r="AP1983" s="9">
        <f t="shared" si="218"/>
        <v>0.18251072961373391</v>
      </c>
      <c r="AQ1983" s="9">
        <f t="shared" si="218"/>
        <v>1.0729613733905579E-4</v>
      </c>
      <c r="AR1983" s="9">
        <f t="shared" si="218"/>
        <v>1.0729613733905579E-4</v>
      </c>
      <c r="AS1983" s="10">
        <f t="shared" si="212"/>
        <v>3.4675107716777853E-20</v>
      </c>
    </row>
    <row r="1984" spans="12:45" x14ac:dyDescent="0.3">
      <c r="L1984" s="9"/>
      <c r="M1984" s="9"/>
      <c r="N1984" s="9"/>
      <c r="O1984" s="9"/>
      <c r="P1984" s="9"/>
      <c r="Q1984" s="9"/>
      <c r="R1984" s="9"/>
      <c r="S1984" s="9"/>
      <c r="T1984" s="9"/>
      <c r="U1984" s="9"/>
      <c r="V1984" s="10"/>
      <c r="X1984" t="s">
        <v>2075</v>
      </c>
      <c r="Y1984" t="str">
        <f t="shared" si="217"/>
        <v>V</v>
      </c>
      <c r="Z1984" t="str">
        <f t="shared" si="217"/>
        <v>V</v>
      </c>
      <c r="AA1984" t="str">
        <f t="shared" si="217"/>
        <v>S</v>
      </c>
      <c r="AB1984" t="str">
        <f t="shared" si="217"/>
        <v>G</v>
      </c>
      <c r="AC1984" t="str">
        <f t="shared" si="217"/>
        <v>H</v>
      </c>
      <c r="AD1984" t="str">
        <f t="shared" si="217"/>
        <v>T</v>
      </c>
      <c r="AE1984" t="str">
        <f t="shared" si="217"/>
        <v>H</v>
      </c>
      <c r="AF1984" t="str">
        <f t="shared" si="217"/>
        <v>R</v>
      </c>
      <c r="AG1984" t="str">
        <f t="shared" si="217"/>
        <v>N</v>
      </c>
      <c r="AH1984" t="str">
        <f t="shared" si="217"/>
        <v>V</v>
      </c>
      <c r="AI1984" s="9">
        <f t="shared" si="219"/>
        <v>1.0729613733905579E-4</v>
      </c>
      <c r="AJ1984" s="9">
        <f t="shared" si="219"/>
        <v>1.0729613733905579E-4</v>
      </c>
      <c r="AK1984" s="9">
        <f t="shared" si="219"/>
        <v>1.0836909871244634E-2</v>
      </c>
      <c r="AL1984" s="9">
        <f t="shared" si="219"/>
        <v>0.98723175965665233</v>
      </c>
      <c r="AM1984" s="9">
        <f t="shared" si="219"/>
        <v>1.0729613733905579E-4</v>
      </c>
      <c r="AN1984" s="9">
        <f t="shared" si="218"/>
        <v>6.4484978540772522E-2</v>
      </c>
      <c r="AO1984" s="9">
        <f t="shared" si="218"/>
        <v>1.0729613733905579E-4</v>
      </c>
      <c r="AP1984" s="9">
        <f t="shared" si="218"/>
        <v>1.0836909871244634E-2</v>
      </c>
      <c r="AQ1984" s="9">
        <f t="shared" si="218"/>
        <v>2.1566523605150212E-2</v>
      </c>
      <c r="AR1984" s="9">
        <f t="shared" si="218"/>
        <v>1.0729613733905579E-4</v>
      </c>
      <c r="AS1984" s="10">
        <f t="shared" si="212"/>
        <v>2.2929214872499901E-27</v>
      </c>
    </row>
    <row r="1985" spans="12:45" x14ac:dyDescent="0.3">
      <c r="L1985" s="9"/>
      <c r="M1985" s="9"/>
      <c r="N1985" s="9"/>
      <c r="O1985" s="9"/>
      <c r="P1985" s="9"/>
      <c r="Q1985" s="9"/>
      <c r="R1985" s="9"/>
      <c r="S1985" s="9"/>
      <c r="T1985" s="9"/>
      <c r="U1985" s="9"/>
      <c r="V1985" s="10"/>
      <c r="X1985" t="s">
        <v>2076</v>
      </c>
      <c r="Y1985" t="str">
        <f t="shared" si="217"/>
        <v>V</v>
      </c>
      <c r="Z1985" t="str">
        <f t="shared" si="217"/>
        <v>A</v>
      </c>
      <c r="AA1985" t="str">
        <f t="shared" si="217"/>
        <v>K</v>
      </c>
      <c r="AB1985" t="str">
        <f t="shared" si="217"/>
        <v>G</v>
      </c>
      <c r="AC1985" t="str">
        <f t="shared" si="217"/>
        <v>L</v>
      </c>
      <c r="AD1985" t="str">
        <f t="shared" si="217"/>
        <v>S</v>
      </c>
      <c r="AE1985" t="str">
        <f t="shared" si="217"/>
        <v>K</v>
      </c>
      <c r="AF1985" t="str">
        <f t="shared" si="217"/>
        <v>W</v>
      </c>
      <c r="AG1985" t="str">
        <f t="shared" si="217"/>
        <v>S</v>
      </c>
      <c r="AH1985" t="str">
        <f t="shared" si="217"/>
        <v>H</v>
      </c>
      <c r="AI1985" s="9">
        <f t="shared" si="219"/>
        <v>1.0729613733905579E-4</v>
      </c>
      <c r="AJ1985" s="9">
        <f t="shared" si="219"/>
        <v>3.2296137339055793E-2</v>
      </c>
      <c r="AK1985" s="9">
        <f t="shared" si="219"/>
        <v>1.0729613733905579E-4</v>
      </c>
      <c r="AL1985" s="9">
        <f t="shared" si="219"/>
        <v>0.98723175965665233</v>
      </c>
      <c r="AM1985" s="9">
        <f t="shared" si="219"/>
        <v>1.0729613733905579E-4</v>
      </c>
      <c r="AN1985" s="9">
        <f t="shared" si="218"/>
        <v>1.0729613733905579E-4</v>
      </c>
      <c r="AO1985" s="9">
        <f t="shared" si="218"/>
        <v>1.0729613733905579E-4</v>
      </c>
      <c r="AP1985" s="9">
        <f t="shared" si="218"/>
        <v>1.0729613733905579E-4</v>
      </c>
      <c r="AQ1985" s="9">
        <f t="shared" si="218"/>
        <v>0.26834763948497853</v>
      </c>
      <c r="AR1985" s="9">
        <f t="shared" si="218"/>
        <v>3.2296137339055793E-2</v>
      </c>
      <c r="AS1985" s="10">
        <f t="shared" si="212"/>
        <v>4.2162134570802372E-28</v>
      </c>
    </row>
    <row r="1986" spans="12:45" x14ac:dyDescent="0.3">
      <c r="L1986" s="9"/>
      <c r="M1986" s="9"/>
      <c r="N1986" s="9"/>
      <c r="O1986" s="9"/>
      <c r="P1986" s="9"/>
      <c r="Q1986" s="9"/>
      <c r="R1986" s="9"/>
      <c r="S1986" s="9"/>
      <c r="T1986" s="9"/>
      <c r="U1986" s="9"/>
      <c r="V1986" s="10"/>
      <c r="X1986" t="s">
        <v>2077</v>
      </c>
      <c r="Y1986" t="str">
        <f t="shared" si="217"/>
        <v>E</v>
      </c>
      <c r="Z1986" t="str">
        <f t="shared" si="217"/>
        <v>N</v>
      </c>
      <c r="AA1986" t="str">
        <f t="shared" si="217"/>
        <v>E</v>
      </c>
      <c r="AB1986" t="str">
        <f t="shared" si="217"/>
        <v>G</v>
      </c>
      <c r="AC1986" t="str">
        <f t="shared" si="217"/>
        <v>H</v>
      </c>
      <c r="AD1986" t="str">
        <f t="shared" si="217"/>
        <v>L</v>
      </c>
      <c r="AE1986" t="str">
        <f t="shared" si="217"/>
        <v>G</v>
      </c>
      <c r="AF1986" t="str">
        <f t="shared" si="217"/>
        <v>E</v>
      </c>
      <c r="AG1986" t="str">
        <f t="shared" si="217"/>
        <v>R</v>
      </c>
      <c r="AH1986" t="str">
        <f t="shared" si="217"/>
        <v>T</v>
      </c>
      <c r="AI1986" s="9">
        <f t="shared" si="219"/>
        <v>6.4484978540772522E-2</v>
      </c>
      <c r="AJ1986" s="9">
        <f t="shared" si="219"/>
        <v>1.0729613733905579E-4</v>
      </c>
      <c r="AK1986" s="9">
        <f t="shared" si="219"/>
        <v>1.0836909871244634E-2</v>
      </c>
      <c r="AL1986" s="9">
        <f t="shared" si="219"/>
        <v>0.98723175965665233</v>
      </c>
      <c r="AM1986" s="9">
        <f t="shared" si="219"/>
        <v>1.0729613733905579E-4</v>
      </c>
      <c r="AN1986" s="9">
        <f t="shared" si="218"/>
        <v>1.0729613733905579E-4</v>
      </c>
      <c r="AO1986" s="9">
        <f t="shared" si="218"/>
        <v>1.0729613733905579E-4</v>
      </c>
      <c r="AP1986" s="9">
        <f t="shared" si="218"/>
        <v>1.0729613733905579E-4</v>
      </c>
      <c r="AQ1986" s="9">
        <f t="shared" si="218"/>
        <v>1.0729613733905579E-4</v>
      </c>
      <c r="AR1986" s="9">
        <f t="shared" si="218"/>
        <v>0.3863733905579399</v>
      </c>
      <c r="AS1986" s="10">
        <f t="shared" ref="AS1986:AS2049" si="220">PRODUCT(AI1986:AR1986)</f>
        <v>4.0671938700493668E-28</v>
      </c>
    </row>
    <row r="1987" spans="12:45" x14ac:dyDescent="0.3">
      <c r="L1987" s="9"/>
      <c r="M1987" s="9"/>
      <c r="N1987" s="9"/>
      <c r="O1987" s="9"/>
      <c r="P1987" s="9"/>
      <c r="Q1987" s="9"/>
      <c r="R1987" s="9"/>
      <c r="S1987" s="9"/>
      <c r="T1987" s="9"/>
      <c r="U1987" s="9"/>
      <c r="V1987" s="10"/>
      <c r="X1987" t="s">
        <v>2078</v>
      </c>
      <c r="Y1987" t="str">
        <f t="shared" si="217"/>
        <v>G</v>
      </c>
      <c r="Z1987" t="str">
        <f t="shared" si="217"/>
        <v>H</v>
      </c>
      <c r="AA1987" t="str">
        <f t="shared" si="217"/>
        <v>L</v>
      </c>
      <c r="AB1987" t="str">
        <f t="shared" si="217"/>
        <v>G</v>
      </c>
      <c r="AC1987" t="str">
        <f t="shared" si="217"/>
        <v>E</v>
      </c>
      <c r="AD1987" t="str">
        <f t="shared" si="217"/>
        <v>R</v>
      </c>
      <c r="AE1987" t="str">
        <f t="shared" si="217"/>
        <v>T</v>
      </c>
      <c r="AF1987" t="str">
        <f t="shared" si="217"/>
        <v>R</v>
      </c>
      <c r="AG1987" t="str">
        <f t="shared" si="217"/>
        <v>S</v>
      </c>
      <c r="AH1987" t="str">
        <f t="shared" si="217"/>
        <v>L</v>
      </c>
      <c r="AI1987" s="9">
        <f t="shared" si="219"/>
        <v>4.3025751072961367E-2</v>
      </c>
      <c r="AJ1987" s="9">
        <f t="shared" si="219"/>
        <v>1.0836909871244634E-2</v>
      </c>
      <c r="AK1987" s="9">
        <f t="shared" si="219"/>
        <v>1.0836909871244634E-2</v>
      </c>
      <c r="AL1987" s="9">
        <f t="shared" si="219"/>
        <v>0.98723175965665233</v>
      </c>
      <c r="AM1987" s="9">
        <f t="shared" si="219"/>
        <v>1.0836909871244634E-2</v>
      </c>
      <c r="AN1987" s="9">
        <f t="shared" si="218"/>
        <v>1.0729613733905579E-4</v>
      </c>
      <c r="AO1987" s="9">
        <f t="shared" si="218"/>
        <v>4.3025751072961367E-2</v>
      </c>
      <c r="AP1987" s="9">
        <f t="shared" si="218"/>
        <v>1.0836909871244634E-2</v>
      </c>
      <c r="AQ1987" s="9">
        <f t="shared" si="218"/>
        <v>0.26834763948497853</v>
      </c>
      <c r="AR1987" s="9">
        <f t="shared" si="218"/>
        <v>1.0729613733905579E-4</v>
      </c>
      <c r="AS1987" s="10">
        <f t="shared" si="220"/>
        <v>7.7868864050681368E-20</v>
      </c>
    </row>
    <row r="1988" spans="12:45" x14ac:dyDescent="0.3">
      <c r="L1988" s="9"/>
      <c r="M1988" s="9"/>
      <c r="N1988" s="9"/>
      <c r="O1988" s="9"/>
      <c r="P1988" s="9"/>
      <c r="Q1988" s="9"/>
      <c r="R1988" s="9"/>
      <c r="S1988" s="9"/>
      <c r="T1988" s="9"/>
      <c r="U1988" s="9"/>
      <c r="V1988" s="10"/>
      <c r="X1988" t="s">
        <v>2079</v>
      </c>
      <c r="Y1988" t="str">
        <f t="shared" si="217"/>
        <v>R</v>
      </c>
      <c r="Z1988" t="str">
        <f t="shared" si="217"/>
        <v>R</v>
      </c>
      <c r="AA1988" t="str">
        <f t="shared" si="217"/>
        <v>P</v>
      </c>
      <c r="AB1988" t="str">
        <f t="shared" si="217"/>
        <v>G</v>
      </c>
      <c r="AC1988" t="str">
        <f t="shared" si="217"/>
        <v>T</v>
      </c>
      <c r="AD1988" t="str">
        <f t="shared" si="217"/>
        <v>Q</v>
      </c>
      <c r="AE1988" t="str">
        <f t="shared" si="217"/>
        <v>T</v>
      </c>
      <c r="AF1988" t="str">
        <f t="shared" si="217"/>
        <v>I</v>
      </c>
      <c r="AG1988" t="str">
        <f t="shared" si="217"/>
        <v>V</v>
      </c>
      <c r="AH1988" t="str">
        <f t="shared" si="217"/>
        <v>K</v>
      </c>
      <c r="AI1988" s="9">
        <f t="shared" si="219"/>
        <v>1.0729613733905579E-4</v>
      </c>
      <c r="AJ1988" s="9">
        <f t="shared" si="219"/>
        <v>0.26834763948497853</v>
      </c>
      <c r="AK1988" s="9">
        <f t="shared" si="219"/>
        <v>4.3025751072961367E-2</v>
      </c>
      <c r="AL1988" s="9">
        <f t="shared" si="219"/>
        <v>0.98723175965665233</v>
      </c>
      <c r="AM1988" s="9">
        <f t="shared" si="219"/>
        <v>2.1566523605150212E-2</v>
      </c>
      <c r="AN1988" s="9">
        <f t="shared" si="218"/>
        <v>1.0729613733905579E-4</v>
      </c>
      <c r="AO1988" s="9">
        <f t="shared" si="218"/>
        <v>4.3025751072961367E-2</v>
      </c>
      <c r="AP1988" s="9">
        <f t="shared" si="218"/>
        <v>0.10740343347639485</v>
      </c>
      <c r="AQ1988" s="9">
        <f t="shared" si="218"/>
        <v>1.0729613733905579E-4</v>
      </c>
      <c r="AR1988" s="9">
        <f t="shared" si="218"/>
        <v>3.2296137339055793E-2</v>
      </c>
      <c r="AS1988" s="10">
        <f t="shared" si="220"/>
        <v>4.53184423926466E-20</v>
      </c>
    </row>
    <row r="1989" spans="12:45" x14ac:dyDescent="0.3">
      <c r="L1989" s="9"/>
      <c r="M1989" s="9"/>
      <c r="N1989" s="9"/>
      <c r="O1989" s="9"/>
      <c r="P1989" s="9"/>
      <c r="Q1989" s="9"/>
      <c r="R1989" s="9"/>
      <c r="S1989" s="9"/>
      <c r="T1989" s="9"/>
      <c r="U1989" s="9"/>
      <c r="V1989" s="10"/>
      <c r="X1989" t="s">
        <v>2080</v>
      </c>
      <c r="Y1989" t="str">
        <f t="shared" si="217"/>
        <v>P</v>
      </c>
      <c r="Z1989" t="str">
        <f t="shared" si="217"/>
        <v>V</v>
      </c>
      <c r="AA1989" t="str">
        <f t="shared" si="217"/>
        <v>L</v>
      </c>
      <c r="AB1989" t="str">
        <f t="shared" si="217"/>
        <v>G</v>
      </c>
      <c r="AC1989" t="str">
        <f t="shared" si="217"/>
        <v>S</v>
      </c>
      <c r="AD1989" t="str">
        <f t="shared" si="217"/>
        <v>E</v>
      </c>
      <c r="AE1989" t="str">
        <f t="shared" si="217"/>
        <v>G</v>
      </c>
      <c r="AF1989" t="str">
        <f t="shared" si="217"/>
        <v>L</v>
      </c>
      <c r="AG1989" t="str">
        <f t="shared" si="217"/>
        <v>S</v>
      </c>
      <c r="AH1989" t="str">
        <f t="shared" si="217"/>
        <v>I</v>
      </c>
      <c r="AI1989" s="9">
        <f t="shared" si="219"/>
        <v>4.3025751072961367E-2</v>
      </c>
      <c r="AJ1989" s="9">
        <f t="shared" si="219"/>
        <v>1.0729613733905579E-4</v>
      </c>
      <c r="AK1989" s="9">
        <f t="shared" si="219"/>
        <v>1.0836909871244634E-2</v>
      </c>
      <c r="AL1989" s="9">
        <f t="shared" si="219"/>
        <v>0.98723175965665233</v>
      </c>
      <c r="AM1989" s="9">
        <f t="shared" si="219"/>
        <v>8.5944206008583685E-2</v>
      </c>
      <c r="AN1989" s="9">
        <f t="shared" si="218"/>
        <v>1.0729613733905579E-4</v>
      </c>
      <c r="AO1989" s="9">
        <f t="shared" si="218"/>
        <v>1.0729613733905579E-4</v>
      </c>
      <c r="AP1989" s="9">
        <f t="shared" si="218"/>
        <v>1.0729613733905579E-4</v>
      </c>
      <c r="AQ1989" s="9">
        <f t="shared" si="218"/>
        <v>0.26834763948497853</v>
      </c>
      <c r="AR1989" s="9">
        <f t="shared" si="218"/>
        <v>1.0729613733905579E-4</v>
      </c>
      <c r="AS1989" s="10">
        <f t="shared" si="220"/>
        <v>1.5096902886435084E-25</v>
      </c>
    </row>
    <row r="1990" spans="12:45" x14ac:dyDescent="0.3">
      <c r="L1990" s="9"/>
      <c r="M1990" s="9"/>
      <c r="N1990" s="9"/>
      <c r="O1990" s="9"/>
      <c r="P1990" s="9"/>
      <c r="Q1990" s="9"/>
      <c r="R1990" s="9"/>
      <c r="S1990" s="9"/>
      <c r="T1990" s="9"/>
      <c r="U1990" s="9"/>
      <c r="V1990" s="10"/>
      <c r="X1990" t="s">
        <v>2081</v>
      </c>
      <c r="Y1990" t="str">
        <f t="shared" si="217"/>
        <v>G</v>
      </c>
      <c r="Z1990" t="str">
        <f t="shared" si="217"/>
        <v>S</v>
      </c>
      <c r="AA1990" t="str">
        <f t="shared" si="217"/>
        <v>E</v>
      </c>
      <c r="AB1990" t="str">
        <f t="shared" si="217"/>
        <v>G</v>
      </c>
      <c r="AC1990" t="str">
        <f t="shared" si="217"/>
        <v>L</v>
      </c>
      <c r="AD1990" t="str">
        <f t="shared" si="217"/>
        <v>S</v>
      </c>
      <c r="AE1990" t="str">
        <f t="shared" si="217"/>
        <v>I</v>
      </c>
      <c r="AF1990" t="str">
        <f t="shared" si="217"/>
        <v>G</v>
      </c>
      <c r="AG1990" t="str">
        <f t="shared" si="217"/>
        <v>V</v>
      </c>
      <c r="AH1990" t="str">
        <f t="shared" si="217"/>
        <v>R</v>
      </c>
      <c r="AI1990" s="9">
        <f t="shared" si="219"/>
        <v>4.3025751072961367E-2</v>
      </c>
      <c r="AJ1990" s="9">
        <f t="shared" si="219"/>
        <v>1.0729613733905579E-4</v>
      </c>
      <c r="AK1990" s="9">
        <f t="shared" si="219"/>
        <v>1.0836909871244634E-2</v>
      </c>
      <c r="AL1990" s="9">
        <f t="shared" si="219"/>
        <v>0.98723175965665233</v>
      </c>
      <c r="AM1990" s="9">
        <f t="shared" si="219"/>
        <v>1.0729613733905579E-4</v>
      </c>
      <c r="AN1990" s="9">
        <f t="shared" si="218"/>
        <v>1.0729613733905579E-4</v>
      </c>
      <c r="AO1990" s="9">
        <f t="shared" si="218"/>
        <v>0.33272532188841203</v>
      </c>
      <c r="AP1990" s="9">
        <f t="shared" si="218"/>
        <v>1.0836909871244634E-2</v>
      </c>
      <c r="AQ1990" s="9">
        <f t="shared" si="218"/>
        <v>1.0729613733905579E-4</v>
      </c>
      <c r="AR1990" s="9">
        <f t="shared" si="218"/>
        <v>0.20396995708154508</v>
      </c>
      <c r="AS1990" s="10">
        <f t="shared" si="220"/>
        <v>4.4869053721114354E-23</v>
      </c>
    </row>
    <row r="1991" spans="12:45" x14ac:dyDescent="0.3">
      <c r="L1991" s="9"/>
      <c r="M1991" s="9"/>
      <c r="N1991" s="9"/>
      <c r="O1991" s="9"/>
      <c r="P1991" s="9"/>
      <c r="Q1991" s="9"/>
      <c r="R1991" s="9"/>
      <c r="S1991" s="9"/>
      <c r="T1991" s="9"/>
      <c r="U1991" s="9"/>
      <c r="V1991" s="10"/>
      <c r="X1991" t="s">
        <v>2082</v>
      </c>
      <c r="Y1991" t="str">
        <f t="shared" si="217"/>
        <v>L</v>
      </c>
      <c r="Z1991" t="str">
        <f t="shared" si="217"/>
        <v>S</v>
      </c>
      <c r="AA1991" t="str">
        <f t="shared" si="217"/>
        <v>I</v>
      </c>
      <c r="AB1991" t="str">
        <f t="shared" si="217"/>
        <v>G</v>
      </c>
      <c r="AC1991" t="str">
        <f t="shared" si="217"/>
        <v>V</v>
      </c>
      <c r="AD1991" t="str">
        <f t="shared" si="217"/>
        <v>R</v>
      </c>
      <c r="AE1991" t="str">
        <f t="shared" si="217"/>
        <v>E</v>
      </c>
      <c r="AF1991" t="str">
        <f t="shared" si="217"/>
        <v>G</v>
      </c>
      <c r="AG1991" t="str">
        <f t="shared" si="217"/>
        <v>V</v>
      </c>
      <c r="AH1991" t="str">
        <f t="shared" si="217"/>
        <v>K</v>
      </c>
      <c r="AI1991" s="9">
        <f t="shared" si="219"/>
        <v>4.3025751072961367E-2</v>
      </c>
      <c r="AJ1991" s="9">
        <f t="shared" si="219"/>
        <v>1.0729613733905579E-4</v>
      </c>
      <c r="AK1991" s="9">
        <f t="shared" si="219"/>
        <v>8.5944206008583685E-2</v>
      </c>
      <c r="AL1991" s="9">
        <f t="shared" si="219"/>
        <v>0.98723175965665233</v>
      </c>
      <c r="AM1991" s="9">
        <f t="shared" si="219"/>
        <v>1.0729613733905579E-4</v>
      </c>
      <c r="AN1991" s="9">
        <f t="shared" si="218"/>
        <v>1.0729613733905579E-4</v>
      </c>
      <c r="AO1991" s="9">
        <f t="shared" si="218"/>
        <v>1.0729613733905579E-4</v>
      </c>
      <c r="AP1991" s="9">
        <f t="shared" si="218"/>
        <v>1.0836909871244634E-2</v>
      </c>
      <c r="AQ1991" s="9">
        <f t="shared" si="218"/>
        <v>1.0729613733905579E-4</v>
      </c>
      <c r="AR1991" s="9">
        <f t="shared" si="218"/>
        <v>3.2296137339055793E-2</v>
      </c>
      <c r="AS1991" s="10">
        <f t="shared" si="220"/>
        <v>1.8169403313942262E-26</v>
      </c>
    </row>
    <row r="1992" spans="12:45" x14ac:dyDescent="0.3">
      <c r="L1992" s="9"/>
      <c r="M1992" s="9"/>
      <c r="N1992" s="9"/>
      <c r="O1992" s="9"/>
      <c r="P1992" s="9"/>
      <c r="Q1992" s="9"/>
      <c r="R1992" s="9"/>
      <c r="S1992" s="9"/>
      <c r="T1992" s="9"/>
      <c r="U1992" s="9"/>
      <c r="V1992" s="10"/>
      <c r="X1992" t="s">
        <v>2083</v>
      </c>
      <c r="Y1992" t="str">
        <f t="shared" si="217"/>
        <v>V</v>
      </c>
      <c r="Z1992" t="str">
        <f t="shared" si="217"/>
        <v>R</v>
      </c>
      <c r="AA1992" t="str">
        <f t="shared" si="217"/>
        <v>E</v>
      </c>
      <c r="AB1992" t="str">
        <f t="shared" si="217"/>
        <v>G</v>
      </c>
      <c r="AC1992" t="str">
        <f t="shared" si="217"/>
        <v>V</v>
      </c>
      <c r="AD1992" t="str">
        <f t="shared" si="217"/>
        <v>K</v>
      </c>
      <c r="AE1992" t="str">
        <f t="shared" si="217"/>
        <v>R</v>
      </c>
      <c r="AF1992" t="str">
        <f t="shared" si="217"/>
        <v>L</v>
      </c>
      <c r="AG1992" t="str">
        <f t="shared" si="217"/>
        <v>L</v>
      </c>
      <c r="AH1992" t="str">
        <f t="shared" si="217"/>
        <v>D</v>
      </c>
      <c r="AI1992" s="9">
        <f t="shared" si="219"/>
        <v>1.0729613733905579E-4</v>
      </c>
      <c r="AJ1992" s="9">
        <f t="shared" si="219"/>
        <v>0.26834763948497853</v>
      </c>
      <c r="AK1992" s="9">
        <f t="shared" si="219"/>
        <v>1.0836909871244634E-2</v>
      </c>
      <c r="AL1992" s="9">
        <f t="shared" si="219"/>
        <v>0.98723175965665233</v>
      </c>
      <c r="AM1992" s="9">
        <f t="shared" si="219"/>
        <v>1.0729613733905579E-4</v>
      </c>
      <c r="AN1992" s="9">
        <f t="shared" si="218"/>
        <v>1.0729613733905579E-4</v>
      </c>
      <c r="AO1992" s="9">
        <f t="shared" si="218"/>
        <v>1.0729613733905579E-4</v>
      </c>
      <c r="AP1992" s="9">
        <f t="shared" si="218"/>
        <v>1.0729613733905579E-4</v>
      </c>
      <c r="AQ1992" s="9">
        <f t="shared" si="218"/>
        <v>1.0836909871244634E-2</v>
      </c>
      <c r="AR1992" s="9">
        <f t="shared" si="218"/>
        <v>1.0836909871244634E-2</v>
      </c>
      <c r="AS1992" s="10">
        <f t="shared" si="220"/>
        <v>4.7946147846527342E-27</v>
      </c>
    </row>
    <row r="1993" spans="12:45" x14ac:dyDescent="0.3">
      <c r="L1993" s="9"/>
      <c r="M1993" s="9"/>
      <c r="N1993" s="9"/>
      <c r="O1993" s="9"/>
      <c r="P1993" s="9"/>
      <c r="Q1993" s="9"/>
      <c r="R1993" s="9"/>
      <c r="S1993" s="9"/>
      <c r="T1993" s="9"/>
      <c r="U1993" s="9"/>
      <c r="V1993" s="10"/>
      <c r="X1993" t="s">
        <v>2084</v>
      </c>
      <c r="Y1993" t="str">
        <f t="shared" si="217"/>
        <v>P</v>
      </c>
      <c r="Z1993" t="str">
        <f t="shared" si="217"/>
        <v>G</v>
      </c>
      <c r="AA1993" t="str">
        <f t="shared" si="217"/>
        <v>A</v>
      </c>
      <c r="AB1993" t="str">
        <f t="shared" si="217"/>
        <v>G</v>
      </c>
      <c r="AC1993" t="str">
        <f t="shared" si="217"/>
        <v>Y</v>
      </c>
      <c r="AD1993" t="str">
        <f t="shared" si="217"/>
        <v>I</v>
      </c>
      <c r="AE1993" t="str">
        <f t="shared" si="217"/>
        <v>E</v>
      </c>
      <c r="AF1993" t="str">
        <f t="shared" si="217"/>
        <v>T</v>
      </c>
      <c r="AG1993" t="str">
        <f t="shared" si="217"/>
        <v>P</v>
      </c>
      <c r="AH1993" t="str">
        <f t="shared" si="217"/>
        <v>R</v>
      </c>
      <c r="AI1993" s="9">
        <f t="shared" si="219"/>
        <v>4.3025751072961367E-2</v>
      </c>
      <c r="AJ1993" s="9">
        <f t="shared" si="219"/>
        <v>0.26834763948497853</v>
      </c>
      <c r="AK1993" s="9">
        <f t="shared" si="219"/>
        <v>0.55804721030042914</v>
      </c>
      <c r="AL1993" s="9">
        <f t="shared" si="219"/>
        <v>0.98723175965665233</v>
      </c>
      <c r="AM1993" s="9">
        <f t="shared" si="219"/>
        <v>1.0729613733905579E-4</v>
      </c>
      <c r="AN1993" s="9">
        <f t="shared" si="218"/>
        <v>1.0729613733905579E-4</v>
      </c>
      <c r="AO1993" s="9">
        <f t="shared" si="218"/>
        <v>1.0729613733905579E-4</v>
      </c>
      <c r="AP1993" s="9">
        <f t="shared" si="218"/>
        <v>2.1566523605150212E-2</v>
      </c>
      <c r="AQ1993" s="9">
        <f t="shared" si="218"/>
        <v>1.0729613733905579E-4</v>
      </c>
      <c r="AR1993" s="9">
        <f t="shared" si="218"/>
        <v>0.20396995708154508</v>
      </c>
      <c r="AS1993" s="10">
        <f t="shared" si="220"/>
        <v>3.7085061159565915E-21</v>
      </c>
    </row>
    <row r="1994" spans="12:45" x14ac:dyDescent="0.3">
      <c r="L1994" s="9"/>
      <c r="M1994" s="9"/>
      <c r="N1994" s="9"/>
      <c r="O1994" s="9"/>
      <c r="P1994" s="9"/>
      <c r="Q1994" s="9"/>
      <c r="R1994" s="9"/>
      <c r="S1994" s="9"/>
      <c r="T1994" s="9"/>
      <c r="U1994" s="9"/>
      <c r="V1994" s="10"/>
      <c r="X1994" t="s">
        <v>2085</v>
      </c>
      <c r="Y1994" t="str">
        <f t="shared" si="217"/>
        <v>T</v>
      </c>
      <c r="Z1994" t="str">
        <f t="shared" si="217"/>
        <v>M</v>
      </c>
      <c r="AA1994" t="str">
        <f t="shared" si="217"/>
        <v>V</v>
      </c>
      <c r="AB1994" t="str">
        <f t="shared" si="217"/>
        <v>G</v>
      </c>
      <c r="AC1994" t="str">
        <f t="shared" si="217"/>
        <v>E</v>
      </c>
      <c r="AD1994" t="str">
        <f t="shared" si="217"/>
        <v>Y</v>
      </c>
      <c r="AE1994" t="str">
        <f t="shared" si="217"/>
        <v>M</v>
      </c>
      <c r="AF1994" t="str">
        <f t="shared" si="217"/>
        <v>V</v>
      </c>
      <c r="AG1994" t="str">
        <f t="shared" si="217"/>
        <v>L</v>
      </c>
      <c r="AH1994" t="str">
        <f t="shared" si="217"/>
        <v>A</v>
      </c>
      <c r="AI1994" s="9">
        <f t="shared" si="219"/>
        <v>9.6673819742489259E-2</v>
      </c>
      <c r="AJ1994" s="9">
        <f t="shared" si="219"/>
        <v>2.1566523605150212E-2</v>
      </c>
      <c r="AK1994" s="9">
        <f t="shared" si="219"/>
        <v>0.24688841201716738</v>
      </c>
      <c r="AL1994" s="9">
        <f t="shared" si="219"/>
        <v>0.98723175965665233</v>
      </c>
      <c r="AM1994" s="9">
        <f t="shared" si="219"/>
        <v>1.0836909871244634E-2</v>
      </c>
      <c r="AN1994" s="9">
        <f t="shared" si="218"/>
        <v>0.25761802575107295</v>
      </c>
      <c r="AO1994" s="9">
        <f t="shared" si="218"/>
        <v>1.0836909871244634E-2</v>
      </c>
      <c r="AP1994" s="9">
        <f t="shared" si="218"/>
        <v>0.24688841201716738</v>
      </c>
      <c r="AQ1994" s="9">
        <f t="shared" si="218"/>
        <v>1.0836909871244634E-2</v>
      </c>
      <c r="AR1994" s="9">
        <f t="shared" si="218"/>
        <v>2.1566523605150212E-2</v>
      </c>
      <c r="AS1994" s="10">
        <f t="shared" si="220"/>
        <v>8.8711992086354967E-13</v>
      </c>
    </row>
    <row r="1995" spans="12:45" x14ac:dyDescent="0.3">
      <c r="L1995" s="9"/>
      <c r="M1995" s="9"/>
      <c r="N1995" s="9"/>
      <c r="O1995" s="9"/>
      <c r="P1995" s="9"/>
      <c r="Q1995" s="9"/>
      <c r="R1995" s="9"/>
      <c r="S1995" s="9"/>
      <c r="T1995" s="9"/>
      <c r="U1995" s="9"/>
      <c r="V1995" s="10"/>
      <c r="X1995" t="s">
        <v>2086</v>
      </c>
      <c r="Y1995" t="str">
        <f t="shared" si="217"/>
        <v>T</v>
      </c>
      <c r="Z1995" t="str">
        <f t="shared" si="217"/>
        <v>H</v>
      </c>
      <c r="AA1995" t="str">
        <f t="shared" si="217"/>
        <v>K</v>
      </c>
      <c r="AB1995" t="str">
        <f t="shared" si="217"/>
        <v>G</v>
      </c>
      <c r="AC1995" t="str">
        <f t="shared" si="217"/>
        <v>R</v>
      </c>
      <c r="AD1995" t="str">
        <f t="shared" si="217"/>
        <v>I</v>
      </c>
      <c r="AE1995" t="str">
        <f t="shared" si="217"/>
        <v>G</v>
      </c>
      <c r="AF1995" t="str">
        <f t="shared" si="217"/>
        <v>R</v>
      </c>
      <c r="AG1995" t="str">
        <f t="shared" si="217"/>
        <v>Y</v>
      </c>
      <c r="AH1995" t="str">
        <f t="shared" si="217"/>
        <v>A</v>
      </c>
      <c r="AI1995" s="9">
        <f t="shared" si="219"/>
        <v>9.6673819742489259E-2</v>
      </c>
      <c r="AJ1995" s="9">
        <f t="shared" si="219"/>
        <v>1.0836909871244634E-2</v>
      </c>
      <c r="AK1995" s="9">
        <f t="shared" si="219"/>
        <v>1.0729613733905579E-4</v>
      </c>
      <c r="AL1995" s="9">
        <f t="shared" si="219"/>
        <v>0.98723175965665233</v>
      </c>
      <c r="AM1995" s="9">
        <f t="shared" si="219"/>
        <v>2.1566523605150212E-2</v>
      </c>
      <c r="AN1995" s="9">
        <f t="shared" si="218"/>
        <v>1.0729613733905579E-4</v>
      </c>
      <c r="AO1995" s="9">
        <f t="shared" si="218"/>
        <v>1.0729613733905579E-4</v>
      </c>
      <c r="AP1995" s="9">
        <f t="shared" si="218"/>
        <v>1.0836909871244634E-2</v>
      </c>
      <c r="AQ1995" s="9">
        <f t="shared" si="218"/>
        <v>0.35418454935622312</v>
      </c>
      <c r="AR1995" s="9">
        <f t="shared" si="218"/>
        <v>2.1566523605150212E-2</v>
      </c>
      <c r="AS1995" s="10">
        <f t="shared" si="220"/>
        <v>2.2807678626295879E-21</v>
      </c>
    </row>
    <row r="1996" spans="12:45" x14ac:dyDescent="0.3">
      <c r="L1996" s="9"/>
      <c r="M1996" s="9"/>
      <c r="N1996" s="9"/>
      <c r="O1996" s="9"/>
      <c r="P1996" s="9"/>
      <c r="Q1996" s="9"/>
      <c r="R1996" s="9"/>
      <c r="S1996" s="9"/>
      <c r="T1996" s="9"/>
      <c r="U1996" s="9"/>
      <c r="V1996" s="10"/>
      <c r="X1996" t="s">
        <v>2087</v>
      </c>
      <c r="Y1996" t="str">
        <f t="shared" si="217"/>
        <v>G</v>
      </c>
      <c r="Z1996" t="str">
        <f t="shared" si="217"/>
        <v>R</v>
      </c>
      <c r="AA1996" t="str">
        <f t="shared" si="217"/>
        <v>I</v>
      </c>
      <c r="AB1996" t="str">
        <f t="shared" si="217"/>
        <v>G</v>
      </c>
      <c r="AC1996" t="str">
        <f t="shared" si="217"/>
        <v>R</v>
      </c>
      <c r="AD1996" t="str">
        <f t="shared" si="217"/>
        <v>Y</v>
      </c>
      <c r="AE1996" t="str">
        <f t="shared" si="217"/>
        <v>A</v>
      </c>
      <c r="AF1996" t="str">
        <f t="shared" si="217"/>
        <v>V</v>
      </c>
      <c r="AG1996" t="str">
        <f t="shared" si="217"/>
        <v>E</v>
      </c>
      <c r="AH1996" t="str">
        <f t="shared" si="217"/>
        <v>P</v>
      </c>
      <c r="AI1996" s="9">
        <f t="shared" si="219"/>
        <v>4.3025751072961367E-2</v>
      </c>
      <c r="AJ1996" s="9">
        <f t="shared" si="219"/>
        <v>0.26834763948497853</v>
      </c>
      <c r="AK1996" s="9">
        <f t="shared" si="219"/>
        <v>8.5944206008583685E-2</v>
      </c>
      <c r="AL1996" s="9">
        <f t="shared" si="219"/>
        <v>0.98723175965665233</v>
      </c>
      <c r="AM1996" s="9">
        <f t="shared" si="219"/>
        <v>2.1566523605150212E-2</v>
      </c>
      <c r="AN1996" s="9">
        <f t="shared" si="218"/>
        <v>0.25761802575107295</v>
      </c>
      <c r="AO1996" s="9">
        <f t="shared" si="218"/>
        <v>1.0836909871244634E-2</v>
      </c>
      <c r="AP1996" s="9">
        <f t="shared" si="218"/>
        <v>0.24688841201716738</v>
      </c>
      <c r="AQ1996" s="9">
        <f t="shared" si="218"/>
        <v>0.2790772532188841</v>
      </c>
      <c r="AR1996" s="9">
        <f t="shared" si="218"/>
        <v>1.0729613733905579E-4</v>
      </c>
      <c r="AS1996" s="10">
        <f t="shared" si="220"/>
        <v>4.3604674580667744E-13</v>
      </c>
    </row>
    <row r="1997" spans="12:45" x14ac:dyDescent="0.3">
      <c r="L1997" s="9"/>
      <c r="M1997" s="9"/>
      <c r="N1997" s="9"/>
      <c r="O1997" s="9"/>
      <c r="P1997" s="9"/>
      <c r="Q1997" s="9"/>
      <c r="R1997" s="9"/>
      <c r="S1997" s="9"/>
      <c r="T1997" s="9"/>
      <c r="U1997" s="9"/>
      <c r="V1997" s="10"/>
      <c r="X1997" t="s">
        <v>2088</v>
      </c>
      <c r="Y1997" t="str">
        <f t="shared" si="217"/>
        <v>V</v>
      </c>
      <c r="Z1997" t="str">
        <f t="shared" si="217"/>
        <v>P</v>
      </c>
      <c r="AA1997" t="str">
        <f t="shared" si="217"/>
        <v>S</v>
      </c>
      <c r="AB1997" t="str">
        <f t="shared" si="217"/>
        <v>G</v>
      </c>
      <c r="AC1997" t="str">
        <f t="shared" si="217"/>
        <v>H</v>
      </c>
      <c r="AD1997" t="str">
        <f t="shared" si="217"/>
        <v>A</v>
      </c>
      <c r="AE1997" t="str">
        <f t="shared" si="217"/>
        <v>I</v>
      </c>
      <c r="AF1997" t="str">
        <f t="shared" si="217"/>
        <v>P</v>
      </c>
      <c r="AG1997" t="str">
        <f t="shared" si="217"/>
        <v>I</v>
      </c>
      <c r="AH1997" t="str">
        <f t="shared" si="217"/>
        <v>P</v>
      </c>
      <c r="AI1997" s="9">
        <f t="shared" si="219"/>
        <v>1.0729613733905579E-4</v>
      </c>
      <c r="AJ1997" s="9">
        <f t="shared" si="219"/>
        <v>4.3025751072961367E-2</v>
      </c>
      <c r="AK1997" s="9">
        <f t="shared" si="219"/>
        <v>1.0836909871244634E-2</v>
      </c>
      <c r="AL1997" s="9">
        <f t="shared" si="219"/>
        <v>0.98723175965665233</v>
      </c>
      <c r="AM1997" s="9">
        <f t="shared" si="219"/>
        <v>1.0729613733905579E-4</v>
      </c>
      <c r="AN1997" s="9">
        <f t="shared" si="218"/>
        <v>0.48293991416309007</v>
      </c>
      <c r="AO1997" s="9">
        <f t="shared" si="218"/>
        <v>0.33272532188841203</v>
      </c>
      <c r="AP1997" s="9">
        <f t="shared" si="218"/>
        <v>1.0729613733905579E-4</v>
      </c>
      <c r="AQ1997" s="9">
        <f t="shared" si="218"/>
        <v>1.0729613733905579E-4</v>
      </c>
      <c r="AR1997" s="9">
        <f t="shared" si="218"/>
        <v>1.0729613733905579E-4</v>
      </c>
      <c r="AS1997" s="10">
        <f t="shared" si="220"/>
        <v>1.051846661208721E-24</v>
      </c>
    </row>
    <row r="1998" spans="12:45" x14ac:dyDescent="0.3">
      <c r="L1998" s="9"/>
      <c r="M1998" s="9"/>
      <c r="N1998" s="9"/>
      <c r="O1998" s="9"/>
      <c r="P1998" s="9"/>
      <c r="Q1998" s="9"/>
      <c r="R1998" s="9"/>
      <c r="S1998" s="9"/>
      <c r="T1998" s="9"/>
      <c r="U1998" s="9"/>
      <c r="V1998" s="10"/>
      <c r="X1998" t="s">
        <v>2089</v>
      </c>
      <c r="Y1998" t="str">
        <f t="shared" si="217"/>
        <v>A</v>
      </c>
      <c r="Z1998" t="str">
        <f t="shared" si="217"/>
        <v>V</v>
      </c>
      <c r="AA1998" t="str">
        <f t="shared" si="217"/>
        <v>K</v>
      </c>
      <c r="AB1998" t="str">
        <f t="shared" si="217"/>
        <v>G</v>
      </c>
      <c r="AC1998" t="str">
        <f t="shared" si="217"/>
        <v>A</v>
      </c>
      <c r="AD1998" t="str">
        <f t="shared" si="217"/>
        <v>A</v>
      </c>
      <c r="AE1998" t="str">
        <f t="shared" si="217"/>
        <v>I</v>
      </c>
      <c r="AF1998" t="str">
        <f t="shared" si="217"/>
        <v>N</v>
      </c>
      <c r="AG1998" t="str">
        <f t="shared" si="217"/>
        <v>T</v>
      </c>
      <c r="AH1998" t="str">
        <f t="shared" si="217"/>
        <v>D</v>
      </c>
      <c r="AI1998" s="9">
        <f t="shared" si="219"/>
        <v>5.3755364806866948E-2</v>
      </c>
      <c r="AJ1998" s="9">
        <f t="shared" si="219"/>
        <v>1.0729613733905579E-4</v>
      </c>
      <c r="AK1998" s="9">
        <f t="shared" si="219"/>
        <v>1.0729613733905579E-4</v>
      </c>
      <c r="AL1998" s="9">
        <f t="shared" si="219"/>
        <v>0.98723175965665233</v>
      </c>
      <c r="AM1998" s="9">
        <f t="shared" si="219"/>
        <v>0.60096566523605144</v>
      </c>
      <c r="AN1998" s="9">
        <f t="shared" si="218"/>
        <v>0.48293991416309007</v>
      </c>
      <c r="AO1998" s="9">
        <f t="shared" si="218"/>
        <v>0.33272532188841203</v>
      </c>
      <c r="AP1998" s="9">
        <f t="shared" si="218"/>
        <v>1.0836909871244634E-2</v>
      </c>
      <c r="AQ1998" s="9">
        <f t="shared" si="218"/>
        <v>1.0729613733905579E-4</v>
      </c>
      <c r="AR1998" s="9">
        <f t="shared" si="218"/>
        <v>1.0836909871244634E-2</v>
      </c>
      <c r="AS1998" s="10">
        <f t="shared" si="220"/>
        <v>7.4341741833992484E-19</v>
      </c>
    </row>
    <row r="1999" spans="12:45" x14ac:dyDescent="0.3">
      <c r="L1999" s="9"/>
      <c r="M1999" s="9"/>
      <c r="N1999" s="9"/>
      <c r="O1999" s="9"/>
      <c r="P1999" s="9"/>
      <c r="Q1999" s="9"/>
      <c r="R1999" s="9"/>
      <c r="S1999" s="9"/>
      <c r="T1999" s="9"/>
      <c r="U1999" s="9"/>
      <c r="V1999" s="10"/>
      <c r="X1999" t="s">
        <v>2090</v>
      </c>
      <c r="Y1999" t="str">
        <f t="shared" si="217"/>
        <v>A</v>
      </c>
      <c r="Z1999" t="str">
        <f t="shared" si="217"/>
        <v>V</v>
      </c>
      <c r="AA1999" t="str">
        <f t="shared" si="217"/>
        <v>T</v>
      </c>
      <c r="AB1999" t="str">
        <f t="shared" si="217"/>
        <v>G</v>
      </c>
      <c r="AC1999" t="str">
        <f t="shared" si="217"/>
        <v>F</v>
      </c>
      <c r="AD1999" t="str">
        <f t="shared" si="217"/>
        <v>G</v>
      </c>
      <c r="AE1999" t="str">
        <f t="shared" si="217"/>
        <v>L</v>
      </c>
      <c r="AF1999" t="str">
        <f t="shared" si="217"/>
        <v>V</v>
      </c>
      <c r="AG1999" t="str">
        <f t="shared" si="217"/>
        <v>G</v>
      </c>
      <c r="AH1999" t="str">
        <f t="shared" si="217"/>
        <v>D</v>
      </c>
      <c r="AI1999" s="9">
        <f t="shared" si="219"/>
        <v>5.3755364806866948E-2</v>
      </c>
      <c r="AJ1999" s="9">
        <f t="shared" si="219"/>
        <v>1.0729613733905579E-4</v>
      </c>
      <c r="AK1999" s="9">
        <f t="shared" si="219"/>
        <v>3.2296137339055793E-2</v>
      </c>
      <c r="AL1999" s="9">
        <f t="shared" si="219"/>
        <v>0.98723175965665233</v>
      </c>
      <c r="AM1999" s="9">
        <f t="shared" si="219"/>
        <v>1.0729613733905579E-4</v>
      </c>
      <c r="AN1999" s="9">
        <f t="shared" si="218"/>
        <v>0.18251072961373391</v>
      </c>
      <c r="AO1999" s="9">
        <f t="shared" si="218"/>
        <v>0.12886266094420601</v>
      </c>
      <c r="AP1999" s="9">
        <f t="shared" si="218"/>
        <v>0.24688841201716738</v>
      </c>
      <c r="AQ1999" s="9">
        <f t="shared" si="218"/>
        <v>1.0729613733905579E-4</v>
      </c>
      <c r="AR1999" s="9">
        <f t="shared" si="218"/>
        <v>1.0836909871244634E-2</v>
      </c>
      <c r="AS1999" s="10">
        <f t="shared" si="220"/>
        <v>1.3321877692107142E-19</v>
      </c>
    </row>
    <row r="2000" spans="12:45" x14ac:dyDescent="0.3">
      <c r="L2000" s="9"/>
      <c r="M2000" s="9"/>
      <c r="N2000" s="9"/>
      <c r="O2000" s="9"/>
      <c r="P2000" s="9"/>
      <c r="Q2000" s="9"/>
      <c r="R2000" s="9"/>
      <c r="S2000" s="9"/>
      <c r="T2000" s="9"/>
      <c r="U2000" s="9"/>
      <c r="V2000" s="10"/>
      <c r="X2000" t="s">
        <v>2091</v>
      </c>
      <c r="Y2000" t="str">
        <f t="shared" si="217"/>
        <v>T</v>
      </c>
      <c r="Z2000" t="str">
        <f t="shared" si="217"/>
        <v>G</v>
      </c>
      <c r="AA2000" t="str">
        <f t="shared" si="217"/>
        <v>F</v>
      </c>
      <c r="AB2000" t="str">
        <f t="shared" si="217"/>
        <v>G</v>
      </c>
      <c r="AC2000" t="str">
        <f t="shared" si="217"/>
        <v>L</v>
      </c>
      <c r="AD2000" t="str">
        <f t="shared" si="217"/>
        <v>V</v>
      </c>
      <c r="AE2000" t="str">
        <f t="shared" si="217"/>
        <v>G</v>
      </c>
      <c r="AF2000" t="str">
        <f t="shared" si="217"/>
        <v>D</v>
      </c>
      <c r="AG2000" t="str">
        <f t="shared" si="217"/>
        <v>L</v>
      </c>
      <c r="AH2000" t="str">
        <f t="shared" si="217"/>
        <v>V</v>
      </c>
      <c r="AI2000" s="9">
        <f t="shared" si="219"/>
        <v>9.6673819742489259E-2</v>
      </c>
      <c r="AJ2000" s="9">
        <f t="shared" si="219"/>
        <v>0.26834763948497853</v>
      </c>
      <c r="AK2000" s="9">
        <f t="shared" si="219"/>
        <v>1.0729613733905579E-4</v>
      </c>
      <c r="AL2000" s="9">
        <f t="shared" si="219"/>
        <v>0.98723175965665233</v>
      </c>
      <c r="AM2000" s="9">
        <f t="shared" si="219"/>
        <v>1.0729613733905579E-4</v>
      </c>
      <c r="AN2000" s="9">
        <f t="shared" si="218"/>
        <v>1.0729613733905579E-4</v>
      </c>
      <c r="AO2000" s="9">
        <f t="shared" si="218"/>
        <v>1.0729613733905579E-4</v>
      </c>
      <c r="AP2000" s="9">
        <f t="shared" si="218"/>
        <v>1.0729613733905579E-4</v>
      </c>
      <c r="AQ2000" s="9">
        <f t="shared" si="218"/>
        <v>1.0836909871244634E-2</v>
      </c>
      <c r="AR2000" s="9">
        <f t="shared" si="218"/>
        <v>1.0729613733905579E-4</v>
      </c>
      <c r="AS2000" s="10">
        <f t="shared" si="220"/>
        <v>4.2348278805726052E-28</v>
      </c>
    </row>
    <row r="2001" spans="12:45" x14ac:dyDescent="0.3">
      <c r="L2001" s="9"/>
      <c r="M2001" s="9"/>
      <c r="N2001" s="9"/>
      <c r="O2001" s="9"/>
      <c r="P2001" s="9"/>
      <c r="Q2001" s="9"/>
      <c r="R2001" s="9"/>
      <c r="S2001" s="9"/>
      <c r="T2001" s="9"/>
      <c r="U2001" s="9"/>
      <c r="V2001" s="10"/>
      <c r="X2001" t="s">
        <v>2092</v>
      </c>
      <c r="Y2001" t="str">
        <f t="shared" si="217"/>
        <v>G</v>
      </c>
      <c r="Z2001" t="str">
        <f t="shared" si="217"/>
        <v>L</v>
      </c>
      <c r="AA2001" t="str">
        <f t="shared" si="217"/>
        <v>V</v>
      </c>
      <c r="AB2001" t="str">
        <f t="shared" si="217"/>
        <v>G</v>
      </c>
      <c r="AC2001" t="str">
        <f t="shared" si="217"/>
        <v>D</v>
      </c>
      <c r="AD2001" t="str">
        <f t="shared" si="217"/>
        <v>L</v>
      </c>
      <c r="AE2001" t="str">
        <f t="shared" si="217"/>
        <v>V</v>
      </c>
      <c r="AF2001" t="str">
        <f t="shared" si="217"/>
        <v>N</v>
      </c>
      <c r="AG2001" t="str">
        <f t="shared" si="217"/>
        <v>P</v>
      </c>
      <c r="AH2001" t="str">
        <f t="shared" si="217"/>
        <v>P</v>
      </c>
      <c r="AI2001" s="9">
        <f t="shared" si="219"/>
        <v>4.3025751072961367E-2</v>
      </c>
      <c r="AJ2001" s="9">
        <f t="shared" si="219"/>
        <v>1.0729613733905579E-4</v>
      </c>
      <c r="AK2001" s="9">
        <f t="shared" si="219"/>
        <v>0.24688841201716738</v>
      </c>
      <c r="AL2001" s="9">
        <f t="shared" si="219"/>
        <v>0.98723175965665233</v>
      </c>
      <c r="AM2001" s="9">
        <f t="shared" si="219"/>
        <v>1.0729613733905579E-4</v>
      </c>
      <c r="AN2001" s="9">
        <f t="shared" si="218"/>
        <v>1.0729613733905579E-4</v>
      </c>
      <c r="AO2001" s="9">
        <f t="shared" si="218"/>
        <v>7.521459227467811E-2</v>
      </c>
      <c r="AP2001" s="9">
        <f t="shared" si="218"/>
        <v>1.0836909871244634E-2</v>
      </c>
      <c r="AQ2001" s="9">
        <f t="shared" si="218"/>
        <v>1.0729613733905579E-4</v>
      </c>
      <c r="AR2001" s="9">
        <f t="shared" si="218"/>
        <v>1.0729613733905579E-4</v>
      </c>
      <c r="AS2001" s="10">
        <f t="shared" si="220"/>
        <v>1.2155596913655354E-25</v>
      </c>
    </row>
    <row r="2002" spans="12:45" x14ac:dyDescent="0.3">
      <c r="L2002" s="9"/>
      <c r="M2002" s="9"/>
      <c r="N2002" s="9"/>
      <c r="O2002" s="9"/>
      <c r="P2002" s="9"/>
      <c r="Q2002" s="9"/>
      <c r="R2002" s="9"/>
      <c r="S2002" s="9"/>
      <c r="T2002" s="9"/>
      <c r="U2002" s="9"/>
      <c r="V2002" s="10"/>
      <c r="X2002" t="s">
        <v>2093</v>
      </c>
      <c r="Y2002" t="str">
        <f t="shared" si="217"/>
        <v>A</v>
      </c>
      <c r="Z2002" t="str">
        <f t="shared" si="217"/>
        <v>F</v>
      </c>
      <c r="AA2002" t="str">
        <f t="shared" si="217"/>
        <v>E</v>
      </c>
      <c r="AB2002" t="str">
        <f t="shared" si="217"/>
        <v>G</v>
      </c>
      <c r="AC2002" t="str">
        <f t="shared" si="217"/>
        <v>L</v>
      </c>
      <c r="AD2002" t="str">
        <f t="shared" si="217"/>
        <v>K</v>
      </c>
      <c r="AE2002" t="str">
        <f t="shared" si="217"/>
        <v>S</v>
      </c>
      <c r="AF2002" t="str">
        <f t="shared" si="217"/>
        <v>R</v>
      </c>
      <c r="AG2002" t="str">
        <f t="shared" si="217"/>
        <v>P</v>
      </c>
      <c r="AH2002" t="str">
        <f t="shared" si="217"/>
        <v>A</v>
      </c>
      <c r="AI2002" s="9">
        <f t="shared" si="219"/>
        <v>5.3755364806866948E-2</v>
      </c>
      <c r="AJ2002" s="9">
        <f t="shared" si="219"/>
        <v>1.0836909871244634E-2</v>
      </c>
      <c r="AK2002" s="9">
        <f t="shared" si="219"/>
        <v>1.0836909871244634E-2</v>
      </c>
      <c r="AL2002" s="9">
        <f t="shared" si="219"/>
        <v>0.98723175965665233</v>
      </c>
      <c r="AM2002" s="9">
        <f t="shared" si="219"/>
        <v>1.0729613733905579E-4</v>
      </c>
      <c r="AN2002" s="9">
        <f t="shared" si="218"/>
        <v>1.0729613733905579E-4</v>
      </c>
      <c r="AO2002" s="9">
        <f t="shared" si="218"/>
        <v>3.2296137339055793E-2</v>
      </c>
      <c r="AP2002" s="9">
        <f t="shared" si="218"/>
        <v>1.0836909871244634E-2</v>
      </c>
      <c r="AQ2002" s="9">
        <f t="shared" si="218"/>
        <v>1.0729613733905579E-4</v>
      </c>
      <c r="AR2002" s="9">
        <f t="shared" si="218"/>
        <v>2.1566523605150212E-2</v>
      </c>
      <c r="AS2002" s="10">
        <f t="shared" si="220"/>
        <v>5.8108585978498116E-23</v>
      </c>
    </row>
    <row r="2003" spans="12:45" x14ac:dyDescent="0.3">
      <c r="L2003" s="9"/>
      <c r="M2003" s="9"/>
      <c r="N2003" s="9"/>
      <c r="O2003" s="9"/>
      <c r="P2003" s="9"/>
      <c r="Q2003" s="9"/>
      <c r="R2003" s="9"/>
      <c r="S2003" s="9"/>
      <c r="T2003" s="9"/>
      <c r="U2003" s="9"/>
      <c r="V2003" s="10"/>
      <c r="X2003" t="s">
        <v>2094</v>
      </c>
      <c r="Y2003" t="str">
        <f t="shared" si="217"/>
        <v>C</v>
      </c>
      <c r="Z2003" t="str">
        <f t="shared" si="217"/>
        <v>T</v>
      </c>
      <c r="AA2003" t="str">
        <f t="shared" si="217"/>
        <v>I</v>
      </c>
      <c r="AB2003" t="str">
        <f t="shared" si="217"/>
        <v>G</v>
      </c>
      <c r="AC2003" t="str">
        <f t="shared" si="217"/>
        <v>I</v>
      </c>
      <c r="AD2003" t="str">
        <f t="shared" si="217"/>
        <v>Y</v>
      </c>
      <c r="AE2003" t="str">
        <f t="shared" si="217"/>
        <v>G</v>
      </c>
      <c r="AF2003" t="str">
        <f t="shared" si="217"/>
        <v>V</v>
      </c>
      <c r="AG2003" t="str">
        <f t="shared" si="217"/>
        <v>P</v>
      </c>
      <c r="AH2003" t="str">
        <f t="shared" si="217"/>
        <v>G</v>
      </c>
      <c r="AI2003" s="9">
        <f t="shared" si="219"/>
        <v>1.0729613733905579E-4</v>
      </c>
      <c r="AJ2003" s="9">
        <f t="shared" si="219"/>
        <v>2.1566523605150212E-2</v>
      </c>
      <c r="AK2003" s="9">
        <f t="shared" si="219"/>
        <v>8.5944206008583685E-2</v>
      </c>
      <c r="AL2003" s="9">
        <f t="shared" si="219"/>
        <v>0.98723175965665233</v>
      </c>
      <c r="AM2003" s="9">
        <f t="shared" si="219"/>
        <v>1.0729613733905579E-4</v>
      </c>
      <c r="AN2003" s="9">
        <f t="shared" si="218"/>
        <v>0.25761802575107295</v>
      </c>
      <c r="AO2003" s="9">
        <f t="shared" si="218"/>
        <v>1.0729613733905579E-4</v>
      </c>
      <c r="AP2003" s="9">
        <f t="shared" si="218"/>
        <v>0.24688841201716738</v>
      </c>
      <c r="AQ2003" s="9">
        <f t="shared" si="218"/>
        <v>1.0729613733905579E-4</v>
      </c>
      <c r="AR2003" s="9">
        <f t="shared" si="218"/>
        <v>1.0729613733905579E-4</v>
      </c>
      <c r="AS2003" s="10">
        <f t="shared" si="220"/>
        <v>1.6550581583807311E-24</v>
      </c>
    </row>
    <row r="2004" spans="12:45" x14ac:dyDescent="0.3">
      <c r="L2004" s="9"/>
      <c r="M2004" s="9"/>
      <c r="N2004" s="9"/>
      <c r="O2004" s="9"/>
      <c r="P2004" s="9"/>
      <c r="Q2004" s="9"/>
      <c r="R2004" s="9"/>
      <c r="S2004" s="9"/>
      <c r="T2004" s="9"/>
      <c r="U2004" s="9"/>
      <c r="V2004" s="10"/>
      <c r="X2004" t="s">
        <v>2095</v>
      </c>
      <c r="Y2004" t="str">
        <f t="shared" si="217"/>
        <v>G</v>
      </c>
      <c r="Z2004" t="str">
        <f t="shared" si="217"/>
        <v>I</v>
      </c>
      <c r="AA2004" t="str">
        <f t="shared" si="217"/>
        <v>Y</v>
      </c>
      <c r="AB2004" t="str">
        <f t="shared" si="217"/>
        <v>G</v>
      </c>
      <c r="AC2004" t="str">
        <f t="shared" si="217"/>
        <v>V</v>
      </c>
      <c r="AD2004" t="str">
        <f t="shared" si="217"/>
        <v>P</v>
      </c>
      <c r="AE2004" t="str">
        <f t="shared" si="217"/>
        <v>G</v>
      </c>
      <c r="AF2004" t="str">
        <f t="shared" si="217"/>
        <v>S</v>
      </c>
      <c r="AG2004" t="str">
        <f t="shared" si="217"/>
        <v>G</v>
      </c>
      <c r="AH2004" t="str">
        <f t="shared" si="217"/>
        <v>K</v>
      </c>
      <c r="AI2004" s="9">
        <f t="shared" si="219"/>
        <v>4.3025751072961367E-2</v>
      </c>
      <c r="AJ2004" s="9">
        <f t="shared" si="219"/>
        <v>1.0729613733905579E-4</v>
      </c>
      <c r="AK2004" s="9">
        <f t="shared" si="219"/>
        <v>1.0729613733905579E-4</v>
      </c>
      <c r="AL2004" s="9">
        <f t="shared" si="219"/>
        <v>0.98723175965665233</v>
      </c>
      <c r="AM2004" s="9">
        <f t="shared" si="219"/>
        <v>1.0729613733905579E-4</v>
      </c>
      <c r="AN2004" s="9">
        <f t="shared" si="218"/>
        <v>1.0729613733905579E-4</v>
      </c>
      <c r="AO2004" s="9">
        <f t="shared" si="218"/>
        <v>1.0729613733905579E-4</v>
      </c>
      <c r="AP2004" s="9">
        <f t="shared" si="218"/>
        <v>0.18251072961373391</v>
      </c>
      <c r="AQ2004" s="9">
        <f t="shared" si="218"/>
        <v>1.0729613733905579E-4</v>
      </c>
      <c r="AR2004" s="9">
        <f t="shared" si="218"/>
        <v>3.2296137339055793E-2</v>
      </c>
      <c r="AS2004" s="10">
        <f t="shared" si="220"/>
        <v>3.8202438828958594E-28</v>
      </c>
    </row>
    <row r="2005" spans="12:45" x14ac:dyDescent="0.3">
      <c r="L2005" s="9"/>
      <c r="M2005" s="9"/>
      <c r="N2005" s="9"/>
      <c r="O2005" s="9"/>
      <c r="P2005" s="9"/>
      <c r="Q2005" s="9"/>
      <c r="R2005" s="9"/>
      <c r="S2005" s="9"/>
      <c r="T2005" s="9"/>
      <c r="U2005" s="9"/>
      <c r="V2005" s="10"/>
      <c r="X2005" t="s">
        <v>2096</v>
      </c>
      <c r="Y2005" t="str">
        <f t="shared" si="217"/>
        <v>V</v>
      </c>
      <c r="Z2005" t="str">
        <f t="shared" si="217"/>
        <v>T</v>
      </c>
      <c r="AA2005" t="str">
        <f t="shared" si="217"/>
        <v>S</v>
      </c>
      <c r="AB2005" t="str">
        <f t="shared" si="217"/>
        <v>G</v>
      </c>
      <c r="AC2005" t="str">
        <f t="shared" si="217"/>
        <v>K</v>
      </c>
      <c r="AD2005" t="str">
        <f t="shared" si="217"/>
        <v>K</v>
      </c>
      <c r="AE2005" t="str">
        <f t="shared" si="217"/>
        <v>G</v>
      </c>
      <c r="AF2005" t="str">
        <f t="shared" si="217"/>
        <v>N</v>
      </c>
      <c r="AG2005" t="str">
        <f t="shared" si="217"/>
        <v>C</v>
      </c>
      <c r="AH2005" t="str">
        <f t="shared" si="217"/>
        <v>D</v>
      </c>
      <c r="AI2005" s="9">
        <f t="shared" si="219"/>
        <v>1.0729613733905579E-4</v>
      </c>
      <c r="AJ2005" s="9">
        <f t="shared" si="219"/>
        <v>2.1566523605150212E-2</v>
      </c>
      <c r="AK2005" s="9">
        <f t="shared" si="219"/>
        <v>1.0836909871244634E-2</v>
      </c>
      <c r="AL2005" s="9">
        <f t="shared" si="219"/>
        <v>0.98723175965665233</v>
      </c>
      <c r="AM2005" s="9">
        <f t="shared" si="219"/>
        <v>1.0729613733905579E-4</v>
      </c>
      <c r="AN2005" s="9">
        <f t="shared" si="218"/>
        <v>1.0729613733905579E-4</v>
      </c>
      <c r="AO2005" s="9">
        <f t="shared" si="218"/>
        <v>1.0729613733905579E-4</v>
      </c>
      <c r="AP2005" s="9">
        <f t="shared" si="218"/>
        <v>1.0836909871244634E-2</v>
      </c>
      <c r="AQ2005" s="9">
        <f t="shared" si="218"/>
        <v>1.0729613733905579E-4</v>
      </c>
      <c r="AR2005" s="9">
        <f t="shared" si="218"/>
        <v>1.0836909871244634E-2</v>
      </c>
      <c r="AS2005" s="10">
        <f t="shared" si="220"/>
        <v>3.8533289552786874E-28</v>
      </c>
    </row>
    <row r="2006" spans="12:45" x14ac:dyDescent="0.3">
      <c r="L2006" s="9"/>
      <c r="M2006" s="9"/>
      <c r="N2006" s="9"/>
      <c r="O2006" s="9"/>
      <c r="P2006" s="9"/>
      <c r="Q2006" s="9"/>
      <c r="R2006" s="9"/>
      <c r="S2006" s="9"/>
      <c r="T2006" s="9"/>
      <c r="U2006" s="9"/>
      <c r="V2006" s="10"/>
      <c r="X2006" t="s">
        <v>2097</v>
      </c>
      <c r="Y2006" t="str">
        <f t="shared" si="217"/>
        <v>G</v>
      </c>
      <c r="Z2006" t="str">
        <f t="shared" si="217"/>
        <v>K</v>
      </c>
      <c r="AA2006" t="str">
        <f t="shared" si="217"/>
        <v>K</v>
      </c>
      <c r="AB2006" t="str">
        <f t="shared" si="217"/>
        <v>G</v>
      </c>
      <c r="AC2006" t="str">
        <f t="shared" si="217"/>
        <v>N</v>
      </c>
      <c r="AD2006" t="str">
        <f t="shared" si="217"/>
        <v>C</v>
      </c>
      <c r="AE2006" t="str">
        <f t="shared" si="217"/>
        <v>D</v>
      </c>
      <c r="AF2006" t="str">
        <f t="shared" si="217"/>
        <v>E</v>
      </c>
      <c r="AG2006" t="str">
        <f t="shared" si="217"/>
        <v>V</v>
      </c>
      <c r="AH2006" t="str">
        <f t="shared" si="217"/>
        <v>E</v>
      </c>
      <c r="AI2006" s="9">
        <f t="shared" si="219"/>
        <v>4.3025751072961367E-2</v>
      </c>
      <c r="AJ2006" s="9">
        <f t="shared" si="219"/>
        <v>1.0729613733905579E-4</v>
      </c>
      <c r="AK2006" s="9">
        <f t="shared" si="219"/>
        <v>1.0729613733905579E-4</v>
      </c>
      <c r="AL2006" s="9">
        <f t="shared" si="219"/>
        <v>0.98723175965665233</v>
      </c>
      <c r="AM2006" s="9">
        <f t="shared" si="219"/>
        <v>1.0836909871244634E-2</v>
      </c>
      <c r="AN2006" s="9">
        <f t="shared" si="218"/>
        <v>1.0729613733905579E-4</v>
      </c>
      <c r="AO2006" s="9">
        <f t="shared" si="218"/>
        <v>1.0729613733905579E-4</v>
      </c>
      <c r="AP2006" s="9">
        <f t="shared" si="218"/>
        <v>1.0729613733905579E-4</v>
      </c>
      <c r="AQ2006" s="9">
        <f t="shared" si="218"/>
        <v>1.0729613733905579E-4</v>
      </c>
      <c r="AR2006" s="9">
        <f t="shared" si="218"/>
        <v>1.0729613733905579E-4</v>
      </c>
      <c r="AS2006" s="10">
        <f t="shared" si="220"/>
        <v>7.5360132533428994E-32</v>
      </c>
    </row>
    <row r="2007" spans="12:45" x14ac:dyDescent="0.3">
      <c r="L2007" s="9"/>
      <c r="M2007" s="9"/>
      <c r="N2007" s="9"/>
      <c r="O2007" s="9"/>
      <c r="P2007" s="9"/>
      <c r="Q2007" s="9"/>
      <c r="R2007" s="9"/>
      <c r="S2007" s="9"/>
      <c r="T2007" s="9"/>
      <c r="U2007" s="9"/>
      <c r="V2007" s="10"/>
      <c r="X2007" t="s">
        <v>2098</v>
      </c>
      <c r="Y2007" t="str">
        <f t="shared" ref="Y2007:AH2032" si="221">MID($X2007,Y$1,1)</f>
        <v>L</v>
      </c>
      <c r="Z2007" t="str">
        <f t="shared" si="221"/>
        <v>L</v>
      </c>
      <c r="AA2007" t="str">
        <f t="shared" si="221"/>
        <v>N</v>
      </c>
      <c r="AB2007" t="str">
        <f t="shared" si="221"/>
        <v>G</v>
      </c>
      <c r="AC2007" t="str">
        <f t="shared" si="221"/>
        <v>V</v>
      </c>
      <c r="AD2007" t="str">
        <f t="shared" si="221"/>
        <v>K</v>
      </c>
      <c r="AE2007" t="str">
        <f t="shared" si="221"/>
        <v>H</v>
      </c>
      <c r="AF2007" t="str">
        <f t="shared" si="221"/>
        <v>R</v>
      </c>
      <c r="AG2007" t="str">
        <f t="shared" si="221"/>
        <v>P</v>
      </c>
      <c r="AH2007" t="str">
        <f t="shared" si="221"/>
        <v>E</v>
      </c>
      <c r="AI2007" s="9">
        <f t="shared" si="219"/>
        <v>4.3025751072961367E-2</v>
      </c>
      <c r="AJ2007" s="9">
        <f t="shared" si="219"/>
        <v>1.0729613733905579E-4</v>
      </c>
      <c r="AK2007" s="9">
        <f t="shared" si="219"/>
        <v>1.0729613733905579E-4</v>
      </c>
      <c r="AL2007" s="9">
        <f t="shared" si="219"/>
        <v>0.98723175965665233</v>
      </c>
      <c r="AM2007" s="9">
        <f t="shared" si="219"/>
        <v>1.0729613733905579E-4</v>
      </c>
      <c r="AN2007" s="9">
        <f t="shared" si="218"/>
        <v>1.0729613733905579E-4</v>
      </c>
      <c r="AO2007" s="9">
        <f t="shared" si="218"/>
        <v>1.0729613733905579E-4</v>
      </c>
      <c r="AP2007" s="9">
        <f t="shared" si="218"/>
        <v>1.0836909871244634E-2</v>
      </c>
      <c r="AQ2007" s="9">
        <f t="shared" si="218"/>
        <v>1.0729613733905579E-4</v>
      </c>
      <c r="AR2007" s="9">
        <f t="shared" si="218"/>
        <v>1.0729613733905579E-4</v>
      </c>
      <c r="AS2007" s="10">
        <f t="shared" si="220"/>
        <v>7.5360132533428994E-32</v>
      </c>
    </row>
    <row r="2008" spans="12:45" x14ac:dyDescent="0.3">
      <c r="L2008" s="9"/>
      <c r="M2008" s="9"/>
      <c r="N2008" s="9"/>
      <c r="O2008" s="9"/>
      <c r="P2008" s="9"/>
      <c r="Q2008" s="9"/>
      <c r="R2008" s="9"/>
      <c r="S2008" s="9"/>
      <c r="T2008" s="9"/>
      <c r="U2008" s="9"/>
      <c r="V2008" s="10"/>
      <c r="X2008" t="s">
        <v>2099</v>
      </c>
      <c r="Y2008" t="str">
        <f t="shared" si="221"/>
        <v>C</v>
      </c>
      <c r="Z2008" t="str">
        <f t="shared" si="221"/>
        <v>H</v>
      </c>
      <c r="AA2008" t="str">
        <f t="shared" si="221"/>
        <v>A</v>
      </c>
      <c r="AB2008" t="str">
        <f t="shared" si="221"/>
        <v>G</v>
      </c>
      <c r="AC2008" t="str">
        <f t="shared" si="221"/>
        <v>T</v>
      </c>
      <c r="AD2008" t="str">
        <f t="shared" si="221"/>
        <v>L</v>
      </c>
      <c r="AE2008" t="str">
        <f t="shared" si="221"/>
        <v>L</v>
      </c>
      <c r="AF2008" t="str">
        <f t="shared" si="221"/>
        <v>S</v>
      </c>
      <c r="AG2008" t="str">
        <f t="shared" si="221"/>
        <v>L</v>
      </c>
      <c r="AH2008" t="str">
        <f t="shared" si="221"/>
        <v>I</v>
      </c>
      <c r="AI2008" s="9">
        <f t="shared" si="219"/>
        <v>1.0729613733905579E-4</v>
      </c>
      <c r="AJ2008" s="9">
        <f t="shared" si="219"/>
        <v>1.0836909871244634E-2</v>
      </c>
      <c r="AK2008" s="9">
        <f t="shared" si="219"/>
        <v>0.55804721030042914</v>
      </c>
      <c r="AL2008" s="9">
        <f t="shared" si="219"/>
        <v>0.98723175965665233</v>
      </c>
      <c r="AM2008" s="9">
        <f t="shared" si="219"/>
        <v>2.1566523605150212E-2</v>
      </c>
      <c r="AN2008" s="9">
        <f t="shared" si="218"/>
        <v>1.0729613733905579E-4</v>
      </c>
      <c r="AO2008" s="9">
        <f t="shared" si="218"/>
        <v>0.12886266094420601</v>
      </c>
      <c r="AP2008" s="9">
        <f t="shared" si="218"/>
        <v>0.18251072961373391</v>
      </c>
      <c r="AQ2008" s="9">
        <f t="shared" si="218"/>
        <v>1.0836909871244634E-2</v>
      </c>
      <c r="AR2008" s="9">
        <f t="shared" si="218"/>
        <v>1.0729613733905579E-4</v>
      </c>
      <c r="AS2008" s="10">
        <f t="shared" si="220"/>
        <v>4.0536746302107482E-20</v>
      </c>
    </row>
    <row r="2009" spans="12:45" x14ac:dyDescent="0.3">
      <c r="L2009" s="9"/>
      <c r="M2009" s="9"/>
      <c r="N2009" s="9"/>
      <c r="O2009" s="9"/>
      <c r="P2009" s="9"/>
      <c r="Q2009" s="9"/>
      <c r="R2009" s="9"/>
      <c r="S2009" s="9"/>
      <c r="T2009" s="9"/>
      <c r="U2009" s="9"/>
      <c r="V2009" s="10"/>
      <c r="X2009" t="s">
        <v>2100</v>
      </c>
      <c r="Y2009" t="str">
        <f t="shared" si="221"/>
        <v>K</v>
      </c>
      <c r="Z2009" t="str">
        <f t="shared" si="221"/>
        <v>Q</v>
      </c>
      <c r="AA2009" t="str">
        <f t="shared" si="221"/>
        <v>C</v>
      </c>
      <c r="AB2009" t="str">
        <f t="shared" si="221"/>
        <v>G</v>
      </c>
      <c r="AC2009" t="str">
        <f t="shared" si="221"/>
        <v>F</v>
      </c>
      <c r="AD2009" t="str">
        <f t="shared" si="221"/>
        <v>F</v>
      </c>
      <c r="AE2009" t="str">
        <f t="shared" si="221"/>
        <v>N</v>
      </c>
      <c r="AF2009" t="str">
        <f t="shared" si="221"/>
        <v>V</v>
      </c>
      <c r="AG2009" t="str">
        <f t="shared" si="221"/>
        <v>L</v>
      </c>
      <c r="AH2009" t="str">
        <f t="shared" si="221"/>
        <v>M</v>
      </c>
      <c r="AI2009" s="9">
        <f t="shared" si="219"/>
        <v>1.0729613733905579E-4</v>
      </c>
      <c r="AJ2009" s="9">
        <f t="shared" si="219"/>
        <v>2.1566523605150212E-2</v>
      </c>
      <c r="AK2009" s="9">
        <f t="shared" si="219"/>
        <v>1.0729613733905579E-4</v>
      </c>
      <c r="AL2009" s="9">
        <f t="shared" si="219"/>
        <v>0.98723175965665233</v>
      </c>
      <c r="AM2009" s="9">
        <f t="shared" si="219"/>
        <v>1.0729613733905579E-4</v>
      </c>
      <c r="AN2009" s="9">
        <f t="shared" si="218"/>
        <v>1.0836909871244634E-2</v>
      </c>
      <c r="AO2009" s="9">
        <f t="shared" si="218"/>
        <v>1.0729613733905579E-4</v>
      </c>
      <c r="AP2009" s="9">
        <f t="shared" si="218"/>
        <v>0.24688841201716738</v>
      </c>
      <c r="AQ2009" s="9">
        <f t="shared" si="218"/>
        <v>1.0836909871244634E-2</v>
      </c>
      <c r="AR2009" s="9">
        <f t="shared" si="218"/>
        <v>1.0729613733905579E-4</v>
      </c>
      <c r="AS2009" s="10">
        <f t="shared" si="220"/>
        <v>8.7787226991052071E-27</v>
      </c>
    </row>
    <row r="2010" spans="12:45" x14ac:dyDescent="0.3">
      <c r="L2010" s="9"/>
      <c r="M2010" s="9"/>
      <c r="N2010" s="9"/>
      <c r="O2010" s="9"/>
      <c r="P2010" s="9"/>
      <c r="Q2010" s="9"/>
      <c r="R2010" s="9"/>
      <c r="S2010" s="9"/>
      <c r="T2010" s="9"/>
      <c r="U2010" s="9"/>
      <c r="V2010" s="10"/>
      <c r="X2010" t="s">
        <v>2101</v>
      </c>
      <c r="Y2010" t="str">
        <f t="shared" si="221"/>
        <v>S</v>
      </c>
      <c r="Z2010" t="str">
        <f t="shared" si="221"/>
        <v>T</v>
      </c>
      <c r="AA2010" t="str">
        <f t="shared" si="221"/>
        <v>P</v>
      </c>
      <c r="AB2010" t="str">
        <f t="shared" si="221"/>
        <v>G</v>
      </c>
      <c r="AC2010" t="str">
        <f t="shared" si="221"/>
        <v>M</v>
      </c>
      <c r="AD2010" t="str">
        <f t="shared" si="221"/>
        <v>V</v>
      </c>
      <c r="AE2010" t="str">
        <f t="shared" si="221"/>
        <v>Y</v>
      </c>
      <c r="AF2010" t="str">
        <f t="shared" si="221"/>
        <v>H</v>
      </c>
      <c r="AG2010" t="str">
        <f t="shared" si="221"/>
        <v>K</v>
      </c>
      <c r="AH2010" t="str">
        <f t="shared" si="221"/>
        <v>S</v>
      </c>
      <c r="AI2010" s="9">
        <f t="shared" si="219"/>
        <v>2.1566523605150212E-2</v>
      </c>
      <c r="AJ2010" s="9">
        <f t="shared" si="219"/>
        <v>2.1566523605150212E-2</v>
      </c>
      <c r="AK2010" s="9">
        <f t="shared" si="219"/>
        <v>4.3025751072961367E-2</v>
      </c>
      <c r="AL2010" s="9">
        <f t="shared" si="219"/>
        <v>0.98723175965665233</v>
      </c>
      <c r="AM2010" s="9">
        <f t="shared" si="219"/>
        <v>1.0729613733905579E-4</v>
      </c>
      <c r="AN2010" s="9">
        <f t="shared" si="218"/>
        <v>1.0729613733905579E-4</v>
      </c>
      <c r="AO2010" s="9">
        <f t="shared" si="218"/>
        <v>1.0836909871244634E-2</v>
      </c>
      <c r="AP2010" s="9">
        <f t="shared" si="218"/>
        <v>1.0729613733905579E-4</v>
      </c>
      <c r="AQ2010" s="9">
        <f t="shared" si="218"/>
        <v>1.0729613733905579E-4</v>
      </c>
      <c r="AR2010" s="9">
        <f t="shared" si="218"/>
        <v>0.24688841201716738</v>
      </c>
      <c r="AS2010" s="10">
        <f t="shared" si="220"/>
        <v>7.0056814680255323E-24</v>
      </c>
    </row>
    <row r="2011" spans="12:45" x14ac:dyDescent="0.3">
      <c r="L2011" s="9"/>
      <c r="M2011" s="9"/>
      <c r="N2011" s="9"/>
      <c r="O2011" s="9"/>
      <c r="P2011" s="9"/>
      <c r="Q2011" s="9"/>
      <c r="R2011" s="9"/>
      <c r="S2011" s="9"/>
      <c r="T2011" s="9"/>
      <c r="U2011" s="9"/>
      <c r="V2011" s="10"/>
      <c r="X2011" t="s">
        <v>2102</v>
      </c>
      <c r="Y2011" t="str">
        <f t="shared" si="221"/>
        <v>A</v>
      </c>
      <c r="Z2011" t="str">
        <f t="shared" si="221"/>
        <v>F</v>
      </c>
      <c r="AA2011" t="str">
        <f t="shared" si="221"/>
        <v>R</v>
      </c>
      <c r="AB2011" t="str">
        <f t="shared" si="221"/>
        <v>G</v>
      </c>
      <c r="AC2011" t="str">
        <f t="shared" si="221"/>
        <v>W</v>
      </c>
      <c r="AD2011" t="str">
        <f t="shared" si="221"/>
        <v>V</v>
      </c>
      <c r="AE2011" t="str">
        <f t="shared" si="221"/>
        <v>N</v>
      </c>
      <c r="AF2011" t="str">
        <f t="shared" si="221"/>
        <v>T</v>
      </c>
      <c r="AG2011" t="str">
        <f t="shared" si="221"/>
        <v>I</v>
      </c>
      <c r="AH2011" t="str">
        <f t="shared" si="221"/>
        <v>K</v>
      </c>
      <c r="AI2011" s="9">
        <f t="shared" si="219"/>
        <v>5.3755364806866948E-2</v>
      </c>
      <c r="AJ2011" s="9">
        <f t="shared" si="219"/>
        <v>1.0836909871244634E-2</v>
      </c>
      <c r="AK2011" s="9">
        <f t="shared" si="219"/>
        <v>1.0729613733905579E-4</v>
      </c>
      <c r="AL2011" s="9">
        <f t="shared" si="219"/>
        <v>0.98723175965665233</v>
      </c>
      <c r="AM2011" s="9">
        <f t="shared" si="219"/>
        <v>1.0729613733905579E-4</v>
      </c>
      <c r="AN2011" s="9">
        <f t="shared" si="218"/>
        <v>1.0729613733905579E-4</v>
      </c>
      <c r="AO2011" s="9">
        <f t="shared" si="218"/>
        <v>1.0729613733905579E-4</v>
      </c>
      <c r="AP2011" s="9">
        <f t="shared" si="218"/>
        <v>2.1566523605150212E-2</v>
      </c>
      <c r="AQ2011" s="9">
        <f t="shared" si="218"/>
        <v>1.0729613733905579E-4</v>
      </c>
      <c r="AR2011" s="9">
        <f t="shared" si="218"/>
        <v>3.2296137339055793E-2</v>
      </c>
      <c r="AS2011" s="10">
        <f t="shared" si="220"/>
        <v>5.6963617271344108E-27</v>
      </c>
    </row>
    <row r="2012" spans="12:45" x14ac:dyDescent="0.3">
      <c r="L2012" s="9"/>
      <c r="M2012" s="9"/>
      <c r="N2012" s="9"/>
      <c r="O2012" s="9"/>
      <c r="P2012" s="9"/>
      <c r="Q2012" s="9"/>
      <c r="R2012" s="9"/>
      <c r="S2012" s="9"/>
      <c r="T2012" s="9"/>
      <c r="U2012" s="9"/>
      <c r="V2012" s="10"/>
      <c r="X2012" t="s">
        <v>2103</v>
      </c>
      <c r="Y2012" t="str">
        <f t="shared" si="221"/>
        <v>A</v>
      </c>
      <c r="Z2012" t="str">
        <f t="shared" si="221"/>
        <v>S</v>
      </c>
      <c r="AA2012" t="str">
        <f t="shared" si="221"/>
        <v>Q</v>
      </c>
      <c r="AB2012" t="str">
        <f t="shared" si="221"/>
        <v>G</v>
      </c>
      <c r="AC2012" t="str">
        <f t="shared" si="221"/>
        <v>L</v>
      </c>
      <c r="AD2012" t="str">
        <f t="shared" si="221"/>
        <v>T</v>
      </c>
      <c r="AE2012" t="str">
        <f t="shared" si="221"/>
        <v>R</v>
      </c>
      <c r="AF2012" t="str">
        <f t="shared" si="221"/>
        <v>H</v>
      </c>
      <c r="AG2012" t="str">
        <f t="shared" si="221"/>
        <v>S</v>
      </c>
      <c r="AH2012" t="str">
        <f t="shared" si="221"/>
        <v>V</v>
      </c>
      <c r="AI2012" s="9">
        <f t="shared" si="219"/>
        <v>5.3755364806866948E-2</v>
      </c>
      <c r="AJ2012" s="9">
        <f t="shared" si="219"/>
        <v>1.0729613733905579E-4</v>
      </c>
      <c r="AK2012" s="9">
        <f t="shared" si="219"/>
        <v>1.0729613733905579E-4</v>
      </c>
      <c r="AL2012" s="9">
        <f t="shared" si="219"/>
        <v>0.98723175965665233</v>
      </c>
      <c r="AM2012" s="9">
        <f t="shared" si="219"/>
        <v>1.0729613733905579E-4</v>
      </c>
      <c r="AN2012" s="9">
        <f t="shared" si="218"/>
        <v>6.4484978540772522E-2</v>
      </c>
      <c r="AO2012" s="9">
        <f t="shared" si="218"/>
        <v>1.0729613733905579E-4</v>
      </c>
      <c r="AP2012" s="9">
        <f t="shared" si="218"/>
        <v>1.0729613733905579E-4</v>
      </c>
      <c r="AQ2012" s="9">
        <f t="shared" si="218"/>
        <v>0.26834763948497853</v>
      </c>
      <c r="AR2012" s="9">
        <f t="shared" si="218"/>
        <v>1.0729613733905579E-4</v>
      </c>
      <c r="AS2012" s="10">
        <f t="shared" si="220"/>
        <v>1.4012053819939252E-27</v>
      </c>
    </row>
    <row r="2013" spans="12:45" x14ac:dyDescent="0.3">
      <c r="L2013" s="9"/>
      <c r="M2013" s="9"/>
      <c r="N2013" s="9"/>
      <c r="O2013" s="9"/>
      <c r="P2013" s="9"/>
      <c r="Q2013" s="9"/>
      <c r="R2013" s="9"/>
      <c r="S2013" s="9"/>
      <c r="T2013" s="9"/>
      <c r="U2013" s="9"/>
      <c r="V2013" s="10"/>
      <c r="X2013" t="s">
        <v>2104</v>
      </c>
      <c r="Y2013" t="str">
        <f t="shared" si="221"/>
        <v>I</v>
      </c>
      <c r="Z2013" t="str">
        <f t="shared" si="221"/>
        <v>P</v>
      </c>
      <c r="AA2013" t="str">
        <f t="shared" si="221"/>
        <v>E</v>
      </c>
      <c r="AB2013" t="str">
        <f t="shared" si="221"/>
        <v>G</v>
      </c>
      <c r="AC2013" t="str">
        <f t="shared" si="221"/>
        <v>D</v>
      </c>
      <c r="AD2013" t="str">
        <f t="shared" si="221"/>
        <v>F</v>
      </c>
      <c r="AE2013" t="str">
        <f t="shared" si="221"/>
        <v>T</v>
      </c>
      <c r="AF2013" t="str">
        <f t="shared" si="221"/>
        <v>A</v>
      </c>
      <c r="AG2013" t="str">
        <f t="shared" si="221"/>
        <v>T</v>
      </c>
      <c r="AH2013" t="str">
        <f t="shared" si="221"/>
        <v>L</v>
      </c>
      <c r="AI2013" s="9">
        <f t="shared" si="219"/>
        <v>1.0836909871244634E-2</v>
      </c>
      <c r="AJ2013" s="9">
        <f t="shared" si="219"/>
        <v>4.3025751072961367E-2</v>
      </c>
      <c r="AK2013" s="9">
        <f t="shared" si="219"/>
        <v>1.0836909871244634E-2</v>
      </c>
      <c r="AL2013" s="9">
        <f t="shared" si="219"/>
        <v>0.98723175965665233</v>
      </c>
      <c r="AM2013" s="9">
        <f t="shared" si="219"/>
        <v>1.0729613733905579E-4</v>
      </c>
      <c r="AN2013" s="9">
        <f t="shared" si="218"/>
        <v>1.0836909871244634E-2</v>
      </c>
      <c r="AO2013" s="9">
        <f t="shared" si="218"/>
        <v>4.3025751072961367E-2</v>
      </c>
      <c r="AP2013" s="9">
        <f t="shared" si="218"/>
        <v>0.12886266094420601</v>
      </c>
      <c r="AQ2013" s="9">
        <f t="shared" si="218"/>
        <v>1.0729613733905579E-4</v>
      </c>
      <c r="AR2013" s="9">
        <f t="shared" si="218"/>
        <v>1.0729613733905579E-4</v>
      </c>
      <c r="AS2013" s="10">
        <f t="shared" si="220"/>
        <v>3.7023014843515383E-22</v>
      </c>
    </row>
    <row r="2014" spans="12:45" x14ac:dyDescent="0.3">
      <c r="L2014" s="9"/>
      <c r="M2014" s="9"/>
      <c r="N2014" s="9"/>
      <c r="O2014" s="9"/>
      <c r="P2014" s="9"/>
      <c r="Q2014" s="9"/>
      <c r="R2014" s="9"/>
      <c r="S2014" s="9"/>
      <c r="T2014" s="9"/>
      <c r="U2014" s="9"/>
      <c r="V2014" s="10"/>
      <c r="X2014" t="s">
        <v>2105</v>
      </c>
      <c r="Y2014" t="str">
        <f t="shared" si="221"/>
        <v>A</v>
      </c>
      <c r="Z2014" t="str">
        <f t="shared" si="221"/>
        <v>T</v>
      </c>
      <c r="AA2014" t="str">
        <f t="shared" si="221"/>
        <v>A</v>
      </c>
      <c r="AB2014" t="str">
        <f t="shared" si="221"/>
        <v>G</v>
      </c>
      <c r="AC2014" t="str">
        <f t="shared" si="221"/>
        <v>I</v>
      </c>
      <c r="AD2014" t="str">
        <f t="shared" si="221"/>
        <v>V</v>
      </c>
      <c r="AE2014" t="str">
        <f t="shared" si="221"/>
        <v>L</v>
      </c>
      <c r="AF2014" t="str">
        <f t="shared" si="221"/>
        <v>S</v>
      </c>
      <c r="AG2014" t="str">
        <f t="shared" si="221"/>
        <v>A</v>
      </c>
      <c r="AH2014" t="str">
        <f t="shared" si="221"/>
        <v>E</v>
      </c>
      <c r="AI2014" s="9">
        <f t="shared" si="219"/>
        <v>5.3755364806866948E-2</v>
      </c>
      <c r="AJ2014" s="9">
        <f t="shared" si="219"/>
        <v>2.1566523605150212E-2</v>
      </c>
      <c r="AK2014" s="9">
        <f t="shared" si="219"/>
        <v>0.55804721030042914</v>
      </c>
      <c r="AL2014" s="9">
        <f t="shared" si="219"/>
        <v>0.98723175965665233</v>
      </c>
      <c r="AM2014" s="9">
        <f t="shared" si="219"/>
        <v>1.0729613733905579E-4</v>
      </c>
      <c r="AN2014" s="9">
        <f t="shared" si="218"/>
        <v>1.0729613733905579E-4</v>
      </c>
      <c r="AO2014" s="9">
        <f t="shared" si="218"/>
        <v>0.12886266094420601</v>
      </c>
      <c r="AP2014" s="9">
        <f t="shared" si="218"/>
        <v>0.18251072961373391</v>
      </c>
      <c r="AQ2014" s="9">
        <f t="shared" si="218"/>
        <v>1.0729613733905579E-4</v>
      </c>
      <c r="AR2014" s="9">
        <f t="shared" si="218"/>
        <v>1.0729613733905579E-4</v>
      </c>
      <c r="AS2014" s="10">
        <f t="shared" si="220"/>
        <v>1.9908744140139055E-21</v>
      </c>
    </row>
    <row r="2015" spans="12:45" x14ac:dyDescent="0.3">
      <c r="L2015" s="9"/>
      <c r="M2015" s="9"/>
      <c r="N2015" s="9"/>
      <c r="O2015" s="9"/>
      <c r="P2015" s="9"/>
      <c r="Q2015" s="9"/>
      <c r="R2015" s="9"/>
      <c r="S2015" s="9"/>
      <c r="T2015" s="9"/>
      <c r="U2015" s="9"/>
      <c r="V2015" s="10"/>
      <c r="X2015" t="s">
        <v>2106</v>
      </c>
      <c r="Y2015" t="str">
        <f t="shared" si="221"/>
        <v>R</v>
      </c>
      <c r="Z2015" t="str">
        <f t="shared" si="221"/>
        <v>F</v>
      </c>
      <c r="AA2015" t="str">
        <f t="shared" si="221"/>
        <v>F</v>
      </c>
      <c r="AB2015" t="str">
        <f t="shared" si="221"/>
        <v>G</v>
      </c>
      <c r="AC2015" t="str">
        <f t="shared" si="221"/>
        <v>H</v>
      </c>
      <c r="AD2015" t="str">
        <f t="shared" si="221"/>
        <v>D</v>
      </c>
      <c r="AE2015" t="str">
        <f t="shared" si="221"/>
        <v>I</v>
      </c>
      <c r="AF2015" t="str">
        <f t="shared" si="221"/>
        <v>D</v>
      </c>
      <c r="AG2015" t="str">
        <f t="shared" si="221"/>
        <v>S</v>
      </c>
      <c r="AH2015" t="str">
        <f t="shared" si="221"/>
        <v>G</v>
      </c>
      <c r="AI2015" s="9">
        <f t="shared" si="219"/>
        <v>1.0729613733905579E-4</v>
      </c>
      <c r="AJ2015" s="9">
        <f t="shared" si="219"/>
        <v>1.0836909871244634E-2</v>
      </c>
      <c r="AK2015" s="9">
        <f t="shared" si="219"/>
        <v>1.0729613733905579E-4</v>
      </c>
      <c r="AL2015" s="9">
        <f t="shared" si="219"/>
        <v>0.98723175965665233</v>
      </c>
      <c r="AM2015" s="9">
        <f t="shared" si="219"/>
        <v>1.0729613733905579E-4</v>
      </c>
      <c r="AN2015" s="9">
        <f t="shared" si="218"/>
        <v>1.0729613733905579E-4</v>
      </c>
      <c r="AO2015" s="9">
        <f t="shared" si="218"/>
        <v>0.33272532188841203</v>
      </c>
      <c r="AP2015" s="9">
        <f t="shared" si="218"/>
        <v>1.0729613733905579E-4</v>
      </c>
      <c r="AQ2015" s="9">
        <f t="shared" si="218"/>
        <v>0.26834763948497853</v>
      </c>
      <c r="AR2015" s="9">
        <f t="shared" si="218"/>
        <v>1.0729613733905579E-4</v>
      </c>
      <c r="AS2015" s="10">
        <f t="shared" si="220"/>
        <v>1.4575140130583406E-27</v>
      </c>
    </row>
    <row r="2016" spans="12:45" x14ac:dyDescent="0.3">
      <c r="L2016" s="9"/>
      <c r="M2016" s="9"/>
      <c r="N2016" s="9"/>
      <c r="O2016" s="9"/>
      <c r="P2016" s="9"/>
      <c r="Q2016" s="9"/>
      <c r="R2016" s="9"/>
      <c r="S2016" s="9"/>
      <c r="T2016" s="9"/>
      <c r="U2016" s="9"/>
      <c r="V2016" s="10"/>
      <c r="X2016" t="s">
        <v>2107</v>
      </c>
      <c r="Y2016" t="str">
        <f t="shared" si="221"/>
        <v>I</v>
      </c>
      <c r="Z2016" t="str">
        <f t="shared" si="221"/>
        <v>D</v>
      </c>
      <c r="AA2016" t="str">
        <f t="shared" si="221"/>
        <v>S</v>
      </c>
      <c r="AB2016" t="str">
        <f t="shared" si="221"/>
        <v>G</v>
      </c>
      <c r="AC2016" t="str">
        <f t="shared" si="221"/>
        <v>L</v>
      </c>
      <c r="AD2016" t="str">
        <f t="shared" si="221"/>
        <v>F</v>
      </c>
      <c r="AE2016" t="str">
        <f t="shared" si="221"/>
        <v>S</v>
      </c>
      <c r="AF2016" t="str">
        <f t="shared" si="221"/>
        <v>Y</v>
      </c>
      <c r="AG2016" t="str">
        <f t="shared" si="221"/>
        <v>P</v>
      </c>
      <c r="AH2016" t="str">
        <f t="shared" si="221"/>
        <v>Q</v>
      </c>
      <c r="AI2016" s="9">
        <f t="shared" si="219"/>
        <v>1.0836909871244634E-2</v>
      </c>
      <c r="AJ2016" s="9">
        <f t="shared" si="219"/>
        <v>0.16105150214592273</v>
      </c>
      <c r="AK2016" s="9">
        <f t="shared" si="219"/>
        <v>1.0836909871244634E-2</v>
      </c>
      <c r="AL2016" s="9">
        <f t="shared" si="219"/>
        <v>0.98723175965665233</v>
      </c>
      <c r="AM2016" s="9">
        <f t="shared" si="219"/>
        <v>1.0729613733905579E-4</v>
      </c>
      <c r="AN2016" s="9">
        <f t="shared" si="218"/>
        <v>1.0836909871244634E-2</v>
      </c>
      <c r="AO2016" s="9">
        <f t="shared" si="218"/>
        <v>3.2296137339055793E-2</v>
      </c>
      <c r="AP2016" s="9">
        <f t="shared" si="218"/>
        <v>1.0729613733905579E-4</v>
      </c>
      <c r="AQ2016" s="9">
        <f t="shared" si="218"/>
        <v>1.0729613733905579E-4</v>
      </c>
      <c r="AR2016" s="9">
        <f t="shared" si="218"/>
        <v>1.0729613733905579E-4</v>
      </c>
      <c r="AS2016" s="10">
        <f t="shared" si="220"/>
        <v>8.6613824642978406E-25</v>
      </c>
    </row>
    <row r="2017" spans="12:45" x14ac:dyDescent="0.3">
      <c r="L2017" s="9"/>
      <c r="M2017" s="9"/>
      <c r="N2017" s="9"/>
      <c r="O2017" s="9"/>
      <c r="P2017" s="9"/>
      <c r="Q2017" s="9"/>
      <c r="R2017" s="9"/>
      <c r="S2017" s="9"/>
      <c r="T2017" s="9"/>
      <c r="U2017" s="9"/>
      <c r="V2017" s="10"/>
      <c r="X2017" t="s">
        <v>2108</v>
      </c>
      <c r="Y2017" t="str">
        <f t="shared" si="221"/>
        <v>N</v>
      </c>
      <c r="Z2017" t="str">
        <f t="shared" si="221"/>
        <v>S</v>
      </c>
      <c r="AA2017" t="str">
        <f t="shared" si="221"/>
        <v>A</v>
      </c>
      <c r="AB2017" t="str">
        <f t="shared" si="221"/>
        <v>G</v>
      </c>
      <c r="AC2017" t="str">
        <f t="shared" si="221"/>
        <v>G</v>
      </c>
      <c r="AD2017" t="str">
        <f t="shared" si="221"/>
        <v>T</v>
      </c>
      <c r="AE2017" t="str">
        <f t="shared" si="221"/>
        <v>K</v>
      </c>
      <c r="AF2017" t="str">
        <f t="shared" si="221"/>
        <v>Y</v>
      </c>
      <c r="AG2017" t="str">
        <f t="shared" si="221"/>
        <v>G</v>
      </c>
      <c r="AH2017" t="str">
        <f t="shared" si="221"/>
        <v>F</v>
      </c>
      <c r="AI2017" s="9">
        <f t="shared" si="219"/>
        <v>2.1566523605150212E-2</v>
      </c>
      <c r="AJ2017" s="9">
        <f t="shared" si="219"/>
        <v>1.0729613733905579E-4</v>
      </c>
      <c r="AK2017" s="9">
        <f t="shared" si="219"/>
        <v>0.55804721030042914</v>
      </c>
      <c r="AL2017" s="9">
        <f t="shared" si="219"/>
        <v>0.98723175965665233</v>
      </c>
      <c r="AM2017" s="9">
        <f t="shared" si="219"/>
        <v>0.13959227467811158</v>
      </c>
      <c r="AN2017" s="9">
        <f t="shared" si="218"/>
        <v>6.4484978540772522E-2</v>
      </c>
      <c r="AO2017" s="9">
        <f t="shared" si="218"/>
        <v>1.0729613733905579E-4</v>
      </c>
      <c r="AP2017" s="9">
        <f t="shared" si="218"/>
        <v>1.0729613733905579E-4</v>
      </c>
      <c r="AQ2017" s="9">
        <f t="shared" si="218"/>
        <v>1.0729613733905579E-4</v>
      </c>
      <c r="AR2017" s="9">
        <f t="shared" si="218"/>
        <v>1.0729613733905579E-4</v>
      </c>
      <c r="AS2017" s="10">
        <f t="shared" si="220"/>
        <v>1.5209347648660475E-24</v>
      </c>
    </row>
    <row r="2018" spans="12:45" x14ac:dyDescent="0.3">
      <c r="L2018" s="9"/>
      <c r="M2018" s="9"/>
      <c r="N2018" s="9"/>
      <c r="O2018" s="9"/>
      <c r="P2018" s="9"/>
      <c r="Q2018" s="9"/>
      <c r="R2018" s="9"/>
      <c r="S2018" s="9"/>
      <c r="T2018" s="9"/>
      <c r="U2018" s="9"/>
      <c r="V2018" s="10"/>
      <c r="X2018" t="s">
        <v>2109</v>
      </c>
      <c r="Y2018" t="str">
        <f t="shared" si="221"/>
        <v>S</v>
      </c>
      <c r="Z2018" t="str">
        <f t="shared" si="221"/>
        <v>A</v>
      </c>
      <c r="AA2018" t="str">
        <f t="shared" si="221"/>
        <v>G</v>
      </c>
      <c r="AB2018" t="str">
        <f t="shared" si="221"/>
        <v>G</v>
      </c>
      <c r="AC2018" t="str">
        <f t="shared" si="221"/>
        <v>T</v>
      </c>
      <c r="AD2018" t="str">
        <f t="shared" si="221"/>
        <v>K</v>
      </c>
      <c r="AE2018" t="str">
        <f t="shared" si="221"/>
        <v>Y</v>
      </c>
      <c r="AF2018" t="str">
        <f t="shared" si="221"/>
        <v>G</v>
      </c>
      <c r="AG2018" t="str">
        <f t="shared" si="221"/>
        <v>F</v>
      </c>
      <c r="AH2018" t="str">
        <f t="shared" si="221"/>
        <v>D</v>
      </c>
      <c r="AI2018" s="9">
        <f t="shared" si="219"/>
        <v>2.1566523605150212E-2</v>
      </c>
      <c r="AJ2018" s="9">
        <f t="shared" si="219"/>
        <v>3.2296137339055793E-2</v>
      </c>
      <c r="AK2018" s="9">
        <f t="shared" si="219"/>
        <v>1.0729613733905579E-4</v>
      </c>
      <c r="AL2018" s="9">
        <f t="shared" si="219"/>
        <v>0.98723175965665233</v>
      </c>
      <c r="AM2018" s="9">
        <f t="shared" si="219"/>
        <v>2.1566523605150212E-2</v>
      </c>
      <c r="AN2018" s="9">
        <f t="shared" si="218"/>
        <v>1.0729613733905579E-4</v>
      </c>
      <c r="AO2018" s="9">
        <f t="shared" si="218"/>
        <v>1.0836909871244634E-2</v>
      </c>
      <c r="AP2018" s="9">
        <f t="shared" si="218"/>
        <v>1.0836909871244634E-2</v>
      </c>
      <c r="AQ2018" s="9">
        <f t="shared" si="218"/>
        <v>1.0729613733905579E-4</v>
      </c>
      <c r="AR2018" s="9">
        <f t="shared" si="218"/>
        <v>1.0836909871244634E-2</v>
      </c>
      <c r="AS2018" s="10">
        <f t="shared" si="220"/>
        <v>2.331302551233158E-23</v>
      </c>
    </row>
    <row r="2019" spans="12:45" x14ac:dyDescent="0.3">
      <c r="L2019" s="9"/>
      <c r="M2019" s="9"/>
      <c r="N2019" s="9"/>
      <c r="O2019" s="9"/>
      <c r="P2019" s="9"/>
      <c r="Q2019" s="9"/>
      <c r="R2019" s="9"/>
      <c r="S2019" s="9"/>
      <c r="T2019" s="9"/>
      <c r="U2019" s="9"/>
      <c r="V2019" s="10"/>
      <c r="X2019" t="s">
        <v>2110</v>
      </c>
      <c r="Y2019" t="str">
        <f t="shared" si="221"/>
        <v>T</v>
      </c>
      <c r="Z2019" t="str">
        <f t="shared" si="221"/>
        <v>K</v>
      </c>
      <c r="AA2019" t="str">
        <f t="shared" si="221"/>
        <v>Y</v>
      </c>
      <c r="AB2019" t="str">
        <f t="shared" si="221"/>
        <v>G</v>
      </c>
      <c r="AC2019" t="str">
        <f t="shared" si="221"/>
        <v>F</v>
      </c>
      <c r="AD2019" t="str">
        <f t="shared" si="221"/>
        <v>D</v>
      </c>
      <c r="AE2019" t="str">
        <f t="shared" si="221"/>
        <v>R</v>
      </c>
      <c r="AF2019" t="str">
        <f t="shared" si="221"/>
        <v>E</v>
      </c>
      <c r="AG2019" t="str">
        <f t="shared" si="221"/>
        <v>V</v>
      </c>
      <c r="AH2019" t="str">
        <f t="shared" si="221"/>
        <v>L</v>
      </c>
      <c r="AI2019" s="9">
        <f t="shared" si="219"/>
        <v>9.6673819742489259E-2</v>
      </c>
      <c r="AJ2019" s="9">
        <f t="shared" si="219"/>
        <v>1.0729613733905579E-4</v>
      </c>
      <c r="AK2019" s="9">
        <f t="shared" si="219"/>
        <v>1.0729613733905579E-4</v>
      </c>
      <c r="AL2019" s="9">
        <f t="shared" si="219"/>
        <v>0.98723175965665233</v>
      </c>
      <c r="AM2019" s="9">
        <f t="shared" si="219"/>
        <v>1.0729613733905579E-4</v>
      </c>
      <c r="AN2019" s="9">
        <f t="shared" si="218"/>
        <v>1.0729613733905579E-4</v>
      </c>
      <c r="AO2019" s="9">
        <f t="shared" si="218"/>
        <v>1.0729613733905579E-4</v>
      </c>
      <c r="AP2019" s="9">
        <f t="shared" si="218"/>
        <v>1.0729613733905579E-4</v>
      </c>
      <c r="AQ2019" s="9">
        <f t="shared" si="218"/>
        <v>1.0729613733905579E-4</v>
      </c>
      <c r="AR2019" s="9">
        <f t="shared" si="218"/>
        <v>1.0729613733905579E-4</v>
      </c>
      <c r="AS2019" s="10">
        <f t="shared" si="220"/>
        <v>1.6764889610779864E-33</v>
      </c>
    </row>
    <row r="2020" spans="12:45" x14ac:dyDescent="0.3">
      <c r="L2020" s="9"/>
      <c r="M2020" s="9"/>
      <c r="N2020" s="9"/>
      <c r="O2020" s="9"/>
      <c r="P2020" s="9"/>
      <c r="Q2020" s="9"/>
      <c r="R2020" s="9"/>
      <c r="S2020" s="9"/>
      <c r="T2020" s="9"/>
      <c r="U2020" s="9"/>
      <c r="V2020" s="10"/>
      <c r="X2020" t="s">
        <v>2111</v>
      </c>
      <c r="Y2020" t="str">
        <f t="shared" si="221"/>
        <v>A</v>
      </c>
      <c r="Z2020" t="str">
        <f t="shared" si="221"/>
        <v>R</v>
      </c>
      <c r="AA2020" t="str">
        <f t="shared" si="221"/>
        <v>T</v>
      </c>
      <c r="AB2020" t="str">
        <f t="shared" si="221"/>
        <v>G</v>
      </c>
      <c r="AC2020" t="str">
        <f t="shared" si="221"/>
        <v>K</v>
      </c>
      <c r="AD2020" t="str">
        <f t="shared" si="221"/>
        <v>A</v>
      </c>
      <c r="AE2020" t="str">
        <f t="shared" si="221"/>
        <v>A</v>
      </c>
      <c r="AF2020" t="str">
        <f t="shared" si="221"/>
        <v>E</v>
      </c>
      <c r="AG2020" t="str">
        <f t="shared" si="221"/>
        <v>L</v>
      </c>
      <c r="AH2020" t="str">
        <f t="shared" si="221"/>
        <v>S</v>
      </c>
      <c r="AI2020" s="9">
        <f t="shared" si="219"/>
        <v>5.3755364806866948E-2</v>
      </c>
      <c r="AJ2020" s="9">
        <f t="shared" si="219"/>
        <v>0.26834763948497853</v>
      </c>
      <c r="AK2020" s="9">
        <f t="shared" si="219"/>
        <v>3.2296137339055793E-2</v>
      </c>
      <c r="AL2020" s="9">
        <f t="shared" si="219"/>
        <v>0.98723175965665233</v>
      </c>
      <c r="AM2020" s="9">
        <f t="shared" si="219"/>
        <v>1.0729613733905579E-4</v>
      </c>
      <c r="AN2020" s="9">
        <f t="shared" si="218"/>
        <v>0.48293991416309007</v>
      </c>
      <c r="AO2020" s="9">
        <f t="shared" si="218"/>
        <v>1.0836909871244634E-2</v>
      </c>
      <c r="AP2020" s="9">
        <f t="shared" si="218"/>
        <v>1.0729613733905579E-4</v>
      </c>
      <c r="AQ2020" s="9">
        <f t="shared" si="218"/>
        <v>1.0836909871244634E-2</v>
      </c>
      <c r="AR2020" s="9">
        <f t="shared" si="218"/>
        <v>0.24688841201716738</v>
      </c>
      <c r="AS2020" s="10">
        <f t="shared" si="220"/>
        <v>7.414164191360569E-17</v>
      </c>
    </row>
    <row r="2021" spans="12:45" x14ac:dyDescent="0.3">
      <c r="L2021" s="9"/>
      <c r="M2021" s="9"/>
      <c r="N2021" s="9"/>
      <c r="O2021" s="9"/>
      <c r="P2021" s="9"/>
      <c r="Q2021" s="9"/>
      <c r="R2021" s="9"/>
      <c r="S2021" s="9"/>
      <c r="T2021" s="9"/>
      <c r="U2021" s="9"/>
      <c r="V2021" s="10"/>
      <c r="X2021" t="s">
        <v>2112</v>
      </c>
      <c r="Y2021" t="str">
        <f t="shared" si="221"/>
        <v>L</v>
      </c>
      <c r="Z2021" t="str">
        <f t="shared" si="221"/>
        <v>S</v>
      </c>
      <c r="AA2021" t="str">
        <f t="shared" si="221"/>
        <v>T</v>
      </c>
      <c r="AB2021" t="str">
        <f t="shared" si="221"/>
        <v>G</v>
      </c>
      <c r="AC2021" t="str">
        <f t="shared" si="221"/>
        <v>R</v>
      </c>
      <c r="AD2021" t="str">
        <f t="shared" si="221"/>
        <v>L</v>
      </c>
      <c r="AE2021" t="str">
        <f t="shared" si="221"/>
        <v>V</v>
      </c>
      <c r="AF2021" t="str">
        <f t="shared" si="221"/>
        <v>T</v>
      </c>
      <c r="AG2021" t="str">
        <f t="shared" si="221"/>
        <v>A</v>
      </c>
      <c r="AH2021" t="str">
        <f t="shared" si="221"/>
        <v>S</v>
      </c>
      <c r="AI2021" s="9">
        <f t="shared" si="219"/>
        <v>4.3025751072961367E-2</v>
      </c>
      <c r="AJ2021" s="9">
        <f t="shared" si="219"/>
        <v>1.0729613733905579E-4</v>
      </c>
      <c r="AK2021" s="9">
        <f t="shared" si="219"/>
        <v>3.2296137339055793E-2</v>
      </c>
      <c r="AL2021" s="9">
        <f t="shared" si="219"/>
        <v>0.98723175965665233</v>
      </c>
      <c r="AM2021" s="9">
        <f t="shared" si="219"/>
        <v>2.1566523605150212E-2</v>
      </c>
      <c r="AN2021" s="9">
        <f t="shared" si="218"/>
        <v>1.0729613733905579E-4</v>
      </c>
      <c r="AO2021" s="9">
        <f t="shared" si="218"/>
        <v>7.521459227467811E-2</v>
      </c>
      <c r="AP2021" s="9">
        <f t="shared" si="218"/>
        <v>2.1566523605150212E-2</v>
      </c>
      <c r="AQ2021" s="9">
        <f t="shared" si="218"/>
        <v>1.0729613733905579E-4</v>
      </c>
      <c r="AR2021" s="9">
        <f t="shared" si="218"/>
        <v>0.24688841201716738</v>
      </c>
      <c r="AS2021" s="10">
        <f t="shared" si="220"/>
        <v>1.4635700944899556E-20</v>
      </c>
    </row>
    <row r="2022" spans="12:45" x14ac:dyDescent="0.3">
      <c r="L2022" s="9"/>
      <c r="M2022" s="9"/>
      <c r="N2022" s="9"/>
      <c r="O2022" s="9"/>
      <c r="P2022" s="9"/>
      <c r="Q2022" s="9"/>
      <c r="R2022" s="9"/>
      <c r="S2022" s="9"/>
      <c r="T2022" s="9"/>
      <c r="U2022" s="9"/>
      <c r="V2022" s="10"/>
      <c r="X2022" t="s">
        <v>2113</v>
      </c>
      <c r="Y2022" t="str">
        <f t="shared" si="221"/>
        <v>I</v>
      </c>
      <c r="Z2022" t="str">
        <f t="shared" si="221"/>
        <v>F</v>
      </c>
      <c r="AA2022" t="str">
        <f t="shared" si="221"/>
        <v>P</v>
      </c>
      <c r="AB2022" t="str">
        <f t="shared" si="221"/>
        <v>G</v>
      </c>
      <c r="AC2022" t="str">
        <f t="shared" si="221"/>
        <v>E</v>
      </c>
      <c r="AD2022" t="str">
        <f t="shared" si="221"/>
        <v>S</v>
      </c>
      <c r="AE2022" t="str">
        <f t="shared" si="221"/>
        <v>L</v>
      </c>
      <c r="AF2022" t="str">
        <f t="shared" si="221"/>
        <v>L</v>
      </c>
      <c r="AG2022" t="str">
        <f t="shared" si="221"/>
        <v>V</v>
      </c>
      <c r="AH2022" t="str">
        <f t="shared" si="221"/>
        <v>I</v>
      </c>
      <c r="AI2022" s="9">
        <f t="shared" si="219"/>
        <v>1.0836909871244634E-2</v>
      </c>
      <c r="AJ2022" s="9">
        <f t="shared" si="219"/>
        <v>1.0836909871244634E-2</v>
      </c>
      <c r="AK2022" s="9">
        <f t="shared" si="219"/>
        <v>4.3025751072961367E-2</v>
      </c>
      <c r="AL2022" s="9">
        <f t="shared" si="219"/>
        <v>0.98723175965665233</v>
      </c>
      <c r="AM2022" s="9">
        <f t="shared" si="219"/>
        <v>1.0836909871244634E-2</v>
      </c>
      <c r="AN2022" s="9">
        <f t="shared" si="218"/>
        <v>1.0729613733905579E-4</v>
      </c>
      <c r="AO2022" s="9">
        <f t="shared" si="218"/>
        <v>0.12886266094420601</v>
      </c>
      <c r="AP2022" s="9">
        <f t="shared" si="218"/>
        <v>1.0729613733905579E-4</v>
      </c>
      <c r="AQ2022" s="9">
        <f t="shared" si="218"/>
        <v>1.0729613733905579E-4</v>
      </c>
      <c r="AR2022" s="9">
        <f t="shared" si="218"/>
        <v>1.0729613733905579E-4</v>
      </c>
      <c r="AS2022" s="10">
        <f t="shared" si="220"/>
        <v>9.2326720308018465E-25</v>
      </c>
    </row>
    <row r="2023" spans="12:45" x14ac:dyDescent="0.3">
      <c r="L2023" s="9"/>
      <c r="M2023" s="9"/>
      <c r="N2023" s="9"/>
      <c r="O2023" s="9"/>
      <c r="P2023" s="9"/>
      <c r="Q2023" s="9"/>
      <c r="R2023" s="9"/>
      <c r="S2023" s="9"/>
      <c r="T2023" s="9"/>
      <c r="U2023" s="9"/>
      <c r="V2023" s="10"/>
      <c r="X2023" t="s">
        <v>2114</v>
      </c>
      <c r="Y2023" t="str">
        <f t="shared" si="221"/>
        <v>L</v>
      </c>
      <c r="Z2023" t="str">
        <f t="shared" si="221"/>
        <v>V</v>
      </c>
      <c r="AA2023" t="str">
        <f t="shared" si="221"/>
        <v>I</v>
      </c>
      <c r="AB2023" t="str">
        <f t="shared" si="221"/>
        <v>G</v>
      </c>
      <c r="AC2023" t="str">
        <f t="shared" si="221"/>
        <v>H</v>
      </c>
      <c r="AD2023" t="str">
        <f t="shared" si="221"/>
        <v>P</v>
      </c>
      <c r="AE2023" t="str">
        <f t="shared" si="221"/>
        <v>C</v>
      </c>
      <c r="AF2023" t="str">
        <f t="shared" si="221"/>
        <v>T</v>
      </c>
      <c r="AG2023" t="str">
        <f t="shared" si="221"/>
        <v>V</v>
      </c>
      <c r="AH2023" t="str">
        <f t="shared" si="221"/>
        <v>P</v>
      </c>
      <c r="AI2023" s="9">
        <f t="shared" si="219"/>
        <v>4.3025751072961367E-2</v>
      </c>
      <c r="AJ2023" s="9">
        <f t="shared" si="219"/>
        <v>1.0729613733905579E-4</v>
      </c>
      <c r="AK2023" s="9">
        <f t="shared" si="219"/>
        <v>8.5944206008583685E-2</v>
      </c>
      <c r="AL2023" s="9">
        <f t="shared" si="219"/>
        <v>0.98723175965665233</v>
      </c>
      <c r="AM2023" s="9">
        <f t="shared" si="219"/>
        <v>1.0729613733905579E-4</v>
      </c>
      <c r="AN2023" s="9">
        <f t="shared" si="218"/>
        <v>1.0729613733905579E-4</v>
      </c>
      <c r="AO2023" s="9">
        <f t="shared" si="218"/>
        <v>1.0729613733905579E-4</v>
      </c>
      <c r="AP2023" s="9">
        <f t="shared" si="218"/>
        <v>2.1566523605150212E-2</v>
      </c>
      <c r="AQ2023" s="9">
        <f t="shared" si="218"/>
        <v>1.0729613733905579E-4</v>
      </c>
      <c r="AR2023" s="9">
        <f t="shared" si="218"/>
        <v>1.0729613733905579E-4</v>
      </c>
      <c r="AS2023" s="10">
        <f t="shared" si="220"/>
        <v>1.201292742377683E-28</v>
      </c>
    </row>
    <row r="2024" spans="12:45" x14ac:dyDescent="0.3">
      <c r="L2024" s="9"/>
      <c r="M2024" s="9"/>
      <c r="N2024" s="9"/>
      <c r="O2024" s="9"/>
      <c r="P2024" s="9"/>
      <c r="Q2024" s="9"/>
      <c r="R2024" s="9"/>
      <c r="S2024" s="9"/>
      <c r="T2024" s="9"/>
      <c r="U2024" s="9"/>
      <c r="V2024" s="10"/>
      <c r="X2024" t="s">
        <v>2115</v>
      </c>
      <c r="Y2024" t="str">
        <f t="shared" si="221"/>
        <v>T</v>
      </c>
      <c r="Z2024" t="str">
        <f t="shared" si="221"/>
        <v>V</v>
      </c>
      <c r="AA2024" t="str">
        <f t="shared" si="221"/>
        <v>P</v>
      </c>
      <c r="AB2024" t="str">
        <f t="shared" si="221"/>
        <v>G</v>
      </c>
      <c r="AC2024" t="str">
        <f t="shared" si="221"/>
        <v>K</v>
      </c>
      <c r="AD2024" t="str">
        <f t="shared" si="221"/>
        <v>R</v>
      </c>
      <c r="AE2024" t="str">
        <f t="shared" si="221"/>
        <v>N</v>
      </c>
      <c r="AF2024" t="str">
        <f t="shared" si="221"/>
        <v>A</v>
      </c>
      <c r="AG2024" t="str">
        <f t="shared" si="221"/>
        <v>W</v>
      </c>
      <c r="AH2024" t="str">
        <f t="shared" si="221"/>
        <v>L</v>
      </c>
      <c r="AI2024" s="9">
        <f t="shared" si="219"/>
        <v>9.6673819742489259E-2</v>
      </c>
      <c r="AJ2024" s="9">
        <f t="shared" si="219"/>
        <v>1.0729613733905579E-4</v>
      </c>
      <c r="AK2024" s="9">
        <f t="shared" si="219"/>
        <v>4.3025751072961367E-2</v>
      </c>
      <c r="AL2024" s="9">
        <f t="shared" si="219"/>
        <v>0.98723175965665233</v>
      </c>
      <c r="AM2024" s="9">
        <f t="shared" si="219"/>
        <v>1.0729613733905579E-4</v>
      </c>
      <c r="AN2024" s="9">
        <f t="shared" si="218"/>
        <v>1.0729613733905579E-4</v>
      </c>
      <c r="AO2024" s="9">
        <f t="shared" si="218"/>
        <v>1.0729613733905579E-4</v>
      </c>
      <c r="AP2024" s="9">
        <f t="shared" si="218"/>
        <v>0.12886266094420601</v>
      </c>
      <c r="AQ2024" s="9">
        <f t="shared" si="218"/>
        <v>1.0729613733905579E-4</v>
      </c>
      <c r="AR2024" s="9">
        <f t="shared" si="218"/>
        <v>1.0729613733905579E-4</v>
      </c>
      <c r="AS2024" s="10">
        <f t="shared" si="220"/>
        <v>8.0739876014411945E-28</v>
      </c>
    </row>
    <row r="2025" spans="12:45" x14ac:dyDescent="0.3">
      <c r="L2025" s="9"/>
      <c r="M2025" s="9"/>
      <c r="N2025" s="9"/>
      <c r="O2025" s="9"/>
      <c r="P2025" s="9"/>
      <c r="Q2025" s="9"/>
      <c r="R2025" s="9"/>
      <c r="S2025" s="9"/>
      <c r="T2025" s="9"/>
      <c r="U2025" s="9"/>
      <c r="V2025" s="10"/>
      <c r="X2025" t="s">
        <v>2116</v>
      </c>
      <c r="Y2025" t="str">
        <f t="shared" si="221"/>
        <v>A</v>
      </c>
      <c r="Z2025" t="str">
        <f t="shared" si="221"/>
        <v>W</v>
      </c>
      <c r="AA2025" t="str">
        <f t="shared" si="221"/>
        <v>L</v>
      </c>
      <c r="AB2025" t="str">
        <f t="shared" si="221"/>
        <v>G</v>
      </c>
      <c r="AC2025" t="str">
        <f t="shared" si="221"/>
        <v>E</v>
      </c>
      <c r="AD2025" t="str">
        <f t="shared" si="221"/>
        <v>L</v>
      </c>
      <c r="AE2025" t="str">
        <f t="shared" si="221"/>
        <v>G</v>
      </c>
      <c r="AF2025" t="str">
        <f t="shared" si="221"/>
        <v>S</v>
      </c>
      <c r="AG2025" t="str">
        <f t="shared" si="221"/>
        <v>G</v>
      </c>
      <c r="AH2025" t="str">
        <f t="shared" si="221"/>
        <v>A</v>
      </c>
      <c r="AI2025" s="9">
        <f t="shared" si="219"/>
        <v>5.3755364806866948E-2</v>
      </c>
      <c r="AJ2025" s="9">
        <f t="shared" si="219"/>
        <v>1.0729613733905579E-4</v>
      </c>
      <c r="AK2025" s="9">
        <f t="shared" si="219"/>
        <v>1.0836909871244634E-2</v>
      </c>
      <c r="AL2025" s="9">
        <f t="shared" si="219"/>
        <v>0.98723175965665233</v>
      </c>
      <c r="AM2025" s="9">
        <f t="shared" si="219"/>
        <v>1.0836909871244634E-2</v>
      </c>
      <c r="AN2025" s="9">
        <f t="shared" si="218"/>
        <v>1.0729613733905579E-4</v>
      </c>
      <c r="AO2025" s="9">
        <f t="shared" si="218"/>
        <v>1.0729613733905579E-4</v>
      </c>
      <c r="AP2025" s="9">
        <f t="shared" si="218"/>
        <v>0.18251072961373391</v>
      </c>
      <c r="AQ2025" s="9">
        <f t="shared" si="218"/>
        <v>1.0729613733905579E-4</v>
      </c>
      <c r="AR2025" s="9">
        <f t="shared" si="218"/>
        <v>2.1566523605150212E-2</v>
      </c>
      <c r="AS2025" s="10">
        <f t="shared" si="220"/>
        <v>3.2512978109083683E-24</v>
      </c>
    </row>
    <row r="2026" spans="12:45" x14ac:dyDescent="0.3">
      <c r="L2026" s="9"/>
      <c r="M2026" s="9"/>
      <c r="N2026" s="9"/>
      <c r="O2026" s="9"/>
      <c r="P2026" s="9"/>
      <c r="Q2026" s="9"/>
      <c r="R2026" s="9"/>
      <c r="S2026" s="9"/>
      <c r="T2026" s="9"/>
      <c r="U2026" s="9"/>
      <c r="V2026" s="10"/>
      <c r="X2026" t="s">
        <v>2117</v>
      </c>
      <c r="Y2026" t="str">
        <f t="shared" si="221"/>
        <v>G</v>
      </c>
      <c r="Z2026" t="str">
        <f t="shared" si="221"/>
        <v>E</v>
      </c>
      <c r="AA2026" t="str">
        <f t="shared" si="221"/>
        <v>L</v>
      </c>
      <c r="AB2026" t="str">
        <f t="shared" si="221"/>
        <v>G</v>
      </c>
      <c r="AC2026" t="str">
        <f t="shared" si="221"/>
        <v>S</v>
      </c>
      <c r="AD2026" t="str">
        <f t="shared" si="221"/>
        <v>G</v>
      </c>
      <c r="AE2026" t="str">
        <f t="shared" si="221"/>
        <v>A</v>
      </c>
      <c r="AF2026" t="str">
        <f t="shared" si="221"/>
        <v>Q</v>
      </c>
      <c r="AG2026" t="str">
        <f t="shared" si="221"/>
        <v>Y</v>
      </c>
      <c r="AH2026" t="str">
        <f t="shared" si="221"/>
        <v>T</v>
      </c>
      <c r="AI2026" s="9">
        <f t="shared" si="219"/>
        <v>4.3025751072961367E-2</v>
      </c>
      <c r="AJ2026" s="9">
        <f t="shared" si="219"/>
        <v>0.13959227467811158</v>
      </c>
      <c r="AK2026" s="9">
        <f t="shared" si="219"/>
        <v>1.0836909871244634E-2</v>
      </c>
      <c r="AL2026" s="9">
        <f t="shared" si="219"/>
        <v>0.98723175965665233</v>
      </c>
      <c r="AM2026" s="9">
        <f t="shared" si="219"/>
        <v>8.5944206008583685E-2</v>
      </c>
      <c r="AN2026" s="9">
        <f t="shared" si="218"/>
        <v>0.18251072961373391</v>
      </c>
      <c r="AO2026" s="9">
        <f t="shared" si="218"/>
        <v>1.0836909871244634E-2</v>
      </c>
      <c r="AP2026" s="9">
        <f t="shared" si="218"/>
        <v>1.0729613733905579E-4</v>
      </c>
      <c r="AQ2026" s="9">
        <f t="shared" si="218"/>
        <v>0.35418454935622312</v>
      </c>
      <c r="AR2026" s="9">
        <f t="shared" si="218"/>
        <v>0.3863733905579399</v>
      </c>
      <c r="AS2026" s="10">
        <f t="shared" si="220"/>
        <v>1.6037837150745079E-13</v>
      </c>
    </row>
    <row r="2027" spans="12:45" x14ac:dyDescent="0.3">
      <c r="L2027" s="9"/>
      <c r="M2027" s="9"/>
      <c r="N2027" s="9"/>
      <c r="O2027" s="9"/>
      <c r="P2027" s="9"/>
      <c r="Q2027" s="9"/>
      <c r="R2027" s="9"/>
      <c r="S2027" s="9"/>
      <c r="T2027" s="9"/>
      <c r="U2027" s="9"/>
      <c r="V2027" s="10"/>
      <c r="X2027" t="s">
        <v>2118</v>
      </c>
      <c r="Y2027" t="str">
        <f t="shared" si="221"/>
        <v>L</v>
      </c>
      <c r="Z2027" t="str">
        <f t="shared" si="221"/>
        <v>G</v>
      </c>
      <c r="AA2027" t="str">
        <f t="shared" si="221"/>
        <v>S</v>
      </c>
      <c r="AB2027" t="str">
        <f t="shared" si="221"/>
        <v>G</v>
      </c>
      <c r="AC2027" t="str">
        <f t="shared" si="221"/>
        <v>A</v>
      </c>
      <c r="AD2027" t="str">
        <f t="shared" si="221"/>
        <v>Q</v>
      </c>
      <c r="AE2027" t="str">
        <f t="shared" si="221"/>
        <v>Y</v>
      </c>
      <c r="AF2027" t="str">
        <f t="shared" si="221"/>
        <v>T</v>
      </c>
      <c r="AG2027" t="str">
        <f t="shared" si="221"/>
        <v>G</v>
      </c>
      <c r="AH2027" t="str">
        <f t="shared" si="221"/>
        <v>K</v>
      </c>
      <c r="AI2027" s="9">
        <f t="shared" si="219"/>
        <v>4.3025751072961367E-2</v>
      </c>
      <c r="AJ2027" s="9">
        <f t="shared" si="219"/>
        <v>0.26834763948497853</v>
      </c>
      <c r="AK2027" s="9">
        <f t="shared" si="219"/>
        <v>1.0836909871244634E-2</v>
      </c>
      <c r="AL2027" s="9">
        <f t="shared" si="219"/>
        <v>0.98723175965665233</v>
      </c>
      <c r="AM2027" s="9">
        <f t="shared" si="219"/>
        <v>0.60096566523605144</v>
      </c>
      <c r="AN2027" s="9">
        <f t="shared" si="218"/>
        <v>1.0729613733905579E-4</v>
      </c>
      <c r="AO2027" s="9">
        <f t="shared" si="218"/>
        <v>1.0836909871244634E-2</v>
      </c>
      <c r="AP2027" s="9">
        <f t="shared" si="218"/>
        <v>2.1566523605150212E-2</v>
      </c>
      <c r="AQ2027" s="9">
        <f t="shared" si="218"/>
        <v>1.0729613733905579E-4</v>
      </c>
      <c r="AR2027" s="9">
        <f t="shared" si="218"/>
        <v>3.2296137339055793E-2</v>
      </c>
      <c r="AS2027" s="10">
        <f t="shared" si="220"/>
        <v>6.4506702927402228E-18</v>
      </c>
    </row>
    <row r="2028" spans="12:45" x14ac:dyDescent="0.3">
      <c r="L2028" s="9"/>
      <c r="M2028" s="9"/>
      <c r="N2028" s="9"/>
      <c r="O2028" s="9"/>
      <c r="P2028" s="9"/>
      <c r="Q2028" s="9"/>
      <c r="R2028" s="9"/>
      <c r="S2028" s="9"/>
      <c r="T2028" s="9"/>
      <c r="U2028" s="9"/>
      <c r="V2028" s="10"/>
      <c r="X2028" t="s">
        <v>2119</v>
      </c>
      <c r="Y2028" t="str">
        <f t="shared" si="221"/>
        <v>Q</v>
      </c>
      <c r="Z2028" t="str">
        <f t="shared" si="221"/>
        <v>Y</v>
      </c>
      <c r="AA2028" t="str">
        <f t="shared" si="221"/>
        <v>T</v>
      </c>
      <c r="AB2028" t="str">
        <f t="shared" si="221"/>
        <v>G</v>
      </c>
      <c r="AC2028" t="str">
        <f t="shared" si="221"/>
        <v>K</v>
      </c>
      <c r="AD2028" t="str">
        <f t="shared" si="221"/>
        <v>L</v>
      </c>
      <c r="AE2028" t="str">
        <f t="shared" si="221"/>
        <v>A</v>
      </c>
      <c r="AF2028" t="str">
        <f t="shared" si="221"/>
        <v>L</v>
      </c>
      <c r="AG2028" t="str">
        <f t="shared" si="221"/>
        <v>G</v>
      </c>
      <c r="AH2028" t="str">
        <f t="shared" si="221"/>
        <v>I</v>
      </c>
      <c r="AI2028" s="9">
        <f t="shared" si="219"/>
        <v>0.10740343347639485</v>
      </c>
      <c r="AJ2028" s="9">
        <f t="shared" si="219"/>
        <v>1.0729613733905579E-4</v>
      </c>
      <c r="AK2028" s="9">
        <f t="shared" si="219"/>
        <v>3.2296137339055793E-2</v>
      </c>
      <c r="AL2028" s="9">
        <f t="shared" si="219"/>
        <v>0.98723175965665233</v>
      </c>
      <c r="AM2028" s="9">
        <f t="shared" si="219"/>
        <v>1.0729613733905579E-4</v>
      </c>
      <c r="AN2028" s="9">
        <f t="shared" si="218"/>
        <v>1.0729613733905579E-4</v>
      </c>
      <c r="AO2028" s="9">
        <f t="shared" si="218"/>
        <v>1.0836909871244634E-2</v>
      </c>
      <c r="AP2028" s="9">
        <f t="shared" si="218"/>
        <v>1.0729613733905579E-4</v>
      </c>
      <c r="AQ2028" s="9">
        <f t="shared" si="218"/>
        <v>1.0729613733905579E-4</v>
      </c>
      <c r="AR2028" s="9">
        <f t="shared" si="218"/>
        <v>1.0729613733905579E-4</v>
      </c>
      <c r="AS2028" s="10">
        <f t="shared" si="220"/>
        <v>5.6623649108365815E-29</v>
      </c>
    </row>
    <row r="2029" spans="12:45" x14ac:dyDescent="0.3">
      <c r="L2029" s="9"/>
      <c r="M2029" s="9"/>
      <c r="N2029" s="9"/>
      <c r="O2029" s="9"/>
      <c r="P2029" s="9"/>
      <c r="Q2029" s="9"/>
      <c r="R2029" s="9"/>
      <c r="S2029" s="9"/>
      <c r="T2029" s="9"/>
      <c r="U2029" s="9"/>
      <c r="V2029" s="10"/>
      <c r="X2029" t="s">
        <v>2120</v>
      </c>
      <c r="Y2029" t="str">
        <f t="shared" si="221"/>
        <v>L</v>
      </c>
      <c r="Z2029" t="str">
        <f t="shared" si="221"/>
        <v>A</v>
      </c>
      <c r="AA2029" t="str">
        <f t="shared" si="221"/>
        <v>L</v>
      </c>
      <c r="AB2029" t="str">
        <f t="shared" si="221"/>
        <v>G</v>
      </c>
      <c r="AC2029" t="str">
        <f t="shared" si="221"/>
        <v>I</v>
      </c>
      <c r="AD2029" t="str">
        <f t="shared" si="221"/>
        <v>P</v>
      </c>
      <c r="AE2029" t="str">
        <f t="shared" si="221"/>
        <v>S</v>
      </c>
      <c r="AF2029" t="str">
        <f t="shared" si="221"/>
        <v>N</v>
      </c>
      <c r="AG2029" t="str">
        <f t="shared" si="221"/>
        <v>V</v>
      </c>
      <c r="AH2029" t="str">
        <f t="shared" si="221"/>
        <v>P</v>
      </c>
      <c r="AI2029" s="9">
        <f t="shared" si="219"/>
        <v>4.3025751072961367E-2</v>
      </c>
      <c r="AJ2029" s="9">
        <f t="shared" si="219"/>
        <v>3.2296137339055793E-2</v>
      </c>
      <c r="AK2029" s="9">
        <f t="shared" si="219"/>
        <v>1.0836909871244634E-2</v>
      </c>
      <c r="AL2029" s="9">
        <f t="shared" si="219"/>
        <v>0.98723175965665233</v>
      </c>
      <c r="AM2029" s="9">
        <f t="shared" si="219"/>
        <v>1.0729613733905579E-4</v>
      </c>
      <c r="AN2029" s="9">
        <f t="shared" si="218"/>
        <v>1.0729613733905579E-4</v>
      </c>
      <c r="AO2029" s="9">
        <f t="shared" si="218"/>
        <v>3.2296137339055793E-2</v>
      </c>
      <c r="AP2029" s="9">
        <f t="shared" si="218"/>
        <v>1.0836909871244634E-2</v>
      </c>
      <c r="AQ2029" s="9">
        <f t="shared" si="218"/>
        <v>1.0729613733905579E-4</v>
      </c>
      <c r="AR2029" s="9">
        <f t="shared" si="218"/>
        <v>1.0729613733905579E-4</v>
      </c>
      <c r="AS2029" s="10">
        <f t="shared" si="220"/>
        <v>6.8959804013378118E-25</v>
      </c>
    </row>
    <row r="2030" spans="12:45" x14ac:dyDescent="0.3">
      <c r="L2030" s="9"/>
      <c r="M2030" s="9"/>
      <c r="N2030" s="9"/>
      <c r="O2030" s="9"/>
      <c r="P2030" s="9"/>
      <c r="Q2030" s="9"/>
      <c r="R2030" s="9"/>
      <c r="S2030" s="9"/>
      <c r="T2030" s="9"/>
      <c r="U2030" s="9"/>
      <c r="V2030" s="10"/>
      <c r="X2030" t="s">
        <v>2121</v>
      </c>
      <c r="Y2030" t="str">
        <f t="shared" si="221"/>
        <v>E</v>
      </c>
      <c r="Z2030" t="str">
        <f t="shared" si="221"/>
        <v>F</v>
      </c>
      <c r="AA2030" t="str">
        <f t="shared" si="221"/>
        <v>R</v>
      </c>
      <c r="AB2030" t="str">
        <f t="shared" si="221"/>
        <v>G</v>
      </c>
      <c r="AC2030" t="str">
        <f t="shared" si="221"/>
        <v>H</v>
      </c>
      <c r="AD2030" t="str">
        <f t="shared" si="221"/>
        <v>H</v>
      </c>
      <c r="AE2030" t="str">
        <f t="shared" si="221"/>
        <v>Y</v>
      </c>
      <c r="AF2030" t="str">
        <f t="shared" si="221"/>
        <v>T</v>
      </c>
      <c r="AG2030" t="str">
        <f t="shared" si="221"/>
        <v>Q</v>
      </c>
      <c r="AH2030" t="str">
        <f t="shared" si="221"/>
        <v>C</v>
      </c>
      <c r="AI2030" s="9">
        <f t="shared" si="219"/>
        <v>6.4484978540772522E-2</v>
      </c>
      <c r="AJ2030" s="9">
        <f t="shared" si="219"/>
        <v>1.0836909871244634E-2</v>
      </c>
      <c r="AK2030" s="9">
        <f t="shared" si="219"/>
        <v>1.0729613733905579E-4</v>
      </c>
      <c r="AL2030" s="9">
        <f t="shared" si="219"/>
        <v>0.98723175965665233</v>
      </c>
      <c r="AM2030" s="9">
        <f t="shared" si="219"/>
        <v>1.0729613733905579E-4</v>
      </c>
      <c r="AN2030" s="9">
        <f t="shared" si="218"/>
        <v>1.0729613733905579E-4</v>
      </c>
      <c r="AO2030" s="9">
        <f t="shared" si="218"/>
        <v>1.0836909871244634E-2</v>
      </c>
      <c r="AP2030" s="9">
        <f t="shared" si="218"/>
        <v>2.1566523605150212E-2</v>
      </c>
      <c r="AQ2030" s="9">
        <f t="shared" si="218"/>
        <v>1.0729613733905579E-4</v>
      </c>
      <c r="AR2030" s="9">
        <f t="shared" si="218"/>
        <v>5.3755364806866948E-2</v>
      </c>
      <c r="AS2030" s="10">
        <f t="shared" si="220"/>
        <v>1.1487536651122452E-24</v>
      </c>
    </row>
    <row r="2031" spans="12:45" x14ac:dyDescent="0.3">
      <c r="L2031" s="9"/>
      <c r="M2031" s="9"/>
      <c r="N2031" s="9"/>
      <c r="O2031" s="9"/>
      <c r="P2031" s="9"/>
      <c r="Q2031" s="9"/>
      <c r="R2031" s="9"/>
      <c r="S2031" s="9"/>
      <c r="T2031" s="9"/>
      <c r="U2031" s="9"/>
      <c r="V2031" s="10"/>
      <c r="X2031" t="s">
        <v>2122</v>
      </c>
      <c r="Y2031" t="str">
        <f t="shared" si="221"/>
        <v>V</v>
      </c>
      <c r="Z2031" t="str">
        <f t="shared" si="221"/>
        <v>L</v>
      </c>
      <c r="AA2031" t="str">
        <f t="shared" si="221"/>
        <v>A</v>
      </c>
      <c r="AB2031" t="str">
        <f t="shared" si="221"/>
        <v>G</v>
      </c>
      <c r="AC2031" t="str">
        <f t="shared" si="221"/>
        <v>G</v>
      </c>
      <c r="AD2031" t="str">
        <f t="shared" si="221"/>
        <v>A</v>
      </c>
      <c r="AE2031" t="str">
        <f t="shared" si="221"/>
        <v>L</v>
      </c>
      <c r="AF2031" t="str">
        <f t="shared" si="221"/>
        <v>N</v>
      </c>
      <c r="AG2031" t="str">
        <f t="shared" si="221"/>
        <v>H</v>
      </c>
      <c r="AH2031" t="str">
        <f t="shared" si="221"/>
        <v>L</v>
      </c>
      <c r="AI2031" s="9">
        <f t="shared" si="219"/>
        <v>1.0729613733905579E-4</v>
      </c>
      <c r="AJ2031" s="9">
        <f t="shared" si="219"/>
        <v>1.0729613733905579E-4</v>
      </c>
      <c r="AK2031" s="9">
        <f t="shared" si="219"/>
        <v>0.55804721030042914</v>
      </c>
      <c r="AL2031" s="9">
        <f t="shared" si="219"/>
        <v>0.98723175965665233</v>
      </c>
      <c r="AM2031" s="9">
        <f t="shared" si="219"/>
        <v>0.13959227467811158</v>
      </c>
      <c r="AN2031" s="9">
        <f t="shared" si="218"/>
        <v>0.48293991416309007</v>
      </c>
      <c r="AO2031" s="9">
        <f t="shared" si="218"/>
        <v>0.12886266094420601</v>
      </c>
      <c r="AP2031" s="9">
        <f t="shared" si="218"/>
        <v>1.0836909871244634E-2</v>
      </c>
      <c r="AQ2031" s="9">
        <f t="shared" si="218"/>
        <v>1.0729613733905579E-4</v>
      </c>
      <c r="AR2031" s="9">
        <f t="shared" si="218"/>
        <v>1.0729613733905579E-4</v>
      </c>
      <c r="AS2031" s="10">
        <f t="shared" si="220"/>
        <v>6.8740621064104353E-21</v>
      </c>
    </row>
    <row r="2032" spans="12:45" x14ac:dyDescent="0.3">
      <c r="L2032" s="9"/>
      <c r="M2032" s="9"/>
      <c r="N2032" s="9"/>
      <c r="O2032" s="9"/>
      <c r="P2032" s="9"/>
      <c r="Q2032" s="9"/>
      <c r="R2032" s="9"/>
      <c r="S2032" s="9"/>
      <c r="T2032" s="9"/>
      <c r="U2032" s="9"/>
      <c r="V2032" s="10"/>
      <c r="X2032" t="s">
        <v>2123</v>
      </c>
      <c r="Y2032" t="str">
        <f t="shared" si="221"/>
        <v>L</v>
      </c>
      <c r="Z2032" t="str">
        <f t="shared" si="221"/>
        <v>A</v>
      </c>
      <c r="AA2032" t="str">
        <f t="shared" si="221"/>
        <v>G</v>
      </c>
      <c r="AB2032" t="str">
        <f t="shared" si="221"/>
        <v>G</v>
      </c>
      <c r="AC2032" t="str">
        <f t="shared" si="221"/>
        <v>A</v>
      </c>
      <c r="AD2032" t="str">
        <f t="shared" ref="Y2032:AH2057" si="222">MID($X2032,AD$1,1)</f>
        <v>L</v>
      </c>
      <c r="AE2032" t="str">
        <f t="shared" si="222"/>
        <v>N</v>
      </c>
      <c r="AF2032" t="str">
        <f t="shared" si="222"/>
        <v>H</v>
      </c>
      <c r="AG2032" t="str">
        <f t="shared" si="222"/>
        <v>L</v>
      </c>
      <c r="AH2032" t="str">
        <f t="shared" si="222"/>
        <v>H</v>
      </c>
      <c r="AI2032" s="9">
        <f t="shared" si="219"/>
        <v>4.3025751072961367E-2</v>
      </c>
      <c r="AJ2032" s="9">
        <f t="shared" si="219"/>
        <v>3.2296137339055793E-2</v>
      </c>
      <c r="AK2032" s="9">
        <f t="shared" si="219"/>
        <v>1.0729613733905579E-4</v>
      </c>
      <c r="AL2032" s="9">
        <f t="shared" si="219"/>
        <v>0.98723175965665233</v>
      </c>
      <c r="AM2032" s="9">
        <f t="shared" si="219"/>
        <v>0.60096566523605144</v>
      </c>
      <c r="AN2032" s="9">
        <f t="shared" ref="AN2032:AR2082" si="223">INDEX(BB$26:BB$45,MATCH(AD2032,$AV$26:$AV$45,0))</f>
        <v>1.0729613733905579E-4</v>
      </c>
      <c r="AO2032" s="9">
        <f t="shared" si="223"/>
        <v>1.0729613733905579E-4</v>
      </c>
      <c r="AP2032" s="9">
        <f t="shared" si="223"/>
        <v>1.0729613733905579E-4</v>
      </c>
      <c r="AQ2032" s="9">
        <f t="shared" si="223"/>
        <v>1.0836909871244634E-2</v>
      </c>
      <c r="AR2032" s="9">
        <f t="shared" si="223"/>
        <v>3.2296137339055793E-2</v>
      </c>
      <c r="AS2032" s="10">
        <f t="shared" si="220"/>
        <v>3.8241966562270377E-23</v>
      </c>
    </row>
    <row r="2033" spans="12:45" x14ac:dyDescent="0.3">
      <c r="L2033" s="9"/>
      <c r="M2033" s="9"/>
      <c r="N2033" s="9"/>
      <c r="O2033" s="9"/>
      <c r="P2033" s="9"/>
      <c r="Q2033" s="9"/>
      <c r="R2033" s="9"/>
      <c r="S2033" s="9"/>
      <c r="T2033" s="9"/>
      <c r="U2033" s="9"/>
      <c r="V2033" s="10"/>
      <c r="X2033" t="s">
        <v>2124</v>
      </c>
      <c r="Y2033" t="str">
        <f t="shared" si="222"/>
        <v>L</v>
      </c>
      <c r="Z2033" t="str">
        <f t="shared" si="222"/>
        <v>H</v>
      </c>
      <c r="AA2033" t="str">
        <f t="shared" si="222"/>
        <v>T</v>
      </c>
      <c r="AB2033" t="str">
        <f t="shared" si="222"/>
        <v>G</v>
      </c>
      <c r="AC2033" t="str">
        <f t="shared" si="222"/>
        <v>G</v>
      </c>
      <c r="AD2033" t="str">
        <f t="shared" si="222"/>
        <v>T</v>
      </c>
      <c r="AE2033" t="str">
        <f t="shared" si="222"/>
        <v>L</v>
      </c>
      <c r="AF2033" t="str">
        <f t="shared" si="222"/>
        <v>I</v>
      </c>
      <c r="AG2033" t="str">
        <f t="shared" si="222"/>
        <v>A</v>
      </c>
      <c r="AH2033" t="str">
        <f t="shared" si="222"/>
        <v>R</v>
      </c>
      <c r="AI2033" s="9">
        <f t="shared" ref="AI2033:AM2083" si="224">INDEX(AW$26:AW$45,MATCH(Y2033,$AV$26:$AV$45,0))</f>
        <v>4.3025751072961367E-2</v>
      </c>
      <c r="AJ2033" s="9">
        <f t="shared" si="224"/>
        <v>1.0836909871244634E-2</v>
      </c>
      <c r="AK2033" s="9">
        <f t="shared" si="224"/>
        <v>3.2296137339055793E-2</v>
      </c>
      <c r="AL2033" s="9">
        <f t="shared" si="224"/>
        <v>0.98723175965665233</v>
      </c>
      <c r="AM2033" s="9">
        <f t="shared" si="224"/>
        <v>0.13959227467811158</v>
      </c>
      <c r="AN2033" s="9">
        <f t="shared" si="223"/>
        <v>6.4484978540772522E-2</v>
      </c>
      <c r="AO2033" s="9">
        <f t="shared" si="223"/>
        <v>0.12886266094420601</v>
      </c>
      <c r="AP2033" s="9">
        <f t="shared" si="223"/>
        <v>0.10740343347639485</v>
      </c>
      <c r="AQ2033" s="9">
        <f t="shared" si="223"/>
        <v>1.0729613733905579E-4</v>
      </c>
      <c r="AR2033" s="9">
        <f t="shared" si="223"/>
        <v>0.20396995708154508</v>
      </c>
      <c r="AS2033" s="10">
        <f t="shared" si="220"/>
        <v>4.0533967922524087E-14</v>
      </c>
    </row>
    <row r="2034" spans="12:45" x14ac:dyDescent="0.3">
      <c r="L2034" s="9"/>
      <c r="M2034" s="9"/>
      <c r="N2034" s="9"/>
      <c r="O2034" s="9"/>
      <c r="P2034" s="9"/>
      <c r="Q2034" s="9"/>
      <c r="R2034" s="9"/>
      <c r="S2034" s="9"/>
      <c r="T2034" s="9"/>
      <c r="U2034" s="9"/>
      <c r="V2034" s="10"/>
      <c r="X2034" t="s">
        <v>2125</v>
      </c>
      <c r="Y2034" t="str">
        <f t="shared" si="222"/>
        <v>H</v>
      </c>
      <c r="Z2034" t="str">
        <f t="shared" si="222"/>
        <v>T</v>
      </c>
      <c r="AA2034" t="str">
        <f t="shared" si="222"/>
        <v>G</v>
      </c>
      <c r="AB2034" t="str">
        <f t="shared" si="222"/>
        <v>G</v>
      </c>
      <c r="AC2034" t="str">
        <f t="shared" si="222"/>
        <v>T</v>
      </c>
      <c r="AD2034" t="str">
        <f t="shared" si="222"/>
        <v>L</v>
      </c>
      <c r="AE2034" t="str">
        <f t="shared" si="222"/>
        <v>I</v>
      </c>
      <c r="AF2034" t="str">
        <f t="shared" si="222"/>
        <v>A</v>
      </c>
      <c r="AG2034" t="str">
        <f t="shared" si="222"/>
        <v>R</v>
      </c>
      <c r="AH2034" t="str">
        <f t="shared" si="222"/>
        <v>A</v>
      </c>
      <c r="AI2034" s="9">
        <f t="shared" si="224"/>
        <v>5.3755364806866948E-2</v>
      </c>
      <c r="AJ2034" s="9">
        <f t="shared" si="224"/>
        <v>2.1566523605150212E-2</v>
      </c>
      <c r="AK2034" s="9">
        <f t="shared" si="224"/>
        <v>1.0729613733905579E-4</v>
      </c>
      <c r="AL2034" s="9">
        <f t="shared" si="224"/>
        <v>0.98723175965665233</v>
      </c>
      <c r="AM2034" s="9">
        <f t="shared" si="224"/>
        <v>2.1566523605150212E-2</v>
      </c>
      <c r="AN2034" s="9">
        <f t="shared" si="223"/>
        <v>1.0729613733905579E-4</v>
      </c>
      <c r="AO2034" s="9">
        <f t="shared" si="223"/>
        <v>0.33272532188841203</v>
      </c>
      <c r="AP2034" s="9">
        <f t="shared" si="223"/>
        <v>0.12886266094420601</v>
      </c>
      <c r="AQ2034" s="9">
        <f t="shared" si="223"/>
        <v>1.0729613733905579E-4</v>
      </c>
      <c r="AR2034" s="9">
        <f t="shared" si="223"/>
        <v>2.1566523605150212E-2</v>
      </c>
      <c r="AS2034" s="10">
        <f t="shared" si="220"/>
        <v>2.8193343255337156E-20</v>
      </c>
    </row>
    <row r="2035" spans="12:45" x14ac:dyDescent="0.3">
      <c r="L2035" s="9"/>
      <c r="M2035" s="9"/>
      <c r="N2035" s="9"/>
      <c r="O2035" s="9"/>
      <c r="P2035" s="9"/>
      <c r="Q2035" s="9"/>
      <c r="R2035" s="9"/>
      <c r="S2035" s="9"/>
      <c r="T2035" s="9"/>
      <c r="U2035" s="9"/>
      <c r="V2035" s="10"/>
      <c r="X2035" t="s">
        <v>2126</v>
      </c>
      <c r="Y2035" t="str">
        <f t="shared" si="222"/>
        <v>R</v>
      </c>
      <c r="Z2035" t="str">
        <f t="shared" si="222"/>
        <v>A</v>
      </c>
      <c r="AA2035" t="str">
        <f t="shared" si="222"/>
        <v>Y</v>
      </c>
      <c r="AB2035" t="str">
        <f t="shared" si="222"/>
        <v>G</v>
      </c>
      <c r="AC2035" t="str">
        <f t="shared" si="222"/>
        <v>Y</v>
      </c>
      <c r="AD2035" t="str">
        <f t="shared" si="222"/>
        <v>A</v>
      </c>
      <c r="AE2035" t="str">
        <f t="shared" si="222"/>
        <v>D</v>
      </c>
      <c r="AF2035" t="str">
        <f t="shared" si="222"/>
        <v>R</v>
      </c>
      <c r="AG2035" t="str">
        <f t="shared" si="222"/>
        <v>T</v>
      </c>
      <c r="AH2035" t="str">
        <f t="shared" si="222"/>
        <v>T</v>
      </c>
      <c r="AI2035" s="9">
        <f t="shared" si="224"/>
        <v>1.0729613733905579E-4</v>
      </c>
      <c r="AJ2035" s="9">
        <f t="shared" si="224"/>
        <v>3.2296137339055793E-2</v>
      </c>
      <c r="AK2035" s="9">
        <f t="shared" si="224"/>
        <v>1.0729613733905579E-4</v>
      </c>
      <c r="AL2035" s="9">
        <f t="shared" si="224"/>
        <v>0.98723175965665233</v>
      </c>
      <c r="AM2035" s="9">
        <f t="shared" si="224"/>
        <v>1.0729613733905579E-4</v>
      </c>
      <c r="AN2035" s="9">
        <f t="shared" si="223"/>
        <v>0.48293991416309007</v>
      </c>
      <c r="AO2035" s="9">
        <f t="shared" si="223"/>
        <v>1.0729613733905579E-4</v>
      </c>
      <c r="AP2035" s="9">
        <f t="shared" si="223"/>
        <v>1.0836909871244634E-2</v>
      </c>
      <c r="AQ2035" s="9">
        <f t="shared" si="223"/>
        <v>1.0729613733905579E-4</v>
      </c>
      <c r="AR2035" s="9">
        <f t="shared" si="223"/>
        <v>0.3863733905579399</v>
      </c>
      <c r="AS2035" s="10">
        <f t="shared" si="220"/>
        <v>9.1684497875819477E-25</v>
      </c>
    </row>
    <row r="2036" spans="12:45" x14ac:dyDescent="0.3">
      <c r="L2036" s="9"/>
      <c r="M2036" s="9"/>
      <c r="N2036" s="9"/>
      <c r="O2036" s="9"/>
      <c r="P2036" s="9"/>
      <c r="Q2036" s="9"/>
      <c r="R2036" s="9"/>
      <c r="S2036" s="9"/>
      <c r="T2036" s="9"/>
      <c r="U2036" s="9"/>
      <c r="V2036" s="10"/>
      <c r="X2036" t="s">
        <v>2127</v>
      </c>
      <c r="Y2036" t="str">
        <f t="shared" si="222"/>
        <v>V</v>
      </c>
      <c r="Z2036" t="str">
        <f t="shared" si="222"/>
        <v>F</v>
      </c>
      <c r="AA2036" t="str">
        <f t="shared" si="222"/>
        <v>H</v>
      </c>
      <c r="AB2036" t="str">
        <f t="shared" si="222"/>
        <v>G</v>
      </c>
      <c r="AC2036" t="str">
        <f t="shared" si="222"/>
        <v>L</v>
      </c>
      <c r="AD2036" t="str">
        <f t="shared" si="222"/>
        <v>D</v>
      </c>
      <c r="AE2036" t="str">
        <f t="shared" si="222"/>
        <v>G</v>
      </c>
      <c r="AF2036" t="str">
        <f t="shared" si="222"/>
        <v>R</v>
      </c>
      <c r="AG2036" t="str">
        <f t="shared" si="222"/>
        <v>K</v>
      </c>
      <c r="AH2036" t="str">
        <f t="shared" si="222"/>
        <v>K</v>
      </c>
      <c r="AI2036" s="9">
        <f t="shared" si="224"/>
        <v>1.0729613733905579E-4</v>
      </c>
      <c r="AJ2036" s="9">
        <f t="shared" si="224"/>
        <v>1.0836909871244634E-2</v>
      </c>
      <c r="AK2036" s="9">
        <f t="shared" si="224"/>
        <v>1.0729613733905579E-4</v>
      </c>
      <c r="AL2036" s="9">
        <f t="shared" si="224"/>
        <v>0.98723175965665233</v>
      </c>
      <c r="AM2036" s="9">
        <f t="shared" si="224"/>
        <v>1.0729613733905579E-4</v>
      </c>
      <c r="AN2036" s="9">
        <f t="shared" si="223"/>
        <v>1.0729613733905579E-4</v>
      </c>
      <c r="AO2036" s="9">
        <f t="shared" si="223"/>
        <v>1.0729613733905579E-4</v>
      </c>
      <c r="AP2036" s="9">
        <f t="shared" si="223"/>
        <v>1.0836909871244634E-2</v>
      </c>
      <c r="AQ2036" s="9">
        <f t="shared" si="223"/>
        <v>1.0729613733905579E-4</v>
      </c>
      <c r="AR2036" s="9">
        <f t="shared" si="223"/>
        <v>3.2296137339055793E-2</v>
      </c>
      <c r="AS2036" s="10">
        <f t="shared" si="220"/>
        <v>5.7132752846602872E-30</v>
      </c>
    </row>
    <row r="2037" spans="12:45" x14ac:dyDescent="0.3">
      <c r="L2037" s="9"/>
      <c r="M2037" s="9"/>
      <c r="N2037" s="9"/>
      <c r="O2037" s="9"/>
      <c r="P2037" s="9"/>
      <c r="Q2037" s="9"/>
      <c r="R2037" s="9"/>
      <c r="S2037" s="9"/>
      <c r="T2037" s="9"/>
      <c r="U2037" s="9"/>
      <c r="V2037" s="10"/>
      <c r="X2037" t="s">
        <v>2128</v>
      </c>
      <c r="Y2037" t="str">
        <f t="shared" si="222"/>
        <v>G</v>
      </c>
      <c r="Z2037" t="str">
        <f t="shared" si="222"/>
        <v>L</v>
      </c>
      <c r="AA2037" t="str">
        <f t="shared" si="222"/>
        <v>D</v>
      </c>
      <c r="AB2037" t="str">
        <f t="shared" si="222"/>
        <v>G</v>
      </c>
      <c r="AC2037" t="str">
        <f t="shared" si="222"/>
        <v>R</v>
      </c>
      <c r="AD2037" t="str">
        <f t="shared" si="222"/>
        <v>K</v>
      </c>
      <c r="AE2037" t="str">
        <f t="shared" si="222"/>
        <v>K</v>
      </c>
      <c r="AF2037" t="str">
        <f t="shared" si="222"/>
        <v>T</v>
      </c>
      <c r="AG2037" t="str">
        <f t="shared" si="222"/>
        <v>G</v>
      </c>
      <c r="AH2037" t="str">
        <f t="shared" si="222"/>
        <v>D</v>
      </c>
      <c r="AI2037" s="9">
        <f t="shared" si="224"/>
        <v>4.3025751072961367E-2</v>
      </c>
      <c r="AJ2037" s="9">
        <f t="shared" si="224"/>
        <v>1.0729613733905579E-4</v>
      </c>
      <c r="AK2037" s="9">
        <f t="shared" si="224"/>
        <v>1.0729613733905579E-4</v>
      </c>
      <c r="AL2037" s="9">
        <f t="shared" si="224"/>
        <v>0.98723175965665233</v>
      </c>
      <c r="AM2037" s="9">
        <f t="shared" si="224"/>
        <v>2.1566523605150212E-2</v>
      </c>
      <c r="AN2037" s="9">
        <f t="shared" si="223"/>
        <v>1.0729613733905579E-4</v>
      </c>
      <c r="AO2037" s="9">
        <f t="shared" si="223"/>
        <v>1.0729613733905579E-4</v>
      </c>
      <c r="AP2037" s="9">
        <f t="shared" si="223"/>
        <v>2.1566523605150212E-2</v>
      </c>
      <c r="AQ2037" s="9">
        <f t="shared" si="223"/>
        <v>1.0729613733905579E-4</v>
      </c>
      <c r="AR2037" s="9">
        <f t="shared" si="223"/>
        <v>1.0836909871244634E-2</v>
      </c>
      <c r="AS2037" s="10">
        <f t="shared" si="220"/>
        <v>3.0446247144830646E-27</v>
      </c>
    </row>
    <row r="2038" spans="12:45" x14ac:dyDescent="0.3">
      <c r="L2038" s="9"/>
      <c r="M2038" s="9"/>
      <c r="N2038" s="9"/>
      <c r="O2038" s="9"/>
      <c r="P2038" s="9"/>
      <c r="Q2038" s="9"/>
      <c r="R2038" s="9"/>
      <c r="S2038" s="9"/>
      <c r="T2038" s="9"/>
      <c r="U2038" s="9"/>
      <c r="V2038" s="10"/>
      <c r="X2038" t="s">
        <v>2129</v>
      </c>
      <c r="Y2038" t="str">
        <f t="shared" si="222"/>
        <v>K</v>
      </c>
      <c r="Z2038" t="str">
        <f t="shared" si="222"/>
        <v>K</v>
      </c>
      <c r="AA2038" t="str">
        <f t="shared" si="222"/>
        <v>T</v>
      </c>
      <c r="AB2038" t="str">
        <f t="shared" si="222"/>
        <v>G</v>
      </c>
      <c r="AC2038" t="str">
        <f t="shared" si="222"/>
        <v>D</v>
      </c>
      <c r="AD2038" t="str">
        <f t="shared" si="222"/>
        <v>T</v>
      </c>
      <c r="AE2038" t="str">
        <f t="shared" si="222"/>
        <v>A</v>
      </c>
      <c r="AF2038" t="str">
        <f t="shared" si="222"/>
        <v>A</v>
      </c>
      <c r="AG2038" t="str">
        <f t="shared" si="222"/>
        <v>A</v>
      </c>
      <c r="AH2038" t="str">
        <f t="shared" si="222"/>
        <v>A</v>
      </c>
      <c r="AI2038" s="9">
        <f t="shared" si="224"/>
        <v>1.0729613733905579E-4</v>
      </c>
      <c r="AJ2038" s="9">
        <f t="shared" si="224"/>
        <v>1.0729613733905579E-4</v>
      </c>
      <c r="AK2038" s="9">
        <f t="shared" si="224"/>
        <v>3.2296137339055793E-2</v>
      </c>
      <c r="AL2038" s="9">
        <f t="shared" si="224"/>
        <v>0.98723175965665233</v>
      </c>
      <c r="AM2038" s="9">
        <f t="shared" si="224"/>
        <v>1.0729613733905579E-4</v>
      </c>
      <c r="AN2038" s="9">
        <f t="shared" si="223"/>
        <v>6.4484978540772522E-2</v>
      </c>
      <c r="AO2038" s="9">
        <f t="shared" si="223"/>
        <v>1.0836909871244634E-2</v>
      </c>
      <c r="AP2038" s="9">
        <f t="shared" si="223"/>
        <v>0.12886266094420601</v>
      </c>
      <c r="AQ2038" s="9">
        <f t="shared" si="223"/>
        <v>1.0729613733905579E-4</v>
      </c>
      <c r="AR2038" s="9">
        <f t="shared" si="223"/>
        <v>2.1566523605150212E-2</v>
      </c>
      <c r="AS2038" s="10">
        <f t="shared" si="220"/>
        <v>8.2068654511124665E-24</v>
      </c>
    </row>
    <row r="2039" spans="12:45" x14ac:dyDescent="0.3">
      <c r="L2039" s="9"/>
      <c r="M2039" s="9"/>
      <c r="N2039" s="9"/>
      <c r="O2039" s="9"/>
      <c r="P2039" s="9"/>
      <c r="Q2039" s="9"/>
      <c r="R2039" s="9"/>
      <c r="S2039" s="9"/>
      <c r="T2039" s="9"/>
      <c r="U2039" s="9"/>
      <c r="V2039" s="10"/>
      <c r="X2039" t="s">
        <v>2130</v>
      </c>
      <c r="Y2039" t="str">
        <f t="shared" si="222"/>
        <v>S</v>
      </c>
      <c r="Z2039" t="str">
        <f t="shared" si="222"/>
        <v>L</v>
      </c>
      <c r="AA2039" t="str">
        <f t="shared" si="222"/>
        <v>N</v>
      </c>
      <c r="AB2039" t="str">
        <f t="shared" si="222"/>
        <v>G</v>
      </c>
      <c r="AC2039" t="str">
        <f t="shared" si="222"/>
        <v>I</v>
      </c>
      <c r="AD2039" t="str">
        <f t="shared" si="222"/>
        <v>F</v>
      </c>
      <c r="AE2039" t="str">
        <f t="shared" si="222"/>
        <v>T</v>
      </c>
      <c r="AF2039" t="str">
        <f t="shared" si="222"/>
        <v>G</v>
      </c>
      <c r="AG2039" t="str">
        <f t="shared" si="222"/>
        <v>S</v>
      </c>
      <c r="AH2039" t="str">
        <f t="shared" si="222"/>
        <v>R</v>
      </c>
      <c r="AI2039" s="9">
        <f t="shared" si="224"/>
        <v>2.1566523605150212E-2</v>
      </c>
      <c r="AJ2039" s="9">
        <f t="shared" si="224"/>
        <v>1.0729613733905579E-4</v>
      </c>
      <c r="AK2039" s="9">
        <f t="shared" si="224"/>
        <v>1.0729613733905579E-4</v>
      </c>
      <c r="AL2039" s="9">
        <f t="shared" si="224"/>
        <v>0.98723175965665233</v>
      </c>
      <c r="AM2039" s="9">
        <f t="shared" si="224"/>
        <v>1.0729613733905579E-4</v>
      </c>
      <c r="AN2039" s="9">
        <f t="shared" si="223"/>
        <v>1.0836909871244634E-2</v>
      </c>
      <c r="AO2039" s="9">
        <f t="shared" si="223"/>
        <v>4.3025751072961367E-2</v>
      </c>
      <c r="AP2039" s="9">
        <f t="shared" si="223"/>
        <v>1.0836909871244634E-2</v>
      </c>
      <c r="AQ2039" s="9">
        <f t="shared" si="223"/>
        <v>0.26834763948497853</v>
      </c>
      <c r="AR2039" s="9">
        <f t="shared" si="223"/>
        <v>0.20396995708154508</v>
      </c>
      <c r="AS2039" s="10">
        <f t="shared" si="220"/>
        <v>7.2736917686739451E-21</v>
      </c>
    </row>
    <row r="2040" spans="12:45" x14ac:dyDescent="0.3">
      <c r="L2040" s="9"/>
      <c r="M2040" s="9"/>
      <c r="N2040" s="9"/>
      <c r="O2040" s="9"/>
      <c r="P2040" s="9"/>
      <c r="Q2040" s="9"/>
      <c r="R2040" s="9"/>
      <c r="S2040" s="9"/>
      <c r="T2040" s="9"/>
      <c r="U2040" s="9"/>
      <c r="V2040" s="10"/>
      <c r="X2040" t="s">
        <v>2131</v>
      </c>
      <c r="Y2040" t="str">
        <f t="shared" si="222"/>
        <v>I</v>
      </c>
      <c r="Z2040" t="str">
        <f t="shared" si="222"/>
        <v>F</v>
      </c>
      <c r="AA2040" t="str">
        <f t="shared" si="222"/>
        <v>T</v>
      </c>
      <c r="AB2040" t="str">
        <f t="shared" si="222"/>
        <v>G</v>
      </c>
      <c r="AC2040" t="str">
        <f t="shared" si="222"/>
        <v>S</v>
      </c>
      <c r="AD2040" t="str">
        <f t="shared" si="222"/>
        <v>R</v>
      </c>
      <c r="AE2040" t="str">
        <f t="shared" si="222"/>
        <v>L</v>
      </c>
      <c r="AF2040" t="str">
        <f t="shared" si="222"/>
        <v>E</v>
      </c>
      <c r="AG2040" t="str">
        <f t="shared" si="222"/>
        <v>F</v>
      </c>
      <c r="AH2040" t="str">
        <f t="shared" si="222"/>
        <v>A</v>
      </c>
      <c r="AI2040" s="9">
        <f t="shared" si="224"/>
        <v>1.0836909871244634E-2</v>
      </c>
      <c r="AJ2040" s="9">
        <f t="shared" si="224"/>
        <v>1.0836909871244634E-2</v>
      </c>
      <c r="AK2040" s="9">
        <f t="shared" si="224"/>
        <v>3.2296137339055793E-2</v>
      </c>
      <c r="AL2040" s="9">
        <f t="shared" si="224"/>
        <v>0.98723175965665233</v>
      </c>
      <c r="AM2040" s="9">
        <f t="shared" si="224"/>
        <v>8.5944206008583685E-2</v>
      </c>
      <c r="AN2040" s="9">
        <f t="shared" si="223"/>
        <v>1.0729613733905579E-4</v>
      </c>
      <c r="AO2040" s="9">
        <f t="shared" si="223"/>
        <v>0.12886266094420601</v>
      </c>
      <c r="AP2040" s="9">
        <f t="shared" si="223"/>
        <v>1.0729613733905579E-4</v>
      </c>
      <c r="AQ2040" s="9">
        <f t="shared" si="223"/>
        <v>1.0729613733905579E-4</v>
      </c>
      <c r="AR2040" s="9">
        <f t="shared" si="223"/>
        <v>2.1566523605150212E-2</v>
      </c>
      <c r="AS2040" s="10">
        <f t="shared" si="220"/>
        <v>1.1047314839608148E-21</v>
      </c>
    </row>
    <row r="2041" spans="12:45" x14ac:dyDescent="0.3">
      <c r="L2041" s="9"/>
      <c r="M2041" s="9"/>
      <c r="N2041" s="9"/>
      <c r="O2041" s="9"/>
      <c r="P2041" s="9"/>
      <c r="Q2041" s="9"/>
      <c r="R2041" s="9"/>
      <c r="S2041" s="9"/>
      <c r="T2041" s="9"/>
      <c r="U2041" s="9"/>
      <c r="V2041" s="10"/>
      <c r="X2041" t="s">
        <v>2132</v>
      </c>
      <c r="Y2041" t="str">
        <f t="shared" si="222"/>
        <v>T</v>
      </c>
      <c r="Z2041" t="str">
        <f t="shared" si="222"/>
        <v>P</v>
      </c>
      <c r="AA2041" t="str">
        <f t="shared" si="222"/>
        <v>D</v>
      </c>
      <c r="AB2041" t="str">
        <f t="shared" si="222"/>
        <v>G</v>
      </c>
      <c r="AC2041" t="str">
        <f t="shared" si="222"/>
        <v>P</v>
      </c>
      <c r="AD2041" t="str">
        <f t="shared" si="222"/>
        <v>I</v>
      </c>
      <c r="AE2041" t="str">
        <f t="shared" si="222"/>
        <v>G</v>
      </c>
      <c r="AF2041" t="str">
        <f t="shared" si="222"/>
        <v>A</v>
      </c>
      <c r="AG2041" t="str">
        <f t="shared" si="222"/>
        <v>G</v>
      </c>
      <c r="AH2041" t="str">
        <f t="shared" si="222"/>
        <v>K</v>
      </c>
      <c r="AI2041" s="9">
        <f t="shared" si="224"/>
        <v>9.6673819742489259E-2</v>
      </c>
      <c r="AJ2041" s="9">
        <f t="shared" si="224"/>
        <v>4.3025751072961367E-2</v>
      </c>
      <c r="AK2041" s="9">
        <f t="shared" si="224"/>
        <v>1.0729613733905579E-4</v>
      </c>
      <c r="AL2041" s="9">
        <f t="shared" si="224"/>
        <v>0.98723175965665233</v>
      </c>
      <c r="AM2041" s="9">
        <f t="shared" si="224"/>
        <v>1.0729613733905579E-4</v>
      </c>
      <c r="AN2041" s="9">
        <f t="shared" si="223"/>
        <v>1.0729613733905579E-4</v>
      </c>
      <c r="AO2041" s="9">
        <f t="shared" si="223"/>
        <v>1.0729613733905579E-4</v>
      </c>
      <c r="AP2041" s="9">
        <f t="shared" si="223"/>
        <v>0.12886266094420601</v>
      </c>
      <c r="AQ2041" s="9">
        <f t="shared" si="223"/>
        <v>1.0729613733905579E-4</v>
      </c>
      <c r="AR2041" s="9">
        <f t="shared" si="223"/>
        <v>3.2296137339055793E-2</v>
      </c>
      <c r="AS2041" s="10">
        <f t="shared" si="220"/>
        <v>2.4302702680337995E-25</v>
      </c>
    </row>
    <row r="2042" spans="12:45" x14ac:dyDescent="0.3">
      <c r="L2042" s="9"/>
      <c r="M2042" s="9"/>
      <c r="N2042" s="9"/>
      <c r="O2042" s="9"/>
      <c r="P2042" s="9"/>
      <c r="Q2042" s="9"/>
      <c r="R2042" s="9"/>
      <c r="S2042" s="9"/>
      <c r="T2042" s="9"/>
      <c r="U2042" s="9"/>
      <c r="V2042" s="10"/>
      <c r="X2042" t="s">
        <v>2133</v>
      </c>
      <c r="Y2042" t="str">
        <f t="shared" si="222"/>
        <v>G</v>
      </c>
      <c r="Z2042" t="str">
        <f t="shared" si="222"/>
        <v>P</v>
      </c>
      <c r="AA2042" t="str">
        <f t="shared" si="222"/>
        <v>I</v>
      </c>
      <c r="AB2042" t="str">
        <f t="shared" si="222"/>
        <v>G</v>
      </c>
      <c r="AC2042" t="str">
        <f t="shared" si="222"/>
        <v>A</v>
      </c>
      <c r="AD2042" t="str">
        <f t="shared" si="222"/>
        <v>G</v>
      </c>
      <c r="AE2042" t="str">
        <f t="shared" si="222"/>
        <v>K</v>
      </c>
      <c r="AF2042" t="str">
        <f t="shared" si="222"/>
        <v>A</v>
      </c>
      <c r="AG2042" t="str">
        <f t="shared" si="222"/>
        <v>L</v>
      </c>
      <c r="AH2042" t="str">
        <f t="shared" si="222"/>
        <v>A</v>
      </c>
      <c r="AI2042" s="9">
        <f t="shared" si="224"/>
        <v>4.3025751072961367E-2</v>
      </c>
      <c r="AJ2042" s="9">
        <f t="shared" si="224"/>
        <v>4.3025751072961367E-2</v>
      </c>
      <c r="AK2042" s="9">
        <f t="shared" si="224"/>
        <v>8.5944206008583685E-2</v>
      </c>
      <c r="AL2042" s="9">
        <f t="shared" si="224"/>
        <v>0.98723175965665233</v>
      </c>
      <c r="AM2042" s="9">
        <f t="shared" si="224"/>
        <v>0.60096566523605144</v>
      </c>
      <c r="AN2042" s="9">
        <f t="shared" si="223"/>
        <v>0.18251072961373391</v>
      </c>
      <c r="AO2042" s="9">
        <f t="shared" si="223"/>
        <v>1.0729613733905579E-4</v>
      </c>
      <c r="AP2042" s="9">
        <f t="shared" si="223"/>
        <v>0.12886266094420601</v>
      </c>
      <c r="AQ2042" s="9">
        <f t="shared" si="223"/>
        <v>1.0836909871244634E-2</v>
      </c>
      <c r="AR2042" s="9">
        <f t="shared" si="223"/>
        <v>2.1566523605150212E-2</v>
      </c>
      <c r="AS2042" s="10">
        <f t="shared" si="220"/>
        <v>5.567080399020706E-14</v>
      </c>
    </row>
    <row r="2043" spans="12:45" x14ac:dyDescent="0.3">
      <c r="L2043" s="9"/>
      <c r="M2043" s="9"/>
      <c r="N2043" s="9"/>
      <c r="O2043" s="9"/>
      <c r="P2043" s="9"/>
      <c r="Q2043" s="9"/>
      <c r="R2043" s="9"/>
      <c r="S2043" s="9"/>
      <c r="T2043" s="9"/>
      <c r="U2043" s="9"/>
      <c r="V2043" s="10"/>
      <c r="X2043" t="s">
        <v>2134</v>
      </c>
      <c r="Y2043" t="str">
        <f t="shared" si="222"/>
        <v>I</v>
      </c>
      <c r="Z2043" t="str">
        <f t="shared" si="222"/>
        <v>G</v>
      </c>
      <c r="AA2043" t="str">
        <f t="shared" si="222"/>
        <v>A</v>
      </c>
      <c r="AB2043" t="str">
        <f t="shared" si="222"/>
        <v>G</v>
      </c>
      <c r="AC2043" t="str">
        <f t="shared" si="222"/>
        <v>K</v>
      </c>
      <c r="AD2043" t="str">
        <f t="shared" si="222"/>
        <v>A</v>
      </c>
      <c r="AE2043" t="str">
        <f t="shared" si="222"/>
        <v>L</v>
      </c>
      <c r="AF2043" t="str">
        <f t="shared" si="222"/>
        <v>A</v>
      </c>
      <c r="AG2043" t="str">
        <f t="shared" si="222"/>
        <v>D</v>
      </c>
      <c r="AH2043" t="str">
        <f t="shared" si="222"/>
        <v>K</v>
      </c>
      <c r="AI2043" s="9">
        <f t="shared" si="224"/>
        <v>1.0836909871244634E-2</v>
      </c>
      <c r="AJ2043" s="9">
        <f t="shared" si="224"/>
        <v>0.26834763948497853</v>
      </c>
      <c r="AK2043" s="9">
        <f t="shared" si="224"/>
        <v>0.55804721030042914</v>
      </c>
      <c r="AL2043" s="9">
        <f t="shared" si="224"/>
        <v>0.98723175965665233</v>
      </c>
      <c r="AM2043" s="9">
        <f t="shared" si="224"/>
        <v>1.0729613733905579E-4</v>
      </c>
      <c r="AN2043" s="9">
        <f t="shared" si="223"/>
        <v>0.48293991416309007</v>
      </c>
      <c r="AO2043" s="9">
        <f t="shared" si="223"/>
        <v>0.12886266094420601</v>
      </c>
      <c r="AP2043" s="9">
        <f t="shared" si="223"/>
        <v>0.12886266094420601</v>
      </c>
      <c r="AQ2043" s="9">
        <f t="shared" si="223"/>
        <v>6.4484978540772522E-2</v>
      </c>
      <c r="AR2043" s="9">
        <f t="shared" si="223"/>
        <v>3.2296137339055793E-2</v>
      </c>
      <c r="AS2043" s="10">
        <f t="shared" si="220"/>
        <v>2.8710041600950695E-12</v>
      </c>
    </row>
    <row r="2044" spans="12:45" x14ac:dyDescent="0.3">
      <c r="L2044" s="9"/>
      <c r="M2044" s="9"/>
      <c r="N2044" s="9"/>
      <c r="O2044" s="9"/>
      <c r="P2044" s="9"/>
      <c r="Q2044" s="9"/>
      <c r="R2044" s="9"/>
      <c r="S2044" s="9"/>
      <c r="T2044" s="9"/>
      <c r="U2044" s="9"/>
      <c r="V2044" s="10"/>
      <c r="X2044" t="s">
        <v>2135</v>
      </c>
      <c r="Y2044" t="str">
        <f t="shared" si="222"/>
        <v>L</v>
      </c>
      <c r="Z2044" t="str">
        <f t="shared" si="222"/>
        <v>P</v>
      </c>
      <c r="AA2044" t="str">
        <f t="shared" si="222"/>
        <v>P</v>
      </c>
      <c r="AB2044" t="str">
        <f t="shared" si="222"/>
        <v>G</v>
      </c>
      <c r="AC2044" t="str">
        <f t="shared" si="222"/>
        <v>T</v>
      </c>
      <c r="AD2044" t="str">
        <f t="shared" si="222"/>
        <v>A</v>
      </c>
      <c r="AE2044" t="str">
        <f t="shared" si="222"/>
        <v>L</v>
      </c>
      <c r="AF2044" t="str">
        <f t="shared" si="222"/>
        <v>A</v>
      </c>
      <c r="AG2044" t="str">
        <f t="shared" si="222"/>
        <v>V</v>
      </c>
      <c r="AH2044" t="str">
        <f t="shared" si="222"/>
        <v>E</v>
      </c>
      <c r="AI2044" s="9">
        <f t="shared" si="224"/>
        <v>4.3025751072961367E-2</v>
      </c>
      <c r="AJ2044" s="9">
        <f t="shared" si="224"/>
        <v>4.3025751072961367E-2</v>
      </c>
      <c r="AK2044" s="9">
        <f t="shared" si="224"/>
        <v>4.3025751072961367E-2</v>
      </c>
      <c r="AL2044" s="9">
        <f t="shared" si="224"/>
        <v>0.98723175965665233</v>
      </c>
      <c r="AM2044" s="9">
        <f t="shared" si="224"/>
        <v>2.1566523605150212E-2</v>
      </c>
      <c r="AN2044" s="9">
        <f t="shared" si="223"/>
        <v>0.48293991416309007</v>
      </c>
      <c r="AO2044" s="9">
        <f t="shared" si="223"/>
        <v>0.12886266094420601</v>
      </c>
      <c r="AP2044" s="9">
        <f t="shared" si="223"/>
        <v>0.12886266094420601</v>
      </c>
      <c r="AQ2044" s="9">
        <f t="shared" si="223"/>
        <v>1.0729613733905579E-4</v>
      </c>
      <c r="AR2044" s="9">
        <f t="shared" si="223"/>
        <v>1.0729613733905579E-4</v>
      </c>
      <c r="AS2044" s="10">
        <f t="shared" si="220"/>
        <v>1.5656695677646053E-16</v>
      </c>
    </row>
    <row r="2045" spans="12:45" x14ac:dyDescent="0.3">
      <c r="L2045" s="9"/>
      <c r="M2045" s="9"/>
      <c r="N2045" s="9"/>
      <c r="O2045" s="9"/>
      <c r="P2045" s="9"/>
      <c r="Q2045" s="9"/>
      <c r="R2045" s="9"/>
      <c r="S2045" s="9"/>
      <c r="T2045" s="9"/>
      <c r="U2045" s="9"/>
      <c r="V2045" s="10"/>
      <c r="X2045" t="s">
        <v>2136</v>
      </c>
      <c r="Y2045" t="str">
        <f t="shared" si="222"/>
        <v>A</v>
      </c>
      <c r="Z2045" t="str">
        <f t="shared" si="222"/>
        <v>V</v>
      </c>
      <c r="AA2045" t="str">
        <f t="shared" si="222"/>
        <v>E</v>
      </c>
      <c r="AB2045" t="str">
        <f t="shared" si="222"/>
        <v>G</v>
      </c>
      <c r="AC2045" t="str">
        <f t="shared" si="222"/>
        <v>T</v>
      </c>
      <c r="AD2045" t="str">
        <f t="shared" si="222"/>
        <v>P</v>
      </c>
      <c r="AE2045" t="str">
        <f t="shared" si="222"/>
        <v>I</v>
      </c>
      <c r="AF2045" t="str">
        <f t="shared" si="222"/>
        <v>I</v>
      </c>
      <c r="AG2045" t="str">
        <f t="shared" si="222"/>
        <v>A</v>
      </c>
      <c r="AH2045" t="str">
        <f t="shared" si="222"/>
        <v>V</v>
      </c>
      <c r="AI2045" s="9">
        <f t="shared" si="224"/>
        <v>5.3755364806866948E-2</v>
      </c>
      <c r="AJ2045" s="9">
        <f t="shared" si="224"/>
        <v>1.0729613733905579E-4</v>
      </c>
      <c r="AK2045" s="9">
        <f t="shared" si="224"/>
        <v>1.0836909871244634E-2</v>
      </c>
      <c r="AL2045" s="9">
        <f t="shared" si="224"/>
        <v>0.98723175965665233</v>
      </c>
      <c r="AM2045" s="9">
        <f t="shared" si="224"/>
        <v>2.1566523605150212E-2</v>
      </c>
      <c r="AN2045" s="9">
        <f t="shared" si="223"/>
        <v>1.0729613733905579E-4</v>
      </c>
      <c r="AO2045" s="9">
        <f t="shared" si="223"/>
        <v>0.33272532188841203</v>
      </c>
      <c r="AP2045" s="9">
        <f t="shared" si="223"/>
        <v>0.10740343347639485</v>
      </c>
      <c r="AQ2045" s="9">
        <f t="shared" si="223"/>
        <v>1.0729613733905579E-4</v>
      </c>
      <c r="AR2045" s="9">
        <f t="shared" si="223"/>
        <v>1.0729613733905579E-4</v>
      </c>
      <c r="AS2045" s="10">
        <f t="shared" si="220"/>
        <v>5.8744458915480576E-23</v>
      </c>
    </row>
    <row r="2046" spans="12:45" x14ac:dyDescent="0.3">
      <c r="L2046" s="9"/>
      <c r="M2046" s="9"/>
      <c r="N2046" s="9"/>
      <c r="O2046" s="9"/>
      <c r="P2046" s="9"/>
      <c r="Q2046" s="9"/>
      <c r="R2046" s="9"/>
      <c r="S2046" s="9"/>
      <c r="T2046" s="9"/>
      <c r="U2046" s="9"/>
      <c r="V2046" s="10"/>
      <c r="X2046" t="s">
        <v>2137</v>
      </c>
      <c r="Y2046" t="str">
        <f t="shared" si="222"/>
        <v>L</v>
      </c>
      <c r="Z2046" t="str">
        <f t="shared" si="222"/>
        <v>S</v>
      </c>
      <c r="AA2046" t="str">
        <f t="shared" si="222"/>
        <v>A</v>
      </c>
      <c r="AB2046" t="str">
        <f t="shared" si="222"/>
        <v>G</v>
      </c>
      <c r="AC2046" t="str">
        <f t="shared" si="222"/>
        <v>L</v>
      </c>
      <c r="AD2046" t="str">
        <f t="shared" si="222"/>
        <v>C</v>
      </c>
      <c r="AE2046" t="str">
        <f t="shared" si="222"/>
        <v>K</v>
      </c>
      <c r="AF2046" t="str">
        <f t="shared" si="222"/>
        <v>Q</v>
      </c>
      <c r="AG2046" t="str">
        <f t="shared" si="222"/>
        <v>G</v>
      </c>
      <c r="AH2046" t="str">
        <f t="shared" si="222"/>
        <v>M</v>
      </c>
      <c r="AI2046" s="9">
        <f t="shared" si="224"/>
        <v>4.3025751072961367E-2</v>
      </c>
      <c r="AJ2046" s="9">
        <f t="shared" si="224"/>
        <v>1.0729613733905579E-4</v>
      </c>
      <c r="AK2046" s="9">
        <f t="shared" si="224"/>
        <v>0.55804721030042914</v>
      </c>
      <c r="AL2046" s="9">
        <f t="shared" si="224"/>
        <v>0.98723175965665233</v>
      </c>
      <c r="AM2046" s="9">
        <f t="shared" si="224"/>
        <v>1.0729613733905579E-4</v>
      </c>
      <c r="AN2046" s="9">
        <f t="shared" si="223"/>
        <v>1.0729613733905579E-4</v>
      </c>
      <c r="AO2046" s="9">
        <f t="shared" si="223"/>
        <v>1.0729613733905579E-4</v>
      </c>
      <c r="AP2046" s="9">
        <f t="shared" si="223"/>
        <v>1.0729613733905579E-4</v>
      </c>
      <c r="AQ2046" s="9">
        <f t="shared" si="223"/>
        <v>1.0729613733905579E-4</v>
      </c>
      <c r="AR2046" s="9">
        <f t="shared" si="223"/>
        <v>1.0729613733905579E-4</v>
      </c>
      <c r="AS2046" s="10">
        <f t="shared" si="220"/>
        <v>3.8806737555085568E-30</v>
      </c>
    </row>
    <row r="2047" spans="12:45" x14ac:dyDescent="0.3">
      <c r="L2047" s="9"/>
      <c r="M2047" s="9"/>
      <c r="N2047" s="9"/>
      <c r="O2047" s="9"/>
      <c r="P2047" s="9"/>
      <c r="Q2047" s="9"/>
      <c r="R2047" s="9"/>
      <c r="S2047" s="9"/>
      <c r="T2047" s="9"/>
      <c r="U2047" s="9"/>
      <c r="V2047" s="10"/>
      <c r="X2047" t="s">
        <v>2138</v>
      </c>
      <c r="Y2047" t="str">
        <f t="shared" si="222"/>
        <v>C</v>
      </c>
      <c r="Z2047" t="str">
        <f t="shared" si="222"/>
        <v>K</v>
      </c>
      <c r="AA2047" t="str">
        <f t="shared" si="222"/>
        <v>Q</v>
      </c>
      <c r="AB2047" t="str">
        <f t="shared" si="222"/>
        <v>G</v>
      </c>
      <c r="AC2047" t="str">
        <f t="shared" si="222"/>
        <v>M</v>
      </c>
      <c r="AD2047" t="str">
        <f t="shared" si="222"/>
        <v>S</v>
      </c>
      <c r="AE2047" t="str">
        <f t="shared" si="222"/>
        <v>T</v>
      </c>
      <c r="AF2047" t="str">
        <f t="shared" si="222"/>
        <v>K</v>
      </c>
      <c r="AG2047" t="str">
        <f t="shared" si="222"/>
        <v>V</v>
      </c>
      <c r="AH2047" t="str">
        <f t="shared" si="222"/>
        <v>M</v>
      </c>
      <c r="AI2047" s="9">
        <f t="shared" si="224"/>
        <v>1.0729613733905579E-4</v>
      </c>
      <c r="AJ2047" s="9">
        <f t="shared" si="224"/>
        <v>1.0729613733905579E-4</v>
      </c>
      <c r="AK2047" s="9">
        <f t="shared" si="224"/>
        <v>1.0729613733905579E-4</v>
      </c>
      <c r="AL2047" s="9">
        <f t="shared" si="224"/>
        <v>0.98723175965665233</v>
      </c>
      <c r="AM2047" s="9">
        <f t="shared" si="224"/>
        <v>1.0729613733905579E-4</v>
      </c>
      <c r="AN2047" s="9">
        <f t="shared" si="223"/>
        <v>1.0729613733905579E-4</v>
      </c>
      <c r="AO2047" s="9">
        <f t="shared" si="223"/>
        <v>4.3025751072961367E-2</v>
      </c>
      <c r="AP2047" s="9">
        <f t="shared" si="223"/>
        <v>1.0729613733905579E-4</v>
      </c>
      <c r="AQ2047" s="9">
        <f t="shared" si="223"/>
        <v>1.0729613733905579E-4</v>
      </c>
      <c r="AR2047" s="9">
        <f t="shared" si="223"/>
        <v>1.0729613733905579E-4</v>
      </c>
      <c r="AS2047" s="10">
        <f t="shared" si="220"/>
        <v>7.4613992607355449E-34</v>
      </c>
    </row>
    <row r="2048" spans="12:45" x14ac:dyDescent="0.3">
      <c r="L2048" s="9"/>
      <c r="M2048" s="9"/>
      <c r="N2048" s="9"/>
      <c r="O2048" s="9"/>
      <c r="P2048" s="9"/>
      <c r="Q2048" s="9"/>
      <c r="R2048" s="9"/>
      <c r="S2048" s="9"/>
      <c r="T2048" s="9"/>
      <c r="U2048" s="9"/>
      <c r="V2048" s="10"/>
      <c r="X2048" t="s">
        <v>2139</v>
      </c>
      <c r="Y2048" t="str">
        <f t="shared" si="222"/>
        <v>Y</v>
      </c>
      <c r="Z2048" t="str">
        <f t="shared" si="222"/>
        <v>R</v>
      </c>
      <c r="AA2048" t="str">
        <f t="shared" si="222"/>
        <v>Q</v>
      </c>
      <c r="AB2048" t="str">
        <f t="shared" si="222"/>
        <v>G</v>
      </c>
      <c r="AC2048" t="str">
        <f t="shared" si="222"/>
        <v>Y</v>
      </c>
      <c r="AD2048" t="str">
        <f t="shared" si="222"/>
        <v>S</v>
      </c>
      <c r="AE2048" t="str">
        <f t="shared" si="222"/>
        <v>T</v>
      </c>
      <c r="AF2048" t="str">
        <f t="shared" si="222"/>
        <v>S</v>
      </c>
      <c r="AG2048" t="str">
        <f t="shared" si="222"/>
        <v>S</v>
      </c>
      <c r="AH2048" t="str">
        <f t="shared" si="222"/>
        <v>G</v>
      </c>
      <c r="AI2048" s="9">
        <f t="shared" si="224"/>
        <v>5.3755364806866948E-2</v>
      </c>
      <c r="AJ2048" s="9">
        <f t="shared" si="224"/>
        <v>0.26834763948497853</v>
      </c>
      <c r="AK2048" s="9">
        <f t="shared" si="224"/>
        <v>1.0729613733905579E-4</v>
      </c>
      <c r="AL2048" s="9">
        <f t="shared" si="224"/>
        <v>0.98723175965665233</v>
      </c>
      <c r="AM2048" s="9">
        <f t="shared" si="224"/>
        <v>1.0729613733905579E-4</v>
      </c>
      <c r="AN2048" s="9">
        <f t="shared" si="223"/>
        <v>1.0729613733905579E-4</v>
      </c>
      <c r="AO2048" s="9">
        <f t="shared" si="223"/>
        <v>4.3025751072961367E-2</v>
      </c>
      <c r="AP2048" s="9">
        <f t="shared" si="223"/>
        <v>0.18251072961373391</v>
      </c>
      <c r="AQ2048" s="9">
        <f t="shared" si="223"/>
        <v>0.26834763948497853</v>
      </c>
      <c r="AR2048" s="9">
        <f t="shared" si="223"/>
        <v>1.0729613733905579E-4</v>
      </c>
      <c r="AS2048" s="10">
        <f t="shared" si="220"/>
        <v>3.9773123864406974E-21</v>
      </c>
    </row>
    <row r="2049" spans="12:45" x14ac:dyDescent="0.3">
      <c r="L2049" s="9"/>
      <c r="M2049" s="9"/>
      <c r="N2049" s="9"/>
      <c r="O2049" s="9"/>
      <c r="P2049" s="9"/>
      <c r="Q2049" s="9"/>
      <c r="R2049" s="9"/>
      <c r="S2049" s="9"/>
      <c r="T2049" s="9"/>
      <c r="U2049" s="9"/>
      <c r="V2049" s="10"/>
      <c r="X2049" t="s">
        <v>2140</v>
      </c>
      <c r="Y2049" t="str">
        <f t="shared" si="222"/>
        <v>T</v>
      </c>
      <c r="Z2049" t="str">
        <f t="shared" si="222"/>
        <v>S</v>
      </c>
      <c r="AA2049" t="str">
        <f t="shared" si="222"/>
        <v>S</v>
      </c>
      <c r="AB2049" t="str">
        <f t="shared" si="222"/>
        <v>G</v>
      </c>
      <c r="AC2049" t="str">
        <f t="shared" si="222"/>
        <v>S</v>
      </c>
      <c r="AD2049" t="str">
        <f t="shared" si="222"/>
        <v>L</v>
      </c>
      <c r="AE2049" t="str">
        <f t="shared" si="222"/>
        <v>R</v>
      </c>
      <c r="AF2049" t="str">
        <f t="shared" si="222"/>
        <v>S</v>
      </c>
      <c r="AG2049" t="str">
        <f t="shared" si="222"/>
        <v>F</v>
      </c>
      <c r="AH2049" t="str">
        <f t="shared" si="222"/>
        <v>L</v>
      </c>
      <c r="AI2049" s="9">
        <f t="shared" si="224"/>
        <v>9.6673819742489259E-2</v>
      </c>
      <c r="AJ2049" s="9">
        <f t="shared" si="224"/>
        <v>1.0729613733905579E-4</v>
      </c>
      <c r="AK2049" s="9">
        <f t="shared" si="224"/>
        <v>1.0836909871244634E-2</v>
      </c>
      <c r="AL2049" s="9">
        <f t="shared" si="224"/>
        <v>0.98723175965665233</v>
      </c>
      <c r="AM2049" s="9">
        <f t="shared" si="224"/>
        <v>8.5944206008583685E-2</v>
      </c>
      <c r="AN2049" s="9">
        <f t="shared" si="223"/>
        <v>1.0729613733905579E-4</v>
      </c>
      <c r="AO2049" s="9">
        <f t="shared" si="223"/>
        <v>1.0729613733905579E-4</v>
      </c>
      <c r="AP2049" s="9">
        <f t="shared" si="223"/>
        <v>0.18251072961373391</v>
      </c>
      <c r="AQ2049" s="9">
        <f t="shared" si="223"/>
        <v>1.0729613733905579E-4</v>
      </c>
      <c r="AR2049" s="9">
        <f t="shared" si="223"/>
        <v>1.0729613733905579E-4</v>
      </c>
      <c r="AS2049" s="10">
        <f t="shared" si="220"/>
        <v>2.3070600648172949E-25</v>
      </c>
    </row>
    <row r="2050" spans="12:45" x14ac:dyDescent="0.3">
      <c r="L2050" s="9"/>
      <c r="M2050" s="9"/>
      <c r="N2050" s="9"/>
      <c r="O2050" s="9"/>
      <c r="P2050" s="9"/>
      <c r="Q2050" s="9"/>
      <c r="R2050" s="9"/>
      <c r="S2050" s="9"/>
      <c r="T2050" s="9"/>
      <c r="U2050" s="9"/>
      <c r="V2050" s="10"/>
      <c r="X2050" t="s">
        <v>2141</v>
      </c>
      <c r="Y2050" t="str">
        <f t="shared" si="222"/>
        <v>Y</v>
      </c>
      <c r="Z2050" t="str">
        <f t="shared" si="222"/>
        <v>I</v>
      </c>
      <c r="AA2050" t="str">
        <f t="shared" si="222"/>
        <v>K</v>
      </c>
      <c r="AB2050" t="str">
        <f t="shared" si="222"/>
        <v>G</v>
      </c>
      <c r="AC2050" t="str">
        <f t="shared" si="222"/>
        <v>T</v>
      </c>
      <c r="AD2050" t="str">
        <f t="shared" si="222"/>
        <v>P</v>
      </c>
      <c r="AE2050" t="str">
        <f t="shared" si="222"/>
        <v>M</v>
      </c>
      <c r="AF2050" t="str">
        <f t="shared" si="222"/>
        <v>A</v>
      </c>
      <c r="AG2050" t="str">
        <f t="shared" si="222"/>
        <v>T</v>
      </c>
      <c r="AH2050" t="str">
        <f t="shared" si="222"/>
        <v>I</v>
      </c>
      <c r="AI2050" s="9">
        <f t="shared" si="224"/>
        <v>5.3755364806866948E-2</v>
      </c>
      <c r="AJ2050" s="9">
        <f t="shared" si="224"/>
        <v>1.0729613733905579E-4</v>
      </c>
      <c r="AK2050" s="9">
        <f t="shared" si="224"/>
        <v>1.0729613733905579E-4</v>
      </c>
      <c r="AL2050" s="9">
        <f t="shared" si="224"/>
        <v>0.98723175965665233</v>
      </c>
      <c r="AM2050" s="9">
        <f t="shared" si="224"/>
        <v>2.1566523605150212E-2</v>
      </c>
      <c r="AN2050" s="9">
        <f t="shared" si="223"/>
        <v>1.0729613733905579E-4</v>
      </c>
      <c r="AO2050" s="9">
        <f t="shared" si="223"/>
        <v>1.0836909871244634E-2</v>
      </c>
      <c r="AP2050" s="9">
        <f t="shared" si="223"/>
        <v>0.12886266094420601</v>
      </c>
      <c r="AQ2050" s="9">
        <f t="shared" si="223"/>
        <v>1.0729613733905579E-4</v>
      </c>
      <c r="AR2050" s="9">
        <f t="shared" si="223"/>
        <v>1.0729613733905579E-4</v>
      </c>
      <c r="AS2050" s="10">
        <f t="shared" ref="AS2050:AS2113" si="225">PRODUCT(AI2050:AR2050)</f>
        <v>2.2728672539164215E-26</v>
      </c>
    </row>
    <row r="2051" spans="12:45" x14ac:dyDescent="0.3">
      <c r="L2051" s="9"/>
      <c r="M2051" s="9"/>
      <c r="N2051" s="9"/>
      <c r="O2051" s="9"/>
      <c r="P2051" s="9"/>
      <c r="Q2051" s="9"/>
      <c r="R2051" s="9"/>
      <c r="S2051" s="9"/>
      <c r="T2051" s="9"/>
      <c r="U2051" s="9"/>
      <c r="V2051" s="10"/>
      <c r="X2051" t="s">
        <v>2142</v>
      </c>
      <c r="Y2051" t="str">
        <f t="shared" si="222"/>
        <v>L</v>
      </c>
      <c r="Z2051" t="str">
        <f t="shared" si="222"/>
        <v>R</v>
      </c>
      <c r="AA2051" t="str">
        <f t="shared" si="222"/>
        <v>A</v>
      </c>
      <c r="AB2051" t="str">
        <f t="shared" si="222"/>
        <v>G</v>
      </c>
      <c r="AC2051" t="str">
        <f t="shared" si="222"/>
        <v>G</v>
      </c>
      <c r="AD2051" t="str">
        <f t="shared" si="222"/>
        <v>G</v>
      </c>
      <c r="AE2051" t="str">
        <f t="shared" si="222"/>
        <v>A</v>
      </c>
      <c r="AF2051" t="str">
        <f t="shared" si="222"/>
        <v>F</v>
      </c>
      <c r="AG2051" t="str">
        <f t="shared" si="222"/>
        <v>T</v>
      </c>
      <c r="AH2051" t="str">
        <f t="shared" si="222"/>
        <v>V</v>
      </c>
      <c r="AI2051" s="9">
        <f t="shared" si="224"/>
        <v>4.3025751072961367E-2</v>
      </c>
      <c r="AJ2051" s="9">
        <f t="shared" si="224"/>
        <v>0.26834763948497853</v>
      </c>
      <c r="AK2051" s="9">
        <f t="shared" si="224"/>
        <v>0.55804721030042914</v>
      </c>
      <c r="AL2051" s="9">
        <f t="shared" si="224"/>
        <v>0.98723175965665233</v>
      </c>
      <c r="AM2051" s="9">
        <f t="shared" si="224"/>
        <v>0.13959227467811158</v>
      </c>
      <c r="AN2051" s="9">
        <f t="shared" si="223"/>
        <v>0.18251072961373391</v>
      </c>
      <c r="AO2051" s="9">
        <f t="shared" si="223"/>
        <v>1.0836909871244634E-2</v>
      </c>
      <c r="AP2051" s="9">
        <f t="shared" si="223"/>
        <v>0.26834763948497853</v>
      </c>
      <c r="AQ2051" s="9">
        <f t="shared" si="223"/>
        <v>1.0729613733905579E-4</v>
      </c>
      <c r="AR2051" s="9">
        <f t="shared" si="223"/>
        <v>1.0729613733905579E-4</v>
      </c>
      <c r="AS2051" s="10">
        <f t="shared" si="225"/>
        <v>5.4254716811506987E-15</v>
      </c>
    </row>
    <row r="2052" spans="12:45" x14ac:dyDescent="0.3">
      <c r="L2052" s="9"/>
      <c r="M2052" s="9"/>
      <c r="N2052" s="9"/>
      <c r="O2052" s="9"/>
      <c r="P2052" s="9"/>
      <c r="Q2052" s="9"/>
      <c r="R2052" s="9"/>
      <c r="S2052" s="9"/>
      <c r="T2052" s="9"/>
      <c r="U2052" s="9"/>
      <c r="V2052" s="10"/>
      <c r="X2052" t="s">
        <v>2143</v>
      </c>
      <c r="Y2052" t="str">
        <f t="shared" si="222"/>
        <v>R</v>
      </c>
      <c r="Z2052" t="str">
        <f t="shared" si="222"/>
        <v>A</v>
      </c>
      <c r="AA2052" t="str">
        <f t="shared" si="222"/>
        <v>G</v>
      </c>
      <c r="AB2052" t="str">
        <f t="shared" si="222"/>
        <v>G</v>
      </c>
      <c r="AC2052" t="str">
        <f t="shared" si="222"/>
        <v>G</v>
      </c>
      <c r="AD2052" t="str">
        <f t="shared" si="222"/>
        <v>A</v>
      </c>
      <c r="AE2052" t="str">
        <f t="shared" si="222"/>
        <v>F</v>
      </c>
      <c r="AF2052" t="str">
        <f t="shared" si="222"/>
        <v>T</v>
      </c>
      <c r="AG2052" t="str">
        <f t="shared" si="222"/>
        <v>V</v>
      </c>
      <c r="AH2052" t="str">
        <f t="shared" si="222"/>
        <v>C</v>
      </c>
      <c r="AI2052" s="9">
        <f t="shared" si="224"/>
        <v>1.0729613733905579E-4</v>
      </c>
      <c r="AJ2052" s="9">
        <f t="shared" si="224"/>
        <v>3.2296137339055793E-2</v>
      </c>
      <c r="AK2052" s="9">
        <f t="shared" si="224"/>
        <v>1.0729613733905579E-4</v>
      </c>
      <c r="AL2052" s="9">
        <f t="shared" si="224"/>
        <v>0.98723175965665233</v>
      </c>
      <c r="AM2052" s="9">
        <f t="shared" si="224"/>
        <v>0.13959227467811158</v>
      </c>
      <c r="AN2052" s="9">
        <f t="shared" si="223"/>
        <v>0.48293991416309007</v>
      </c>
      <c r="AO2052" s="9">
        <f t="shared" si="223"/>
        <v>1.0729613733905579E-4</v>
      </c>
      <c r="AP2052" s="9">
        <f t="shared" si="223"/>
        <v>2.1566523605150212E-2</v>
      </c>
      <c r="AQ2052" s="9">
        <f t="shared" si="223"/>
        <v>1.0729613733905579E-4</v>
      </c>
      <c r="AR2052" s="9">
        <f t="shared" si="223"/>
        <v>5.3755364806866948E-2</v>
      </c>
      <c r="AS2052" s="10">
        <f t="shared" si="225"/>
        <v>3.302649574070833E-22</v>
      </c>
    </row>
    <row r="2053" spans="12:45" x14ac:dyDescent="0.3">
      <c r="L2053" s="9"/>
      <c r="M2053" s="9"/>
      <c r="N2053" s="9"/>
      <c r="O2053" s="9"/>
      <c r="P2053" s="9"/>
      <c r="Q2053" s="9"/>
      <c r="R2053" s="9"/>
      <c r="S2053" s="9"/>
      <c r="T2053" s="9"/>
      <c r="U2053" s="9"/>
      <c r="V2053" s="10"/>
      <c r="X2053" t="s">
        <v>2144</v>
      </c>
      <c r="Y2053" t="str">
        <f t="shared" si="222"/>
        <v>A</v>
      </c>
      <c r="Z2053" t="str">
        <f t="shared" si="222"/>
        <v>G</v>
      </c>
      <c r="AA2053" t="str">
        <f t="shared" si="222"/>
        <v>G</v>
      </c>
      <c r="AB2053" t="str">
        <f t="shared" si="222"/>
        <v>G</v>
      </c>
      <c r="AC2053" t="str">
        <f t="shared" si="222"/>
        <v>A</v>
      </c>
      <c r="AD2053" t="str">
        <f t="shared" si="222"/>
        <v>F</v>
      </c>
      <c r="AE2053" t="str">
        <f t="shared" si="222"/>
        <v>T</v>
      </c>
      <c r="AF2053" t="str">
        <f t="shared" si="222"/>
        <v>V</v>
      </c>
      <c r="AG2053" t="str">
        <f t="shared" si="222"/>
        <v>C</v>
      </c>
      <c r="AH2053" t="str">
        <f t="shared" si="222"/>
        <v>S</v>
      </c>
      <c r="AI2053" s="9">
        <f t="shared" si="224"/>
        <v>5.3755364806866948E-2</v>
      </c>
      <c r="AJ2053" s="9">
        <f t="shared" si="224"/>
        <v>0.26834763948497853</v>
      </c>
      <c r="AK2053" s="9">
        <f t="shared" si="224"/>
        <v>1.0729613733905579E-4</v>
      </c>
      <c r="AL2053" s="9">
        <f t="shared" si="224"/>
        <v>0.98723175965665233</v>
      </c>
      <c r="AM2053" s="9">
        <f t="shared" si="224"/>
        <v>0.60096566523605144</v>
      </c>
      <c r="AN2053" s="9">
        <f t="shared" si="223"/>
        <v>1.0836909871244634E-2</v>
      </c>
      <c r="AO2053" s="9">
        <f t="shared" si="223"/>
        <v>4.3025751072961367E-2</v>
      </c>
      <c r="AP2053" s="9">
        <f t="shared" si="223"/>
        <v>0.24688841201716738</v>
      </c>
      <c r="AQ2053" s="9">
        <f t="shared" si="223"/>
        <v>1.0729613733905579E-4</v>
      </c>
      <c r="AR2053" s="9">
        <f t="shared" si="223"/>
        <v>0.24688841201716738</v>
      </c>
      <c r="AS2053" s="10">
        <f t="shared" si="225"/>
        <v>2.8002182464030888E-15</v>
      </c>
    </row>
    <row r="2054" spans="12:45" x14ac:dyDescent="0.3">
      <c r="L2054" s="9"/>
      <c r="M2054" s="9"/>
      <c r="N2054" s="9"/>
      <c r="O2054" s="9"/>
      <c r="P2054" s="9"/>
      <c r="Q2054" s="9"/>
      <c r="R2054" s="9"/>
      <c r="S2054" s="9"/>
      <c r="T2054" s="9"/>
      <c r="U2054" s="9"/>
      <c r="V2054" s="10"/>
      <c r="X2054" t="s">
        <v>2145</v>
      </c>
      <c r="Y2054" t="str">
        <f t="shared" si="222"/>
        <v>N</v>
      </c>
      <c r="Z2054" t="str">
        <f t="shared" si="222"/>
        <v>K</v>
      </c>
      <c r="AA2054" t="str">
        <f t="shared" si="222"/>
        <v>K</v>
      </c>
      <c r="AB2054" t="str">
        <f t="shared" si="222"/>
        <v>G</v>
      </c>
      <c r="AC2054" t="str">
        <f t="shared" si="222"/>
        <v>A</v>
      </c>
      <c r="AD2054" t="str">
        <f t="shared" si="222"/>
        <v>A</v>
      </c>
      <c r="AE2054" t="str">
        <f t="shared" si="222"/>
        <v>M</v>
      </c>
      <c r="AF2054" t="str">
        <f t="shared" si="222"/>
        <v>K</v>
      </c>
      <c r="AG2054" t="str">
        <f t="shared" si="222"/>
        <v>L</v>
      </c>
      <c r="AH2054" t="str">
        <f t="shared" si="222"/>
        <v>K</v>
      </c>
      <c r="AI2054" s="9">
        <f t="shared" si="224"/>
        <v>2.1566523605150212E-2</v>
      </c>
      <c r="AJ2054" s="9">
        <f t="shared" si="224"/>
        <v>1.0729613733905579E-4</v>
      </c>
      <c r="AK2054" s="9">
        <f t="shared" si="224"/>
        <v>1.0729613733905579E-4</v>
      </c>
      <c r="AL2054" s="9">
        <f t="shared" si="224"/>
        <v>0.98723175965665233</v>
      </c>
      <c r="AM2054" s="9">
        <f t="shared" si="224"/>
        <v>0.60096566523605144</v>
      </c>
      <c r="AN2054" s="9">
        <f t="shared" si="223"/>
        <v>0.48293991416309007</v>
      </c>
      <c r="AO2054" s="9">
        <f t="shared" si="223"/>
        <v>1.0836909871244634E-2</v>
      </c>
      <c r="AP2054" s="9">
        <f t="shared" si="223"/>
        <v>1.0729613733905579E-4</v>
      </c>
      <c r="AQ2054" s="9">
        <f t="shared" si="223"/>
        <v>1.0836909871244634E-2</v>
      </c>
      <c r="AR2054" s="9">
        <f t="shared" si="223"/>
        <v>3.2296137339055793E-2</v>
      </c>
      <c r="AS2054" s="10">
        <f t="shared" si="225"/>
        <v>2.8950481640384996E-20</v>
      </c>
    </row>
    <row r="2055" spans="12:45" x14ac:dyDescent="0.3">
      <c r="L2055" s="9"/>
      <c r="M2055" s="9"/>
      <c r="N2055" s="9"/>
      <c r="O2055" s="9"/>
      <c r="P2055" s="9"/>
      <c r="Q2055" s="9"/>
      <c r="R2055" s="9"/>
      <c r="S2055" s="9"/>
      <c r="T2055" s="9"/>
      <c r="U2055" s="9"/>
      <c r="V2055" s="10"/>
      <c r="X2055" t="s">
        <v>2146</v>
      </c>
      <c r="Y2055" t="str">
        <f t="shared" si="222"/>
        <v>I</v>
      </c>
      <c r="Z2055" t="str">
        <f t="shared" si="222"/>
        <v>P</v>
      </c>
      <c r="AA2055" t="str">
        <f t="shared" si="222"/>
        <v>S</v>
      </c>
      <c r="AB2055" t="str">
        <f t="shared" si="222"/>
        <v>G</v>
      </c>
      <c r="AC2055" t="str">
        <f t="shared" si="222"/>
        <v>K</v>
      </c>
      <c r="AD2055" t="str">
        <f t="shared" si="222"/>
        <v>R</v>
      </c>
      <c r="AE2055" t="str">
        <f t="shared" si="222"/>
        <v>I</v>
      </c>
      <c r="AF2055" t="str">
        <f t="shared" si="222"/>
        <v>L</v>
      </c>
      <c r="AG2055" t="str">
        <f t="shared" si="222"/>
        <v>E</v>
      </c>
      <c r="AH2055" t="str">
        <f t="shared" si="222"/>
        <v>I</v>
      </c>
      <c r="AI2055" s="9">
        <f t="shared" si="224"/>
        <v>1.0836909871244634E-2</v>
      </c>
      <c r="AJ2055" s="9">
        <f t="shared" si="224"/>
        <v>4.3025751072961367E-2</v>
      </c>
      <c r="AK2055" s="9">
        <f t="shared" si="224"/>
        <v>1.0836909871244634E-2</v>
      </c>
      <c r="AL2055" s="9">
        <f t="shared" si="224"/>
        <v>0.98723175965665233</v>
      </c>
      <c r="AM2055" s="9">
        <f t="shared" si="224"/>
        <v>1.0729613733905579E-4</v>
      </c>
      <c r="AN2055" s="9">
        <f t="shared" si="223"/>
        <v>1.0729613733905579E-4</v>
      </c>
      <c r="AO2055" s="9">
        <f t="shared" si="223"/>
        <v>0.33272532188841203</v>
      </c>
      <c r="AP2055" s="9">
        <f t="shared" si="223"/>
        <v>1.0729613733905579E-4</v>
      </c>
      <c r="AQ2055" s="9">
        <f t="shared" si="223"/>
        <v>0.2790772532188841</v>
      </c>
      <c r="AR2055" s="9">
        <f t="shared" si="223"/>
        <v>1.0729613733905579E-4</v>
      </c>
      <c r="AS2055" s="10">
        <f t="shared" si="225"/>
        <v>6.1391061929836087E-23</v>
      </c>
    </row>
    <row r="2056" spans="12:45" x14ac:dyDescent="0.3">
      <c r="L2056" s="9"/>
      <c r="M2056" s="9"/>
      <c r="N2056" s="9"/>
      <c r="O2056" s="9"/>
      <c r="P2056" s="9"/>
      <c r="Q2056" s="9"/>
      <c r="R2056" s="9"/>
      <c r="S2056" s="9"/>
      <c r="T2056" s="9"/>
      <c r="U2056" s="9"/>
      <c r="V2056" s="10"/>
      <c r="X2056" t="s">
        <v>2147</v>
      </c>
      <c r="Y2056" t="str">
        <f t="shared" si="222"/>
        <v>L</v>
      </c>
      <c r="Z2056" t="str">
        <f t="shared" si="222"/>
        <v>E</v>
      </c>
      <c r="AA2056" t="str">
        <f t="shared" si="222"/>
        <v>I</v>
      </c>
      <c r="AB2056" t="str">
        <f t="shared" si="222"/>
        <v>G</v>
      </c>
      <c r="AC2056" t="str">
        <f t="shared" si="222"/>
        <v>S</v>
      </c>
      <c r="AD2056" t="str">
        <f t="shared" si="222"/>
        <v>A</v>
      </c>
      <c r="AE2056" t="str">
        <f t="shared" si="222"/>
        <v>P</v>
      </c>
      <c r="AF2056" t="str">
        <f t="shared" si="222"/>
        <v>G</v>
      </c>
      <c r="AG2056" t="str">
        <f t="shared" si="222"/>
        <v>T</v>
      </c>
      <c r="AH2056" t="str">
        <f t="shared" si="222"/>
        <v>W</v>
      </c>
      <c r="AI2056" s="9">
        <f t="shared" si="224"/>
        <v>4.3025751072961367E-2</v>
      </c>
      <c r="AJ2056" s="9">
        <f t="shared" si="224"/>
        <v>0.13959227467811158</v>
      </c>
      <c r="AK2056" s="9">
        <f t="shared" si="224"/>
        <v>8.5944206008583685E-2</v>
      </c>
      <c r="AL2056" s="9">
        <f t="shared" si="224"/>
        <v>0.98723175965665233</v>
      </c>
      <c r="AM2056" s="9">
        <f t="shared" si="224"/>
        <v>8.5944206008583685E-2</v>
      </c>
      <c r="AN2056" s="9">
        <f t="shared" si="223"/>
        <v>0.48293991416309007</v>
      </c>
      <c r="AO2056" s="9">
        <f t="shared" si="223"/>
        <v>0.35418454935622312</v>
      </c>
      <c r="AP2056" s="9">
        <f t="shared" si="223"/>
        <v>1.0836909871244634E-2</v>
      </c>
      <c r="AQ2056" s="9">
        <f t="shared" si="223"/>
        <v>1.0729613733905579E-4</v>
      </c>
      <c r="AR2056" s="9">
        <f t="shared" si="223"/>
        <v>1.0729613733905579E-4</v>
      </c>
      <c r="AS2056" s="10">
        <f t="shared" si="225"/>
        <v>9.3462742302024078E-16</v>
      </c>
    </row>
    <row r="2057" spans="12:45" x14ac:dyDescent="0.3">
      <c r="L2057" s="9"/>
      <c r="M2057" s="9"/>
      <c r="N2057" s="9"/>
      <c r="O2057" s="9"/>
      <c r="P2057" s="9"/>
      <c r="Q2057" s="9"/>
      <c r="R2057" s="9"/>
      <c r="S2057" s="9"/>
      <c r="T2057" s="9"/>
      <c r="U2057" s="9"/>
      <c r="V2057" s="10"/>
      <c r="X2057" t="s">
        <v>2148</v>
      </c>
      <c r="Y2057" t="str">
        <f t="shared" si="222"/>
        <v>S</v>
      </c>
      <c r="Z2057" t="str">
        <f t="shared" si="222"/>
        <v>A</v>
      </c>
      <c r="AA2057" t="str">
        <f t="shared" si="222"/>
        <v>P</v>
      </c>
      <c r="AB2057" t="str">
        <f t="shared" si="222"/>
        <v>G</v>
      </c>
      <c r="AC2057" t="str">
        <f t="shared" si="222"/>
        <v>T</v>
      </c>
      <c r="AD2057" t="str">
        <f t="shared" si="222"/>
        <v>W</v>
      </c>
      <c r="AE2057" t="str">
        <f t="shared" si="222"/>
        <v>T</v>
      </c>
      <c r="AF2057" t="str">
        <f t="shared" si="222"/>
        <v>A</v>
      </c>
      <c r="AG2057" t="str">
        <f t="shared" si="222"/>
        <v>E</v>
      </c>
      <c r="AH2057" t="str">
        <f t="shared" si="222"/>
        <v>L</v>
      </c>
      <c r="AI2057" s="9">
        <f t="shared" si="224"/>
        <v>2.1566523605150212E-2</v>
      </c>
      <c r="AJ2057" s="9">
        <f t="shared" si="224"/>
        <v>3.2296137339055793E-2</v>
      </c>
      <c r="AK2057" s="9">
        <f t="shared" si="224"/>
        <v>4.3025751072961367E-2</v>
      </c>
      <c r="AL2057" s="9">
        <f t="shared" si="224"/>
        <v>0.98723175965665233</v>
      </c>
      <c r="AM2057" s="9">
        <f t="shared" si="224"/>
        <v>2.1566523605150212E-2</v>
      </c>
      <c r="AN2057" s="9">
        <f t="shared" si="223"/>
        <v>1.0729613733905579E-4</v>
      </c>
      <c r="AO2057" s="9">
        <f t="shared" si="223"/>
        <v>4.3025751072961367E-2</v>
      </c>
      <c r="AP2057" s="9">
        <f t="shared" si="223"/>
        <v>0.12886266094420601</v>
      </c>
      <c r="AQ2057" s="9">
        <f t="shared" si="223"/>
        <v>0.2790772532188841</v>
      </c>
      <c r="AR2057" s="9">
        <f t="shared" si="223"/>
        <v>1.0729613733905579E-4</v>
      </c>
      <c r="AS2057" s="10">
        <f t="shared" si="225"/>
        <v>1.1365973062756098E-17</v>
      </c>
    </row>
    <row r="2058" spans="12:45" x14ac:dyDescent="0.3">
      <c r="L2058" s="9"/>
      <c r="M2058" s="9"/>
      <c r="N2058" s="9"/>
      <c r="O2058" s="9"/>
      <c r="P2058" s="9"/>
      <c r="Q2058" s="9"/>
      <c r="R2058" s="9"/>
      <c r="S2058" s="9"/>
      <c r="T2058" s="9"/>
      <c r="U2058" s="9"/>
      <c r="V2058" s="10"/>
      <c r="X2058" t="s">
        <v>2149</v>
      </c>
      <c r="Y2058" t="str">
        <f t="shared" ref="Y2058:AH2083" si="226">MID($X2058,Y$1,1)</f>
        <v>E</v>
      </c>
      <c r="Z2058" t="str">
        <f t="shared" si="226"/>
        <v>L</v>
      </c>
      <c r="AA2058" t="str">
        <f t="shared" si="226"/>
        <v>Q</v>
      </c>
      <c r="AB2058" t="str">
        <f t="shared" si="226"/>
        <v>G</v>
      </c>
      <c r="AC2058" t="str">
        <f t="shared" si="226"/>
        <v>N</v>
      </c>
      <c r="AD2058" t="str">
        <f t="shared" si="226"/>
        <v>E</v>
      </c>
      <c r="AE2058" t="str">
        <f t="shared" si="226"/>
        <v>V</v>
      </c>
      <c r="AF2058" t="str">
        <f t="shared" si="226"/>
        <v>H</v>
      </c>
      <c r="AG2058" t="str">
        <f t="shared" si="226"/>
        <v>T</v>
      </c>
      <c r="AH2058" t="str">
        <f t="shared" si="226"/>
        <v>V</v>
      </c>
      <c r="AI2058" s="9">
        <f t="shared" si="224"/>
        <v>6.4484978540772522E-2</v>
      </c>
      <c r="AJ2058" s="9">
        <f t="shared" si="224"/>
        <v>1.0729613733905579E-4</v>
      </c>
      <c r="AK2058" s="9">
        <f t="shared" si="224"/>
        <v>1.0729613733905579E-4</v>
      </c>
      <c r="AL2058" s="9">
        <f t="shared" si="224"/>
        <v>0.98723175965665233</v>
      </c>
      <c r="AM2058" s="9">
        <f t="shared" si="224"/>
        <v>1.0836909871244634E-2</v>
      </c>
      <c r="AN2058" s="9">
        <f t="shared" si="223"/>
        <v>1.0729613733905579E-4</v>
      </c>
      <c r="AO2058" s="9">
        <f t="shared" si="223"/>
        <v>7.521459227467811E-2</v>
      </c>
      <c r="AP2058" s="9">
        <f t="shared" si="223"/>
        <v>1.0729613733905579E-4</v>
      </c>
      <c r="AQ2058" s="9">
        <f t="shared" si="223"/>
        <v>1.0729613733905579E-4</v>
      </c>
      <c r="AR2058" s="9">
        <f t="shared" si="223"/>
        <v>1.0729613733905579E-4</v>
      </c>
      <c r="AS2058" s="10">
        <f t="shared" si="225"/>
        <v>7.9175309716873256E-29</v>
      </c>
    </row>
    <row r="2059" spans="12:45" x14ac:dyDescent="0.3">
      <c r="L2059" s="9"/>
      <c r="M2059" s="9"/>
      <c r="N2059" s="9"/>
      <c r="O2059" s="9"/>
      <c r="P2059" s="9"/>
      <c r="Q2059" s="9"/>
      <c r="R2059" s="9"/>
      <c r="S2059" s="9"/>
      <c r="T2059" s="9"/>
      <c r="U2059" s="9"/>
      <c r="V2059" s="10"/>
      <c r="X2059" t="s">
        <v>2150</v>
      </c>
      <c r="Y2059" t="str">
        <f t="shared" si="226"/>
        <v>V</v>
      </c>
      <c r="Z2059" t="str">
        <f t="shared" si="226"/>
        <v>S</v>
      </c>
      <c r="AA2059" t="str">
        <f t="shared" si="226"/>
        <v>V</v>
      </c>
      <c r="AB2059" t="str">
        <f t="shared" si="226"/>
        <v>G</v>
      </c>
      <c r="AC2059" t="str">
        <f t="shared" si="226"/>
        <v>K</v>
      </c>
      <c r="AD2059" t="str">
        <f t="shared" si="226"/>
        <v>Q</v>
      </c>
      <c r="AE2059" t="str">
        <f t="shared" si="226"/>
        <v>E</v>
      </c>
      <c r="AF2059" t="str">
        <f t="shared" si="226"/>
        <v>A</v>
      </c>
      <c r="AG2059" t="str">
        <f t="shared" si="226"/>
        <v>G</v>
      </c>
      <c r="AH2059" t="str">
        <f t="shared" si="226"/>
        <v>S</v>
      </c>
      <c r="AI2059" s="9">
        <f t="shared" si="224"/>
        <v>1.0729613733905579E-4</v>
      </c>
      <c r="AJ2059" s="9">
        <f t="shared" si="224"/>
        <v>1.0729613733905579E-4</v>
      </c>
      <c r="AK2059" s="9">
        <f t="shared" si="224"/>
        <v>0.24688841201716738</v>
      </c>
      <c r="AL2059" s="9">
        <f t="shared" si="224"/>
        <v>0.98723175965665233</v>
      </c>
      <c r="AM2059" s="9">
        <f t="shared" si="224"/>
        <v>1.0729613733905579E-4</v>
      </c>
      <c r="AN2059" s="9">
        <f t="shared" si="223"/>
        <v>1.0729613733905579E-4</v>
      </c>
      <c r="AO2059" s="9">
        <f t="shared" si="223"/>
        <v>1.0729613733905579E-4</v>
      </c>
      <c r="AP2059" s="9">
        <f t="shared" si="223"/>
        <v>0.12886266094420601</v>
      </c>
      <c r="AQ2059" s="9">
        <f t="shared" si="223"/>
        <v>1.0729613733905579E-4</v>
      </c>
      <c r="AR2059" s="9">
        <f t="shared" si="223"/>
        <v>0.24688841201716738</v>
      </c>
      <c r="AS2059" s="10">
        <f t="shared" si="225"/>
        <v>1.1831836288462572E-26</v>
      </c>
    </row>
    <row r="2060" spans="12:45" x14ac:dyDescent="0.3">
      <c r="L2060" s="9"/>
      <c r="M2060" s="9"/>
      <c r="N2060" s="9"/>
      <c r="O2060" s="9"/>
      <c r="P2060" s="9"/>
      <c r="Q2060" s="9"/>
      <c r="R2060" s="9"/>
      <c r="S2060" s="9"/>
      <c r="T2060" s="9"/>
      <c r="U2060" s="9"/>
      <c r="V2060" s="10"/>
      <c r="X2060" t="s">
        <v>2151</v>
      </c>
      <c r="Y2060" t="str">
        <f t="shared" si="226"/>
        <v>Q</v>
      </c>
      <c r="Z2060" t="str">
        <f t="shared" si="226"/>
        <v>E</v>
      </c>
      <c r="AA2060" t="str">
        <f t="shared" si="226"/>
        <v>A</v>
      </c>
      <c r="AB2060" t="str">
        <f t="shared" si="226"/>
        <v>G</v>
      </c>
      <c r="AC2060" t="str">
        <f t="shared" si="226"/>
        <v>S</v>
      </c>
      <c r="AD2060" t="str">
        <f t="shared" si="226"/>
        <v>E</v>
      </c>
      <c r="AE2060" t="str">
        <f t="shared" si="226"/>
        <v>R</v>
      </c>
      <c r="AF2060" t="str">
        <f t="shared" si="226"/>
        <v>H</v>
      </c>
      <c r="AG2060" t="str">
        <f t="shared" si="226"/>
        <v>F</v>
      </c>
      <c r="AH2060" t="str">
        <f t="shared" si="226"/>
        <v>N</v>
      </c>
      <c r="AI2060" s="9">
        <f t="shared" si="224"/>
        <v>0.10740343347639485</v>
      </c>
      <c r="AJ2060" s="9">
        <f t="shared" si="224"/>
        <v>0.13959227467811158</v>
      </c>
      <c r="AK2060" s="9">
        <f t="shared" si="224"/>
        <v>0.55804721030042914</v>
      </c>
      <c r="AL2060" s="9">
        <f t="shared" si="224"/>
        <v>0.98723175965665233</v>
      </c>
      <c r="AM2060" s="9">
        <f t="shared" si="224"/>
        <v>8.5944206008583685E-2</v>
      </c>
      <c r="AN2060" s="9">
        <f t="shared" si="223"/>
        <v>1.0729613733905579E-4</v>
      </c>
      <c r="AO2060" s="9">
        <f t="shared" si="223"/>
        <v>1.0729613733905579E-4</v>
      </c>
      <c r="AP2060" s="9">
        <f t="shared" si="223"/>
        <v>1.0729613733905579E-4</v>
      </c>
      <c r="AQ2060" s="9">
        <f t="shared" si="223"/>
        <v>1.0729613733905579E-4</v>
      </c>
      <c r="AR2060" s="9">
        <f t="shared" si="223"/>
        <v>1.0836909871244634E-2</v>
      </c>
      <c r="AS2060" s="10">
        <f t="shared" si="225"/>
        <v>1.019595769537012E-21</v>
      </c>
    </row>
    <row r="2061" spans="12:45" x14ac:dyDescent="0.3">
      <c r="L2061" s="9"/>
      <c r="M2061" s="9"/>
      <c r="N2061" s="9"/>
      <c r="O2061" s="9"/>
      <c r="P2061" s="9"/>
      <c r="Q2061" s="9"/>
      <c r="R2061" s="9"/>
      <c r="S2061" s="9"/>
      <c r="T2061" s="9"/>
      <c r="U2061" s="9"/>
      <c r="V2061" s="10"/>
      <c r="X2061" t="s">
        <v>2152</v>
      </c>
      <c r="Y2061" t="str">
        <f t="shared" si="226"/>
        <v>H</v>
      </c>
      <c r="Z2061" t="str">
        <f t="shared" si="226"/>
        <v>F</v>
      </c>
      <c r="AA2061" t="str">
        <f t="shared" si="226"/>
        <v>N</v>
      </c>
      <c r="AB2061" t="str">
        <f t="shared" si="226"/>
        <v>G</v>
      </c>
      <c r="AC2061" t="str">
        <f t="shared" si="226"/>
        <v>K</v>
      </c>
      <c r="AD2061" t="str">
        <f t="shared" si="226"/>
        <v>F</v>
      </c>
      <c r="AE2061" t="str">
        <f t="shared" si="226"/>
        <v>Q</v>
      </c>
      <c r="AF2061" t="str">
        <f t="shared" si="226"/>
        <v>D</v>
      </c>
      <c r="AG2061" t="str">
        <f t="shared" si="226"/>
        <v>F</v>
      </c>
      <c r="AH2061" t="str">
        <f t="shared" si="226"/>
        <v>R</v>
      </c>
      <c r="AI2061" s="9">
        <f t="shared" si="224"/>
        <v>5.3755364806866948E-2</v>
      </c>
      <c r="AJ2061" s="9">
        <f t="shared" si="224"/>
        <v>1.0836909871244634E-2</v>
      </c>
      <c r="AK2061" s="9">
        <f t="shared" si="224"/>
        <v>1.0729613733905579E-4</v>
      </c>
      <c r="AL2061" s="9">
        <f t="shared" si="224"/>
        <v>0.98723175965665233</v>
      </c>
      <c r="AM2061" s="9">
        <f t="shared" si="224"/>
        <v>1.0729613733905579E-4</v>
      </c>
      <c r="AN2061" s="9">
        <f t="shared" si="223"/>
        <v>1.0836909871244634E-2</v>
      </c>
      <c r="AO2061" s="9">
        <f t="shared" si="223"/>
        <v>1.0729613733905579E-4</v>
      </c>
      <c r="AP2061" s="9">
        <f t="shared" si="223"/>
        <v>1.0729613733905579E-4</v>
      </c>
      <c r="AQ2061" s="9">
        <f t="shared" si="223"/>
        <v>1.0729613733905579E-4</v>
      </c>
      <c r="AR2061" s="9">
        <f t="shared" si="223"/>
        <v>0.20396995708154508</v>
      </c>
      <c r="AS2061" s="10">
        <f t="shared" si="225"/>
        <v>1.8077505296962598E-26</v>
      </c>
    </row>
    <row r="2062" spans="12:45" x14ac:dyDescent="0.3">
      <c r="L2062" s="9"/>
      <c r="M2062" s="9"/>
      <c r="N2062" s="9"/>
      <c r="O2062" s="9"/>
      <c r="P2062" s="9"/>
      <c r="Q2062" s="9"/>
      <c r="R2062" s="9"/>
      <c r="S2062" s="9"/>
      <c r="T2062" s="9"/>
      <c r="U2062" s="9"/>
      <c r="V2062" s="10"/>
      <c r="X2062" t="s">
        <v>2153</v>
      </c>
      <c r="Y2062" t="str">
        <f t="shared" si="226"/>
        <v>E</v>
      </c>
      <c r="Z2062" t="str">
        <f t="shared" si="226"/>
        <v>I</v>
      </c>
      <c r="AA2062" t="str">
        <f t="shared" si="226"/>
        <v>I</v>
      </c>
      <c r="AB2062" t="str">
        <f t="shared" si="226"/>
        <v>G</v>
      </c>
      <c r="AC2062" t="str">
        <f t="shared" si="226"/>
        <v>R</v>
      </c>
      <c r="AD2062" t="str">
        <f t="shared" si="226"/>
        <v>M</v>
      </c>
      <c r="AE2062" t="str">
        <f t="shared" si="226"/>
        <v>P</v>
      </c>
      <c r="AF2062" t="str">
        <f t="shared" si="226"/>
        <v>S</v>
      </c>
      <c r="AG2062" t="str">
        <f t="shared" si="226"/>
        <v>M</v>
      </c>
      <c r="AH2062" t="str">
        <f t="shared" si="226"/>
        <v>L</v>
      </c>
      <c r="AI2062" s="9">
        <f t="shared" si="224"/>
        <v>6.4484978540772522E-2</v>
      </c>
      <c r="AJ2062" s="9">
        <f t="shared" si="224"/>
        <v>1.0729613733905579E-4</v>
      </c>
      <c r="AK2062" s="9">
        <f t="shared" si="224"/>
        <v>8.5944206008583685E-2</v>
      </c>
      <c r="AL2062" s="9">
        <f t="shared" si="224"/>
        <v>0.98723175965665233</v>
      </c>
      <c r="AM2062" s="9">
        <f t="shared" si="224"/>
        <v>2.1566523605150212E-2</v>
      </c>
      <c r="AN2062" s="9">
        <f t="shared" si="223"/>
        <v>1.0729613733905579E-4</v>
      </c>
      <c r="AO2062" s="9">
        <f t="shared" si="223"/>
        <v>0.35418454935622312</v>
      </c>
      <c r="AP2062" s="9">
        <f t="shared" si="223"/>
        <v>0.18251072961373391</v>
      </c>
      <c r="AQ2062" s="9">
        <f t="shared" si="223"/>
        <v>1.0729613733905579E-4</v>
      </c>
      <c r="AR2062" s="9">
        <f t="shared" si="223"/>
        <v>1.0729613733905579E-4</v>
      </c>
      <c r="AS2062" s="10">
        <f t="shared" si="225"/>
        <v>1.0109479376049384E-21</v>
      </c>
    </row>
    <row r="2063" spans="12:45" x14ac:dyDescent="0.3">
      <c r="L2063" s="9"/>
      <c r="M2063" s="9"/>
      <c r="N2063" s="9"/>
      <c r="O2063" s="9"/>
      <c r="P2063" s="9"/>
      <c r="Q2063" s="9"/>
      <c r="R2063" s="9"/>
      <c r="S2063" s="9"/>
      <c r="T2063" s="9"/>
      <c r="U2063" s="9"/>
      <c r="V2063" s="10"/>
      <c r="X2063" t="s">
        <v>2154</v>
      </c>
      <c r="Y2063" t="str">
        <f t="shared" si="226"/>
        <v>L</v>
      </c>
      <c r="Z2063" t="str">
        <f t="shared" si="226"/>
        <v>R</v>
      </c>
      <c r="AA2063" t="str">
        <f t="shared" si="226"/>
        <v>K</v>
      </c>
      <c r="AB2063" t="str">
        <f t="shared" si="226"/>
        <v>G</v>
      </c>
      <c r="AC2063" t="str">
        <f t="shared" si="226"/>
        <v>G</v>
      </c>
      <c r="AD2063" t="str">
        <f t="shared" si="226"/>
        <v>T</v>
      </c>
      <c r="AE2063" t="str">
        <f t="shared" si="226"/>
        <v>F</v>
      </c>
      <c r="AF2063" t="str">
        <f t="shared" si="226"/>
        <v>I</v>
      </c>
      <c r="AG2063" t="str">
        <f t="shared" si="226"/>
        <v>I</v>
      </c>
      <c r="AH2063" t="str">
        <f t="shared" si="226"/>
        <v>K</v>
      </c>
      <c r="AI2063" s="9">
        <f t="shared" si="224"/>
        <v>4.3025751072961367E-2</v>
      </c>
      <c r="AJ2063" s="9">
        <f t="shared" si="224"/>
        <v>0.26834763948497853</v>
      </c>
      <c r="AK2063" s="9">
        <f t="shared" si="224"/>
        <v>1.0729613733905579E-4</v>
      </c>
      <c r="AL2063" s="9">
        <f t="shared" si="224"/>
        <v>0.98723175965665233</v>
      </c>
      <c r="AM2063" s="9">
        <f t="shared" si="224"/>
        <v>0.13959227467811158</v>
      </c>
      <c r="AN2063" s="9">
        <f t="shared" si="223"/>
        <v>6.4484978540772522E-2</v>
      </c>
      <c r="AO2063" s="9">
        <f t="shared" si="223"/>
        <v>1.0729613733905579E-4</v>
      </c>
      <c r="AP2063" s="9">
        <f t="shared" si="223"/>
        <v>0.10740343347639485</v>
      </c>
      <c r="AQ2063" s="9">
        <f t="shared" si="223"/>
        <v>1.0729613733905579E-4</v>
      </c>
      <c r="AR2063" s="9">
        <f t="shared" si="223"/>
        <v>3.2296137339055793E-2</v>
      </c>
      <c r="AS2063" s="10">
        <f t="shared" si="225"/>
        <v>4.3962898010263857E-19</v>
      </c>
    </row>
    <row r="2064" spans="12:45" x14ac:dyDescent="0.3">
      <c r="L2064" s="9"/>
      <c r="M2064" s="9"/>
      <c r="N2064" s="9"/>
      <c r="O2064" s="9"/>
      <c r="P2064" s="9"/>
      <c r="Q2064" s="9"/>
      <c r="R2064" s="9"/>
      <c r="S2064" s="9"/>
      <c r="T2064" s="9"/>
      <c r="U2064" s="9"/>
      <c r="V2064" s="10"/>
      <c r="X2064" t="s">
        <v>2155</v>
      </c>
      <c r="Y2064" t="str">
        <f t="shared" si="226"/>
        <v>R</v>
      </c>
      <c r="Z2064" t="str">
        <f t="shared" si="226"/>
        <v>K</v>
      </c>
      <c r="AA2064" t="str">
        <f t="shared" si="226"/>
        <v>G</v>
      </c>
      <c r="AB2064" t="str">
        <f t="shared" si="226"/>
        <v>G</v>
      </c>
      <c r="AC2064" t="str">
        <f t="shared" si="226"/>
        <v>T</v>
      </c>
      <c r="AD2064" t="str">
        <f t="shared" si="226"/>
        <v>F</v>
      </c>
      <c r="AE2064" t="str">
        <f t="shared" si="226"/>
        <v>I</v>
      </c>
      <c r="AF2064" t="str">
        <f t="shared" si="226"/>
        <v>I</v>
      </c>
      <c r="AG2064" t="str">
        <f t="shared" si="226"/>
        <v>K</v>
      </c>
      <c r="AH2064" t="str">
        <f t="shared" si="226"/>
        <v>M</v>
      </c>
      <c r="AI2064" s="9">
        <f t="shared" si="224"/>
        <v>1.0729613733905579E-4</v>
      </c>
      <c r="AJ2064" s="9">
        <f t="shared" si="224"/>
        <v>1.0729613733905579E-4</v>
      </c>
      <c r="AK2064" s="9">
        <f t="shared" si="224"/>
        <v>1.0729613733905579E-4</v>
      </c>
      <c r="AL2064" s="9">
        <f t="shared" si="224"/>
        <v>0.98723175965665233</v>
      </c>
      <c r="AM2064" s="9">
        <f t="shared" si="224"/>
        <v>2.1566523605150212E-2</v>
      </c>
      <c r="AN2064" s="9">
        <f t="shared" si="223"/>
        <v>1.0836909871244634E-2</v>
      </c>
      <c r="AO2064" s="9">
        <f t="shared" si="223"/>
        <v>0.33272532188841203</v>
      </c>
      <c r="AP2064" s="9">
        <f t="shared" si="223"/>
        <v>0.10740343347639485</v>
      </c>
      <c r="AQ2064" s="9">
        <f t="shared" si="223"/>
        <v>1.0729613733905579E-4</v>
      </c>
      <c r="AR2064" s="9">
        <f t="shared" si="223"/>
        <v>1.0729613733905579E-4</v>
      </c>
      <c r="AS2064" s="10">
        <f t="shared" si="225"/>
        <v>1.1725440901293528E-25</v>
      </c>
    </row>
    <row r="2065" spans="12:45" x14ac:dyDescent="0.3">
      <c r="L2065" s="9"/>
      <c r="M2065" s="9"/>
      <c r="N2065" s="9"/>
      <c r="O2065" s="9"/>
      <c r="P2065" s="9"/>
      <c r="Q2065" s="9"/>
      <c r="R2065" s="9"/>
      <c r="S2065" s="9"/>
      <c r="T2065" s="9"/>
      <c r="U2065" s="9"/>
      <c r="V2065" s="10"/>
      <c r="X2065" t="s">
        <v>2156</v>
      </c>
      <c r="Y2065" t="str">
        <f t="shared" si="226"/>
        <v>D</v>
      </c>
      <c r="Z2065" t="str">
        <f t="shared" si="226"/>
        <v>H</v>
      </c>
      <c r="AA2065" t="str">
        <f t="shared" si="226"/>
        <v>V</v>
      </c>
      <c r="AB2065" t="str">
        <f t="shared" si="226"/>
        <v>G</v>
      </c>
      <c r="AC2065" t="str">
        <f t="shared" si="226"/>
        <v>R</v>
      </c>
      <c r="AD2065" t="str">
        <f t="shared" si="226"/>
        <v>M</v>
      </c>
      <c r="AE2065" t="str">
        <f t="shared" si="226"/>
        <v>F</v>
      </c>
      <c r="AF2065" t="str">
        <f t="shared" si="226"/>
        <v>K</v>
      </c>
      <c r="AG2065" t="str">
        <f t="shared" si="226"/>
        <v>S</v>
      </c>
      <c r="AH2065" t="str">
        <f t="shared" si="226"/>
        <v>A</v>
      </c>
      <c r="AI2065" s="9">
        <f t="shared" si="224"/>
        <v>0.33272532188841203</v>
      </c>
      <c r="AJ2065" s="9">
        <f t="shared" si="224"/>
        <v>1.0836909871244634E-2</v>
      </c>
      <c r="AK2065" s="9">
        <f t="shared" si="224"/>
        <v>0.24688841201716738</v>
      </c>
      <c r="AL2065" s="9">
        <f t="shared" si="224"/>
        <v>0.98723175965665233</v>
      </c>
      <c r="AM2065" s="9">
        <f t="shared" si="224"/>
        <v>2.1566523605150212E-2</v>
      </c>
      <c r="AN2065" s="9">
        <f t="shared" si="223"/>
        <v>1.0729613733905579E-4</v>
      </c>
      <c r="AO2065" s="9">
        <f t="shared" si="223"/>
        <v>1.0729613733905579E-4</v>
      </c>
      <c r="AP2065" s="9">
        <f t="shared" si="223"/>
        <v>1.0729613733905579E-4</v>
      </c>
      <c r="AQ2065" s="9">
        <f t="shared" si="223"/>
        <v>0.26834763948497853</v>
      </c>
      <c r="AR2065" s="9">
        <f t="shared" si="223"/>
        <v>2.1566523605150212E-2</v>
      </c>
      <c r="AS2065" s="10">
        <f t="shared" si="225"/>
        <v>1.3549443939925263E-19</v>
      </c>
    </row>
    <row r="2066" spans="12:45" x14ac:dyDescent="0.3">
      <c r="L2066" s="9"/>
      <c r="M2066" s="9"/>
      <c r="N2066" s="9"/>
      <c r="O2066" s="9"/>
      <c r="P2066" s="9"/>
      <c r="Q2066" s="9"/>
      <c r="R2066" s="9"/>
      <c r="S2066" s="9"/>
      <c r="T2066" s="9"/>
      <c r="U2066" s="9"/>
      <c r="V2066" s="10"/>
      <c r="X2066" t="s">
        <v>2157</v>
      </c>
      <c r="Y2066" t="str">
        <f t="shared" si="226"/>
        <v>M</v>
      </c>
      <c r="Z2066" t="str">
        <f t="shared" si="226"/>
        <v>C</v>
      </c>
      <c r="AA2066" t="str">
        <f t="shared" si="226"/>
        <v>H</v>
      </c>
      <c r="AB2066" t="str">
        <f t="shared" si="226"/>
        <v>G</v>
      </c>
      <c r="AC2066" t="str">
        <f t="shared" si="226"/>
        <v>F</v>
      </c>
      <c r="AD2066" t="str">
        <f t="shared" si="226"/>
        <v>M</v>
      </c>
      <c r="AE2066" t="str">
        <f t="shared" si="226"/>
        <v>L</v>
      </c>
      <c r="AF2066" t="str">
        <f t="shared" si="226"/>
        <v>G</v>
      </c>
      <c r="AG2066" t="str">
        <f t="shared" si="226"/>
        <v>S</v>
      </c>
      <c r="AH2066" t="str">
        <f t="shared" si="226"/>
        <v>T</v>
      </c>
      <c r="AI2066" s="9">
        <f t="shared" si="224"/>
        <v>1.0836909871244634E-2</v>
      </c>
      <c r="AJ2066" s="9">
        <f t="shared" si="224"/>
        <v>1.0729613733905579E-4</v>
      </c>
      <c r="AK2066" s="9">
        <f t="shared" si="224"/>
        <v>1.0729613733905579E-4</v>
      </c>
      <c r="AL2066" s="9">
        <f t="shared" si="224"/>
        <v>0.98723175965665233</v>
      </c>
      <c r="AM2066" s="9">
        <f t="shared" si="224"/>
        <v>1.0729613733905579E-4</v>
      </c>
      <c r="AN2066" s="9">
        <f t="shared" si="223"/>
        <v>1.0729613733905579E-4</v>
      </c>
      <c r="AO2066" s="9">
        <f t="shared" si="223"/>
        <v>0.12886266094420601</v>
      </c>
      <c r="AP2066" s="9">
        <f t="shared" si="223"/>
        <v>1.0836909871244634E-2</v>
      </c>
      <c r="AQ2066" s="9">
        <f t="shared" si="223"/>
        <v>0.26834763948497853</v>
      </c>
      <c r="AR2066" s="9">
        <f t="shared" si="223"/>
        <v>0.3863733905579399</v>
      </c>
      <c r="AS2066" s="10">
        <f t="shared" si="225"/>
        <v>2.0530450312159342E-22</v>
      </c>
    </row>
    <row r="2067" spans="12:45" x14ac:dyDescent="0.3">
      <c r="L2067" s="9"/>
      <c r="M2067" s="9"/>
      <c r="N2067" s="9"/>
      <c r="O2067" s="9"/>
      <c r="P2067" s="9"/>
      <c r="Q2067" s="9"/>
      <c r="R2067" s="9"/>
      <c r="S2067" s="9"/>
      <c r="T2067" s="9"/>
      <c r="U2067" s="9"/>
      <c r="V2067" s="10"/>
      <c r="X2067" t="s">
        <v>2158</v>
      </c>
      <c r="Y2067" t="str">
        <f t="shared" si="226"/>
        <v>F</v>
      </c>
      <c r="Z2067" t="str">
        <f t="shared" si="226"/>
        <v>M</v>
      </c>
      <c r="AA2067" t="str">
        <f t="shared" si="226"/>
        <v>L</v>
      </c>
      <c r="AB2067" t="str">
        <f t="shared" si="226"/>
        <v>G</v>
      </c>
      <c r="AC2067" t="str">
        <f t="shared" si="226"/>
        <v>S</v>
      </c>
      <c r="AD2067" t="str">
        <f t="shared" si="226"/>
        <v>T</v>
      </c>
      <c r="AE2067" t="str">
        <f t="shared" si="226"/>
        <v>E</v>
      </c>
      <c r="AF2067" t="str">
        <f t="shared" si="226"/>
        <v>L</v>
      </c>
      <c r="AG2067" t="str">
        <f t="shared" si="226"/>
        <v>N</v>
      </c>
      <c r="AH2067" t="str">
        <f t="shared" si="226"/>
        <v>T</v>
      </c>
      <c r="AI2067" s="9">
        <f t="shared" si="224"/>
        <v>4.3025751072961367E-2</v>
      </c>
      <c r="AJ2067" s="9">
        <f t="shared" si="224"/>
        <v>2.1566523605150212E-2</v>
      </c>
      <c r="AK2067" s="9">
        <f t="shared" si="224"/>
        <v>1.0836909871244634E-2</v>
      </c>
      <c r="AL2067" s="9">
        <f t="shared" si="224"/>
        <v>0.98723175965665233</v>
      </c>
      <c r="AM2067" s="9">
        <f t="shared" si="224"/>
        <v>8.5944206008583685E-2</v>
      </c>
      <c r="AN2067" s="9">
        <f t="shared" si="223"/>
        <v>6.4484978540772522E-2</v>
      </c>
      <c r="AO2067" s="9">
        <f t="shared" si="223"/>
        <v>1.0729613733905579E-4</v>
      </c>
      <c r="AP2067" s="9">
        <f t="shared" si="223"/>
        <v>1.0729613733905579E-4</v>
      </c>
      <c r="AQ2067" s="9">
        <f t="shared" si="223"/>
        <v>2.1566523605150212E-2</v>
      </c>
      <c r="AR2067" s="9">
        <f t="shared" si="223"/>
        <v>0.3863733905579399</v>
      </c>
      <c r="AS2067" s="10">
        <f t="shared" si="225"/>
        <v>5.2779330612188776E-18</v>
      </c>
    </row>
    <row r="2068" spans="12:45" x14ac:dyDescent="0.3">
      <c r="L2068" s="9"/>
      <c r="M2068" s="9"/>
      <c r="N2068" s="9"/>
      <c r="O2068" s="9"/>
      <c r="P2068" s="9"/>
      <c r="Q2068" s="9"/>
      <c r="R2068" s="9"/>
      <c r="S2068" s="9"/>
      <c r="T2068" s="9"/>
      <c r="U2068" s="9"/>
      <c r="V2068" s="10"/>
      <c r="X2068" t="s">
        <v>2159</v>
      </c>
      <c r="Y2068" t="str">
        <f t="shared" si="226"/>
        <v>F</v>
      </c>
      <c r="Z2068" t="str">
        <f t="shared" si="226"/>
        <v>M</v>
      </c>
      <c r="AA2068" t="str">
        <f t="shared" si="226"/>
        <v>K</v>
      </c>
      <c r="AB2068" t="str">
        <f t="shared" si="226"/>
        <v>G</v>
      </c>
      <c r="AC2068" t="str">
        <f t="shared" si="226"/>
        <v>Q</v>
      </c>
      <c r="AD2068" t="str">
        <f t="shared" si="226"/>
        <v>S</v>
      </c>
      <c r="AE2068" t="str">
        <f t="shared" si="226"/>
        <v>M</v>
      </c>
      <c r="AF2068" t="str">
        <f t="shared" si="226"/>
        <v>Y</v>
      </c>
      <c r="AG2068" t="str">
        <f t="shared" si="226"/>
        <v>L</v>
      </c>
      <c r="AH2068" t="str">
        <f t="shared" si="226"/>
        <v>K</v>
      </c>
      <c r="AI2068" s="9">
        <f t="shared" si="224"/>
        <v>4.3025751072961367E-2</v>
      </c>
      <c r="AJ2068" s="9">
        <f t="shared" si="224"/>
        <v>2.1566523605150212E-2</v>
      </c>
      <c r="AK2068" s="9">
        <f t="shared" si="224"/>
        <v>1.0729613733905579E-4</v>
      </c>
      <c r="AL2068" s="9">
        <f t="shared" si="224"/>
        <v>0.98723175965665233</v>
      </c>
      <c r="AM2068" s="9">
        <f t="shared" si="224"/>
        <v>1.0729613733905579E-4</v>
      </c>
      <c r="AN2068" s="9">
        <f t="shared" si="223"/>
        <v>1.0729613733905579E-4</v>
      </c>
      <c r="AO2068" s="9">
        <f t="shared" si="223"/>
        <v>1.0836909871244634E-2</v>
      </c>
      <c r="AP2068" s="9">
        <f t="shared" si="223"/>
        <v>1.0729613733905579E-4</v>
      </c>
      <c r="AQ2068" s="9">
        <f t="shared" si="223"/>
        <v>1.0836909871244634E-2</v>
      </c>
      <c r="AR2068" s="9">
        <f t="shared" si="223"/>
        <v>3.2296137339055793E-2</v>
      </c>
      <c r="AS2068" s="10">
        <f t="shared" si="225"/>
        <v>4.6049570121890381E-25</v>
      </c>
    </row>
    <row r="2069" spans="12:45" x14ac:dyDescent="0.3">
      <c r="L2069" s="9"/>
      <c r="M2069" s="9"/>
      <c r="N2069" s="9"/>
      <c r="O2069" s="9"/>
      <c r="P2069" s="9"/>
      <c r="Q2069" s="9"/>
      <c r="R2069" s="9"/>
      <c r="S2069" s="9"/>
      <c r="T2069" s="9"/>
      <c r="U2069" s="9"/>
      <c r="V2069" s="10"/>
      <c r="X2069" t="s">
        <v>2160</v>
      </c>
      <c r="Y2069" t="str">
        <f t="shared" si="226"/>
        <v>R</v>
      </c>
      <c r="Z2069" t="str">
        <f t="shared" si="226"/>
        <v>P</v>
      </c>
      <c r="AA2069" t="str">
        <f t="shared" si="226"/>
        <v>G</v>
      </c>
      <c r="AB2069" t="str">
        <f t="shared" si="226"/>
        <v>G</v>
      </c>
      <c r="AC2069" t="str">
        <f t="shared" si="226"/>
        <v>Y</v>
      </c>
      <c r="AD2069" t="str">
        <f t="shared" si="226"/>
        <v>I</v>
      </c>
      <c r="AE2069" t="str">
        <f t="shared" si="226"/>
        <v>F</v>
      </c>
      <c r="AF2069" t="str">
        <f t="shared" si="226"/>
        <v>S</v>
      </c>
      <c r="AG2069" t="str">
        <f t="shared" si="226"/>
        <v>S</v>
      </c>
      <c r="AH2069" t="str">
        <f t="shared" si="226"/>
        <v>D</v>
      </c>
      <c r="AI2069" s="9">
        <f t="shared" si="224"/>
        <v>1.0729613733905579E-4</v>
      </c>
      <c r="AJ2069" s="9">
        <f t="shared" si="224"/>
        <v>4.3025751072961367E-2</v>
      </c>
      <c r="AK2069" s="9">
        <f t="shared" si="224"/>
        <v>1.0729613733905579E-4</v>
      </c>
      <c r="AL2069" s="9">
        <f t="shared" si="224"/>
        <v>0.98723175965665233</v>
      </c>
      <c r="AM2069" s="9">
        <f t="shared" si="224"/>
        <v>1.0729613733905579E-4</v>
      </c>
      <c r="AN2069" s="9">
        <f t="shared" si="223"/>
        <v>1.0729613733905579E-4</v>
      </c>
      <c r="AO2069" s="9">
        <f t="shared" si="223"/>
        <v>1.0729613733905579E-4</v>
      </c>
      <c r="AP2069" s="9">
        <f t="shared" si="223"/>
        <v>0.18251072961373391</v>
      </c>
      <c r="AQ2069" s="9">
        <f t="shared" si="223"/>
        <v>0.26834763948497853</v>
      </c>
      <c r="AR2069" s="9">
        <f t="shared" si="223"/>
        <v>1.0836909871244634E-2</v>
      </c>
      <c r="AS2069" s="10">
        <f t="shared" si="225"/>
        <v>3.2059715118384613E-25</v>
      </c>
    </row>
    <row r="2070" spans="12:45" x14ac:dyDescent="0.3">
      <c r="L2070" s="9"/>
      <c r="M2070" s="9"/>
      <c r="N2070" s="9"/>
      <c r="O2070" s="9"/>
      <c r="P2070" s="9"/>
      <c r="Q2070" s="9"/>
      <c r="R2070" s="9"/>
      <c r="S2070" s="9"/>
      <c r="T2070" s="9"/>
      <c r="U2070" s="9"/>
      <c r="V2070" s="10"/>
      <c r="X2070" t="s">
        <v>2161</v>
      </c>
      <c r="Y2070" t="str">
        <f t="shared" si="226"/>
        <v>L</v>
      </c>
      <c r="Z2070" t="str">
        <f t="shared" si="226"/>
        <v>L</v>
      </c>
      <c r="AA2070" t="str">
        <f t="shared" si="226"/>
        <v>A</v>
      </c>
      <c r="AB2070" t="str">
        <f t="shared" si="226"/>
        <v>G</v>
      </c>
      <c r="AC2070" t="str">
        <f t="shared" si="226"/>
        <v>L</v>
      </c>
      <c r="AD2070" t="str">
        <f t="shared" si="226"/>
        <v>N</v>
      </c>
      <c r="AE2070" t="str">
        <f t="shared" si="226"/>
        <v>K</v>
      </c>
      <c r="AF2070" t="str">
        <f t="shared" si="226"/>
        <v>Y</v>
      </c>
      <c r="AG2070" t="str">
        <f t="shared" si="226"/>
        <v>K</v>
      </c>
      <c r="AH2070" t="str">
        <f t="shared" si="226"/>
        <v>S</v>
      </c>
      <c r="AI2070" s="9">
        <f t="shared" si="224"/>
        <v>4.3025751072961367E-2</v>
      </c>
      <c r="AJ2070" s="9">
        <f t="shared" si="224"/>
        <v>1.0729613733905579E-4</v>
      </c>
      <c r="AK2070" s="9">
        <f t="shared" si="224"/>
        <v>0.55804721030042914</v>
      </c>
      <c r="AL2070" s="9">
        <f t="shared" si="224"/>
        <v>0.98723175965665233</v>
      </c>
      <c r="AM2070" s="9">
        <f t="shared" si="224"/>
        <v>1.0729613733905579E-4</v>
      </c>
      <c r="AN2070" s="9">
        <f t="shared" si="223"/>
        <v>1.0729613733905579E-4</v>
      </c>
      <c r="AO2070" s="9">
        <f t="shared" si="223"/>
        <v>1.0729613733905579E-4</v>
      </c>
      <c r="AP2070" s="9">
        <f t="shared" si="223"/>
        <v>1.0729613733905579E-4</v>
      </c>
      <c r="AQ2070" s="9">
        <f t="shared" si="223"/>
        <v>1.0729613733905579E-4</v>
      </c>
      <c r="AR2070" s="9">
        <f t="shared" si="223"/>
        <v>0.24688841201716738</v>
      </c>
      <c r="AS2070" s="10">
        <f t="shared" si="225"/>
        <v>8.9294303114251889E-27</v>
      </c>
    </row>
    <row r="2071" spans="12:45" x14ac:dyDescent="0.3">
      <c r="L2071" s="9"/>
      <c r="M2071" s="9"/>
      <c r="N2071" s="9"/>
      <c r="O2071" s="9"/>
      <c r="P2071" s="9"/>
      <c r="Q2071" s="9"/>
      <c r="R2071" s="9"/>
      <c r="S2071" s="9"/>
      <c r="T2071" s="9"/>
      <c r="U2071" s="9"/>
      <c r="V2071" s="10"/>
      <c r="X2071" t="s">
        <v>2162</v>
      </c>
      <c r="Y2071" t="str">
        <f t="shared" si="226"/>
        <v>M</v>
      </c>
      <c r="Z2071" t="str">
        <f t="shared" si="226"/>
        <v>V</v>
      </c>
      <c r="AA2071" t="str">
        <f t="shared" si="226"/>
        <v>D</v>
      </c>
      <c r="AB2071" t="str">
        <f t="shared" si="226"/>
        <v>G</v>
      </c>
      <c r="AC2071" t="str">
        <f t="shared" si="226"/>
        <v>S</v>
      </c>
      <c r="AD2071" t="str">
        <f t="shared" si="226"/>
        <v>V</v>
      </c>
      <c r="AE2071" t="str">
        <f t="shared" si="226"/>
        <v>S</v>
      </c>
      <c r="AF2071" t="str">
        <f t="shared" si="226"/>
        <v>S</v>
      </c>
      <c r="AG2071" t="str">
        <f t="shared" si="226"/>
        <v>L</v>
      </c>
      <c r="AH2071" t="str">
        <f t="shared" si="226"/>
        <v>D</v>
      </c>
      <c r="AI2071" s="9">
        <f t="shared" si="224"/>
        <v>1.0836909871244634E-2</v>
      </c>
      <c r="AJ2071" s="9">
        <f t="shared" si="224"/>
        <v>1.0729613733905579E-4</v>
      </c>
      <c r="AK2071" s="9">
        <f t="shared" si="224"/>
        <v>1.0729613733905579E-4</v>
      </c>
      <c r="AL2071" s="9">
        <f t="shared" si="224"/>
        <v>0.98723175965665233</v>
      </c>
      <c r="AM2071" s="9">
        <f t="shared" si="224"/>
        <v>8.5944206008583685E-2</v>
      </c>
      <c r="AN2071" s="9">
        <f t="shared" si="223"/>
        <v>1.0729613733905579E-4</v>
      </c>
      <c r="AO2071" s="9">
        <f t="shared" si="223"/>
        <v>3.2296137339055793E-2</v>
      </c>
      <c r="AP2071" s="9">
        <f t="shared" si="223"/>
        <v>0.18251072961373391</v>
      </c>
      <c r="AQ2071" s="9">
        <f t="shared" si="223"/>
        <v>1.0836909871244634E-2</v>
      </c>
      <c r="AR2071" s="9">
        <f t="shared" si="223"/>
        <v>1.0836909871244634E-2</v>
      </c>
      <c r="AS2071" s="10">
        <f t="shared" si="225"/>
        <v>7.8621867215111758E-22</v>
      </c>
    </row>
    <row r="2072" spans="12:45" x14ac:dyDescent="0.3">
      <c r="L2072" s="9"/>
      <c r="M2072" s="9"/>
      <c r="N2072" s="9"/>
      <c r="O2072" s="9"/>
      <c r="P2072" s="9"/>
      <c r="Q2072" s="9"/>
      <c r="R2072" s="9"/>
      <c r="S2072" s="9"/>
      <c r="T2072" s="9"/>
      <c r="U2072" s="9"/>
      <c r="V2072" s="10"/>
      <c r="X2072" t="s">
        <v>2163</v>
      </c>
      <c r="Y2072" t="str">
        <f t="shared" si="226"/>
        <v>N</v>
      </c>
      <c r="Z2072" t="str">
        <f t="shared" si="226"/>
        <v>Q</v>
      </c>
      <c r="AA2072" t="str">
        <f t="shared" si="226"/>
        <v>S</v>
      </c>
      <c r="AB2072" t="str">
        <f t="shared" si="226"/>
        <v>G</v>
      </c>
      <c r="AC2072" t="str">
        <f t="shared" si="226"/>
        <v>Y</v>
      </c>
      <c r="AD2072" t="str">
        <f t="shared" si="226"/>
        <v>W</v>
      </c>
      <c r="AE2072" t="str">
        <f t="shared" si="226"/>
        <v>E</v>
      </c>
      <c r="AF2072" t="str">
        <f t="shared" si="226"/>
        <v>D</v>
      </c>
      <c r="AG2072" t="str">
        <f t="shared" si="226"/>
        <v>Y</v>
      </c>
      <c r="AH2072" t="str">
        <f t="shared" si="226"/>
        <v>K</v>
      </c>
      <c r="AI2072" s="9">
        <f t="shared" si="224"/>
        <v>2.1566523605150212E-2</v>
      </c>
      <c r="AJ2072" s="9">
        <f t="shared" si="224"/>
        <v>2.1566523605150212E-2</v>
      </c>
      <c r="AK2072" s="9">
        <f t="shared" si="224"/>
        <v>1.0836909871244634E-2</v>
      </c>
      <c r="AL2072" s="9">
        <f t="shared" si="224"/>
        <v>0.98723175965665233</v>
      </c>
      <c r="AM2072" s="9">
        <f t="shared" si="224"/>
        <v>1.0729613733905579E-4</v>
      </c>
      <c r="AN2072" s="9">
        <f t="shared" si="223"/>
        <v>1.0729613733905579E-4</v>
      </c>
      <c r="AO2072" s="9">
        <f t="shared" si="223"/>
        <v>1.0729613733905579E-4</v>
      </c>
      <c r="AP2072" s="9">
        <f t="shared" si="223"/>
        <v>1.0729613733905579E-4</v>
      </c>
      <c r="AQ2072" s="9">
        <f t="shared" si="223"/>
        <v>0.35418454935622312</v>
      </c>
      <c r="AR2072" s="9">
        <f t="shared" si="223"/>
        <v>3.2296137339055793E-2</v>
      </c>
      <c r="AS2072" s="10">
        <f t="shared" si="225"/>
        <v>7.5439954138032088E-24</v>
      </c>
    </row>
    <row r="2073" spans="12:45" x14ac:dyDescent="0.3">
      <c r="L2073" s="9"/>
      <c r="M2073" s="9"/>
      <c r="N2073" s="9"/>
      <c r="O2073" s="9"/>
      <c r="P2073" s="9"/>
      <c r="Q2073" s="9"/>
      <c r="R2073" s="9"/>
      <c r="S2073" s="9"/>
      <c r="T2073" s="9"/>
      <c r="U2073" s="9"/>
      <c r="V2073" s="10"/>
      <c r="X2073" t="s">
        <v>2164</v>
      </c>
      <c r="Y2073" t="str">
        <f t="shared" si="226"/>
        <v>T</v>
      </c>
      <c r="Z2073" t="str">
        <f t="shared" si="226"/>
        <v>L</v>
      </c>
      <c r="AA2073" t="str">
        <f t="shared" si="226"/>
        <v>K</v>
      </c>
      <c r="AB2073" t="str">
        <f t="shared" si="226"/>
        <v>G</v>
      </c>
      <c r="AC2073" t="str">
        <f t="shared" si="226"/>
        <v>P</v>
      </c>
      <c r="AD2073" t="str">
        <f t="shared" si="226"/>
        <v>K</v>
      </c>
      <c r="AE2073" t="str">
        <f t="shared" si="226"/>
        <v>A</v>
      </c>
      <c r="AF2073" t="str">
        <f t="shared" si="226"/>
        <v>A</v>
      </c>
      <c r="AG2073" t="str">
        <f t="shared" si="226"/>
        <v>A</v>
      </c>
      <c r="AH2073" t="str">
        <f t="shared" si="226"/>
        <v>L</v>
      </c>
      <c r="AI2073" s="9">
        <f t="shared" si="224"/>
        <v>9.6673819742489259E-2</v>
      </c>
      <c r="AJ2073" s="9">
        <f t="shared" si="224"/>
        <v>1.0729613733905579E-4</v>
      </c>
      <c r="AK2073" s="9">
        <f t="shared" si="224"/>
        <v>1.0729613733905579E-4</v>
      </c>
      <c r="AL2073" s="9">
        <f t="shared" si="224"/>
        <v>0.98723175965665233</v>
      </c>
      <c r="AM2073" s="9">
        <f t="shared" si="224"/>
        <v>1.0729613733905579E-4</v>
      </c>
      <c r="AN2073" s="9">
        <f t="shared" si="223"/>
        <v>1.0729613733905579E-4</v>
      </c>
      <c r="AO2073" s="9">
        <f t="shared" si="223"/>
        <v>1.0836909871244634E-2</v>
      </c>
      <c r="AP2073" s="9">
        <f t="shared" si="223"/>
        <v>0.12886266094420601</v>
      </c>
      <c r="AQ2073" s="9">
        <f t="shared" si="223"/>
        <v>1.0729613733905579E-4</v>
      </c>
      <c r="AR2073" s="9">
        <f t="shared" si="223"/>
        <v>1.0729613733905579E-4</v>
      </c>
      <c r="AS2073" s="10">
        <f t="shared" si="225"/>
        <v>2.0335978746772086E-28</v>
      </c>
    </row>
    <row r="2074" spans="12:45" x14ac:dyDescent="0.3">
      <c r="L2074" s="9"/>
      <c r="M2074" s="9"/>
      <c r="N2074" s="9"/>
      <c r="O2074" s="9"/>
      <c r="P2074" s="9"/>
      <c r="Q2074" s="9"/>
      <c r="R2074" s="9"/>
      <c r="S2074" s="9"/>
      <c r="T2074" s="9"/>
      <c r="U2074" s="9"/>
      <c r="V2074" s="10"/>
      <c r="X2074" t="s">
        <v>2165</v>
      </c>
      <c r="Y2074" t="str">
        <f t="shared" si="226"/>
        <v>F</v>
      </c>
      <c r="Z2074" t="str">
        <f t="shared" si="226"/>
        <v>Q</v>
      </c>
      <c r="AA2074" t="str">
        <f t="shared" si="226"/>
        <v>N</v>
      </c>
      <c r="AB2074" t="str">
        <f t="shared" si="226"/>
        <v>G</v>
      </c>
      <c r="AC2074" t="str">
        <f t="shared" si="226"/>
        <v>D</v>
      </c>
      <c r="AD2074" t="str">
        <f t="shared" si="226"/>
        <v>W</v>
      </c>
      <c r="AE2074" t="str">
        <f t="shared" si="226"/>
        <v>V</v>
      </c>
      <c r="AF2074" t="str">
        <f t="shared" si="226"/>
        <v>L</v>
      </c>
      <c r="AG2074" t="str">
        <f t="shared" si="226"/>
        <v>E</v>
      </c>
      <c r="AH2074" t="str">
        <f t="shared" si="226"/>
        <v>T</v>
      </c>
      <c r="AI2074" s="9">
        <f t="shared" si="224"/>
        <v>4.3025751072961367E-2</v>
      </c>
      <c r="AJ2074" s="9">
        <f t="shared" si="224"/>
        <v>2.1566523605150212E-2</v>
      </c>
      <c r="AK2074" s="9">
        <f t="shared" si="224"/>
        <v>1.0729613733905579E-4</v>
      </c>
      <c r="AL2074" s="9">
        <f t="shared" si="224"/>
        <v>0.98723175965665233</v>
      </c>
      <c r="AM2074" s="9">
        <f t="shared" si="224"/>
        <v>1.0729613733905579E-4</v>
      </c>
      <c r="AN2074" s="9">
        <f t="shared" si="223"/>
        <v>1.0729613733905579E-4</v>
      </c>
      <c r="AO2074" s="9">
        <f t="shared" si="223"/>
        <v>7.521459227467811E-2</v>
      </c>
      <c r="AP2074" s="9">
        <f t="shared" si="223"/>
        <v>1.0729613733905579E-4</v>
      </c>
      <c r="AQ2074" s="9">
        <f t="shared" si="223"/>
        <v>0.2790772532188841</v>
      </c>
      <c r="AR2074" s="9">
        <f t="shared" si="223"/>
        <v>0.3863733905579399</v>
      </c>
      <c r="AS2074" s="10">
        <f t="shared" si="225"/>
        <v>9.8468614840828602E-22</v>
      </c>
    </row>
    <row r="2075" spans="12:45" x14ac:dyDescent="0.3">
      <c r="L2075" s="9"/>
      <c r="M2075" s="9"/>
      <c r="N2075" s="9"/>
      <c r="O2075" s="9"/>
      <c r="P2075" s="9"/>
      <c r="Q2075" s="9"/>
      <c r="R2075" s="9"/>
      <c r="S2075" s="9"/>
      <c r="T2075" s="9"/>
      <c r="U2075" s="9"/>
      <c r="V2075" s="10"/>
      <c r="X2075" t="s">
        <v>2166</v>
      </c>
      <c r="Y2075" t="str">
        <f t="shared" si="226"/>
        <v>E</v>
      </c>
      <c r="Z2075" t="str">
        <f t="shared" si="226"/>
        <v>D</v>
      </c>
      <c r="AA2075" t="str">
        <f t="shared" si="226"/>
        <v>L</v>
      </c>
      <c r="AB2075" t="str">
        <f t="shared" si="226"/>
        <v>G</v>
      </c>
      <c r="AC2075" t="str">
        <f t="shared" si="226"/>
        <v>V</v>
      </c>
      <c r="AD2075" t="str">
        <f t="shared" si="226"/>
        <v>D</v>
      </c>
      <c r="AE2075" t="str">
        <f t="shared" si="226"/>
        <v>E</v>
      </c>
      <c r="AF2075" t="str">
        <f t="shared" si="226"/>
        <v>K</v>
      </c>
      <c r="AG2075" t="str">
        <f t="shared" si="226"/>
        <v>L</v>
      </c>
      <c r="AH2075" t="str">
        <f t="shared" si="226"/>
        <v>L</v>
      </c>
      <c r="AI2075" s="9">
        <f t="shared" si="224"/>
        <v>6.4484978540772522E-2</v>
      </c>
      <c r="AJ2075" s="9">
        <f t="shared" si="224"/>
        <v>0.16105150214592273</v>
      </c>
      <c r="AK2075" s="9">
        <f t="shared" si="224"/>
        <v>1.0836909871244634E-2</v>
      </c>
      <c r="AL2075" s="9">
        <f t="shared" si="224"/>
        <v>0.98723175965665233</v>
      </c>
      <c r="AM2075" s="9">
        <f t="shared" si="224"/>
        <v>1.0729613733905579E-4</v>
      </c>
      <c r="AN2075" s="9">
        <f t="shared" si="223"/>
        <v>1.0729613733905579E-4</v>
      </c>
      <c r="AO2075" s="9">
        <f t="shared" si="223"/>
        <v>1.0729613733905579E-4</v>
      </c>
      <c r="AP2075" s="9">
        <f t="shared" si="223"/>
        <v>1.0729613733905579E-4</v>
      </c>
      <c r="AQ2075" s="9">
        <f t="shared" si="223"/>
        <v>1.0836909871244634E-2</v>
      </c>
      <c r="AR2075" s="9">
        <f t="shared" si="223"/>
        <v>1.0729613733905579E-4</v>
      </c>
      <c r="AS2075" s="10">
        <f t="shared" si="225"/>
        <v>1.7122761952050926E-26</v>
      </c>
    </row>
    <row r="2076" spans="12:45" x14ac:dyDescent="0.3">
      <c r="L2076" s="9"/>
      <c r="M2076" s="9"/>
      <c r="N2076" s="9"/>
      <c r="O2076" s="9"/>
      <c r="P2076" s="9"/>
      <c r="Q2076" s="9"/>
      <c r="R2076" s="9"/>
      <c r="S2076" s="9"/>
      <c r="T2076" s="9"/>
      <c r="U2076" s="9"/>
      <c r="V2076" s="10"/>
      <c r="X2076" t="s">
        <v>2167</v>
      </c>
      <c r="Y2076" t="str">
        <f t="shared" si="226"/>
        <v>A</v>
      </c>
      <c r="Z2076" t="str">
        <f t="shared" si="226"/>
        <v>S</v>
      </c>
      <c r="AA2076" t="str">
        <f t="shared" si="226"/>
        <v>F</v>
      </c>
      <c r="AB2076" t="str">
        <f t="shared" si="226"/>
        <v>G</v>
      </c>
      <c r="AC2076" t="str">
        <f t="shared" si="226"/>
        <v>N</v>
      </c>
      <c r="AD2076" t="str">
        <f t="shared" si="226"/>
        <v>I</v>
      </c>
      <c r="AE2076" t="str">
        <f t="shared" si="226"/>
        <v>H</v>
      </c>
      <c r="AF2076" t="str">
        <f t="shared" si="226"/>
        <v>S</v>
      </c>
      <c r="AG2076" t="str">
        <f t="shared" si="226"/>
        <v>T</v>
      </c>
      <c r="AH2076" t="str">
        <f t="shared" si="226"/>
        <v>H</v>
      </c>
      <c r="AI2076" s="9">
        <f t="shared" si="224"/>
        <v>5.3755364806866948E-2</v>
      </c>
      <c r="AJ2076" s="9">
        <f t="shared" si="224"/>
        <v>1.0729613733905579E-4</v>
      </c>
      <c r="AK2076" s="9">
        <f t="shared" si="224"/>
        <v>1.0729613733905579E-4</v>
      </c>
      <c r="AL2076" s="9">
        <f t="shared" si="224"/>
        <v>0.98723175965665233</v>
      </c>
      <c r="AM2076" s="9">
        <f t="shared" si="224"/>
        <v>1.0836909871244634E-2</v>
      </c>
      <c r="AN2076" s="9">
        <f t="shared" si="223"/>
        <v>1.0729613733905579E-4</v>
      </c>
      <c r="AO2076" s="9">
        <f t="shared" si="223"/>
        <v>1.0729613733905579E-4</v>
      </c>
      <c r="AP2076" s="9">
        <f t="shared" si="223"/>
        <v>0.18251072961373391</v>
      </c>
      <c r="AQ2076" s="9">
        <f t="shared" si="223"/>
        <v>1.0729613733905579E-4</v>
      </c>
      <c r="AR2076" s="9">
        <f t="shared" si="223"/>
        <v>3.2296137339055793E-2</v>
      </c>
      <c r="AS2076" s="10">
        <f t="shared" si="225"/>
        <v>4.8206523869928546E-26</v>
      </c>
    </row>
    <row r="2077" spans="12:45" x14ac:dyDescent="0.3">
      <c r="L2077" s="9"/>
      <c r="M2077" s="9"/>
      <c r="N2077" s="9"/>
      <c r="O2077" s="9"/>
      <c r="P2077" s="9"/>
      <c r="Q2077" s="9"/>
      <c r="R2077" s="9"/>
      <c r="S2077" s="9"/>
      <c r="T2077" s="9"/>
      <c r="U2077" s="9"/>
      <c r="V2077" s="10"/>
      <c r="X2077" t="s">
        <v>2168</v>
      </c>
      <c r="Y2077" t="str">
        <f t="shared" si="226"/>
        <v>L</v>
      </c>
      <c r="Z2077" t="str">
        <f t="shared" si="226"/>
        <v>P</v>
      </c>
      <c r="AA2077" t="str">
        <f t="shared" si="226"/>
        <v>T</v>
      </c>
      <c r="AB2077" t="str">
        <f t="shared" si="226"/>
        <v>G</v>
      </c>
      <c r="AC2077" t="str">
        <f t="shared" si="226"/>
        <v>T</v>
      </c>
      <c r="AD2077" t="str">
        <f t="shared" si="226"/>
        <v>K</v>
      </c>
      <c r="AE2077" t="str">
        <f t="shared" si="226"/>
        <v>F</v>
      </c>
      <c r="AF2077" t="str">
        <f t="shared" si="226"/>
        <v>R</v>
      </c>
      <c r="AG2077" t="str">
        <f t="shared" si="226"/>
        <v>F</v>
      </c>
      <c r="AH2077" t="str">
        <f t="shared" si="226"/>
        <v>G</v>
      </c>
      <c r="AI2077" s="9">
        <f t="shared" si="224"/>
        <v>4.3025751072961367E-2</v>
      </c>
      <c r="AJ2077" s="9">
        <f t="shared" si="224"/>
        <v>4.3025751072961367E-2</v>
      </c>
      <c r="AK2077" s="9">
        <f t="shared" si="224"/>
        <v>3.2296137339055793E-2</v>
      </c>
      <c r="AL2077" s="9">
        <f t="shared" si="224"/>
        <v>0.98723175965665233</v>
      </c>
      <c r="AM2077" s="9">
        <f t="shared" si="224"/>
        <v>2.1566523605150212E-2</v>
      </c>
      <c r="AN2077" s="9">
        <f t="shared" si="223"/>
        <v>1.0729613733905579E-4</v>
      </c>
      <c r="AO2077" s="9">
        <f t="shared" si="223"/>
        <v>1.0729613733905579E-4</v>
      </c>
      <c r="AP2077" s="9">
        <f t="shared" si="223"/>
        <v>1.0836909871244634E-2</v>
      </c>
      <c r="AQ2077" s="9">
        <f t="shared" si="223"/>
        <v>1.0729613733905579E-4</v>
      </c>
      <c r="AR2077" s="9">
        <f t="shared" si="223"/>
        <v>1.0729613733905579E-4</v>
      </c>
      <c r="AS2077" s="10">
        <f t="shared" si="225"/>
        <v>1.8283047147403996E-24</v>
      </c>
    </row>
    <row r="2078" spans="12:45" x14ac:dyDescent="0.3">
      <c r="L2078" s="9"/>
      <c r="M2078" s="9"/>
      <c r="N2078" s="9"/>
      <c r="O2078" s="9"/>
      <c r="P2078" s="9"/>
      <c r="Q2078" s="9"/>
      <c r="R2078" s="9"/>
      <c r="S2078" s="9"/>
      <c r="T2078" s="9"/>
      <c r="U2078" s="9"/>
      <c r="V2078" s="10"/>
      <c r="X2078" t="s">
        <v>2169</v>
      </c>
      <c r="Y2078" t="str">
        <f t="shared" si="226"/>
        <v>I</v>
      </c>
      <c r="Z2078" t="str">
        <f t="shared" si="226"/>
        <v>I</v>
      </c>
      <c r="AA2078" t="str">
        <f t="shared" si="226"/>
        <v>H</v>
      </c>
      <c r="AB2078" t="str">
        <f t="shared" si="226"/>
        <v>G</v>
      </c>
      <c r="AC2078" t="str">
        <f t="shared" si="226"/>
        <v>V</v>
      </c>
      <c r="AD2078" t="str">
        <f t="shared" si="226"/>
        <v>Q</v>
      </c>
      <c r="AE2078" t="str">
        <f t="shared" si="226"/>
        <v>S</v>
      </c>
      <c r="AF2078" t="str">
        <f t="shared" si="226"/>
        <v>D</v>
      </c>
      <c r="AG2078" t="str">
        <f t="shared" si="226"/>
        <v>K</v>
      </c>
      <c r="AH2078" t="str">
        <f t="shared" si="226"/>
        <v>L</v>
      </c>
      <c r="AI2078" s="9">
        <f t="shared" si="224"/>
        <v>1.0836909871244634E-2</v>
      </c>
      <c r="AJ2078" s="9">
        <f t="shared" si="224"/>
        <v>1.0729613733905579E-4</v>
      </c>
      <c r="AK2078" s="9">
        <f t="shared" si="224"/>
        <v>1.0729613733905579E-4</v>
      </c>
      <c r="AL2078" s="9">
        <f t="shared" si="224"/>
        <v>0.98723175965665233</v>
      </c>
      <c r="AM2078" s="9">
        <f t="shared" si="224"/>
        <v>1.0729613733905579E-4</v>
      </c>
      <c r="AN2078" s="9">
        <f t="shared" si="223"/>
        <v>1.0729613733905579E-4</v>
      </c>
      <c r="AO2078" s="9">
        <f t="shared" si="223"/>
        <v>3.2296137339055793E-2</v>
      </c>
      <c r="AP2078" s="9">
        <f t="shared" si="223"/>
        <v>1.0729613733905579E-4</v>
      </c>
      <c r="AQ2078" s="9">
        <f t="shared" si="223"/>
        <v>1.0729613733905579E-4</v>
      </c>
      <c r="AR2078" s="9">
        <f t="shared" si="223"/>
        <v>1.0729613733905579E-4</v>
      </c>
      <c r="AS2078" s="10">
        <f t="shared" si="225"/>
        <v>5.6567082026339491E-32</v>
      </c>
    </row>
    <row r="2079" spans="12:45" x14ac:dyDescent="0.3">
      <c r="L2079" s="9"/>
      <c r="M2079" s="9"/>
      <c r="N2079" s="9"/>
      <c r="O2079" s="9"/>
      <c r="P2079" s="9"/>
      <c r="Q2079" s="9"/>
      <c r="R2079" s="9"/>
      <c r="S2079" s="9"/>
      <c r="T2079" s="9"/>
      <c r="U2079" s="9"/>
      <c r="V2079" s="10"/>
      <c r="X2079" t="s">
        <v>2170</v>
      </c>
      <c r="Y2079" t="str">
        <f t="shared" si="226"/>
        <v>A</v>
      </c>
      <c r="Z2079" t="str">
        <f t="shared" si="226"/>
        <v>Q</v>
      </c>
      <c r="AA2079" t="str">
        <f t="shared" si="226"/>
        <v>M</v>
      </c>
      <c r="AB2079" t="str">
        <f t="shared" si="226"/>
        <v>G</v>
      </c>
      <c r="AC2079" t="str">
        <f t="shared" si="226"/>
        <v>E</v>
      </c>
      <c r="AD2079" t="str">
        <f t="shared" si="226"/>
        <v>K</v>
      </c>
      <c r="AE2079" t="str">
        <f t="shared" si="226"/>
        <v>D</v>
      </c>
      <c r="AF2079" t="str">
        <f t="shared" si="226"/>
        <v>P</v>
      </c>
      <c r="AG2079" t="str">
        <f t="shared" si="226"/>
        <v>Y</v>
      </c>
      <c r="AH2079" t="str">
        <f t="shared" si="226"/>
        <v>F</v>
      </c>
      <c r="AI2079" s="9">
        <f t="shared" si="224"/>
        <v>5.3755364806866948E-2</v>
      </c>
      <c r="AJ2079" s="9">
        <f t="shared" si="224"/>
        <v>2.1566523605150212E-2</v>
      </c>
      <c r="AK2079" s="9">
        <f t="shared" si="224"/>
        <v>1.0729613733905579E-4</v>
      </c>
      <c r="AL2079" s="9">
        <f t="shared" si="224"/>
        <v>0.98723175965665233</v>
      </c>
      <c r="AM2079" s="9">
        <f t="shared" si="224"/>
        <v>1.0836909871244634E-2</v>
      </c>
      <c r="AN2079" s="9">
        <f t="shared" si="223"/>
        <v>1.0729613733905579E-4</v>
      </c>
      <c r="AO2079" s="9">
        <f t="shared" si="223"/>
        <v>1.0729613733905579E-4</v>
      </c>
      <c r="AP2079" s="9">
        <f t="shared" si="223"/>
        <v>1.0729613733905579E-4</v>
      </c>
      <c r="AQ2079" s="9">
        <f t="shared" si="223"/>
        <v>0.35418454935622312</v>
      </c>
      <c r="AR2079" s="9">
        <f t="shared" si="223"/>
        <v>1.0729613733905579E-4</v>
      </c>
      <c r="AS2079" s="10">
        <f t="shared" si="225"/>
        <v>6.2470731100567081E-26</v>
      </c>
    </row>
    <row r="2080" spans="12:45" x14ac:dyDescent="0.3">
      <c r="L2080" s="9"/>
      <c r="M2080" s="9"/>
      <c r="N2080" s="9"/>
      <c r="O2080" s="9"/>
      <c r="P2080" s="9"/>
      <c r="Q2080" s="9"/>
      <c r="R2080" s="9"/>
      <c r="S2080" s="9"/>
      <c r="T2080" s="9"/>
      <c r="U2080" s="9"/>
      <c r="V2080" s="10"/>
      <c r="X2080" t="s">
        <v>2171</v>
      </c>
      <c r="Y2080" t="str">
        <f t="shared" si="226"/>
        <v>Y</v>
      </c>
      <c r="Z2080" t="str">
        <f t="shared" si="226"/>
        <v>F</v>
      </c>
      <c r="AA2080" t="str">
        <f t="shared" si="226"/>
        <v>C</v>
      </c>
      <c r="AB2080" t="str">
        <f t="shared" si="226"/>
        <v>G</v>
      </c>
      <c r="AC2080" t="str">
        <f t="shared" si="226"/>
        <v>G</v>
      </c>
      <c r="AD2080" t="str">
        <f t="shared" si="226"/>
        <v>F</v>
      </c>
      <c r="AE2080" t="str">
        <f t="shared" si="226"/>
        <v>I</v>
      </c>
      <c r="AF2080" t="str">
        <f t="shared" si="226"/>
        <v>I</v>
      </c>
      <c r="AG2080" t="str">
        <f t="shared" si="226"/>
        <v>N</v>
      </c>
      <c r="AH2080" t="str">
        <f t="shared" si="226"/>
        <v>D</v>
      </c>
      <c r="AI2080" s="9">
        <f t="shared" si="224"/>
        <v>5.3755364806866948E-2</v>
      </c>
      <c r="AJ2080" s="9">
        <f t="shared" si="224"/>
        <v>1.0836909871244634E-2</v>
      </c>
      <c r="AK2080" s="9">
        <f t="shared" si="224"/>
        <v>1.0729613733905579E-4</v>
      </c>
      <c r="AL2080" s="9">
        <f t="shared" si="224"/>
        <v>0.98723175965665233</v>
      </c>
      <c r="AM2080" s="9">
        <f t="shared" si="224"/>
        <v>0.13959227467811158</v>
      </c>
      <c r="AN2080" s="9">
        <f t="shared" si="223"/>
        <v>1.0836909871244634E-2</v>
      </c>
      <c r="AO2080" s="9">
        <f t="shared" si="223"/>
        <v>0.33272532188841203</v>
      </c>
      <c r="AP2080" s="9">
        <f t="shared" si="223"/>
        <v>0.10740343347639485</v>
      </c>
      <c r="AQ2080" s="9">
        <f t="shared" si="223"/>
        <v>2.1566523605150212E-2</v>
      </c>
      <c r="AR2080" s="9">
        <f t="shared" si="223"/>
        <v>1.0836909871244634E-2</v>
      </c>
      <c r="AS2080" s="10">
        <f t="shared" si="225"/>
        <v>7.7962714524125953E-16</v>
      </c>
    </row>
    <row r="2081" spans="12:45" x14ac:dyDescent="0.3">
      <c r="L2081" s="9"/>
      <c r="M2081" s="9"/>
      <c r="N2081" s="9"/>
      <c r="O2081" s="9"/>
      <c r="P2081" s="9"/>
      <c r="Q2081" s="9"/>
      <c r="R2081" s="9"/>
      <c r="S2081" s="9"/>
      <c r="T2081" s="9"/>
      <c r="U2081" s="9"/>
      <c r="V2081" s="10"/>
      <c r="X2081" t="s">
        <v>2172</v>
      </c>
      <c r="Y2081" t="str">
        <f t="shared" si="226"/>
        <v>F</v>
      </c>
      <c r="Z2081" t="str">
        <f t="shared" si="226"/>
        <v>C</v>
      </c>
      <c r="AA2081" t="str">
        <f t="shared" si="226"/>
        <v>G</v>
      </c>
      <c r="AB2081" t="str">
        <f t="shared" si="226"/>
        <v>G</v>
      </c>
      <c r="AC2081" t="str">
        <f t="shared" si="226"/>
        <v>F</v>
      </c>
      <c r="AD2081" t="str">
        <f t="shared" si="226"/>
        <v>I</v>
      </c>
      <c r="AE2081" t="str">
        <f t="shared" si="226"/>
        <v>I</v>
      </c>
      <c r="AF2081" t="str">
        <f t="shared" si="226"/>
        <v>N</v>
      </c>
      <c r="AG2081" t="str">
        <f t="shared" si="226"/>
        <v>D</v>
      </c>
      <c r="AH2081" t="str">
        <f t="shared" si="226"/>
        <v>S</v>
      </c>
      <c r="AI2081" s="9">
        <f t="shared" si="224"/>
        <v>4.3025751072961367E-2</v>
      </c>
      <c r="AJ2081" s="9">
        <f t="shared" si="224"/>
        <v>1.0729613733905579E-4</v>
      </c>
      <c r="AK2081" s="9">
        <f t="shared" si="224"/>
        <v>1.0729613733905579E-4</v>
      </c>
      <c r="AL2081" s="9">
        <f t="shared" si="224"/>
        <v>0.98723175965665233</v>
      </c>
      <c r="AM2081" s="9">
        <f t="shared" si="224"/>
        <v>1.0729613733905579E-4</v>
      </c>
      <c r="AN2081" s="9">
        <f t="shared" si="223"/>
        <v>1.0729613733905579E-4</v>
      </c>
      <c r="AO2081" s="9">
        <f t="shared" si="223"/>
        <v>0.33272532188841203</v>
      </c>
      <c r="AP2081" s="9">
        <f t="shared" si="223"/>
        <v>1.0836909871244634E-2</v>
      </c>
      <c r="AQ2081" s="9">
        <f t="shared" si="223"/>
        <v>6.4484978540772522E-2</v>
      </c>
      <c r="AR2081" s="9">
        <f t="shared" si="223"/>
        <v>0.24688841201716738</v>
      </c>
      <c r="AS2081" s="10">
        <f t="shared" si="225"/>
        <v>3.2317258378853623E-22</v>
      </c>
    </row>
    <row r="2082" spans="12:45" x14ac:dyDescent="0.3">
      <c r="L2082" s="9"/>
      <c r="M2082" s="9"/>
      <c r="N2082" s="9"/>
      <c r="O2082" s="9"/>
      <c r="P2082" s="9"/>
      <c r="Q2082" s="9"/>
      <c r="R2082" s="9"/>
      <c r="S2082" s="9"/>
      <c r="T2082" s="9"/>
      <c r="U2082" s="9"/>
      <c r="V2082" s="10"/>
      <c r="X2082" t="s">
        <v>2173</v>
      </c>
      <c r="Y2082" t="str">
        <f t="shared" si="226"/>
        <v>F</v>
      </c>
      <c r="Z2082" t="str">
        <f t="shared" si="226"/>
        <v>K</v>
      </c>
      <c r="AA2082" t="str">
        <f t="shared" si="226"/>
        <v>L</v>
      </c>
      <c r="AB2082" t="str">
        <f t="shared" si="226"/>
        <v>G</v>
      </c>
      <c r="AC2082" t="str">
        <f t="shared" si="226"/>
        <v>K</v>
      </c>
      <c r="AD2082" t="str">
        <f t="shared" si="226"/>
        <v>P</v>
      </c>
      <c r="AE2082" t="str">
        <f t="shared" si="226"/>
        <v>L</v>
      </c>
      <c r="AF2082" t="str">
        <f t="shared" si="226"/>
        <v>P</v>
      </c>
      <c r="AG2082" t="str">
        <f t="shared" si="226"/>
        <v>S</v>
      </c>
      <c r="AH2082" t="str">
        <f t="shared" si="226"/>
        <v>D</v>
      </c>
      <c r="AI2082" s="9">
        <f t="shared" si="224"/>
        <v>4.3025751072961367E-2</v>
      </c>
      <c r="AJ2082" s="9">
        <f t="shared" si="224"/>
        <v>1.0729613733905579E-4</v>
      </c>
      <c r="AK2082" s="9">
        <f t="shared" si="224"/>
        <v>1.0836909871244634E-2</v>
      </c>
      <c r="AL2082" s="9">
        <f t="shared" si="224"/>
        <v>0.98723175965665233</v>
      </c>
      <c r="AM2082" s="9">
        <f t="shared" si="224"/>
        <v>1.0729613733905579E-4</v>
      </c>
      <c r="AN2082" s="9">
        <f t="shared" si="223"/>
        <v>1.0729613733905579E-4</v>
      </c>
      <c r="AO2082" s="9">
        <f t="shared" si="223"/>
        <v>0.12886266094420601</v>
      </c>
      <c r="AP2082" s="9">
        <f t="shared" si="223"/>
        <v>1.0729613733905579E-4</v>
      </c>
      <c r="AQ2082" s="9">
        <f t="shared" si="223"/>
        <v>0.26834763948497853</v>
      </c>
      <c r="AR2082" s="9">
        <f t="shared" si="223"/>
        <v>1.0836909871244634E-2</v>
      </c>
      <c r="AS2082" s="10">
        <f t="shared" si="225"/>
        <v>2.2862289850530112E-23</v>
      </c>
    </row>
    <row r="2083" spans="12:45" x14ac:dyDescent="0.3">
      <c r="L2083" s="9"/>
      <c r="M2083" s="9"/>
      <c r="N2083" s="9"/>
      <c r="O2083" s="9"/>
      <c r="P2083" s="9"/>
      <c r="Q2083" s="9"/>
      <c r="R2083" s="9"/>
      <c r="S2083" s="9"/>
      <c r="T2083" s="9"/>
      <c r="U2083" s="9"/>
      <c r="V2083" s="10"/>
      <c r="X2083" t="s">
        <v>2174</v>
      </c>
      <c r="Y2083" t="str">
        <f t="shared" si="226"/>
        <v>N</v>
      </c>
      <c r="Z2083" t="str">
        <f t="shared" si="226"/>
        <v>R</v>
      </c>
      <c r="AA2083" t="str">
        <f t="shared" si="226"/>
        <v>V</v>
      </c>
      <c r="AB2083" t="str">
        <f t="shared" si="226"/>
        <v>G</v>
      </c>
      <c r="AC2083" t="str">
        <f t="shared" si="226"/>
        <v>I</v>
      </c>
      <c r="AD2083" t="str">
        <f t="shared" ref="Y2083:AH2108" si="227">MID($X2083,AD$1,1)</f>
        <v>R</v>
      </c>
      <c r="AE2083" t="str">
        <f t="shared" si="227"/>
        <v>E</v>
      </c>
      <c r="AF2083" t="str">
        <f t="shared" si="227"/>
        <v>Q</v>
      </c>
      <c r="AG2083" t="str">
        <f t="shared" si="227"/>
        <v>L</v>
      </c>
      <c r="AH2083" t="str">
        <f t="shared" si="227"/>
        <v>K</v>
      </c>
      <c r="AI2083" s="9">
        <f t="shared" si="224"/>
        <v>2.1566523605150212E-2</v>
      </c>
      <c r="AJ2083" s="9">
        <f t="shared" si="224"/>
        <v>0.26834763948497853</v>
      </c>
      <c r="AK2083" s="9">
        <f t="shared" si="224"/>
        <v>0.24688841201716738</v>
      </c>
      <c r="AL2083" s="9">
        <f t="shared" si="224"/>
        <v>0.98723175965665233</v>
      </c>
      <c r="AM2083" s="9">
        <f t="shared" si="224"/>
        <v>1.0729613733905579E-4</v>
      </c>
      <c r="AN2083" s="9">
        <f t="shared" ref="AN2083:AR2133" si="228">INDEX(BB$26:BB$45,MATCH(AD2083,$AV$26:$AV$45,0))</f>
        <v>1.0729613733905579E-4</v>
      </c>
      <c r="AO2083" s="9">
        <f t="shared" si="228"/>
        <v>1.0729613733905579E-4</v>
      </c>
      <c r="AP2083" s="9">
        <f t="shared" si="228"/>
        <v>1.0729613733905579E-4</v>
      </c>
      <c r="AQ2083" s="9">
        <f t="shared" si="228"/>
        <v>1.0836909871244634E-2</v>
      </c>
      <c r="AR2083" s="9">
        <f t="shared" si="228"/>
        <v>3.2296137339055793E-2</v>
      </c>
      <c r="AS2083" s="10">
        <f t="shared" si="225"/>
        <v>6.5431992342664355E-23</v>
      </c>
    </row>
    <row r="2084" spans="12:45" x14ac:dyDescent="0.3">
      <c r="L2084" s="9"/>
      <c r="M2084" s="9"/>
      <c r="N2084" s="9"/>
      <c r="O2084" s="9"/>
      <c r="P2084" s="9"/>
      <c r="Q2084" s="9"/>
      <c r="R2084" s="9"/>
      <c r="S2084" s="9"/>
      <c r="T2084" s="9"/>
      <c r="U2084" s="9"/>
      <c r="V2084" s="10"/>
      <c r="X2084" t="s">
        <v>2175</v>
      </c>
      <c r="Y2084" t="str">
        <f t="shared" si="227"/>
        <v>S</v>
      </c>
      <c r="Z2084" t="str">
        <f t="shared" si="227"/>
        <v>R</v>
      </c>
      <c r="AA2084" t="str">
        <f t="shared" si="227"/>
        <v>Y</v>
      </c>
      <c r="AB2084" t="str">
        <f t="shared" si="227"/>
        <v>G</v>
      </c>
      <c r="AC2084" t="str">
        <f t="shared" si="227"/>
        <v>V</v>
      </c>
      <c r="AD2084" t="str">
        <f t="shared" si="227"/>
        <v>Q</v>
      </c>
      <c r="AE2084" t="str">
        <f t="shared" si="227"/>
        <v>F</v>
      </c>
      <c r="AF2084" t="str">
        <f t="shared" si="227"/>
        <v>T</v>
      </c>
      <c r="AG2084" t="str">
        <f t="shared" si="227"/>
        <v>D</v>
      </c>
      <c r="AH2084" t="str">
        <f t="shared" si="227"/>
        <v>L</v>
      </c>
      <c r="AI2084" s="9">
        <f t="shared" ref="AI2084:AM2134" si="229">INDEX(AW$26:AW$45,MATCH(Y2084,$AV$26:$AV$45,0))</f>
        <v>2.1566523605150212E-2</v>
      </c>
      <c r="AJ2084" s="9">
        <f t="shared" si="229"/>
        <v>0.26834763948497853</v>
      </c>
      <c r="AK2084" s="9">
        <f t="shared" si="229"/>
        <v>1.0729613733905579E-4</v>
      </c>
      <c r="AL2084" s="9">
        <f t="shared" si="229"/>
        <v>0.98723175965665233</v>
      </c>
      <c r="AM2084" s="9">
        <f t="shared" si="229"/>
        <v>1.0729613733905579E-4</v>
      </c>
      <c r="AN2084" s="9">
        <f t="shared" si="228"/>
        <v>1.0729613733905579E-4</v>
      </c>
      <c r="AO2084" s="9">
        <f t="shared" si="228"/>
        <v>1.0729613733905579E-4</v>
      </c>
      <c r="AP2084" s="9">
        <f t="shared" si="228"/>
        <v>2.1566523605150212E-2</v>
      </c>
      <c r="AQ2084" s="9">
        <f t="shared" si="228"/>
        <v>6.4484978540772522E-2</v>
      </c>
      <c r="AR2084" s="9">
        <f t="shared" si="228"/>
        <v>1.0729613733905579E-4</v>
      </c>
      <c r="AS2084" s="10">
        <f t="shared" si="225"/>
        <v>1.1299420885815678E-25</v>
      </c>
    </row>
    <row r="2085" spans="12:45" x14ac:dyDescent="0.3">
      <c r="L2085" s="9"/>
      <c r="M2085" s="9"/>
      <c r="N2085" s="9"/>
      <c r="O2085" s="9"/>
      <c r="P2085" s="9"/>
      <c r="Q2085" s="9"/>
      <c r="R2085" s="9"/>
      <c r="S2085" s="9"/>
      <c r="T2085" s="9"/>
      <c r="U2085" s="9"/>
      <c r="V2085" s="10"/>
      <c r="X2085" t="s">
        <v>2176</v>
      </c>
      <c r="Y2085" t="str">
        <f t="shared" si="227"/>
        <v>V</v>
      </c>
      <c r="Z2085" t="str">
        <f t="shared" si="227"/>
        <v>L</v>
      </c>
      <c r="AA2085" t="str">
        <f t="shared" si="227"/>
        <v>D</v>
      </c>
      <c r="AB2085" t="str">
        <f t="shared" si="227"/>
        <v>G</v>
      </c>
      <c r="AC2085" t="str">
        <f t="shared" si="227"/>
        <v>L</v>
      </c>
      <c r="AD2085" t="str">
        <f t="shared" si="227"/>
        <v>S</v>
      </c>
      <c r="AE2085" t="str">
        <f t="shared" si="227"/>
        <v>C</v>
      </c>
      <c r="AF2085" t="str">
        <f t="shared" si="227"/>
        <v>L</v>
      </c>
      <c r="AG2085" t="str">
        <f t="shared" si="227"/>
        <v>S</v>
      </c>
      <c r="AH2085" t="str">
        <f t="shared" si="227"/>
        <v>K</v>
      </c>
      <c r="AI2085" s="9">
        <f t="shared" si="229"/>
        <v>1.0729613733905579E-4</v>
      </c>
      <c r="AJ2085" s="9">
        <f t="shared" si="229"/>
        <v>1.0729613733905579E-4</v>
      </c>
      <c r="AK2085" s="9">
        <f t="shared" si="229"/>
        <v>1.0729613733905579E-4</v>
      </c>
      <c r="AL2085" s="9">
        <f t="shared" si="229"/>
        <v>0.98723175965665233</v>
      </c>
      <c r="AM2085" s="9">
        <f t="shared" si="229"/>
        <v>1.0729613733905579E-4</v>
      </c>
      <c r="AN2085" s="9">
        <f t="shared" si="228"/>
        <v>1.0729613733905579E-4</v>
      </c>
      <c r="AO2085" s="9">
        <f t="shared" si="228"/>
        <v>1.0729613733905579E-4</v>
      </c>
      <c r="AP2085" s="9">
        <f t="shared" si="228"/>
        <v>1.0729613733905579E-4</v>
      </c>
      <c r="AQ2085" s="9">
        <f t="shared" si="228"/>
        <v>0.26834763948497853</v>
      </c>
      <c r="AR2085" s="9">
        <f t="shared" si="228"/>
        <v>3.2296137339055793E-2</v>
      </c>
      <c r="AS2085" s="10">
        <f t="shared" si="225"/>
        <v>1.400735367800743E-30</v>
      </c>
    </row>
    <row r="2086" spans="12:45" x14ac:dyDescent="0.3">
      <c r="L2086" s="9"/>
      <c r="M2086" s="9"/>
      <c r="N2086" s="9"/>
      <c r="O2086" s="9"/>
      <c r="P2086" s="9"/>
      <c r="Q2086" s="9"/>
      <c r="R2086" s="9"/>
      <c r="S2086" s="9"/>
      <c r="T2086" s="9"/>
      <c r="U2086" s="9"/>
      <c r="V2086" s="10"/>
      <c r="X2086" t="s">
        <v>2177</v>
      </c>
      <c r="Y2086" t="str">
        <f t="shared" si="227"/>
        <v>H</v>
      </c>
      <c r="Z2086" t="str">
        <f t="shared" si="227"/>
        <v>L</v>
      </c>
      <c r="AA2086" t="str">
        <f t="shared" si="227"/>
        <v>R</v>
      </c>
      <c r="AB2086" t="str">
        <f t="shared" si="227"/>
        <v>G</v>
      </c>
      <c r="AC2086" t="str">
        <f t="shared" si="227"/>
        <v>T</v>
      </c>
      <c r="AD2086" t="str">
        <f t="shared" si="227"/>
        <v>L</v>
      </c>
      <c r="AE2086" t="str">
        <f t="shared" si="227"/>
        <v>R</v>
      </c>
      <c r="AF2086" t="str">
        <f t="shared" si="227"/>
        <v>H</v>
      </c>
      <c r="AG2086" t="str">
        <f t="shared" si="227"/>
        <v>L</v>
      </c>
      <c r="AH2086" t="str">
        <f t="shared" si="227"/>
        <v>Y</v>
      </c>
      <c r="AI2086" s="9">
        <f t="shared" si="229"/>
        <v>5.3755364806866948E-2</v>
      </c>
      <c r="AJ2086" s="9">
        <f t="shared" si="229"/>
        <v>1.0729613733905579E-4</v>
      </c>
      <c r="AK2086" s="9">
        <f t="shared" si="229"/>
        <v>1.0729613733905579E-4</v>
      </c>
      <c r="AL2086" s="9">
        <f t="shared" si="229"/>
        <v>0.98723175965665233</v>
      </c>
      <c r="AM2086" s="9">
        <f t="shared" si="229"/>
        <v>2.1566523605150212E-2</v>
      </c>
      <c r="AN2086" s="9">
        <f t="shared" si="228"/>
        <v>1.0729613733905579E-4</v>
      </c>
      <c r="AO2086" s="9">
        <f t="shared" si="228"/>
        <v>1.0729613733905579E-4</v>
      </c>
      <c r="AP2086" s="9">
        <f t="shared" si="228"/>
        <v>1.0729613733905579E-4</v>
      </c>
      <c r="AQ2086" s="9">
        <f t="shared" si="228"/>
        <v>1.0836909871244634E-2</v>
      </c>
      <c r="AR2086" s="9">
        <f t="shared" si="228"/>
        <v>1.0729613733905579E-4</v>
      </c>
      <c r="AS2086" s="10">
        <f t="shared" si="225"/>
        <v>1.892478979114422E-29</v>
      </c>
    </row>
    <row r="2087" spans="12:45" x14ac:dyDescent="0.3">
      <c r="L2087" s="9"/>
      <c r="M2087" s="9"/>
      <c r="N2087" s="9"/>
      <c r="O2087" s="9"/>
      <c r="P2087" s="9"/>
      <c r="Q2087" s="9"/>
      <c r="R2087" s="9"/>
      <c r="S2087" s="9"/>
      <c r="T2087" s="9"/>
      <c r="U2087" s="9"/>
      <c r="V2087" s="10"/>
      <c r="X2087" t="s">
        <v>2178</v>
      </c>
      <c r="Y2087" t="str">
        <f t="shared" si="227"/>
        <v>L</v>
      </c>
      <c r="Z2087" t="str">
        <f t="shared" si="227"/>
        <v>D</v>
      </c>
      <c r="AA2087" t="str">
        <f t="shared" si="227"/>
        <v>V</v>
      </c>
      <c r="AB2087" t="str">
        <f t="shared" si="227"/>
        <v>G</v>
      </c>
      <c r="AC2087" t="str">
        <f t="shared" si="227"/>
        <v>S</v>
      </c>
      <c r="AD2087" t="str">
        <f t="shared" si="227"/>
        <v>A</v>
      </c>
      <c r="AE2087" t="str">
        <f t="shared" si="227"/>
        <v>P</v>
      </c>
      <c r="AF2087" t="str">
        <f t="shared" si="227"/>
        <v>A</v>
      </c>
      <c r="AG2087" t="str">
        <f t="shared" si="227"/>
        <v>R</v>
      </c>
      <c r="AH2087" t="str">
        <f t="shared" si="227"/>
        <v>R</v>
      </c>
      <c r="AI2087" s="9">
        <f t="shared" si="229"/>
        <v>4.3025751072961367E-2</v>
      </c>
      <c r="AJ2087" s="9">
        <f t="shared" si="229"/>
        <v>0.16105150214592273</v>
      </c>
      <c r="AK2087" s="9">
        <f t="shared" si="229"/>
        <v>0.24688841201716738</v>
      </c>
      <c r="AL2087" s="9">
        <f t="shared" si="229"/>
        <v>0.98723175965665233</v>
      </c>
      <c r="AM2087" s="9">
        <f t="shared" si="229"/>
        <v>8.5944206008583685E-2</v>
      </c>
      <c r="AN2087" s="9">
        <f t="shared" si="228"/>
        <v>0.48293991416309007</v>
      </c>
      <c r="AO2087" s="9">
        <f t="shared" si="228"/>
        <v>0.35418454935622312</v>
      </c>
      <c r="AP2087" s="9">
        <f t="shared" si="228"/>
        <v>0.12886266094420601</v>
      </c>
      <c r="AQ2087" s="9">
        <f t="shared" si="228"/>
        <v>1.0729613733905579E-4</v>
      </c>
      <c r="AR2087" s="9">
        <f t="shared" si="228"/>
        <v>0.20396995708154508</v>
      </c>
      <c r="AS2087" s="10">
        <f t="shared" si="225"/>
        <v>7.002123531398175E-11</v>
      </c>
    </row>
    <row r="2088" spans="12:45" x14ac:dyDescent="0.3">
      <c r="L2088" s="9"/>
      <c r="M2088" s="9"/>
      <c r="N2088" s="9"/>
      <c r="O2088" s="9"/>
      <c r="P2088" s="9"/>
      <c r="Q2088" s="9"/>
      <c r="R2088" s="9"/>
      <c r="S2088" s="9"/>
      <c r="T2088" s="9"/>
      <c r="U2088" s="9"/>
      <c r="V2088" s="10"/>
      <c r="X2088" t="s">
        <v>2179</v>
      </c>
      <c r="Y2088" t="str">
        <f t="shared" si="227"/>
        <v>K</v>
      </c>
      <c r="Z2088" t="str">
        <f t="shared" si="227"/>
        <v>A</v>
      </c>
      <c r="AA2088" t="str">
        <f t="shared" si="227"/>
        <v>A</v>
      </c>
      <c r="AB2088" t="str">
        <f t="shared" si="227"/>
        <v>G</v>
      </c>
      <c r="AC2088" t="str">
        <f t="shared" si="227"/>
        <v>E</v>
      </c>
      <c r="AD2088" t="str">
        <f t="shared" si="227"/>
        <v>V</v>
      </c>
      <c r="AE2088" t="str">
        <f t="shared" si="227"/>
        <v>L</v>
      </c>
      <c r="AF2088" t="str">
        <f t="shared" si="227"/>
        <v>D</v>
      </c>
      <c r="AG2088" t="str">
        <f t="shared" si="227"/>
        <v>K</v>
      </c>
      <c r="AH2088" t="str">
        <f t="shared" si="227"/>
        <v>N</v>
      </c>
      <c r="AI2088" s="9">
        <f t="shared" si="229"/>
        <v>1.0729613733905579E-4</v>
      </c>
      <c r="AJ2088" s="9">
        <f t="shared" si="229"/>
        <v>3.2296137339055793E-2</v>
      </c>
      <c r="AK2088" s="9">
        <f t="shared" si="229"/>
        <v>0.55804721030042914</v>
      </c>
      <c r="AL2088" s="9">
        <f t="shared" si="229"/>
        <v>0.98723175965665233</v>
      </c>
      <c r="AM2088" s="9">
        <f t="shared" si="229"/>
        <v>1.0836909871244634E-2</v>
      </c>
      <c r="AN2088" s="9">
        <f t="shared" si="228"/>
        <v>1.0729613733905579E-4</v>
      </c>
      <c r="AO2088" s="9">
        <f t="shared" si="228"/>
        <v>0.12886266094420601</v>
      </c>
      <c r="AP2088" s="9">
        <f t="shared" si="228"/>
        <v>1.0729613733905579E-4</v>
      </c>
      <c r="AQ2088" s="9">
        <f t="shared" si="228"/>
        <v>1.0729613733905579E-4</v>
      </c>
      <c r="AR2088" s="9">
        <f t="shared" si="228"/>
        <v>1.0836909871244634E-2</v>
      </c>
      <c r="AS2088" s="10">
        <f t="shared" si="225"/>
        <v>3.5687408451377304E-23</v>
      </c>
    </row>
    <row r="2089" spans="12:45" x14ac:dyDescent="0.3">
      <c r="L2089" s="9"/>
      <c r="M2089" s="9"/>
      <c r="N2089" s="9"/>
      <c r="O2089" s="9"/>
      <c r="P2089" s="9"/>
      <c r="Q2089" s="9"/>
      <c r="R2089" s="9"/>
      <c r="S2089" s="9"/>
      <c r="T2089" s="9"/>
      <c r="U2089" s="9"/>
      <c r="V2089" s="10"/>
      <c r="X2089" t="s">
        <v>2180</v>
      </c>
      <c r="Y2089" t="str">
        <f t="shared" si="227"/>
        <v>N</v>
      </c>
      <c r="Z2089" t="str">
        <f t="shared" si="227"/>
        <v>V</v>
      </c>
      <c r="AA2089" t="str">
        <f t="shared" si="227"/>
        <v>S</v>
      </c>
      <c r="AB2089" t="str">
        <f t="shared" si="227"/>
        <v>G</v>
      </c>
      <c r="AC2089" t="str">
        <f t="shared" si="227"/>
        <v>K</v>
      </c>
      <c r="AD2089" t="str">
        <f t="shared" si="227"/>
        <v>I</v>
      </c>
      <c r="AE2089" t="str">
        <f t="shared" si="227"/>
        <v>T</v>
      </c>
      <c r="AF2089" t="str">
        <f t="shared" si="227"/>
        <v>D</v>
      </c>
      <c r="AG2089" t="str">
        <f t="shared" si="227"/>
        <v>L</v>
      </c>
      <c r="AH2089" t="str">
        <f t="shared" si="227"/>
        <v>Q</v>
      </c>
      <c r="AI2089" s="9">
        <f t="shared" si="229"/>
        <v>2.1566523605150212E-2</v>
      </c>
      <c r="AJ2089" s="9">
        <f t="shared" si="229"/>
        <v>1.0729613733905579E-4</v>
      </c>
      <c r="AK2089" s="9">
        <f t="shared" si="229"/>
        <v>1.0836909871244634E-2</v>
      </c>
      <c r="AL2089" s="9">
        <f t="shared" si="229"/>
        <v>0.98723175965665233</v>
      </c>
      <c r="AM2089" s="9">
        <f t="shared" si="229"/>
        <v>1.0729613733905579E-4</v>
      </c>
      <c r="AN2089" s="9">
        <f t="shared" si="228"/>
        <v>1.0729613733905579E-4</v>
      </c>
      <c r="AO2089" s="9">
        <f t="shared" si="228"/>
        <v>4.3025751072961367E-2</v>
      </c>
      <c r="AP2089" s="9">
        <f t="shared" si="228"/>
        <v>1.0729613733905579E-4</v>
      </c>
      <c r="AQ2089" s="9">
        <f t="shared" si="228"/>
        <v>1.0836909871244634E-2</v>
      </c>
      <c r="AR2089" s="9">
        <f t="shared" si="228"/>
        <v>1.0729613733905579E-4</v>
      </c>
      <c r="AS2089" s="10">
        <f t="shared" si="225"/>
        <v>1.5298860505611421E-27</v>
      </c>
    </row>
    <row r="2090" spans="12:45" x14ac:dyDescent="0.3">
      <c r="L2090" s="9"/>
      <c r="M2090" s="9"/>
      <c r="N2090" s="9"/>
      <c r="O2090" s="9"/>
      <c r="P2090" s="9"/>
      <c r="Q2090" s="9"/>
      <c r="R2090" s="9"/>
      <c r="S2090" s="9"/>
      <c r="T2090" s="9"/>
      <c r="U2090" s="9"/>
      <c r="V2090" s="10"/>
      <c r="X2090" t="s">
        <v>2181</v>
      </c>
      <c r="Y2090" t="str">
        <f t="shared" si="227"/>
        <v>A</v>
      </c>
      <c r="Z2090" t="str">
        <f t="shared" si="227"/>
        <v>M</v>
      </c>
      <c r="AA2090" t="str">
        <f t="shared" si="227"/>
        <v>K</v>
      </c>
      <c r="AB2090" t="str">
        <f t="shared" si="227"/>
        <v>G</v>
      </c>
      <c r="AC2090" t="str">
        <f t="shared" si="227"/>
        <v>V</v>
      </c>
      <c r="AD2090" t="str">
        <f t="shared" si="227"/>
        <v>R</v>
      </c>
      <c r="AE2090" t="str">
        <f t="shared" si="227"/>
        <v>T</v>
      </c>
      <c r="AF2090" t="str">
        <f t="shared" si="227"/>
        <v>V</v>
      </c>
      <c r="AG2090" t="str">
        <f t="shared" si="227"/>
        <v>Y</v>
      </c>
      <c r="AH2090" t="str">
        <f t="shared" si="227"/>
        <v>W</v>
      </c>
      <c r="AI2090" s="9">
        <f t="shared" si="229"/>
        <v>5.3755364806866948E-2</v>
      </c>
      <c r="AJ2090" s="9">
        <f t="shared" si="229"/>
        <v>2.1566523605150212E-2</v>
      </c>
      <c r="AK2090" s="9">
        <f t="shared" si="229"/>
        <v>1.0729613733905579E-4</v>
      </c>
      <c r="AL2090" s="9">
        <f t="shared" si="229"/>
        <v>0.98723175965665233</v>
      </c>
      <c r="AM2090" s="9">
        <f t="shared" si="229"/>
        <v>1.0729613733905579E-4</v>
      </c>
      <c r="AN2090" s="9">
        <f t="shared" si="228"/>
        <v>1.0729613733905579E-4</v>
      </c>
      <c r="AO2090" s="9">
        <f t="shared" si="228"/>
        <v>4.3025751072961367E-2</v>
      </c>
      <c r="AP2090" s="9">
        <f t="shared" si="228"/>
        <v>0.24688841201716738</v>
      </c>
      <c r="AQ2090" s="9">
        <f t="shared" si="228"/>
        <v>0.35418454935622312</v>
      </c>
      <c r="AR2090" s="9">
        <f t="shared" si="228"/>
        <v>1.0729613733905579E-4</v>
      </c>
      <c r="AS2090" s="10">
        <f t="shared" si="225"/>
        <v>5.7071095106162707E-22</v>
      </c>
    </row>
    <row r="2091" spans="12:45" x14ac:dyDescent="0.3">
      <c r="L2091" s="9"/>
      <c r="M2091" s="9"/>
      <c r="N2091" s="9"/>
      <c r="O2091" s="9"/>
      <c r="P2091" s="9"/>
      <c r="Q2091" s="9"/>
      <c r="R2091" s="9"/>
      <c r="S2091" s="9"/>
      <c r="T2091" s="9"/>
      <c r="U2091" s="9"/>
      <c r="V2091" s="10"/>
      <c r="X2091" t="s">
        <v>2182</v>
      </c>
      <c r="Y2091" t="str">
        <f t="shared" si="227"/>
        <v>V</v>
      </c>
      <c r="Z2091" t="str">
        <f t="shared" si="227"/>
        <v>L</v>
      </c>
      <c r="AA2091" t="str">
        <f t="shared" si="227"/>
        <v>A</v>
      </c>
      <c r="AB2091" t="str">
        <f t="shared" si="227"/>
        <v>G</v>
      </c>
      <c r="AC2091" t="str">
        <f t="shared" si="227"/>
        <v>A</v>
      </c>
      <c r="AD2091" t="str">
        <f t="shared" si="227"/>
        <v>Y</v>
      </c>
      <c r="AE2091" t="str">
        <f t="shared" si="227"/>
        <v>P</v>
      </c>
      <c r="AF2091" t="str">
        <f t="shared" si="227"/>
        <v>T</v>
      </c>
      <c r="AG2091" t="str">
        <f t="shared" si="227"/>
        <v>Y</v>
      </c>
      <c r="AH2091" t="str">
        <f t="shared" si="227"/>
        <v>S</v>
      </c>
      <c r="AI2091" s="9">
        <f t="shared" si="229"/>
        <v>1.0729613733905579E-4</v>
      </c>
      <c r="AJ2091" s="9">
        <f t="shared" si="229"/>
        <v>1.0729613733905579E-4</v>
      </c>
      <c r="AK2091" s="9">
        <f t="shared" si="229"/>
        <v>0.55804721030042914</v>
      </c>
      <c r="AL2091" s="9">
        <f t="shared" si="229"/>
        <v>0.98723175965665233</v>
      </c>
      <c r="AM2091" s="9">
        <f t="shared" si="229"/>
        <v>0.60096566523605144</v>
      </c>
      <c r="AN2091" s="9">
        <f t="shared" si="228"/>
        <v>0.25761802575107295</v>
      </c>
      <c r="AO2091" s="9">
        <f t="shared" si="228"/>
        <v>0.35418454935622312</v>
      </c>
      <c r="AP2091" s="9">
        <f t="shared" si="228"/>
        <v>2.1566523605150212E-2</v>
      </c>
      <c r="AQ2091" s="9">
        <f t="shared" si="228"/>
        <v>0.35418454935622312</v>
      </c>
      <c r="AR2091" s="9">
        <f t="shared" si="228"/>
        <v>0.24688841201716738</v>
      </c>
      <c r="AS2091" s="10">
        <f t="shared" si="225"/>
        <v>6.5587974389202413E-13</v>
      </c>
    </row>
    <row r="2092" spans="12:45" x14ac:dyDescent="0.3">
      <c r="L2092" s="9"/>
      <c r="M2092" s="9"/>
      <c r="N2092" s="9"/>
      <c r="O2092" s="9"/>
      <c r="P2092" s="9"/>
      <c r="Q2092" s="9"/>
      <c r="R2092" s="9"/>
      <c r="S2092" s="9"/>
      <c r="T2092" s="9"/>
      <c r="U2092" s="9"/>
      <c r="V2092" s="10"/>
      <c r="X2092" t="s">
        <v>2183</v>
      </c>
      <c r="Y2092" t="str">
        <f t="shared" si="227"/>
        <v>R</v>
      </c>
      <c r="Z2092" t="str">
        <f t="shared" si="227"/>
        <v>N</v>
      </c>
      <c r="AA2092" t="str">
        <f t="shared" si="227"/>
        <v>I</v>
      </c>
      <c r="AB2092" t="str">
        <f t="shared" si="227"/>
        <v>G</v>
      </c>
      <c r="AC2092" t="str">
        <f t="shared" si="227"/>
        <v>L</v>
      </c>
      <c r="AD2092" t="str">
        <f t="shared" si="227"/>
        <v>C</v>
      </c>
      <c r="AE2092" t="str">
        <f t="shared" si="227"/>
        <v>A</v>
      </c>
      <c r="AF2092" t="str">
        <f t="shared" si="227"/>
        <v>T</v>
      </c>
      <c r="AG2092" t="str">
        <f t="shared" si="227"/>
        <v>S</v>
      </c>
      <c r="AH2092" t="str">
        <f t="shared" si="227"/>
        <v>L</v>
      </c>
      <c r="AI2092" s="9">
        <f t="shared" si="229"/>
        <v>1.0729613733905579E-4</v>
      </c>
      <c r="AJ2092" s="9">
        <f t="shared" si="229"/>
        <v>1.0729613733905579E-4</v>
      </c>
      <c r="AK2092" s="9">
        <f t="shared" si="229"/>
        <v>8.5944206008583685E-2</v>
      </c>
      <c r="AL2092" s="9">
        <f t="shared" si="229"/>
        <v>0.98723175965665233</v>
      </c>
      <c r="AM2092" s="9">
        <f t="shared" si="229"/>
        <v>1.0729613733905579E-4</v>
      </c>
      <c r="AN2092" s="9">
        <f t="shared" si="228"/>
        <v>1.0729613733905579E-4</v>
      </c>
      <c r="AO2092" s="9">
        <f t="shared" si="228"/>
        <v>1.0836909871244634E-2</v>
      </c>
      <c r="AP2092" s="9">
        <f t="shared" si="228"/>
        <v>2.1566523605150212E-2</v>
      </c>
      <c r="AQ2092" s="9">
        <f t="shared" si="228"/>
        <v>0.26834763948497853</v>
      </c>
      <c r="AR2092" s="9">
        <f t="shared" si="228"/>
        <v>1.0729613733905579E-4</v>
      </c>
      <c r="AS2092" s="10">
        <f t="shared" si="225"/>
        <v>7.567275511654494E-26</v>
      </c>
    </row>
    <row r="2093" spans="12:45" x14ac:dyDescent="0.3">
      <c r="L2093" s="9"/>
      <c r="M2093" s="9"/>
      <c r="N2093" s="9"/>
      <c r="O2093" s="9"/>
      <c r="P2093" s="9"/>
      <c r="Q2093" s="9"/>
      <c r="R2093" s="9"/>
      <c r="S2093" s="9"/>
      <c r="T2093" s="9"/>
      <c r="U2093" s="9"/>
      <c r="V2093" s="10"/>
      <c r="X2093" t="s">
        <v>2184</v>
      </c>
      <c r="Y2093" t="str">
        <f t="shared" si="227"/>
        <v>L</v>
      </c>
      <c r="Z2093" t="str">
        <f t="shared" si="227"/>
        <v>S</v>
      </c>
      <c r="AA2093" t="str">
        <f t="shared" si="227"/>
        <v>E</v>
      </c>
      <c r="AB2093" t="str">
        <f t="shared" si="227"/>
        <v>G</v>
      </c>
      <c r="AC2093" t="str">
        <f t="shared" si="227"/>
        <v>H</v>
      </c>
      <c r="AD2093" t="str">
        <f t="shared" si="227"/>
        <v>R</v>
      </c>
      <c r="AE2093" t="str">
        <f t="shared" si="227"/>
        <v>G</v>
      </c>
      <c r="AF2093" t="str">
        <f t="shared" si="227"/>
        <v>K</v>
      </c>
      <c r="AG2093" t="str">
        <f t="shared" si="227"/>
        <v>L</v>
      </c>
      <c r="AH2093" t="str">
        <f t="shared" si="227"/>
        <v>S</v>
      </c>
      <c r="AI2093" s="9">
        <f t="shared" si="229"/>
        <v>4.3025751072961367E-2</v>
      </c>
      <c r="AJ2093" s="9">
        <f t="shared" si="229"/>
        <v>1.0729613733905579E-4</v>
      </c>
      <c r="AK2093" s="9">
        <f t="shared" si="229"/>
        <v>1.0836909871244634E-2</v>
      </c>
      <c r="AL2093" s="9">
        <f t="shared" si="229"/>
        <v>0.98723175965665233</v>
      </c>
      <c r="AM2093" s="9">
        <f t="shared" si="229"/>
        <v>1.0729613733905579E-4</v>
      </c>
      <c r="AN2093" s="9">
        <f t="shared" si="228"/>
        <v>1.0729613733905579E-4</v>
      </c>
      <c r="AO2093" s="9">
        <f t="shared" si="228"/>
        <v>1.0729613733905579E-4</v>
      </c>
      <c r="AP2093" s="9">
        <f t="shared" si="228"/>
        <v>1.0729613733905579E-4</v>
      </c>
      <c r="AQ2093" s="9">
        <f t="shared" si="228"/>
        <v>1.0836909871244634E-2</v>
      </c>
      <c r="AR2093" s="9">
        <f t="shared" si="228"/>
        <v>0.24688841201716738</v>
      </c>
      <c r="AS2093" s="10">
        <f t="shared" si="225"/>
        <v>1.751377016090143E-26</v>
      </c>
    </row>
    <row r="2094" spans="12:45" x14ac:dyDescent="0.3">
      <c r="L2094" s="9"/>
      <c r="M2094" s="9"/>
      <c r="N2094" s="9"/>
      <c r="O2094" s="9"/>
      <c r="P2094" s="9"/>
      <c r="Q2094" s="9"/>
      <c r="R2094" s="9"/>
      <c r="S2094" s="9"/>
      <c r="T2094" s="9"/>
      <c r="U2094" s="9"/>
      <c r="V2094" s="10"/>
      <c r="X2094" t="s">
        <v>2185</v>
      </c>
      <c r="Y2094" t="str">
        <f t="shared" si="227"/>
        <v>G</v>
      </c>
      <c r="Z2094" t="str">
        <f t="shared" si="227"/>
        <v>H</v>
      </c>
      <c r="AA2094" t="str">
        <f t="shared" si="227"/>
        <v>R</v>
      </c>
      <c r="AB2094" t="str">
        <f t="shared" si="227"/>
        <v>G</v>
      </c>
      <c r="AC2094" t="str">
        <f t="shared" si="227"/>
        <v>K</v>
      </c>
      <c r="AD2094" t="str">
        <f t="shared" si="227"/>
        <v>L</v>
      </c>
      <c r="AE2094" t="str">
        <f t="shared" si="227"/>
        <v>S</v>
      </c>
      <c r="AF2094" t="str">
        <f t="shared" si="227"/>
        <v>I</v>
      </c>
      <c r="AG2094" t="str">
        <f t="shared" si="227"/>
        <v>M</v>
      </c>
      <c r="AH2094" t="str">
        <f t="shared" si="227"/>
        <v>R</v>
      </c>
      <c r="AI2094" s="9">
        <f t="shared" si="229"/>
        <v>4.3025751072961367E-2</v>
      </c>
      <c r="AJ2094" s="9">
        <f t="shared" si="229"/>
        <v>1.0836909871244634E-2</v>
      </c>
      <c r="AK2094" s="9">
        <f t="shared" si="229"/>
        <v>1.0729613733905579E-4</v>
      </c>
      <c r="AL2094" s="9">
        <f t="shared" si="229"/>
        <v>0.98723175965665233</v>
      </c>
      <c r="AM2094" s="9">
        <f t="shared" si="229"/>
        <v>1.0729613733905579E-4</v>
      </c>
      <c r="AN2094" s="9">
        <f t="shared" si="228"/>
        <v>1.0729613733905579E-4</v>
      </c>
      <c r="AO2094" s="9">
        <f t="shared" si="228"/>
        <v>3.2296137339055793E-2</v>
      </c>
      <c r="AP2094" s="9">
        <f t="shared" si="228"/>
        <v>0.10740343347639485</v>
      </c>
      <c r="AQ2094" s="9">
        <f t="shared" si="228"/>
        <v>1.0729613733905579E-4</v>
      </c>
      <c r="AR2094" s="9">
        <f t="shared" si="228"/>
        <v>0.20396995708154508</v>
      </c>
      <c r="AS2094" s="10">
        <f t="shared" si="225"/>
        <v>4.3164264338956373E-23</v>
      </c>
    </row>
    <row r="2095" spans="12:45" x14ac:dyDescent="0.3">
      <c r="L2095" s="9"/>
      <c r="M2095" s="9"/>
      <c r="N2095" s="9"/>
      <c r="O2095" s="9"/>
      <c r="P2095" s="9"/>
      <c r="Q2095" s="9"/>
      <c r="R2095" s="9"/>
      <c r="S2095" s="9"/>
      <c r="T2095" s="9"/>
      <c r="U2095" s="9"/>
      <c r="V2095" s="10"/>
      <c r="X2095" t="s">
        <v>2186</v>
      </c>
      <c r="Y2095" t="str">
        <f t="shared" si="227"/>
        <v>H</v>
      </c>
      <c r="Z2095" t="str">
        <f t="shared" si="227"/>
        <v>L</v>
      </c>
      <c r="AA2095" t="str">
        <f t="shared" si="227"/>
        <v>K</v>
      </c>
      <c r="AB2095" t="str">
        <f t="shared" si="227"/>
        <v>G</v>
      </c>
      <c r="AC2095" t="str">
        <f t="shared" si="227"/>
        <v>K</v>
      </c>
      <c r="AD2095" t="str">
        <f t="shared" si="227"/>
        <v>N</v>
      </c>
      <c r="AE2095" t="str">
        <f t="shared" si="227"/>
        <v>S</v>
      </c>
      <c r="AF2095" t="str">
        <f t="shared" si="227"/>
        <v>F</v>
      </c>
      <c r="AG2095" t="str">
        <f t="shared" si="227"/>
        <v>T</v>
      </c>
      <c r="AH2095" t="str">
        <f t="shared" si="227"/>
        <v>C</v>
      </c>
      <c r="AI2095" s="9">
        <f t="shared" si="229"/>
        <v>5.3755364806866948E-2</v>
      </c>
      <c r="AJ2095" s="9">
        <f t="shared" si="229"/>
        <v>1.0729613733905579E-4</v>
      </c>
      <c r="AK2095" s="9">
        <f t="shared" si="229"/>
        <v>1.0729613733905579E-4</v>
      </c>
      <c r="AL2095" s="9">
        <f t="shared" si="229"/>
        <v>0.98723175965665233</v>
      </c>
      <c r="AM2095" s="9">
        <f t="shared" si="229"/>
        <v>1.0729613733905579E-4</v>
      </c>
      <c r="AN2095" s="9">
        <f t="shared" si="228"/>
        <v>1.0729613733905579E-4</v>
      </c>
      <c r="AO2095" s="9">
        <f t="shared" si="228"/>
        <v>3.2296137339055793E-2</v>
      </c>
      <c r="AP2095" s="9">
        <f t="shared" si="228"/>
        <v>0.26834763948497853</v>
      </c>
      <c r="AQ2095" s="9">
        <f t="shared" si="228"/>
        <v>1.0729613733905579E-4</v>
      </c>
      <c r="AR2095" s="9">
        <f t="shared" si="228"/>
        <v>5.3755364806866948E-2</v>
      </c>
      <c r="AS2095" s="10">
        <f t="shared" si="225"/>
        <v>3.5158597805335427E-25</v>
      </c>
    </row>
    <row r="2096" spans="12:45" x14ac:dyDescent="0.3">
      <c r="L2096" s="9"/>
      <c r="M2096" s="9"/>
      <c r="N2096" s="9"/>
      <c r="O2096" s="9"/>
      <c r="P2096" s="9"/>
      <c r="Q2096" s="9"/>
      <c r="R2096" s="9"/>
      <c r="S2096" s="9"/>
      <c r="T2096" s="9"/>
      <c r="U2096" s="9"/>
      <c r="V2096" s="10"/>
      <c r="X2096" t="s">
        <v>2187</v>
      </c>
      <c r="Y2096" t="str">
        <f t="shared" si="227"/>
        <v>M</v>
      </c>
      <c r="Z2096" t="str">
        <f t="shared" si="227"/>
        <v>S</v>
      </c>
      <c r="AA2096" t="str">
        <f t="shared" si="227"/>
        <v>P</v>
      </c>
      <c r="AB2096" t="str">
        <f t="shared" si="227"/>
        <v>G</v>
      </c>
      <c r="AC2096" t="str">
        <f t="shared" si="227"/>
        <v>T</v>
      </c>
      <c r="AD2096" t="str">
        <f t="shared" si="227"/>
        <v>F</v>
      </c>
      <c r="AE2096" t="str">
        <f t="shared" si="227"/>
        <v>G</v>
      </c>
      <c r="AF2096" t="str">
        <f t="shared" si="227"/>
        <v>K</v>
      </c>
      <c r="AG2096" t="str">
        <f t="shared" si="227"/>
        <v>T</v>
      </c>
      <c r="AH2096" t="str">
        <f t="shared" si="227"/>
        <v>V</v>
      </c>
      <c r="AI2096" s="9">
        <f t="shared" si="229"/>
        <v>1.0836909871244634E-2</v>
      </c>
      <c r="AJ2096" s="9">
        <f t="shared" si="229"/>
        <v>1.0729613733905579E-4</v>
      </c>
      <c r="AK2096" s="9">
        <f t="shared" si="229"/>
        <v>4.3025751072961367E-2</v>
      </c>
      <c r="AL2096" s="9">
        <f t="shared" si="229"/>
        <v>0.98723175965665233</v>
      </c>
      <c r="AM2096" s="9">
        <f t="shared" si="229"/>
        <v>2.1566523605150212E-2</v>
      </c>
      <c r="AN2096" s="9">
        <f t="shared" si="228"/>
        <v>1.0836909871244634E-2</v>
      </c>
      <c r="AO2096" s="9">
        <f t="shared" si="228"/>
        <v>1.0729613733905579E-4</v>
      </c>
      <c r="AP2096" s="9">
        <f t="shared" si="228"/>
        <v>1.0729613733905579E-4</v>
      </c>
      <c r="AQ2096" s="9">
        <f t="shared" si="228"/>
        <v>1.0729613733905579E-4</v>
      </c>
      <c r="AR2096" s="9">
        <f t="shared" si="228"/>
        <v>1.0729613733905579E-4</v>
      </c>
      <c r="AS2096" s="10">
        <f t="shared" si="225"/>
        <v>1.5298860505611421E-27</v>
      </c>
    </row>
    <row r="2097" spans="12:45" x14ac:dyDescent="0.3">
      <c r="L2097" s="9"/>
      <c r="M2097" s="9"/>
      <c r="N2097" s="9"/>
      <c r="O2097" s="9"/>
      <c r="P2097" s="9"/>
      <c r="Q2097" s="9"/>
      <c r="R2097" s="9"/>
      <c r="S2097" s="9"/>
      <c r="T2097" s="9"/>
      <c r="U2097" s="9"/>
      <c r="V2097" s="10"/>
      <c r="X2097" t="s">
        <v>2188</v>
      </c>
      <c r="Y2097" t="str">
        <f t="shared" si="227"/>
        <v>G</v>
      </c>
      <c r="Z2097" t="str">
        <f t="shared" si="227"/>
        <v>T</v>
      </c>
      <c r="AA2097" t="str">
        <f t="shared" si="227"/>
        <v>F</v>
      </c>
      <c r="AB2097" t="str">
        <f t="shared" si="227"/>
        <v>G</v>
      </c>
      <c r="AC2097" t="str">
        <f t="shared" si="227"/>
        <v>K</v>
      </c>
      <c r="AD2097" t="str">
        <f t="shared" si="227"/>
        <v>T</v>
      </c>
      <c r="AE2097" t="str">
        <f t="shared" si="227"/>
        <v>V</v>
      </c>
      <c r="AF2097" t="str">
        <f t="shared" si="227"/>
        <v>G</v>
      </c>
      <c r="AG2097" t="str">
        <f t="shared" si="227"/>
        <v>Y</v>
      </c>
      <c r="AH2097" t="str">
        <f t="shared" si="227"/>
        <v>A</v>
      </c>
      <c r="AI2097" s="9">
        <f t="shared" si="229"/>
        <v>4.3025751072961367E-2</v>
      </c>
      <c r="AJ2097" s="9">
        <f t="shared" si="229"/>
        <v>2.1566523605150212E-2</v>
      </c>
      <c r="AK2097" s="9">
        <f t="shared" si="229"/>
        <v>1.0729613733905579E-4</v>
      </c>
      <c r="AL2097" s="9">
        <f t="shared" si="229"/>
        <v>0.98723175965665233</v>
      </c>
      <c r="AM2097" s="9">
        <f t="shared" si="229"/>
        <v>1.0729613733905579E-4</v>
      </c>
      <c r="AN2097" s="9">
        <f t="shared" si="228"/>
        <v>6.4484978540772522E-2</v>
      </c>
      <c r="AO2097" s="9">
        <f t="shared" si="228"/>
        <v>7.521459227467811E-2</v>
      </c>
      <c r="AP2097" s="9">
        <f t="shared" si="228"/>
        <v>1.0836909871244634E-2</v>
      </c>
      <c r="AQ2097" s="9">
        <f t="shared" si="228"/>
        <v>0.35418454935622312</v>
      </c>
      <c r="AR2097" s="9">
        <f t="shared" si="228"/>
        <v>2.1566523605150212E-2</v>
      </c>
      <c r="AS2097" s="10">
        <f t="shared" si="225"/>
        <v>4.2342040449970533E-18</v>
      </c>
    </row>
    <row r="2098" spans="12:45" x14ac:dyDescent="0.3">
      <c r="L2098" s="9"/>
      <c r="M2098" s="9"/>
      <c r="N2098" s="9"/>
      <c r="O2098" s="9"/>
      <c r="P2098" s="9"/>
      <c r="Q2098" s="9"/>
      <c r="R2098" s="9"/>
      <c r="S2098" s="9"/>
      <c r="T2098" s="9"/>
      <c r="U2098" s="9"/>
      <c r="V2098" s="10"/>
      <c r="X2098" t="s">
        <v>2189</v>
      </c>
      <c r="Y2098" t="str">
        <f t="shared" si="227"/>
        <v>K</v>
      </c>
      <c r="Z2098" t="str">
        <f t="shared" si="227"/>
        <v>T</v>
      </c>
      <c r="AA2098" t="str">
        <f t="shared" si="227"/>
        <v>V</v>
      </c>
      <c r="AB2098" t="str">
        <f t="shared" si="227"/>
        <v>G</v>
      </c>
      <c r="AC2098" t="str">
        <f t="shared" si="227"/>
        <v>Y</v>
      </c>
      <c r="AD2098" t="str">
        <f t="shared" si="227"/>
        <v>A</v>
      </c>
      <c r="AE2098" t="str">
        <f t="shared" si="227"/>
        <v>V</v>
      </c>
      <c r="AF2098" t="str">
        <f t="shared" si="227"/>
        <v>T</v>
      </c>
      <c r="AG2098" t="str">
        <f t="shared" si="227"/>
        <v>H</v>
      </c>
      <c r="AH2098" t="str">
        <f t="shared" si="227"/>
        <v>H</v>
      </c>
      <c r="AI2098" s="9">
        <f t="shared" si="229"/>
        <v>1.0729613733905579E-4</v>
      </c>
      <c r="AJ2098" s="9">
        <f t="shared" si="229"/>
        <v>2.1566523605150212E-2</v>
      </c>
      <c r="AK2098" s="9">
        <f t="shared" si="229"/>
        <v>0.24688841201716738</v>
      </c>
      <c r="AL2098" s="9">
        <f t="shared" si="229"/>
        <v>0.98723175965665233</v>
      </c>
      <c r="AM2098" s="9">
        <f t="shared" si="229"/>
        <v>1.0729613733905579E-4</v>
      </c>
      <c r="AN2098" s="9">
        <f t="shared" si="228"/>
        <v>0.48293991416309007</v>
      </c>
      <c r="AO2098" s="9">
        <f t="shared" si="228"/>
        <v>7.521459227467811E-2</v>
      </c>
      <c r="AP2098" s="9">
        <f t="shared" si="228"/>
        <v>2.1566523605150212E-2</v>
      </c>
      <c r="AQ2098" s="9">
        <f t="shared" si="228"/>
        <v>1.0729613733905579E-4</v>
      </c>
      <c r="AR2098" s="9">
        <f t="shared" si="228"/>
        <v>3.2296137339055793E-2</v>
      </c>
      <c r="AS2098" s="10">
        <f t="shared" si="225"/>
        <v>1.6427753105484514E-19</v>
      </c>
    </row>
    <row r="2099" spans="12:45" x14ac:dyDescent="0.3">
      <c r="L2099" s="9"/>
      <c r="M2099" s="9"/>
      <c r="N2099" s="9"/>
      <c r="O2099" s="9"/>
      <c r="P2099" s="9"/>
      <c r="Q2099" s="9"/>
      <c r="R2099" s="9"/>
      <c r="S2099" s="9"/>
      <c r="T2099" s="9"/>
      <c r="U2099" s="9"/>
      <c r="V2099" s="10"/>
      <c r="X2099" t="s">
        <v>2190</v>
      </c>
      <c r="Y2099" t="str">
        <f t="shared" si="227"/>
        <v>H</v>
      </c>
      <c r="Z2099" t="str">
        <f t="shared" si="227"/>
        <v>A</v>
      </c>
      <c r="AA2099" t="str">
        <f t="shared" si="227"/>
        <v>E</v>
      </c>
      <c r="AB2099" t="str">
        <f t="shared" si="227"/>
        <v>G</v>
      </c>
      <c r="AC2099" t="str">
        <f t="shared" si="227"/>
        <v>F</v>
      </c>
      <c r="AD2099" t="str">
        <f t="shared" si="227"/>
        <v>L</v>
      </c>
      <c r="AE2099" t="str">
        <f t="shared" si="227"/>
        <v>M</v>
      </c>
      <c r="AF2099" t="str">
        <f t="shared" si="227"/>
        <v>C</v>
      </c>
      <c r="AG2099" t="str">
        <f t="shared" si="227"/>
        <v>K</v>
      </c>
      <c r="AH2099" t="str">
        <f t="shared" si="227"/>
        <v>V</v>
      </c>
      <c r="AI2099" s="9">
        <f t="shared" si="229"/>
        <v>5.3755364806866948E-2</v>
      </c>
      <c r="AJ2099" s="9">
        <f t="shared" si="229"/>
        <v>3.2296137339055793E-2</v>
      </c>
      <c r="AK2099" s="9">
        <f t="shared" si="229"/>
        <v>1.0836909871244634E-2</v>
      </c>
      <c r="AL2099" s="9">
        <f t="shared" si="229"/>
        <v>0.98723175965665233</v>
      </c>
      <c r="AM2099" s="9">
        <f t="shared" si="229"/>
        <v>1.0729613733905579E-4</v>
      </c>
      <c r="AN2099" s="9">
        <f t="shared" si="228"/>
        <v>1.0729613733905579E-4</v>
      </c>
      <c r="AO2099" s="9">
        <f t="shared" si="228"/>
        <v>1.0836909871244634E-2</v>
      </c>
      <c r="AP2099" s="9">
        <f t="shared" si="228"/>
        <v>1.0729613733905579E-4</v>
      </c>
      <c r="AQ2099" s="9">
        <f t="shared" si="228"/>
        <v>1.0729613733905579E-4</v>
      </c>
      <c r="AR2099" s="9">
        <f t="shared" si="228"/>
        <v>1.0729613733905579E-4</v>
      </c>
      <c r="AS2099" s="10">
        <f t="shared" si="225"/>
        <v>2.8623509176148044E-27</v>
      </c>
    </row>
    <row r="2100" spans="12:45" x14ac:dyDescent="0.3">
      <c r="L2100" s="9"/>
      <c r="M2100" s="9"/>
      <c r="N2100" s="9"/>
      <c r="O2100" s="9"/>
      <c r="P2100" s="9"/>
      <c r="Q2100" s="9"/>
      <c r="R2100" s="9"/>
      <c r="S2100" s="9"/>
      <c r="T2100" s="9"/>
      <c r="U2100" s="9"/>
      <c r="V2100" s="10"/>
      <c r="X2100" t="s">
        <v>2191</v>
      </c>
      <c r="Y2100" t="str">
        <f t="shared" si="227"/>
        <v>K</v>
      </c>
      <c r="Z2100" t="str">
        <f t="shared" si="227"/>
        <v>P</v>
      </c>
      <c r="AA2100" t="str">
        <f t="shared" si="227"/>
        <v>L</v>
      </c>
      <c r="AB2100" t="str">
        <f t="shared" si="227"/>
        <v>G</v>
      </c>
      <c r="AC2100" t="str">
        <f t="shared" si="227"/>
        <v>T</v>
      </c>
      <c r="AD2100" t="str">
        <f t="shared" si="227"/>
        <v>R</v>
      </c>
      <c r="AE2100" t="str">
        <f t="shared" si="227"/>
        <v>E</v>
      </c>
      <c r="AF2100" t="str">
        <f t="shared" si="227"/>
        <v>R</v>
      </c>
      <c r="AG2100" t="str">
        <f t="shared" si="227"/>
        <v>T</v>
      </c>
      <c r="AH2100" t="str">
        <f t="shared" si="227"/>
        <v>L</v>
      </c>
      <c r="AI2100" s="9">
        <f t="shared" si="229"/>
        <v>1.0729613733905579E-4</v>
      </c>
      <c r="AJ2100" s="9">
        <f t="shared" si="229"/>
        <v>4.3025751072961367E-2</v>
      </c>
      <c r="AK2100" s="9">
        <f t="shared" si="229"/>
        <v>1.0836909871244634E-2</v>
      </c>
      <c r="AL2100" s="9">
        <f t="shared" si="229"/>
        <v>0.98723175965665233</v>
      </c>
      <c r="AM2100" s="9">
        <f t="shared" si="229"/>
        <v>2.1566523605150212E-2</v>
      </c>
      <c r="AN2100" s="9">
        <f t="shared" si="228"/>
        <v>1.0729613733905579E-4</v>
      </c>
      <c r="AO2100" s="9">
        <f t="shared" si="228"/>
        <v>1.0729613733905579E-4</v>
      </c>
      <c r="AP2100" s="9">
        <f t="shared" si="228"/>
        <v>1.0836909871244634E-2</v>
      </c>
      <c r="AQ2100" s="9">
        <f t="shared" si="228"/>
        <v>1.0729613733905579E-4</v>
      </c>
      <c r="AR2100" s="9">
        <f t="shared" si="228"/>
        <v>1.0729613733905579E-4</v>
      </c>
      <c r="AS2100" s="10">
        <f t="shared" si="225"/>
        <v>1.5298860505611417E-27</v>
      </c>
    </row>
    <row r="2101" spans="12:45" x14ac:dyDescent="0.3">
      <c r="L2101" s="9"/>
      <c r="M2101" s="9"/>
      <c r="N2101" s="9"/>
      <c r="O2101" s="9"/>
      <c r="P2101" s="9"/>
      <c r="Q2101" s="9"/>
      <c r="R2101" s="9"/>
      <c r="S2101" s="9"/>
      <c r="T2101" s="9"/>
      <c r="U2101" s="9"/>
      <c r="V2101" s="10"/>
      <c r="X2101" t="s">
        <v>2192</v>
      </c>
      <c r="Y2101" t="str">
        <f t="shared" si="227"/>
        <v>L</v>
      </c>
      <c r="Z2101" t="str">
        <f t="shared" si="227"/>
        <v>S</v>
      </c>
      <c r="AA2101" t="str">
        <f t="shared" si="227"/>
        <v>I</v>
      </c>
      <c r="AB2101" t="str">
        <f t="shared" si="227"/>
        <v>G</v>
      </c>
      <c r="AC2101" t="str">
        <f t="shared" si="227"/>
        <v>L</v>
      </c>
      <c r="AD2101" t="str">
        <f t="shared" si="227"/>
        <v>R</v>
      </c>
      <c r="AE2101" t="str">
        <f t="shared" si="227"/>
        <v>Q</v>
      </c>
      <c r="AF2101" t="str">
        <f t="shared" si="227"/>
        <v>R</v>
      </c>
      <c r="AG2101" t="str">
        <f t="shared" si="227"/>
        <v>I</v>
      </c>
      <c r="AH2101" t="str">
        <f t="shared" si="227"/>
        <v>K</v>
      </c>
      <c r="AI2101" s="9">
        <f t="shared" si="229"/>
        <v>4.3025751072961367E-2</v>
      </c>
      <c r="AJ2101" s="9">
        <f t="shared" si="229"/>
        <v>1.0729613733905579E-4</v>
      </c>
      <c r="AK2101" s="9">
        <f t="shared" si="229"/>
        <v>8.5944206008583685E-2</v>
      </c>
      <c r="AL2101" s="9">
        <f t="shared" si="229"/>
        <v>0.98723175965665233</v>
      </c>
      <c r="AM2101" s="9">
        <f t="shared" si="229"/>
        <v>1.0729613733905579E-4</v>
      </c>
      <c r="AN2101" s="9">
        <f t="shared" si="228"/>
        <v>1.0729613733905579E-4</v>
      </c>
      <c r="AO2101" s="9">
        <f t="shared" si="228"/>
        <v>1.0729613733905579E-4</v>
      </c>
      <c r="AP2101" s="9">
        <f t="shared" si="228"/>
        <v>1.0836909871244634E-2</v>
      </c>
      <c r="AQ2101" s="9">
        <f t="shared" si="228"/>
        <v>1.0729613733905579E-4</v>
      </c>
      <c r="AR2101" s="9">
        <f t="shared" si="228"/>
        <v>3.2296137339055793E-2</v>
      </c>
      <c r="AS2101" s="10">
        <f t="shared" si="225"/>
        <v>1.8169403313942262E-26</v>
      </c>
    </row>
    <row r="2102" spans="12:45" x14ac:dyDescent="0.3">
      <c r="L2102" s="9"/>
      <c r="M2102" s="9"/>
      <c r="N2102" s="9"/>
      <c r="O2102" s="9"/>
      <c r="P2102" s="9"/>
      <c r="Q2102" s="9"/>
      <c r="R2102" s="9"/>
      <c r="S2102" s="9"/>
      <c r="T2102" s="9"/>
      <c r="U2102" s="9"/>
      <c r="V2102" s="10"/>
      <c r="X2102" t="s">
        <v>2193</v>
      </c>
      <c r="Y2102" t="str">
        <f t="shared" si="227"/>
        <v>L</v>
      </c>
      <c r="Z2102" t="str">
        <f t="shared" si="227"/>
        <v>L</v>
      </c>
      <c r="AA2102" t="str">
        <f t="shared" si="227"/>
        <v>L</v>
      </c>
      <c r="AB2102" t="str">
        <f t="shared" si="227"/>
        <v>G</v>
      </c>
      <c r="AC2102" t="str">
        <f t="shared" si="227"/>
        <v>P</v>
      </c>
      <c r="AD2102" t="str">
        <f t="shared" si="227"/>
        <v>K</v>
      </c>
      <c r="AE2102" t="str">
        <f t="shared" si="227"/>
        <v>L</v>
      </c>
      <c r="AF2102" t="str">
        <f t="shared" si="227"/>
        <v>S</v>
      </c>
      <c r="AG2102" t="str">
        <f t="shared" si="227"/>
        <v>R</v>
      </c>
      <c r="AH2102" t="str">
        <f t="shared" si="227"/>
        <v>D</v>
      </c>
      <c r="AI2102" s="9">
        <f t="shared" si="229"/>
        <v>4.3025751072961367E-2</v>
      </c>
      <c r="AJ2102" s="9">
        <f t="shared" si="229"/>
        <v>1.0729613733905579E-4</v>
      </c>
      <c r="AK2102" s="9">
        <f t="shared" si="229"/>
        <v>1.0836909871244634E-2</v>
      </c>
      <c r="AL2102" s="9">
        <f t="shared" si="229"/>
        <v>0.98723175965665233</v>
      </c>
      <c r="AM2102" s="9">
        <f t="shared" si="229"/>
        <v>1.0729613733905579E-4</v>
      </c>
      <c r="AN2102" s="9">
        <f t="shared" si="228"/>
        <v>1.0729613733905579E-4</v>
      </c>
      <c r="AO2102" s="9">
        <f t="shared" si="228"/>
        <v>0.12886266094420601</v>
      </c>
      <c r="AP2102" s="9">
        <f t="shared" si="228"/>
        <v>0.18251072961373391</v>
      </c>
      <c r="AQ2102" s="9">
        <f t="shared" si="228"/>
        <v>1.0729613733905579E-4</v>
      </c>
      <c r="AR2102" s="9">
        <f t="shared" si="228"/>
        <v>1.0836909871244634E-2</v>
      </c>
      <c r="AS2102" s="10">
        <f t="shared" si="225"/>
        <v>1.5549282301380139E-23</v>
      </c>
    </row>
    <row r="2103" spans="12:45" x14ac:dyDescent="0.3">
      <c r="L2103" s="9"/>
      <c r="M2103" s="9"/>
      <c r="N2103" s="9"/>
      <c r="O2103" s="9"/>
      <c r="P2103" s="9"/>
      <c r="Q2103" s="9"/>
      <c r="R2103" s="9"/>
      <c r="S2103" s="9"/>
      <c r="T2103" s="9"/>
      <c r="U2103" s="9"/>
      <c r="V2103" s="10"/>
      <c r="X2103" t="s">
        <v>2194</v>
      </c>
      <c r="Y2103" t="str">
        <f t="shared" si="227"/>
        <v>P</v>
      </c>
      <c r="Z2103" t="str">
        <f t="shared" si="227"/>
        <v>Y</v>
      </c>
      <c r="AA2103" t="str">
        <f t="shared" si="227"/>
        <v>S</v>
      </c>
      <c r="AB2103" t="str">
        <f t="shared" si="227"/>
        <v>G</v>
      </c>
      <c r="AC2103" t="str">
        <f t="shared" si="227"/>
        <v>D</v>
      </c>
      <c r="AD2103" t="str">
        <f t="shared" si="227"/>
        <v>R</v>
      </c>
      <c r="AE2103" t="str">
        <f t="shared" si="227"/>
        <v>N</v>
      </c>
      <c r="AF2103" t="str">
        <f t="shared" si="227"/>
        <v>E</v>
      </c>
      <c r="AG2103" t="str">
        <f t="shared" si="227"/>
        <v>A</v>
      </c>
      <c r="AH2103" t="str">
        <f t="shared" si="227"/>
        <v>R</v>
      </c>
      <c r="AI2103" s="9">
        <f t="shared" si="229"/>
        <v>4.3025751072961367E-2</v>
      </c>
      <c r="AJ2103" s="9">
        <f t="shared" si="229"/>
        <v>1.0729613733905579E-4</v>
      </c>
      <c r="AK2103" s="9">
        <f t="shared" si="229"/>
        <v>1.0836909871244634E-2</v>
      </c>
      <c r="AL2103" s="9">
        <f t="shared" si="229"/>
        <v>0.98723175965665233</v>
      </c>
      <c r="AM2103" s="9">
        <f t="shared" si="229"/>
        <v>1.0729613733905579E-4</v>
      </c>
      <c r="AN2103" s="9">
        <f t="shared" si="228"/>
        <v>1.0729613733905579E-4</v>
      </c>
      <c r="AO2103" s="9">
        <f t="shared" si="228"/>
        <v>1.0729613733905579E-4</v>
      </c>
      <c r="AP2103" s="9">
        <f t="shared" si="228"/>
        <v>1.0729613733905579E-4</v>
      </c>
      <c r="AQ2103" s="9">
        <f t="shared" si="228"/>
        <v>1.0729613733905579E-4</v>
      </c>
      <c r="AR2103" s="9">
        <f t="shared" si="228"/>
        <v>0.20396995708154508</v>
      </c>
      <c r="AS2103" s="10">
        <f t="shared" si="225"/>
        <v>1.4325961194604853E-28</v>
      </c>
    </row>
    <row r="2104" spans="12:45" x14ac:dyDescent="0.3">
      <c r="L2104" s="9"/>
      <c r="M2104" s="9"/>
      <c r="N2104" s="9"/>
      <c r="O2104" s="9"/>
      <c r="P2104" s="9"/>
      <c r="Q2104" s="9"/>
      <c r="R2104" s="9"/>
      <c r="S2104" s="9"/>
      <c r="T2104" s="9"/>
      <c r="U2104" s="9"/>
      <c r="V2104" s="10"/>
      <c r="X2104" t="s">
        <v>2195</v>
      </c>
      <c r="Y2104" t="str">
        <f t="shared" si="227"/>
        <v>P</v>
      </c>
      <c r="Z2104" t="str">
        <f t="shared" si="227"/>
        <v>L</v>
      </c>
      <c r="AA2104" t="str">
        <f t="shared" si="227"/>
        <v>V</v>
      </c>
      <c r="AB2104" t="str">
        <f t="shared" si="227"/>
        <v>G</v>
      </c>
      <c r="AC2104" t="str">
        <f t="shared" si="227"/>
        <v>S</v>
      </c>
      <c r="AD2104" t="str">
        <f t="shared" si="227"/>
        <v>N</v>
      </c>
      <c r="AE2104" t="str">
        <f t="shared" si="227"/>
        <v>C</v>
      </c>
      <c r="AF2104" t="str">
        <f t="shared" si="227"/>
        <v>A</v>
      </c>
      <c r="AG2104" t="str">
        <f t="shared" si="227"/>
        <v>D</v>
      </c>
      <c r="AH2104" t="str">
        <f t="shared" si="227"/>
        <v>D</v>
      </c>
      <c r="AI2104" s="9">
        <f t="shared" si="229"/>
        <v>4.3025751072961367E-2</v>
      </c>
      <c r="AJ2104" s="9">
        <f t="shared" si="229"/>
        <v>1.0729613733905579E-4</v>
      </c>
      <c r="AK2104" s="9">
        <f t="shared" si="229"/>
        <v>0.24688841201716738</v>
      </c>
      <c r="AL2104" s="9">
        <f t="shared" si="229"/>
        <v>0.98723175965665233</v>
      </c>
      <c r="AM2104" s="9">
        <f t="shared" si="229"/>
        <v>8.5944206008583685E-2</v>
      </c>
      <c r="AN2104" s="9">
        <f t="shared" si="228"/>
        <v>1.0729613733905579E-4</v>
      </c>
      <c r="AO2104" s="9">
        <f t="shared" si="228"/>
        <v>1.0729613733905579E-4</v>
      </c>
      <c r="AP2104" s="9">
        <f t="shared" si="228"/>
        <v>0.12886266094420601</v>
      </c>
      <c r="AQ2104" s="9">
        <f t="shared" si="228"/>
        <v>6.4484978540772522E-2</v>
      </c>
      <c r="AR2104" s="9">
        <f t="shared" si="228"/>
        <v>1.0836909871244634E-2</v>
      </c>
      <c r="AS2104" s="10">
        <f t="shared" si="225"/>
        <v>1.0025551395587088E-19</v>
      </c>
    </row>
    <row r="2105" spans="12:45" x14ac:dyDescent="0.3">
      <c r="L2105" s="9"/>
      <c r="M2105" s="9"/>
      <c r="N2105" s="9"/>
      <c r="O2105" s="9"/>
      <c r="P2105" s="9"/>
      <c r="Q2105" s="9"/>
      <c r="R2105" s="9"/>
      <c r="S2105" s="9"/>
      <c r="T2105" s="9"/>
      <c r="U2105" s="9"/>
      <c r="V2105" s="10"/>
      <c r="X2105" t="s">
        <v>2196</v>
      </c>
      <c r="Y2105" t="str">
        <f t="shared" si="227"/>
        <v>Q</v>
      </c>
      <c r="Z2105" t="str">
        <f t="shared" si="227"/>
        <v>L</v>
      </c>
      <c r="AA2105" t="str">
        <f t="shared" si="227"/>
        <v>I</v>
      </c>
      <c r="AB2105" t="str">
        <f t="shared" si="227"/>
        <v>G</v>
      </c>
      <c r="AC2105" t="str">
        <f t="shared" si="227"/>
        <v>A</v>
      </c>
      <c r="AD2105" t="str">
        <f t="shared" si="227"/>
        <v>Y</v>
      </c>
      <c r="AE2105" t="str">
        <f t="shared" si="227"/>
        <v>L</v>
      </c>
      <c r="AF2105" t="str">
        <f t="shared" si="227"/>
        <v>I</v>
      </c>
      <c r="AG2105" t="str">
        <f t="shared" si="227"/>
        <v>L</v>
      </c>
      <c r="AH2105" t="str">
        <f t="shared" si="227"/>
        <v>S</v>
      </c>
      <c r="AI2105" s="9">
        <f t="shared" si="229"/>
        <v>0.10740343347639485</v>
      </c>
      <c r="AJ2105" s="9">
        <f t="shared" si="229"/>
        <v>1.0729613733905579E-4</v>
      </c>
      <c r="AK2105" s="9">
        <f t="shared" si="229"/>
        <v>8.5944206008583685E-2</v>
      </c>
      <c r="AL2105" s="9">
        <f t="shared" si="229"/>
        <v>0.98723175965665233</v>
      </c>
      <c r="AM2105" s="9">
        <f t="shared" si="229"/>
        <v>0.60096566523605144</v>
      </c>
      <c r="AN2105" s="9">
        <f t="shared" si="228"/>
        <v>0.25761802575107295</v>
      </c>
      <c r="AO2105" s="9">
        <f t="shared" si="228"/>
        <v>0.12886266094420601</v>
      </c>
      <c r="AP2105" s="9">
        <f t="shared" si="228"/>
        <v>0.10740343347639485</v>
      </c>
      <c r="AQ2105" s="9">
        <f t="shared" si="228"/>
        <v>1.0836909871244634E-2</v>
      </c>
      <c r="AR2105" s="9">
        <f t="shared" si="228"/>
        <v>0.24688841201716738</v>
      </c>
      <c r="AS2105" s="10">
        <f t="shared" si="225"/>
        <v>5.6055123118749965E-12</v>
      </c>
    </row>
    <row r="2106" spans="12:45" x14ac:dyDescent="0.3">
      <c r="L2106" s="9"/>
      <c r="M2106" s="9"/>
      <c r="N2106" s="9"/>
      <c r="O2106" s="9"/>
      <c r="P2106" s="9"/>
      <c r="Q2106" s="9"/>
      <c r="R2106" s="9"/>
      <c r="S2106" s="9"/>
      <c r="T2106" s="9"/>
      <c r="U2106" s="9"/>
      <c r="V2106" s="10"/>
      <c r="X2106" t="s">
        <v>2197</v>
      </c>
      <c r="Y2106" t="str">
        <f t="shared" si="227"/>
        <v>G</v>
      </c>
      <c r="Z2106" t="str">
        <f t="shared" si="227"/>
        <v>R</v>
      </c>
      <c r="AA2106" t="str">
        <f t="shared" si="227"/>
        <v>S</v>
      </c>
      <c r="AB2106" t="str">
        <f t="shared" si="227"/>
        <v>G</v>
      </c>
      <c r="AC2106" t="str">
        <f t="shared" si="227"/>
        <v>R</v>
      </c>
      <c r="AD2106" t="str">
        <f t="shared" si="227"/>
        <v>Y</v>
      </c>
      <c r="AE2106" t="str">
        <f t="shared" si="227"/>
        <v>P</v>
      </c>
      <c r="AF2106" t="str">
        <f t="shared" si="227"/>
        <v>V</v>
      </c>
      <c r="AG2106" t="str">
        <f t="shared" si="227"/>
        <v>D</v>
      </c>
      <c r="AH2106" t="str">
        <f t="shared" si="227"/>
        <v>R</v>
      </c>
      <c r="AI2106" s="9">
        <f t="shared" si="229"/>
        <v>4.3025751072961367E-2</v>
      </c>
      <c r="AJ2106" s="9">
        <f t="shared" si="229"/>
        <v>0.26834763948497853</v>
      </c>
      <c r="AK2106" s="9">
        <f t="shared" si="229"/>
        <v>1.0836909871244634E-2</v>
      </c>
      <c r="AL2106" s="9">
        <f t="shared" si="229"/>
        <v>0.98723175965665233</v>
      </c>
      <c r="AM2106" s="9">
        <f t="shared" si="229"/>
        <v>2.1566523605150212E-2</v>
      </c>
      <c r="AN2106" s="9">
        <f t="shared" si="228"/>
        <v>0.25761802575107295</v>
      </c>
      <c r="AO2106" s="9">
        <f t="shared" si="228"/>
        <v>0.35418454935622312</v>
      </c>
      <c r="AP2106" s="9">
        <f t="shared" si="228"/>
        <v>0.24688841201716738</v>
      </c>
      <c r="AQ2106" s="9">
        <f t="shared" si="228"/>
        <v>6.4484978540772522E-2</v>
      </c>
      <c r="AR2106" s="9">
        <f t="shared" si="228"/>
        <v>0.20396995708154508</v>
      </c>
      <c r="AS2106" s="10">
        <f t="shared" si="225"/>
        <v>7.8933669810805365E-10</v>
      </c>
    </row>
    <row r="2107" spans="12:45" x14ac:dyDescent="0.3">
      <c r="L2107" s="9"/>
      <c r="M2107" s="9"/>
      <c r="N2107" s="9"/>
      <c r="O2107" s="9"/>
      <c r="P2107" s="9"/>
      <c r="Q2107" s="9"/>
      <c r="R2107" s="9"/>
      <c r="S2107" s="9"/>
      <c r="T2107" s="9"/>
      <c r="U2107" s="9"/>
      <c r="V2107" s="10"/>
      <c r="X2107" t="s">
        <v>2198</v>
      </c>
      <c r="Y2107" t="str">
        <f t="shared" si="227"/>
        <v>R</v>
      </c>
      <c r="Z2107" t="str">
        <f t="shared" si="227"/>
        <v>Y</v>
      </c>
      <c r="AA2107" t="str">
        <f t="shared" si="227"/>
        <v>D</v>
      </c>
      <c r="AB2107" t="str">
        <f t="shared" si="227"/>
        <v>G</v>
      </c>
      <c r="AC2107" t="str">
        <f t="shared" si="227"/>
        <v>R</v>
      </c>
      <c r="AD2107" t="str">
        <f t="shared" si="227"/>
        <v>V</v>
      </c>
      <c r="AE2107" t="str">
        <f t="shared" si="227"/>
        <v>L</v>
      </c>
      <c r="AF2107" t="str">
        <f t="shared" si="227"/>
        <v>V</v>
      </c>
      <c r="AG2107" t="str">
        <f t="shared" si="227"/>
        <v>P</v>
      </c>
      <c r="AH2107" t="str">
        <f t="shared" si="227"/>
        <v>T</v>
      </c>
      <c r="AI2107" s="9">
        <f t="shared" si="229"/>
        <v>1.0729613733905579E-4</v>
      </c>
      <c r="AJ2107" s="9">
        <f t="shared" si="229"/>
        <v>1.0729613733905579E-4</v>
      </c>
      <c r="AK2107" s="9">
        <f t="shared" si="229"/>
        <v>1.0729613733905579E-4</v>
      </c>
      <c r="AL2107" s="9">
        <f t="shared" si="229"/>
        <v>0.98723175965665233</v>
      </c>
      <c r="AM2107" s="9">
        <f t="shared" si="229"/>
        <v>2.1566523605150212E-2</v>
      </c>
      <c r="AN2107" s="9">
        <f t="shared" si="228"/>
        <v>1.0729613733905579E-4</v>
      </c>
      <c r="AO2107" s="9">
        <f t="shared" si="228"/>
        <v>0.12886266094420601</v>
      </c>
      <c r="AP2107" s="9">
        <f t="shared" si="228"/>
        <v>0.24688841201716738</v>
      </c>
      <c r="AQ2107" s="9">
        <f t="shared" si="228"/>
        <v>1.0729613733905579E-4</v>
      </c>
      <c r="AR2107" s="9">
        <f t="shared" si="228"/>
        <v>0.3863733905579399</v>
      </c>
      <c r="AS2107" s="10">
        <f t="shared" si="225"/>
        <v>3.7218144013148612E-24</v>
      </c>
    </row>
    <row r="2108" spans="12:45" x14ac:dyDescent="0.3">
      <c r="L2108" s="9"/>
      <c r="M2108" s="9"/>
      <c r="N2108" s="9"/>
      <c r="O2108" s="9"/>
      <c r="P2108" s="9"/>
      <c r="Q2108" s="9"/>
      <c r="R2108" s="9"/>
      <c r="S2108" s="9"/>
      <c r="T2108" s="9"/>
      <c r="U2108" s="9"/>
      <c r="V2108" s="10"/>
      <c r="X2108" t="s">
        <v>2199</v>
      </c>
      <c r="Y2108" t="str">
        <f t="shared" si="227"/>
        <v>V</v>
      </c>
      <c r="Z2108" t="str">
        <f t="shared" si="227"/>
        <v>P</v>
      </c>
      <c r="AA2108" t="str">
        <f t="shared" si="227"/>
        <v>T</v>
      </c>
      <c r="AB2108" t="str">
        <f t="shared" si="227"/>
        <v>G</v>
      </c>
      <c r="AC2108" t="str">
        <f t="shared" si="227"/>
        <v>A</v>
      </c>
      <c r="AD2108" t="str">
        <f t="shared" si="227"/>
        <v>A</v>
      </c>
      <c r="AE2108" t="str">
        <f t="shared" si="227"/>
        <v>I</v>
      </c>
      <c r="AF2108" t="str">
        <f t="shared" si="227"/>
        <v>P</v>
      </c>
      <c r="AG2108" t="str">
        <f t="shared" si="227"/>
        <v>V</v>
      </c>
      <c r="AH2108" t="str">
        <f t="shared" si="227"/>
        <v>S</v>
      </c>
      <c r="AI2108" s="9">
        <f t="shared" si="229"/>
        <v>1.0729613733905579E-4</v>
      </c>
      <c r="AJ2108" s="9">
        <f t="shared" si="229"/>
        <v>4.3025751072961367E-2</v>
      </c>
      <c r="AK2108" s="9">
        <f t="shared" si="229"/>
        <v>3.2296137339055793E-2</v>
      </c>
      <c r="AL2108" s="9">
        <f t="shared" si="229"/>
        <v>0.98723175965665233</v>
      </c>
      <c r="AM2108" s="9">
        <f t="shared" si="229"/>
        <v>0.60096566523605144</v>
      </c>
      <c r="AN2108" s="9">
        <f t="shared" si="228"/>
        <v>0.48293991416309007</v>
      </c>
      <c r="AO2108" s="9">
        <f t="shared" si="228"/>
        <v>0.33272532188841203</v>
      </c>
      <c r="AP2108" s="9">
        <f t="shared" si="228"/>
        <v>1.0729613733905579E-4</v>
      </c>
      <c r="AQ2108" s="9">
        <f t="shared" si="228"/>
        <v>1.0729613733905579E-4</v>
      </c>
      <c r="AR2108" s="9">
        <f t="shared" si="228"/>
        <v>0.24688841201716738</v>
      </c>
      <c r="AS2108" s="10">
        <f t="shared" si="225"/>
        <v>4.0399849373152472E-17</v>
      </c>
    </row>
    <row r="2109" spans="12:45" x14ac:dyDescent="0.3">
      <c r="L2109" s="9"/>
      <c r="M2109" s="9"/>
      <c r="N2109" s="9"/>
      <c r="O2109" s="9"/>
      <c r="P2109" s="9"/>
      <c r="Q2109" s="9"/>
      <c r="R2109" s="9"/>
      <c r="S2109" s="9"/>
      <c r="T2109" s="9"/>
      <c r="U2109" s="9"/>
      <c r="V2109" s="10"/>
      <c r="X2109" t="s">
        <v>2200</v>
      </c>
      <c r="Y2109" t="str">
        <f t="shared" ref="Y2109:AH2134" si="230">MID($X2109,Y$1,1)</f>
        <v>A</v>
      </c>
      <c r="Z2109" t="str">
        <f t="shared" si="230"/>
        <v>L</v>
      </c>
      <c r="AA2109" t="str">
        <f t="shared" si="230"/>
        <v>Y</v>
      </c>
      <c r="AB2109" t="str">
        <f t="shared" si="230"/>
        <v>G</v>
      </c>
      <c r="AC2109" t="str">
        <f t="shared" si="230"/>
        <v>P</v>
      </c>
      <c r="AD2109" t="str">
        <f t="shared" si="230"/>
        <v>A</v>
      </c>
      <c r="AE2109" t="str">
        <f t="shared" si="230"/>
        <v>L</v>
      </c>
      <c r="AF2109" t="str">
        <f t="shared" si="230"/>
        <v>N</v>
      </c>
      <c r="AG2109" t="str">
        <f t="shared" si="230"/>
        <v>T</v>
      </c>
      <c r="AH2109" t="str">
        <f t="shared" si="230"/>
        <v>E</v>
      </c>
      <c r="AI2109" s="9">
        <f t="shared" si="229"/>
        <v>5.3755364806866948E-2</v>
      </c>
      <c r="AJ2109" s="9">
        <f t="shared" si="229"/>
        <v>1.0729613733905579E-4</v>
      </c>
      <c r="AK2109" s="9">
        <f t="shared" si="229"/>
        <v>1.0729613733905579E-4</v>
      </c>
      <c r="AL2109" s="9">
        <f t="shared" si="229"/>
        <v>0.98723175965665233</v>
      </c>
      <c r="AM2109" s="9">
        <f t="shared" si="229"/>
        <v>1.0729613733905579E-4</v>
      </c>
      <c r="AN2109" s="9">
        <f t="shared" si="228"/>
        <v>0.48293991416309007</v>
      </c>
      <c r="AO2109" s="9">
        <f t="shared" si="228"/>
        <v>0.12886266094420601</v>
      </c>
      <c r="AP2109" s="9">
        <f t="shared" si="228"/>
        <v>1.0836909871244634E-2</v>
      </c>
      <c r="AQ2109" s="9">
        <f t="shared" si="228"/>
        <v>1.0729613733905579E-4</v>
      </c>
      <c r="AR2109" s="9">
        <f t="shared" si="228"/>
        <v>1.0729613733905579E-4</v>
      </c>
      <c r="AS2109" s="10">
        <f t="shared" si="225"/>
        <v>5.0896395571531417E-25</v>
      </c>
    </row>
    <row r="2110" spans="12:45" x14ac:dyDescent="0.3">
      <c r="L2110" s="9"/>
      <c r="M2110" s="9"/>
      <c r="N2110" s="9"/>
      <c r="O2110" s="9"/>
      <c r="P2110" s="9"/>
      <c r="Q2110" s="9"/>
      <c r="R2110" s="9"/>
      <c r="S2110" s="9"/>
      <c r="T2110" s="9"/>
      <c r="U2110" s="9"/>
      <c r="V2110" s="10"/>
      <c r="X2110" t="s">
        <v>2201</v>
      </c>
      <c r="Y2110" t="str">
        <f t="shared" si="230"/>
        <v>E</v>
      </c>
      <c r="Z2110" t="str">
        <f t="shared" si="230"/>
        <v>A</v>
      </c>
      <c r="AA2110" t="str">
        <f t="shared" si="230"/>
        <v>S</v>
      </c>
      <c r="AB2110" t="str">
        <f t="shared" si="230"/>
        <v>G</v>
      </c>
      <c r="AC2110" t="str">
        <f t="shared" si="230"/>
        <v>L</v>
      </c>
      <c r="AD2110" t="str">
        <f t="shared" si="230"/>
        <v>V</v>
      </c>
      <c r="AE2110" t="str">
        <f t="shared" si="230"/>
        <v>L</v>
      </c>
      <c r="AF2110" t="str">
        <f t="shared" si="230"/>
        <v>V</v>
      </c>
      <c r="AG2110" t="str">
        <f t="shared" si="230"/>
        <v>G</v>
      </c>
      <c r="AH2110" t="str">
        <f t="shared" si="230"/>
        <v>D</v>
      </c>
      <c r="AI2110" s="9">
        <f t="shared" si="229"/>
        <v>6.4484978540772522E-2</v>
      </c>
      <c r="AJ2110" s="9">
        <f t="shared" si="229"/>
        <v>3.2296137339055793E-2</v>
      </c>
      <c r="AK2110" s="9">
        <f t="shared" si="229"/>
        <v>1.0836909871244634E-2</v>
      </c>
      <c r="AL2110" s="9">
        <f t="shared" si="229"/>
        <v>0.98723175965665233</v>
      </c>
      <c r="AM2110" s="9">
        <f t="shared" si="229"/>
        <v>1.0729613733905579E-4</v>
      </c>
      <c r="AN2110" s="9">
        <f t="shared" si="228"/>
        <v>1.0729613733905579E-4</v>
      </c>
      <c r="AO2110" s="9">
        <f t="shared" si="228"/>
        <v>0.12886266094420601</v>
      </c>
      <c r="AP2110" s="9">
        <f t="shared" si="228"/>
        <v>0.24688841201716738</v>
      </c>
      <c r="AQ2110" s="9">
        <f t="shared" si="228"/>
        <v>1.0729613733905579E-4</v>
      </c>
      <c r="AR2110" s="9">
        <f t="shared" si="228"/>
        <v>1.0836909871244634E-2</v>
      </c>
      <c r="AS2110" s="10">
        <f t="shared" si="225"/>
        <v>9.4889738194228281E-21</v>
      </c>
    </row>
    <row r="2111" spans="12:45" x14ac:dyDescent="0.3">
      <c r="L2111" s="9"/>
      <c r="M2111" s="9"/>
      <c r="N2111" s="9"/>
      <c r="O2111" s="9"/>
      <c r="P2111" s="9"/>
      <c r="Q2111" s="9"/>
      <c r="R2111" s="9"/>
      <c r="S2111" s="9"/>
      <c r="T2111" s="9"/>
      <c r="U2111" s="9"/>
      <c r="V2111" s="10"/>
      <c r="X2111" t="s">
        <v>2202</v>
      </c>
      <c r="Y2111" t="str">
        <f t="shared" si="230"/>
        <v>V</v>
      </c>
      <c r="Z2111" t="str">
        <f t="shared" si="230"/>
        <v>L</v>
      </c>
      <c r="AA2111" t="str">
        <f t="shared" si="230"/>
        <v>V</v>
      </c>
      <c r="AB2111" t="str">
        <f t="shared" si="230"/>
        <v>G</v>
      </c>
      <c r="AC2111" t="str">
        <f t="shared" si="230"/>
        <v>D</v>
      </c>
      <c r="AD2111" t="str">
        <f t="shared" si="230"/>
        <v>L</v>
      </c>
      <c r="AE2111" t="str">
        <f t="shared" si="230"/>
        <v>I</v>
      </c>
      <c r="AF2111" t="str">
        <f t="shared" si="230"/>
        <v>N</v>
      </c>
      <c r="AG2111" t="str">
        <f t="shared" si="230"/>
        <v>P</v>
      </c>
      <c r="AH2111" t="str">
        <f t="shared" si="230"/>
        <v>P</v>
      </c>
      <c r="AI2111" s="9">
        <f t="shared" si="229"/>
        <v>1.0729613733905579E-4</v>
      </c>
      <c r="AJ2111" s="9">
        <f t="shared" si="229"/>
        <v>1.0729613733905579E-4</v>
      </c>
      <c r="AK2111" s="9">
        <f t="shared" si="229"/>
        <v>0.24688841201716738</v>
      </c>
      <c r="AL2111" s="9">
        <f t="shared" si="229"/>
        <v>0.98723175965665233</v>
      </c>
      <c r="AM2111" s="9">
        <f t="shared" si="229"/>
        <v>1.0729613733905579E-4</v>
      </c>
      <c r="AN2111" s="9">
        <f t="shared" si="228"/>
        <v>1.0729613733905579E-4</v>
      </c>
      <c r="AO2111" s="9">
        <f t="shared" si="228"/>
        <v>0.33272532188841203</v>
      </c>
      <c r="AP2111" s="9">
        <f t="shared" si="228"/>
        <v>1.0836909871244634E-2</v>
      </c>
      <c r="AQ2111" s="9">
        <f t="shared" si="228"/>
        <v>1.0729613733905579E-4</v>
      </c>
      <c r="AR2111" s="9">
        <f t="shared" si="228"/>
        <v>1.0729613733905579E-4</v>
      </c>
      <c r="AS2111" s="10">
        <f t="shared" si="225"/>
        <v>1.3409595138133714E-27</v>
      </c>
    </row>
    <row r="2112" spans="12:45" x14ac:dyDescent="0.3">
      <c r="L2112" s="9"/>
      <c r="M2112" s="9"/>
      <c r="N2112" s="9"/>
      <c r="O2112" s="9"/>
      <c r="P2112" s="9"/>
      <c r="Q2112" s="9"/>
      <c r="R2112" s="9"/>
      <c r="S2112" s="9"/>
      <c r="T2112" s="9"/>
      <c r="U2112" s="9"/>
      <c r="V2112" s="10"/>
      <c r="X2112" t="s">
        <v>2203</v>
      </c>
      <c r="Y2112" t="str">
        <f t="shared" si="230"/>
        <v>T</v>
      </c>
      <c r="Z2112" t="str">
        <f t="shared" si="230"/>
        <v>V</v>
      </c>
      <c r="AA2112" t="str">
        <f t="shared" si="230"/>
        <v>I</v>
      </c>
      <c r="AB2112" t="str">
        <f t="shared" si="230"/>
        <v>G</v>
      </c>
      <c r="AC2112" t="str">
        <f t="shared" si="230"/>
        <v>V</v>
      </c>
      <c r="AD2112" t="str">
        <f t="shared" si="230"/>
        <v>F</v>
      </c>
      <c r="AE2112" t="str">
        <f t="shared" si="230"/>
        <v>G</v>
      </c>
      <c r="AF2112" t="str">
        <f t="shared" si="230"/>
        <v>V</v>
      </c>
      <c r="AG2112" t="str">
        <f t="shared" si="230"/>
        <v>P</v>
      </c>
      <c r="AH2112" t="str">
        <f t="shared" si="230"/>
        <v>G</v>
      </c>
      <c r="AI2112" s="9">
        <f t="shared" si="229"/>
        <v>9.6673819742489259E-2</v>
      </c>
      <c r="AJ2112" s="9">
        <f t="shared" si="229"/>
        <v>1.0729613733905579E-4</v>
      </c>
      <c r="AK2112" s="9">
        <f t="shared" si="229"/>
        <v>8.5944206008583685E-2</v>
      </c>
      <c r="AL2112" s="9">
        <f t="shared" si="229"/>
        <v>0.98723175965665233</v>
      </c>
      <c r="AM2112" s="9">
        <f t="shared" si="229"/>
        <v>1.0729613733905579E-4</v>
      </c>
      <c r="AN2112" s="9">
        <f t="shared" si="228"/>
        <v>1.0836909871244634E-2</v>
      </c>
      <c r="AO2112" s="9">
        <f t="shared" si="228"/>
        <v>1.0729613733905579E-4</v>
      </c>
      <c r="AP2112" s="9">
        <f t="shared" si="228"/>
        <v>0.24688841201716738</v>
      </c>
      <c r="AQ2112" s="9">
        <f t="shared" si="228"/>
        <v>1.0729613733905579E-4</v>
      </c>
      <c r="AR2112" s="9">
        <f t="shared" si="228"/>
        <v>1.0729613733905579E-4</v>
      </c>
      <c r="AS2112" s="10">
        <f t="shared" si="225"/>
        <v>3.1208378654583158E-25</v>
      </c>
    </row>
    <row r="2113" spans="12:45" x14ac:dyDescent="0.3">
      <c r="L2113" s="9"/>
      <c r="M2113" s="9"/>
      <c r="N2113" s="9"/>
      <c r="O2113" s="9"/>
      <c r="P2113" s="9"/>
      <c r="Q2113" s="9"/>
      <c r="R2113" s="9"/>
      <c r="S2113" s="9"/>
      <c r="T2113" s="9"/>
      <c r="U2113" s="9"/>
      <c r="V2113" s="10"/>
      <c r="X2113" t="s">
        <v>2204</v>
      </c>
      <c r="Y2113" t="str">
        <f t="shared" si="230"/>
        <v>K</v>
      </c>
      <c r="Z2113" t="str">
        <f t="shared" si="230"/>
        <v>Q</v>
      </c>
      <c r="AA2113" t="str">
        <f t="shared" si="230"/>
        <v>R</v>
      </c>
      <c r="AB2113" t="str">
        <f t="shared" si="230"/>
        <v>G</v>
      </c>
      <c r="AC2113" t="str">
        <f t="shared" si="230"/>
        <v>L</v>
      </c>
      <c r="AD2113" t="str">
        <f t="shared" si="230"/>
        <v>D</v>
      </c>
      <c r="AE2113" t="str">
        <f t="shared" si="230"/>
        <v>V</v>
      </c>
      <c r="AF2113" t="str">
        <f t="shared" si="230"/>
        <v>T</v>
      </c>
      <c r="AG2113" t="str">
        <f t="shared" si="230"/>
        <v>A</v>
      </c>
      <c r="AH2113" t="str">
        <f t="shared" si="230"/>
        <v>R</v>
      </c>
      <c r="AI2113" s="9">
        <f t="shared" si="229"/>
        <v>1.0729613733905579E-4</v>
      </c>
      <c r="AJ2113" s="9">
        <f t="shared" si="229"/>
        <v>2.1566523605150212E-2</v>
      </c>
      <c r="AK2113" s="9">
        <f t="shared" si="229"/>
        <v>1.0729613733905579E-4</v>
      </c>
      <c r="AL2113" s="9">
        <f t="shared" si="229"/>
        <v>0.98723175965665233</v>
      </c>
      <c r="AM2113" s="9">
        <f t="shared" si="229"/>
        <v>1.0729613733905579E-4</v>
      </c>
      <c r="AN2113" s="9">
        <f t="shared" si="228"/>
        <v>1.0729613733905579E-4</v>
      </c>
      <c r="AO2113" s="9">
        <f t="shared" si="228"/>
        <v>7.521459227467811E-2</v>
      </c>
      <c r="AP2113" s="9">
        <f t="shared" si="228"/>
        <v>2.1566523605150212E-2</v>
      </c>
      <c r="AQ2113" s="9">
        <f t="shared" si="228"/>
        <v>1.0729613733905579E-4</v>
      </c>
      <c r="AR2113" s="9">
        <f t="shared" si="228"/>
        <v>0.20396995708154508</v>
      </c>
      <c r="AS2113" s="10">
        <f t="shared" si="225"/>
        <v>1.0017703116330084E-25</v>
      </c>
    </row>
    <row r="2114" spans="12:45" x14ac:dyDescent="0.3">
      <c r="L2114" s="9"/>
      <c r="M2114" s="9"/>
      <c r="N2114" s="9"/>
      <c r="O2114" s="9"/>
      <c r="P2114" s="9"/>
      <c r="Q2114" s="9"/>
      <c r="R2114" s="9"/>
      <c r="S2114" s="9"/>
      <c r="T2114" s="9"/>
      <c r="U2114" s="9"/>
      <c r="V2114" s="10"/>
      <c r="X2114" t="s">
        <v>2205</v>
      </c>
      <c r="Y2114" t="str">
        <f t="shared" si="230"/>
        <v>L</v>
      </c>
      <c r="Z2114" t="str">
        <f t="shared" si="230"/>
        <v>L</v>
      </c>
      <c r="AA2114" t="str">
        <f t="shared" si="230"/>
        <v>N</v>
      </c>
      <c r="AB2114" t="str">
        <f t="shared" si="230"/>
        <v>G</v>
      </c>
      <c r="AC2114" t="str">
        <f t="shared" si="230"/>
        <v>C</v>
      </c>
      <c r="AD2114" t="str">
        <f t="shared" si="230"/>
        <v>R</v>
      </c>
      <c r="AE2114" t="str">
        <f t="shared" si="230"/>
        <v>R</v>
      </c>
      <c r="AF2114" t="str">
        <f t="shared" si="230"/>
        <v>G</v>
      </c>
      <c r="AG2114" t="str">
        <f t="shared" si="230"/>
        <v>V</v>
      </c>
      <c r="AH2114" t="str">
        <f t="shared" si="230"/>
        <v>E</v>
      </c>
      <c r="AI2114" s="9">
        <f t="shared" si="229"/>
        <v>4.3025751072961367E-2</v>
      </c>
      <c r="AJ2114" s="9">
        <f t="shared" si="229"/>
        <v>1.0729613733905579E-4</v>
      </c>
      <c r="AK2114" s="9">
        <f t="shared" si="229"/>
        <v>1.0729613733905579E-4</v>
      </c>
      <c r="AL2114" s="9">
        <f t="shared" si="229"/>
        <v>0.98723175965665233</v>
      </c>
      <c r="AM2114" s="9">
        <f t="shared" si="229"/>
        <v>0.10740343347639485</v>
      </c>
      <c r="AN2114" s="9">
        <f t="shared" si="228"/>
        <v>1.0729613733905579E-4</v>
      </c>
      <c r="AO2114" s="9">
        <f t="shared" si="228"/>
        <v>1.0729613733905579E-4</v>
      </c>
      <c r="AP2114" s="9">
        <f t="shared" si="228"/>
        <v>1.0836909871244634E-2</v>
      </c>
      <c r="AQ2114" s="9">
        <f t="shared" si="228"/>
        <v>1.0729613733905579E-4</v>
      </c>
      <c r="AR2114" s="9">
        <f t="shared" si="228"/>
        <v>1.0729613733905579E-4</v>
      </c>
      <c r="AS2114" s="10">
        <f t="shared" ref="AS2114:AS2177" si="231">PRODUCT(AI2114:AR2114)</f>
        <v>7.5435492665962432E-29</v>
      </c>
    </row>
    <row r="2115" spans="12:45" x14ac:dyDescent="0.3">
      <c r="L2115" s="9"/>
      <c r="M2115" s="9"/>
      <c r="N2115" s="9"/>
      <c r="O2115" s="9"/>
      <c r="P2115" s="9"/>
      <c r="Q2115" s="9"/>
      <c r="R2115" s="9"/>
      <c r="S2115" s="9"/>
      <c r="T2115" s="9"/>
      <c r="U2115" s="9"/>
      <c r="V2115" s="10"/>
      <c r="X2115" t="s">
        <v>2206</v>
      </c>
      <c r="Y2115" t="str">
        <f t="shared" si="230"/>
        <v>C</v>
      </c>
      <c r="Z2115" t="str">
        <f t="shared" si="230"/>
        <v>R</v>
      </c>
      <c r="AA2115" t="str">
        <f t="shared" si="230"/>
        <v>R</v>
      </c>
      <c r="AB2115" t="str">
        <f t="shared" si="230"/>
        <v>G</v>
      </c>
      <c r="AC2115" t="str">
        <f t="shared" si="230"/>
        <v>V</v>
      </c>
      <c r="AD2115" t="str">
        <f t="shared" si="230"/>
        <v>E</v>
      </c>
      <c r="AE2115" t="str">
        <f t="shared" si="230"/>
        <v>N</v>
      </c>
      <c r="AF2115" t="str">
        <f t="shared" si="230"/>
        <v>L</v>
      </c>
      <c r="AG2115" t="str">
        <f t="shared" si="230"/>
        <v>Y</v>
      </c>
      <c r="AH2115" t="str">
        <f t="shared" si="230"/>
        <v>V</v>
      </c>
      <c r="AI2115" s="9">
        <f t="shared" si="229"/>
        <v>1.0729613733905579E-4</v>
      </c>
      <c r="AJ2115" s="9">
        <f t="shared" si="229"/>
        <v>0.26834763948497853</v>
      </c>
      <c r="AK2115" s="9">
        <f t="shared" si="229"/>
        <v>1.0729613733905579E-4</v>
      </c>
      <c r="AL2115" s="9">
        <f t="shared" si="229"/>
        <v>0.98723175965665233</v>
      </c>
      <c r="AM2115" s="9">
        <f t="shared" si="229"/>
        <v>1.0729613733905579E-4</v>
      </c>
      <c r="AN2115" s="9">
        <f t="shared" si="228"/>
        <v>1.0729613733905579E-4</v>
      </c>
      <c r="AO2115" s="9">
        <f t="shared" si="228"/>
        <v>1.0729613733905579E-4</v>
      </c>
      <c r="AP2115" s="9">
        <f t="shared" si="228"/>
        <v>1.0729613733905579E-4</v>
      </c>
      <c r="AQ2115" s="9">
        <f t="shared" si="228"/>
        <v>0.35418454935622312</v>
      </c>
      <c r="AR2115" s="9">
        <f t="shared" si="228"/>
        <v>1.0729613733905579E-4</v>
      </c>
      <c r="AS2115" s="10">
        <f t="shared" si="231"/>
        <v>1.5361552987077251E-29</v>
      </c>
    </row>
    <row r="2116" spans="12:45" x14ac:dyDescent="0.3">
      <c r="L2116" s="9"/>
      <c r="M2116" s="9"/>
      <c r="N2116" s="9"/>
      <c r="O2116" s="9"/>
      <c r="P2116" s="9"/>
      <c r="Q2116" s="9"/>
      <c r="R2116" s="9"/>
      <c r="S2116" s="9"/>
      <c r="T2116" s="9"/>
      <c r="U2116" s="9"/>
      <c r="V2116" s="10"/>
      <c r="X2116" t="s">
        <v>2207</v>
      </c>
      <c r="Y2116" t="str">
        <f t="shared" si="230"/>
        <v>K</v>
      </c>
      <c r="Z2116" t="str">
        <f t="shared" si="230"/>
        <v>P</v>
      </c>
      <c r="AA2116" t="str">
        <f t="shared" si="230"/>
        <v>T</v>
      </c>
      <c r="AB2116" t="str">
        <f t="shared" si="230"/>
        <v>G</v>
      </c>
      <c r="AC2116" t="str">
        <f t="shared" si="230"/>
        <v>K</v>
      </c>
      <c r="AD2116" t="str">
        <f t="shared" si="230"/>
        <v>V</v>
      </c>
      <c r="AE2116" t="str">
        <f t="shared" si="230"/>
        <v>I</v>
      </c>
      <c r="AF2116" t="str">
        <f t="shared" si="230"/>
        <v>L</v>
      </c>
      <c r="AG2116" t="str">
        <f t="shared" si="230"/>
        <v>C</v>
      </c>
      <c r="AH2116" t="str">
        <f t="shared" si="230"/>
        <v>G</v>
      </c>
      <c r="AI2116" s="9">
        <f t="shared" si="229"/>
        <v>1.0729613733905579E-4</v>
      </c>
      <c r="AJ2116" s="9">
        <f t="shared" si="229"/>
        <v>4.3025751072961367E-2</v>
      </c>
      <c r="AK2116" s="9">
        <f t="shared" si="229"/>
        <v>3.2296137339055793E-2</v>
      </c>
      <c r="AL2116" s="9">
        <f t="shared" si="229"/>
        <v>0.98723175965665233</v>
      </c>
      <c r="AM2116" s="9">
        <f t="shared" si="229"/>
        <v>1.0729613733905579E-4</v>
      </c>
      <c r="AN2116" s="9">
        <f t="shared" si="228"/>
        <v>1.0729613733905579E-4</v>
      </c>
      <c r="AO2116" s="9">
        <f t="shared" si="228"/>
        <v>0.33272532188841203</v>
      </c>
      <c r="AP2116" s="9">
        <f t="shared" si="228"/>
        <v>1.0729613733905579E-4</v>
      </c>
      <c r="AQ2116" s="9">
        <f t="shared" si="228"/>
        <v>1.0729613733905579E-4</v>
      </c>
      <c r="AR2116" s="9">
        <f t="shared" si="228"/>
        <v>1.0729613733905579E-4</v>
      </c>
      <c r="AS2116" s="10">
        <f t="shared" si="231"/>
        <v>6.9644775313698173E-28</v>
      </c>
    </row>
    <row r="2117" spans="12:45" x14ac:dyDescent="0.3">
      <c r="L2117" s="9"/>
      <c r="M2117" s="9"/>
      <c r="N2117" s="9"/>
      <c r="O2117" s="9"/>
      <c r="P2117" s="9"/>
      <c r="Q2117" s="9"/>
      <c r="R2117" s="9"/>
      <c r="S2117" s="9"/>
      <c r="T2117" s="9"/>
      <c r="U2117" s="9"/>
      <c r="V2117" s="10"/>
      <c r="X2117" t="s">
        <v>2208</v>
      </c>
      <c r="Y2117" t="str">
        <f t="shared" si="230"/>
        <v>I</v>
      </c>
      <c r="Z2117" t="str">
        <f t="shared" si="230"/>
        <v>L</v>
      </c>
      <c r="AA2117" t="str">
        <f t="shared" si="230"/>
        <v>C</v>
      </c>
      <c r="AB2117" t="str">
        <f t="shared" si="230"/>
        <v>G</v>
      </c>
      <c r="AC2117" t="str">
        <f t="shared" si="230"/>
        <v>D</v>
      </c>
      <c r="AD2117" t="str">
        <f t="shared" si="230"/>
        <v>P</v>
      </c>
      <c r="AE2117" t="str">
        <f t="shared" si="230"/>
        <v>K</v>
      </c>
      <c r="AF2117" t="str">
        <f t="shared" si="230"/>
        <v>Q</v>
      </c>
      <c r="AG2117" t="str">
        <f t="shared" si="230"/>
        <v>C</v>
      </c>
      <c r="AH2117" t="str">
        <f t="shared" si="230"/>
        <v>G</v>
      </c>
      <c r="AI2117" s="9">
        <f t="shared" si="229"/>
        <v>1.0836909871244634E-2</v>
      </c>
      <c r="AJ2117" s="9">
        <f t="shared" si="229"/>
        <v>1.0729613733905579E-4</v>
      </c>
      <c r="AK2117" s="9">
        <f t="shared" si="229"/>
        <v>1.0729613733905579E-4</v>
      </c>
      <c r="AL2117" s="9">
        <f t="shared" si="229"/>
        <v>0.98723175965665233</v>
      </c>
      <c r="AM2117" s="9">
        <f t="shared" si="229"/>
        <v>1.0729613733905579E-4</v>
      </c>
      <c r="AN2117" s="9">
        <f t="shared" si="228"/>
        <v>1.0729613733905579E-4</v>
      </c>
      <c r="AO2117" s="9">
        <f t="shared" si="228"/>
        <v>1.0729613733905579E-4</v>
      </c>
      <c r="AP2117" s="9">
        <f t="shared" si="228"/>
        <v>1.0729613733905579E-4</v>
      </c>
      <c r="AQ2117" s="9">
        <f t="shared" si="228"/>
        <v>1.0729613733905579E-4</v>
      </c>
      <c r="AR2117" s="9">
        <f t="shared" si="228"/>
        <v>1.0729613733905579E-4</v>
      </c>
      <c r="AS2117" s="10">
        <f t="shared" si="231"/>
        <v>1.879305050708953E-34</v>
      </c>
    </row>
    <row r="2118" spans="12:45" x14ac:dyDescent="0.3">
      <c r="L2118" s="9"/>
      <c r="M2118" s="9"/>
      <c r="N2118" s="9"/>
      <c r="O2118" s="9"/>
      <c r="P2118" s="9"/>
      <c r="Q2118" s="9"/>
      <c r="R2118" s="9"/>
      <c r="S2118" s="9"/>
      <c r="T2118" s="9"/>
      <c r="U2118" s="9"/>
      <c r="V2118" s="10"/>
      <c r="X2118" t="s">
        <v>2209</v>
      </c>
      <c r="Y2118" t="str">
        <f t="shared" si="230"/>
        <v>H</v>
      </c>
      <c r="Z2118" t="str">
        <f t="shared" si="230"/>
        <v>Y</v>
      </c>
      <c r="AA2118" t="str">
        <f t="shared" si="230"/>
        <v>Q</v>
      </c>
      <c r="AB2118" t="str">
        <f t="shared" si="230"/>
        <v>G</v>
      </c>
      <c r="AC2118" t="str">
        <f t="shared" si="230"/>
        <v>K</v>
      </c>
      <c r="AD2118" t="str">
        <f t="shared" si="230"/>
        <v>M</v>
      </c>
      <c r="AE2118" t="str">
        <f t="shared" si="230"/>
        <v>R</v>
      </c>
      <c r="AF2118" t="str">
        <f t="shared" si="230"/>
        <v>T</v>
      </c>
      <c r="AG2118" t="str">
        <f t="shared" si="230"/>
        <v>T</v>
      </c>
      <c r="AH2118" t="str">
        <f t="shared" si="230"/>
        <v>N</v>
      </c>
      <c r="AI2118" s="9">
        <f t="shared" si="229"/>
        <v>5.3755364806866948E-2</v>
      </c>
      <c r="AJ2118" s="9">
        <f t="shared" si="229"/>
        <v>1.0729613733905579E-4</v>
      </c>
      <c r="AK2118" s="9">
        <f t="shared" si="229"/>
        <v>1.0729613733905579E-4</v>
      </c>
      <c r="AL2118" s="9">
        <f t="shared" si="229"/>
        <v>0.98723175965665233</v>
      </c>
      <c r="AM2118" s="9">
        <f t="shared" si="229"/>
        <v>1.0729613733905579E-4</v>
      </c>
      <c r="AN2118" s="9">
        <f t="shared" si="228"/>
        <v>1.0729613733905579E-4</v>
      </c>
      <c r="AO2118" s="9">
        <f t="shared" si="228"/>
        <v>1.0729613733905579E-4</v>
      </c>
      <c r="AP2118" s="9">
        <f t="shared" si="228"/>
        <v>2.1566523605150212E-2</v>
      </c>
      <c r="AQ2118" s="9">
        <f t="shared" si="228"/>
        <v>1.0729613733905579E-4</v>
      </c>
      <c r="AR2118" s="9">
        <f t="shared" si="228"/>
        <v>1.0836909871244634E-2</v>
      </c>
      <c r="AS2118" s="10">
        <f t="shared" si="231"/>
        <v>1.8924789791144223E-29</v>
      </c>
    </row>
    <row r="2119" spans="12:45" x14ac:dyDescent="0.3">
      <c r="L2119" s="9"/>
      <c r="M2119" s="9"/>
      <c r="N2119" s="9"/>
      <c r="O2119" s="9"/>
      <c r="P2119" s="9"/>
      <c r="Q2119" s="9"/>
      <c r="R2119" s="9"/>
      <c r="S2119" s="9"/>
      <c r="T2119" s="9"/>
      <c r="U2119" s="9"/>
      <c r="V2119" s="10"/>
      <c r="X2119" t="s">
        <v>2210</v>
      </c>
      <c r="Y2119" t="str">
        <f t="shared" si="230"/>
        <v>P</v>
      </c>
      <c r="Z2119" t="str">
        <f t="shared" si="230"/>
        <v>A</v>
      </c>
      <c r="AA2119" t="str">
        <f t="shared" si="230"/>
        <v>K</v>
      </c>
      <c r="AB2119" t="str">
        <f t="shared" si="230"/>
        <v>G</v>
      </c>
      <c r="AC2119" t="str">
        <f t="shared" si="230"/>
        <v>D</v>
      </c>
      <c r="AD2119" t="str">
        <f t="shared" si="230"/>
        <v>I</v>
      </c>
      <c r="AE2119" t="str">
        <f t="shared" si="230"/>
        <v>V</v>
      </c>
      <c r="AF2119" t="str">
        <f t="shared" si="230"/>
        <v>L</v>
      </c>
      <c r="AG2119" t="str">
        <f t="shared" si="230"/>
        <v>T</v>
      </c>
      <c r="AH2119" t="str">
        <f t="shared" si="230"/>
        <v>C</v>
      </c>
      <c r="AI2119" s="9">
        <f t="shared" si="229"/>
        <v>4.3025751072961367E-2</v>
      </c>
      <c r="AJ2119" s="9">
        <f t="shared" si="229"/>
        <v>3.2296137339055793E-2</v>
      </c>
      <c r="AK2119" s="9">
        <f t="shared" si="229"/>
        <v>1.0729613733905579E-4</v>
      </c>
      <c r="AL2119" s="9">
        <f t="shared" si="229"/>
        <v>0.98723175965665233</v>
      </c>
      <c r="AM2119" s="9">
        <f t="shared" si="229"/>
        <v>1.0729613733905579E-4</v>
      </c>
      <c r="AN2119" s="9">
        <f t="shared" si="228"/>
        <v>1.0729613733905579E-4</v>
      </c>
      <c r="AO2119" s="9">
        <f t="shared" si="228"/>
        <v>7.521459227467811E-2</v>
      </c>
      <c r="AP2119" s="9">
        <f t="shared" si="228"/>
        <v>1.0729613733905579E-4</v>
      </c>
      <c r="AQ2119" s="9">
        <f t="shared" si="228"/>
        <v>1.0729613733905579E-4</v>
      </c>
      <c r="AR2119" s="9">
        <f t="shared" si="228"/>
        <v>5.3755364806866948E-2</v>
      </c>
      <c r="AS2119" s="10">
        <f t="shared" si="231"/>
        <v>7.8875571541264473E-26</v>
      </c>
    </row>
    <row r="2120" spans="12:45" x14ac:dyDescent="0.3">
      <c r="L2120" s="9"/>
      <c r="M2120" s="9"/>
      <c r="N2120" s="9"/>
      <c r="O2120" s="9"/>
      <c r="P2120" s="9"/>
      <c r="Q2120" s="9"/>
      <c r="R2120" s="9"/>
      <c r="S2120" s="9"/>
      <c r="T2120" s="9"/>
      <c r="U2120" s="9"/>
      <c r="V2120" s="10"/>
      <c r="X2120" t="s">
        <v>2211</v>
      </c>
      <c r="Y2120" t="str">
        <f t="shared" si="230"/>
        <v>T</v>
      </c>
      <c r="Z2120" t="str">
        <f t="shared" si="230"/>
        <v>L</v>
      </c>
      <c r="AA2120" t="str">
        <f t="shared" si="230"/>
        <v>S</v>
      </c>
      <c r="AB2120" t="str">
        <f t="shared" si="230"/>
        <v>G</v>
      </c>
      <c r="AC2120" t="str">
        <f t="shared" si="230"/>
        <v>D</v>
      </c>
      <c r="AD2120" t="str">
        <f t="shared" si="230"/>
        <v>P</v>
      </c>
      <c r="AE2120" t="str">
        <f t="shared" si="230"/>
        <v>W</v>
      </c>
      <c r="AF2120" t="str">
        <f t="shared" si="230"/>
        <v>I</v>
      </c>
      <c r="AG2120" t="str">
        <f t="shared" si="230"/>
        <v>K</v>
      </c>
      <c r="AH2120" t="str">
        <f t="shared" si="230"/>
        <v>V</v>
      </c>
      <c r="AI2120" s="9">
        <f t="shared" si="229"/>
        <v>9.6673819742489259E-2</v>
      </c>
      <c r="AJ2120" s="9">
        <f t="shared" si="229"/>
        <v>1.0729613733905579E-4</v>
      </c>
      <c r="AK2120" s="9">
        <f t="shared" si="229"/>
        <v>1.0836909871244634E-2</v>
      </c>
      <c r="AL2120" s="9">
        <f t="shared" si="229"/>
        <v>0.98723175965665233</v>
      </c>
      <c r="AM2120" s="9">
        <f t="shared" si="229"/>
        <v>1.0729613733905579E-4</v>
      </c>
      <c r="AN2120" s="9">
        <f t="shared" si="228"/>
        <v>1.0729613733905579E-4</v>
      </c>
      <c r="AO2120" s="9">
        <f t="shared" si="228"/>
        <v>1.0729613733905579E-4</v>
      </c>
      <c r="AP2120" s="9">
        <f t="shared" si="228"/>
        <v>0.10740343347639485</v>
      </c>
      <c r="AQ2120" s="9">
        <f t="shared" si="228"/>
        <v>1.0729613733905579E-4</v>
      </c>
      <c r="AR2120" s="9">
        <f t="shared" si="228"/>
        <v>1.0729613733905579E-4</v>
      </c>
      <c r="AS2120" s="10">
        <f t="shared" si="231"/>
        <v>1.6949471045394555E-28</v>
      </c>
    </row>
    <row r="2121" spans="12:45" x14ac:dyDescent="0.3">
      <c r="L2121" s="9"/>
      <c r="M2121" s="9"/>
      <c r="N2121" s="9"/>
      <c r="O2121" s="9"/>
      <c r="P2121" s="9"/>
      <c r="Q2121" s="9"/>
      <c r="R2121" s="9"/>
      <c r="S2121" s="9"/>
      <c r="T2121" s="9"/>
      <c r="U2121" s="9"/>
      <c r="V2121" s="10"/>
      <c r="X2121" t="s">
        <v>2212</v>
      </c>
      <c r="Y2121" t="str">
        <f t="shared" si="230"/>
        <v>I</v>
      </c>
      <c r="Z2121" t="str">
        <f t="shared" si="230"/>
        <v>P</v>
      </c>
      <c r="AA2121" t="str">
        <f t="shared" si="230"/>
        <v>K</v>
      </c>
      <c r="AB2121" t="str">
        <f t="shared" si="230"/>
        <v>G</v>
      </c>
      <c r="AC2121" t="str">
        <f t="shared" si="230"/>
        <v>D</v>
      </c>
      <c r="AD2121" t="str">
        <f t="shared" si="230"/>
        <v>F</v>
      </c>
      <c r="AE2121" t="str">
        <f t="shared" si="230"/>
        <v>S</v>
      </c>
      <c r="AF2121" t="str">
        <f t="shared" si="230"/>
        <v>A</v>
      </c>
      <c r="AG2121" t="str">
        <f t="shared" si="230"/>
        <v>T</v>
      </c>
      <c r="AH2121" t="str">
        <f t="shared" si="230"/>
        <v>L</v>
      </c>
      <c r="AI2121" s="9">
        <f t="shared" si="229"/>
        <v>1.0836909871244634E-2</v>
      </c>
      <c r="AJ2121" s="9">
        <f t="shared" si="229"/>
        <v>4.3025751072961367E-2</v>
      </c>
      <c r="AK2121" s="9">
        <f t="shared" si="229"/>
        <v>1.0729613733905579E-4</v>
      </c>
      <c r="AL2121" s="9">
        <f t="shared" si="229"/>
        <v>0.98723175965665233</v>
      </c>
      <c r="AM2121" s="9">
        <f t="shared" si="229"/>
        <v>1.0729613733905579E-4</v>
      </c>
      <c r="AN2121" s="9">
        <f t="shared" si="228"/>
        <v>1.0836909871244634E-2</v>
      </c>
      <c r="AO2121" s="9">
        <f t="shared" si="228"/>
        <v>3.2296137339055793E-2</v>
      </c>
      <c r="AP2121" s="9">
        <f t="shared" si="228"/>
        <v>0.12886266094420601</v>
      </c>
      <c r="AQ2121" s="9">
        <f t="shared" si="228"/>
        <v>1.0729613733905579E-4</v>
      </c>
      <c r="AR2121" s="9">
        <f t="shared" si="228"/>
        <v>1.0729613733905579E-4</v>
      </c>
      <c r="AS2121" s="10">
        <f t="shared" si="231"/>
        <v>2.751519090367679E-24</v>
      </c>
    </row>
    <row r="2122" spans="12:45" x14ac:dyDescent="0.3">
      <c r="L2122" s="9"/>
      <c r="M2122" s="9"/>
      <c r="N2122" s="9"/>
      <c r="O2122" s="9"/>
      <c r="P2122" s="9"/>
      <c r="Q2122" s="9"/>
      <c r="R2122" s="9"/>
      <c r="S2122" s="9"/>
      <c r="T2122" s="9"/>
      <c r="U2122" s="9"/>
      <c r="V2122" s="10"/>
      <c r="X2122" t="s">
        <v>2213</v>
      </c>
      <c r="Y2122" t="str">
        <f t="shared" si="230"/>
        <v>E</v>
      </c>
      <c r="Z2122" t="str">
        <f t="shared" si="230"/>
        <v>T</v>
      </c>
      <c r="AA2122" t="str">
        <f t="shared" si="230"/>
        <v>A</v>
      </c>
      <c r="AB2122" t="str">
        <f t="shared" si="230"/>
        <v>G</v>
      </c>
      <c r="AC2122" t="str">
        <f t="shared" si="230"/>
        <v>I</v>
      </c>
      <c r="AD2122" t="str">
        <f t="shared" si="230"/>
        <v>R</v>
      </c>
      <c r="AE2122" t="str">
        <f t="shared" si="230"/>
        <v>M</v>
      </c>
      <c r="AF2122" t="str">
        <f t="shared" si="230"/>
        <v>T</v>
      </c>
      <c r="AG2122" t="str">
        <f t="shared" si="230"/>
        <v>A</v>
      </c>
      <c r="AH2122" t="str">
        <f t="shared" si="230"/>
        <v>E</v>
      </c>
      <c r="AI2122" s="9">
        <f t="shared" si="229"/>
        <v>6.4484978540772522E-2</v>
      </c>
      <c r="AJ2122" s="9">
        <f t="shared" si="229"/>
        <v>2.1566523605150212E-2</v>
      </c>
      <c r="AK2122" s="9">
        <f t="shared" si="229"/>
        <v>0.55804721030042914</v>
      </c>
      <c r="AL2122" s="9">
        <f t="shared" si="229"/>
        <v>0.98723175965665233</v>
      </c>
      <c r="AM2122" s="9">
        <f t="shared" si="229"/>
        <v>1.0729613733905579E-4</v>
      </c>
      <c r="AN2122" s="9">
        <f t="shared" si="228"/>
        <v>1.0729613733905579E-4</v>
      </c>
      <c r="AO2122" s="9">
        <f t="shared" si="228"/>
        <v>1.0836909871244634E-2</v>
      </c>
      <c r="AP2122" s="9">
        <f t="shared" si="228"/>
        <v>2.1566523605150212E-2</v>
      </c>
      <c r="AQ2122" s="9">
        <f t="shared" si="228"/>
        <v>1.0729613733905579E-4</v>
      </c>
      <c r="AR2122" s="9">
        <f t="shared" si="228"/>
        <v>1.0729613733905579E-4</v>
      </c>
      <c r="AS2122" s="10">
        <f t="shared" si="231"/>
        <v>2.3732895204877502E-23</v>
      </c>
    </row>
    <row r="2123" spans="12:45" x14ac:dyDescent="0.3">
      <c r="L2123" s="9"/>
      <c r="M2123" s="9"/>
      <c r="N2123" s="9"/>
      <c r="O2123" s="9"/>
      <c r="P2123" s="9"/>
      <c r="Q2123" s="9"/>
      <c r="R2123" s="9"/>
      <c r="S2123" s="9"/>
      <c r="T2123" s="9"/>
      <c r="U2123" s="9"/>
      <c r="V2123" s="10"/>
      <c r="X2123" t="s">
        <v>2214</v>
      </c>
      <c r="Y2123" t="str">
        <f t="shared" si="230"/>
        <v>L</v>
      </c>
      <c r="Z2123" t="str">
        <f t="shared" si="230"/>
        <v>D</v>
      </c>
      <c r="AA2123" t="str">
        <f t="shared" si="230"/>
        <v>S</v>
      </c>
      <c r="AB2123" t="str">
        <f t="shared" si="230"/>
        <v>G</v>
      </c>
      <c r="AC2123" t="str">
        <f t="shared" si="230"/>
        <v>L</v>
      </c>
      <c r="AD2123" t="str">
        <f t="shared" si="230"/>
        <v>F</v>
      </c>
      <c r="AE2123" t="str">
        <f t="shared" si="230"/>
        <v>S</v>
      </c>
      <c r="AF2123" t="str">
        <f t="shared" si="230"/>
        <v>A</v>
      </c>
      <c r="AG2123" t="str">
        <f t="shared" si="230"/>
        <v>Q</v>
      </c>
      <c r="AH2123" t="str">
        <f t="shared" si="230"/>
        <v>S</v>
      </c>
      <c r="AI2123" s="9">
        <f t="shared" si="229"/>
        <v>4.3025751072961367E-2</v>
      </c>
      <c r="AJ2123" s="9">
        <f t="shared" si="229"/>
        <v>0.16105150214592273</v>
      </c>
      <c r="AK2123" s="9">
        <f t="shared" si="229"/>
        <v>1.0836909871244634E-2</v>
      </c>
      <c r="AL2123" s="9">
        <f t="shared" si="229"/>
        <v>0.98723175965665233</v>
      </c>
      <c r="AM2123" s="9">
        <f t="shared" si="229"/>
        <v>1.0729613733905579E-4</v>
      </c>
      <c r="AN2123" s="9">
        <f t="shared" si="228"/>
        <v>1.0836909871244634E-2</v>
      </c>
      <c r="AO2123" s="9">
        <f t="shared" si="228"/>
        <v>3.2296137339055793E-2</v>
      </c>
      <c r="AP2123" s="9">
        <f t="shared" si="228"/>
        <v>0.12886266094420601</v>
      </c>
      <c r="AQ2123" s="9">
        <f t="shared" si="228"/>
        <v>1.0729613733905579E-4</v>
      </c>
      <c r="AR2123" s="9">
        <f t="shared" si="228"/>
        <v>0.24688841201716738</v>
      </c>
      <c r="AS2123" s="10">
        <f t="shared" si="231"/>
        <v>9.5031993858309806E-18</v>
      </c>
    </row>
    <row r="2124" spans="12:45" x14ac:dyDescent="0.3">
      <c r="L2124" s="9"/>
      <c r="M2124" s="9"/>
      <c r="N2124" s="9"/>
      <c r="O2124" s="9"/>
      <c r="P2124" s="9"/>
      <c r="Q2124" s="9"/>
      <c r="R2124" s="9"/>
      <c r="S2124" s="9"/>
      <c r="T2124" s="9"/>
      <c r="U2124" s="9"/>
      <c r="V2124" s="10"/>
      <c r="X2124" t="s">
        <v>2215</v>
      </c>
      <c r="Y2124" t="str">
        <f t="shared" si="230"/>
        <v>R</v>
      </c>
      <c r="Z2124" t="str">
        <f t="shared" si="230"/>
        <v>M</v>
      </c>
      <c r="AA2124" t="str">
        <f t="shared" si="230"/>
        <v>Y</v>
      </c>
      <c r="AB2124" t="str">
        <f t="shared" si="230"/>
        <v>G</v>
      </c>
      <c r="AC2124" t="str">
        <f t="shared" si="230"/>
        <v>F</v>
      </c>
      <c r="AD2124" t="str">
        <f t="shared" si="230"/>
        <v>N</v>
      </c>
      <c r="AE2124" t="str">
        <f t="shared" si="230"/>
        <v>R</v>
      </c>
      <c r="AF2124" t="str">
        <f t="shared" si="230"/>
        <v>E</v>
      </c>
      <c r="AG2124" t="str">
        <f t="shared" si="230"/>
        <v>V</v>
      </c>
      <c r="AH2124" t="str">
        <f t="shared" si="230"/>
        <v>A</v>
      </c>
      <c r="AI2124" s="9">
        <f t="shared" si="229"/>
        <v>1.0729613733905579E-4</v>
      </c>
      <c r="AJ2124" s="9">
        <f t="shared" si="229"/>
        <v>2.1566523605150212E-2</v>
      </c>
      <c r="AK2124" s="9">
        <f t="shared" si="229"/>
        <v>1.0729613733905579E-4</v>
      </c>
      <c r="AL2124" s="9">
        <f t="shared" si="229"/>
        <v>0.98723175965665233</v>
      </c>
      <c r="AM2124" s="9">
        <f t="shared" si="229"/>
        <v>1.0729613733905579E-4</v>
      </c>
      <c r="AN2124" s="9">
        <f t="shared" si="228"/>
        <v>1.0729613733905579E-4</v>
      </c>
      <c r="AO2124" s="9">
        <f t="shared" si="228"/>
        <v>1.0729613733905579E-4</v>
      </c>
      <c r="AP2124" s="9">
        <f t="shared" si="228"/>
        <v>1.0729613733905579E-4</v>
      </c>
      <c r="AQ2124" s="9">
        <f t="shared" si="228"/>
        <v>1.0729613733905579E-4</v>
      </c>
      <c r="AR2124" s="9">
        <f t="shared" si="228"/>
        <v>2.1566523605150212E-2</v>
      </c>
      <c r="AS2124" s="10">
        <f t="shared" si="231"/>
        <v>7.5174062726428103E-32</v>
      </c>
    </row>
    <row r="2125" spans="12:45" x14ac:dyDescent="0.3">
      <c r="L2125" s="9"/>
      <c r="M2125" s="9"/>
      <c r="N2125" s="9"/>
      <c r="O2125" s="9"/>
      <c r="P2125" s="9"/>
      <c r="Q2125" s="9"/>
      <c r="R2125" s="9"/>
      <c r="S2125" s="9"/>
      <c r="T2125" s="9"/>
      <c r="U2125" s="9"/>
      <c r="V2125" s="10"/>
      <c r="X2125" t="s">
        <v>2216</v>
      </c>
      <c r="Y2125" t="str">
        <f t="shared" si="230"/>
        <v>F</v>
      </c>
      <c r="Z2125" t="str">
        <f t="shared" si="230"/>
        <v>L</v>
      </c>
      <c r="AA2125" t="str">
        <f t="shared" si="230"/>
        <v>R</v>
      </c>
      <c r="AB2125" t="str">
        <f t="shared" si="230"/>
        <v>G</v>
      </c>
      <c r="AC2125" t="str">
        <f t="shared" si="230"/>
        <v>K</v>
      </c>
      <c r="AD2125" t="str">
        <f t="shared" si="230"/>
        <v>M</v>
      </c>
      <c r="AE2125" t="str">
        <f t="shared" si="230"/>
        <v>D</v>
      </c>
      <c r="AF2125" t="str">
        <f t="shared" si="230"/>
        <v>S</v>
      </c>
      <c r="AG2125" t="str">
        <f t="shared" si="230"/>
        <v>G</v>
      </c>
      <c r="AH2125" t="str">
        <f t="shared" si="230"/>
        <v>L</v>
      </c>
      <c r="AI2125" s="9">
        <f t="shared" si="229"/>
        <v>4.3025751072961367E-2</v>
      </c>
      <c r="AJ2125" s="9">
        <f t="shared" si="229"/>
        <v>1.0729613733905579E-4</v>
      </c>
      <c r="AK2125" s="9">
        <f t="shared" si="229"/>
        <v>1.0729613733905579E-4</v>
      </c>
      <c r="AL2125" s="9">
        <f t="shared" si="229"/>
        <v>0.98723175965665233</v>
      </c>
      <c r="AM2125" s="9">
        <f t="shared" si="229"/>
        <v>1.0729613733905579E-4</v>
      </c>
      <c r="AN2125" s="9">
        <f t="shared" si="228"/>
        <v>1.0729613733905579E-4</v>
      </c>
      <c r="AO2125" s="9">
        <f t="shared" si="228"/>
        <v>1.0729613733905579E-4</v>
      </c>
      <c r="AP2125" s="9">
        <f t="shared" si="228"/>
        <v>0.18251072961373391</v>
      </c>
      <c r="AQ2125" s="9">
        <f t="shared" si="228"/>
        <v>1.0729613733905579E-4</v>
      </c>
      <c r="AR2125" s="9">
        <f t="shared" si="228"/>
        <v>1.0729613733905579E-4</v>
      </c>
      <c r="AS2125" s="10">
        <f t="shared" si="231"/>
        <v>1.2691840142511161E-30</v>
      </c>
    </row>
    <row r="2126" spans="12:45" x14ac:dyDescent="0.3">
      <c r="L2126" s="9"/>
      <c r="M2126" s="9"/>
      <c r="N2126" s="9"/>
      <c r="O2126" s="9"/>
      <c r="P2126" s="9"/>
      <c r="Q2126" s="9"/>
      <c r="R2126" s="9"/>
      <c r="S2126" s="9"/>
      <c r="T2126" s="9"/>
      <c r="U2126" s="9"/>
      <c r="V2126" s="10"/>
      <c r="X2126" t="s">
        <v>2217</v>
      </c>
      <c r="Y2126" t="str">
        <f t="shared" si="230"/>
        <v>M</v>
      </c>
      <c r="Z2126" t="str">
        <f t="shared" si="230"/>
        <v>D</v>
      </c>
      <c r="AA2126" t="str">
        <f t="shared" si="230"/>
        <v>S</v>
      </c>
      <c r="AB2126" t="str">
        <f t="shared" si="230"/>
        <v>G</v>
      </c>
      <c r="AC2126" t="str">
        <f t="shared" si="230"/>
        <v>L</v>
      </c>
      <c r="AD2126" t="str">
        <f t="shared" si="230"/>
        <v>Q</v>
      </c>
      <c r="AE2126" t="str">
        <f t="shared" si="230"/>
        <v>V</v>
      </c>
      <c r="AF2126" t="str">
        <f t="shared" si="230"/>
        <v>N</v>
      </c>
      <c r="AG2126" t="str">
        <f t="shared" si="230"/>
        <v>V</v>
      </c>
      <c r="AH2126" t="str">
        <f t="shared" si="230"/>
        <v>P</v>
      </c>
      <c r="AI2126" s="9">
        <f t="shared" si="229"/>
        <v>1.0836909871244634E-2</v>
      </c>
      <c r="AJ2126" s="9">
        <f t="shared" si="229"/>
        <v>0.16105150214592273</v>
      </c>
      <c r="AK2126" s="9">
        <f t="shared" si="229"/>
        <v>1.0836909871244634E-2</v>
      </c>
      <c r="AL2126" s="9">
        <f t="shared" si="229"/>
        <v>0.98723175965665233</v>
      </c>
      <c r="AM2126" s="9">
        <f t="shared" si="229"/>
        <v>1.0729613733905579E-4</v>
      </c>
      <c r="AN2126" s="9">
        <f t="shared" si="228"/>
        <v>1.0729613733905579E-4</v>
      </c>
      <c r="AO2126" s="9">
        <f t="shared" si="228"/>
        <v>7.521459227467811E-2</v>
      </c>
      <c r="AP2126" s="9">
        <f t="shared" si="228"/>
        <v>1.0836909871244634E-2</v>
      </c>
      <c r="AQ2126" s="9">
        <f t="shared" si="228"/>
        <v>1.0729613733905579E-4</v>
      </c>
      <c r="AR2126" s="9">
        <f t="shared" si="228"/>
        <v>1.0729613733905579E-4</v>
      </c>
      <c r="AS2126" s="10">
        <f t="shared" si="231"/>
        <v>2.0171525273995969E-24</v>
      </c>
    </row>
    <row r="2127" spans="12:45" x14ac:dyDescent="0.3">
      <c r="L2127" s="9"/>
      <c r="M2127" s="9"/>
      <c r="N2127" s="9"/>
      <c r="O2127" s="9"/>
      <c r="P2127" s="9"/>
      <c r="Q2127" s="9"/>
      <c r="R2127" s="9"/>
      <c r="S2127" s="9"/>
      <c r="T2127" s="9"/>
      <c r="U2127" s="9"/>
      <c r="V2127" s="10"/>
      <c r="X2127" t="s">
        <v>2218</v>
      </c>
      <c r="Y2127" t="str">
        <f t="shared" si="230"/>
        <v>Q</v>
      </c>
      <c r="Z2127" t="str">
        <f t="shared" si="230"/>
        <v>C</v>
      </c>
      <c r="AA2127" t="str">
        <f t="shared" si="230"/>
        <v>Q</v>
      </c>
      <c r="AB2127" t="str">
        <f t="shared" si="230"/>
        <v>G</v>
      </c>
      <c r="AC2127" t="str">
        <f t="shared" si="230"/>
        <v>E</v>
      </c>
      <c r="AD2127" t="str">
        <f t="shared" si="230"/>
        <v>R</v>
      </c>
      <c r="AE2127" t="str">
        <f t="shared" si="230"/>
        <v>V</v>
      </c>
      <c r="AF2127" t="str">
        <f t="shared" si="230"/>
        <v>E</v>
      </c>
      <c r="AG2127" t="str">
        <f t="shared" si="230"/>
        <v>W</v>
      </c>
      <c r="AH2127" t="str">
        <f t="shared" si="230"/>
        <v>L</v>
      </c>
      <c r="AI2127" s="9">
        <f t="shared" si="229"/>
        <v>0.10740343347639485</v>
      </c>
      <c r="AJ2127" s="9">
        <f t="shared" si="229"/>
        <v>1.0729613733905579E-4</v>
      </c>
      <c r="AK2127" s="9">
        <f t="shared" si="229"/>
        <v>1.0729613733905579E-4</v>
      </c>
      <c r="AL2127" s="9">
        <f t="shared" si="229"/>
        <v>0.98723175965665233</v>
      </c>
      <c r="AM2127" s="9">
        <f t="shared" si="229"/>
        <v>1.0836909871244634E-2</v>
      </c>
      <c r="AN2127" s="9">
        <f t="shared" si="228"/>
        <v>1.0729613733905579E-4</v>
      </c>
      <c r="AO2127" s="9">
        <f t="shared" si="228"/>
        <v>7.521459227467811E-2</v>
      </c>
      <c r="AP2127" s="9">
        <f t="shared" si="228"/>
        <v>1.0729613733905579E-4</v>
      </c>
      <c r="AQ2127" s="9">
        <f t="shared" si="228"/>
        <v>1.0729613733905579E-4</v>
      </c>
      <c r="AR2127" s="9">
        <f t="shared" si="228"/>
        <v>1.0729613733905579E-4</v>
      </c>
      <c r="AS2127" s="10">
        <f t="shared" si="231"/>
        <v>1.318710233387523E-28</v>
      </c>
    </row>
    <row r="2128" spans="12:45" x14ac:dyDescent="0.3">
      <c r="L2128" s="9"/>
      <c r="M2128" s="9"/>
      <c r="N2128" s="9"/>
      <c r="O2128" s="9"/>
      <c r="P2128" s="9"/>
      <c r="Q2128" s="9"/>
      <c r="R2128" s="9"/>
      <c r="S2128" s="9"/>
      <c r="T2128" s="9"/>
      <c r="U2128" s="9"/>
      <c r="V2128" s="10"/>
      <c r="X2128" t="s">
        <v>2219</v>
      </c>
      <c r="Y2128" t="str">
        <f t="shared" si="230"/>
        <v>K</v>
      </c>
      <c r="Z2128" t="str">
        <f t="shared" si="230"/>
        <v>L</v>
      </c>
      <c r="AA2128" t="str">
        <f t="shared" si="230"/>
        <v>P</v>
      </c>
      <c r="AB2128" t="str">
        <f t="shared" si="230"/>
        <v>G</v>
      </c>
      <c r="AC2128" t="str">
        <f t="shared" si="230"/>
        <v>Y</v>
      </c>
      <c r="AD2128" t="str">
        <f t="shared" si="230"/>
        <v>H</v>
      </c>
      <c r="AE2128" t="str">
        <f t="shared" si="230"/>
        <v>L</v>
      </c>
      <c r="AF2128" t="str">
        <f t="shared" si="230"/>
        <v>L</v>
      </c>
      <c r="AG2128" t="str">
        <f t="shared" si="230"/>
        <v>L</v>
      </c>
      <c r="AH2128" t="str">
        <f t="shared" si="230"/>
        <v>V</v>
      </c>
      <c r="AI2128" s="9">
        <f t="shared" si="229"/>
        <v>1.0729613733905579E-4</v>
      </c>
      <c r="AJ2128" s="9">
        <f t="shared" si="229"/>
        <v>1.0729613733905579E-4</v>
      </c>
      <c r="AK2128" s="9">
        <f t="shared" si="229"/>
        <v>4.3025751072961367E-2</v>
      </c>
      <c r="AL2128" s="9">
        <f t="shared" si="229"/>
        <v>0.98723175965665233</v>
      </c>
      <c r="AM2128" s="9">
        <f t="shared" si="229"/>
        <v>1.0729613733905579E-4</v>
      </c>
      <c r="AN2128" s="9">
        <f t="shared" si="228"/>
        <v>1.0729613733905579E-4</v>
      </c>
      <c r="AO2128" s="9">
        <f t="shared" si="228"/>
        <v>0.12886266094420601</v>
      </c>
      <c r="AP2128" s="9">
        <f t="shared" si="228"/>
        <v>1.0729613733905579E-4</v>
      </c>
      <c r="AQ2128" s="9">
        <f t="shared" si="228"/>
        <v>1.0836909871244634E-2</v>
      </c>
      <c r="AR2128" s="9">
        <f t="shared" si="228"/>
        <v>1.0729613733905579E-4</v>
      </c>
      <c r="AS2128" s="10">
        <f t="shared" si="231"/>
        <v>9.0507519172648226E-29</v>
      </c>
    </row>
    <row r="2129" spans="12:45" x14ac:dyDescent="0.3">
      <c r="L2129" s="9"/>
      <c r="M2129" s="9"/>
      <c r="N2129" s="9"/>
      <c r="O2129" s="9"/>
      <c r="P2129" s="9"/>
      <c r="Q2129" s="9"/>
      <c r="R2129" s="9"/>
      <c r="S2129" s="9"/>
      <c r="T2129" s="9"/>
      <c r="U2129" s="9"/>
      <c r="V2129" s="10"/>
      <c r="X2129" t="s">
        <v>2220</v>
      </c>
      <c r="Y2129" t="str">
        <f t="shared" si="230"/>
        <v>H</v>
      </c>
      <c r="Z2129" t="str">
        <f t="shared" si="230"/>
        <v>V</v>
      </c>
      <c r="AA2129" t="str">
        <f t="shared" si="230"/>
        <v>S</v>
      </c>
      <c r="AB2129" t="str">
        <f t="shared" si="230"/>
        <v>G</v>
      </c>
      <c r="AC2129" t="str">
        <f t="shared" si="230"/>
        <v>A</v>
      </c>
      <c r="AD2129" t="str">
        <f t="shared" si="230"/>
        <v>D</v>
      </c>
      <c r="AE2129" t="str">
        <f t="shared" si="230"/>
        <v>R</v>
      </c>
      <c r="AF2129" t="str">
        <f t="shared" si="230"/>
        <v>I</v>
      </c>
      <c r="AG2129" t="str">
        <f t="shared" si="230"/>
        <v>Y</v>
      </c>
      <c r="AH2129" t="str">
        <f t="shared" si="230"/>
        <v>D</v>
      </c>
      <c r="AI2129" s="9">
        <f t="shared" si="229"/>
        <v>5.3755364806866948E-2</v>
      </c>
      <c r="AJ2129" s="9">
        <f t="shared" si="229"/>
        <v>1.0729613733905579E-4</v>
      </c>
      <c r="AK2129" s="9">
        <f t="shared" si="229"/>
        <v>1.0836909871244634E-2</v>
      </c>
      <c r="AL2129" s="9">
        <f t="shared" si="229"/>
        <v>0.98723175965665233</v>
      </c>
      <c r="AM2129" s="9">
        <f t="shared" si="229"/>
        <v>0.60096566523605144</v>
      </c>
      <c r="AN2129" s="9">
        <f t="shared" si="228"/>
        <v>1.0729613733905579E-4</v>
      </c>
      <c r="AO2129" s="9">
        <f t="shared" si="228"/>
        <v>1.0729613733905579E-4</v>
      </c>
      <c r="AP2129" s="9">
        <f t="shared" si="228"/>
        <v>0.10740343347639485</v>
      </c>
      <c r="AQ2129" s="9">
        <f t="shared" si="228"/>
        <v>0.35418454935622312</v>
      </c>
      <c r="AR2129" s="9">
        <f t="shared" si="228"/>
        <v>1.0836909871244634E-2</v>
      </c>
      <c r="AS2129" s="10">
        <f t="shared" si="231"/>
        <v>1.7599549656406076E-19</v>
      </c>
    </row>
    <row r="2130" spans="12:45" x14ac:dyDescent="0.3">
      <c r="L2130" s="9"/>
      <c r="M2130" s="9"/>
      <c r="N2130" s="9"/>
      <c r="O2130" s="9"/>
      <c r="P2130" s="9"/>
      <c r="Q2130" s="9"/>
      <c r="R2130" s="9"/>
      <c r="S2130" s="9"/>
      <c r="T2130" s="9"/>
      <c r="U2130" s="9"/>
      <c r="V2130" s="10"/>
      <c r="X2130" t="s">
        <v>2221</v>
      </c>
      <c r="Y2130" t="str">
        <f t="shared" si="230"/>
        <v>L</v>
      </c>
      <c r="Z2130" t="str">
        <f t="shared" si="230"/>
        <v>D</v>
      </c>
      <c r="AA2130" t="str">
        <f t="shared" si="230"/>
        <v>L</v>
      </c>
      <c r="AB2130" t="str">
        <f t="shared" si="230"/>
        <v>G</v>
      </c>
      <c r="AC2130" t="str">
        <f t="shared" si="230"/>
        <v>L</v>
      </c>
      <c r="AD2130" t="str">
        <f t="shared" si="230"/>
        <v>P</v>
      </c>
      <c r="AE2130" t="str">
        <f t="shared" si="230"/>
        <v>L</v>
      </c>
      <c r="AF2130" t="str">
        <f t="shared" si="230"/>
        <v>N</v>
      </c>
      <c r="AG2130" t="str">
        <f t="shared" si="230"/>
        <v>A</v>
      </c>
      <c r="AH2130" t="str">
        <f t="shared" si="230"/>
        <v>G</v>
      </c>
      <c r="AI2130" s="9">
        <f t="shared" si="229"/>
        <v>4.3025751072961367E-2</v>
      </c>
      <c r="AJ2130" s="9">
        <f t="shared" si="229"/>
        <v>0.16105150214592273</v>
      </c>
      <c r="AK2130" s="9">
        <f t="shared" si="229"/>
        <v>1.0836909871244634E-2</v>
      </c>
      <c r="AL2130" s="9">
        <f t="shared" si="229"/>
        <v>0.98723175965665233</v>
      </c>
      <c r="AM2130" s="9">
        <f t="shared" si="229"/>
        <v>1.0729613733905579E-4</v>
      </c>
      <c r="AN2130" s="9">
        <f t="shared" si="228"/>
        <v>1.0729613733905579E-4</v>
      </c>
      <c r="AO2130" s="9">
        <f t="shared" si="228"/>
        <v>0.12886266094420601</v>
      </c>
      <c r="AP2130" s="9">
        <f t="shared" si="228"/>
        <v>1.0836909871244634E-2</v>
      </c>
      <c r="AQ2130" s="9">
        <f t="shared" si="228"/>
        <v>1.0729613733905579E-4</v>
      </c>
      <c r="AR2130" s="9">
        <f t="shared" si="228"/>
        <v>1.0729613733905579E-4</v>
      </c>
      <c r="AS2130" s="10">
        <f t="shared" si="231"/>
        <v>1.3721030414092646E-23</v>
      </c>
    </row>
    <row r="2131" spans="12:45" x14ac:dyDescent="0.3">
      <c r="L2131" s="9"/>
      <c r="M2131" s="9"/>
      <c r="N2131" s="9"/>
      <c r="O2131" s="9"/>
      <c r="P2131" s="9"/>
      <c r="Q2131" s="9"/>
      <c r="R2131" s="9"/>
      <c r="S2131" s="9"/>
      <c r="T2131" s="9"/>
      <c r="U2131" s="9"/>
      <c r="V2131" s="10"/>
      <c r="X2131" t="s">
        <v>2222</v>
      </c>
      <c r="Y2131" t="str">
        <f t="shared" si="230"/>
        <v>L</v>
      </c>
      <c r="Z2131" t="str">
        <f t="shared" si="230"/>
        <v>N</v>
      </c>
      <c r="AA2131" t="str">
        <f t="shared" si="230"/>
        <v>A</v>
      </c>
      <c r="AB2131" t="str">
        <f t="shared" si="230"/>
        <v>G</v>
      </c>
      <c r="AC2131" t="str">
        <f t="shared" si="230"/>
        <v>R</v>
      </c>
      <c r="AD2131" t="str">
        <f t="shared" si="230"/>
        <v>Y</v>
      </c>
      <c r="AE2131" t="str">
        <f t="shared" si="230"/>
        <v>D</v>
      </c>
      <c r="AF2131" t="str">
        <f t="shared" si="230"/>
        <v>L</v>
      </c>
      <c r="AG2131" t="str">
        <f t="shared" si="230"/>
        <v>V</v>
      </c>
      <c r="AH2131" t="str">
        <f t="shared" si="230"/>
        <v>F</v>
      </c>
      <c r="AI2131" s="9">
        <f t="shared" si="229"/>
        <v>4.3025751072961367E-2</v>
      </c>
      <c r="AJ2131" s="9">
        <f t="shared" si="229"/>
        <v>1.0729613733905579E-4</v>
      </c>
      <c r="AK2131" s="9">
        <f t="shared" si="229"/>
        <v>0.55804721030042914</v>
      </c>
      <c r="AL2131" s="9">
        <f t="shared" si="229"/>
        <v>0.98723175965665233</v>
      </c>
      <c r="AM2131" s="9">
        <f t="shared" si="229"/>
        <v>2.1566523605150212E-2</v>
      </c>
      <c r="AN2131" s="9">
        <f t="shared" si="228"/>
        <v>0.25761802575107295</v>
      </c>
      <c r="AO2131" s="9">
        <f t="shared" si="228"/>
        <v>1.0729613733905579E-4</v>
      </c>
      <c r="AP2131" s="9">
        <f t="shared" si="228"/>
        <v>1.0729613733905579E-4</v>
      </c>
      <c r="AQ2131" s="9">
        <f t="shared" si="228"/>
        <v>1.0729613733905579E-4</v>
      </c>
      <c r="AR2131" s="9">
        <f t="shared" si="228"/>
        <v>1.0729613733905579E-4</v>
      </c>
      <c r="AS2131" s="10">
        <f t="shared" si="231"/>
        <v>1.8728170350821849E-24</v>
      </c>
    </row>
    <row r="2132" spans="12:45" x14ac:dyDescent="0.3">
      <c r="L2132" s="9"/>
      <c r="M2132" s="9"/>
      <c r="N2132" s="9"/>
      <c r="O2132" s="9"/>
      <c r="P2132" s="9"/>
      <c r="Q2132" s="9"/>
      <c r="R2132" s="9"/>
      <c r="S2132" s="9"/>
      <c r="T2132" s="9"/>
      <c r="U2132" s="9"/>
      <c r="V2132" s="10"/>
      <c r="X2132" t="s">
        <v>2223</v>
      </c>
      <c r="Y2132" t="str">
        <f t="shared" si="230"/>
        <v>Q</v>
      </c>
      <c r="Z2132" t="str">
        <f t="shared" si="230"/>
        <v>M</v>
      </c>
      <c r="AA2132" t="str">
        <f t="shared" si="230"/>
        <v>L</v>
      </c>
      <c r="AB2132" t="str">
        <f t="shared" si="230"/>
        <v>G</v>
      </c>
      <c r="AC2132" t="str">
        <f t="shared" si="230"/>
        <v>G</v>
      </c>
      <c r="AD2132" t="str">
        <f t="shared" si="230"/>
        <v>D</v>
      </c>
      <c r="AE2132" t="str">
        <f t="shared" si="230"/>
        <v>S</v>
      </c>
      <c r="AF2132" t="str">
        <f t="shared" si="230"/>
        <v>L</v>
      </c>
      <c r="AG2132" t="str">
        <f t="shared" si="230"/>
        <v>H</v>
      </c>
      <c r="AH2132" t="str">
        <f t="shared" si="230"/>
        <v>L</v>
      </c>
      <c r="AI2132" s="9">
        <f t="shared" si="229"/>
        <v>0.10740343347639485</v>
      </c>
      <c r="AJ2132" s="9">
        <f t="shared" si="229"/>
        <v>2.1566523605150212E-2</v>
      </c>
      <c r="AK2132" s="9">
        <f t="shared" si="229"/>
        <v>1.0836909871244634E-2</v>
      </c>
      <c r="AL2132" s="9">
        <f t="shared" si="229"/>
        <v>0.98723175965665233</v>
      </c>
      <c r="AM2132" s="9">
        <f t="shared" si="229"/>
        <v>0.13959227467811158</v>
      </c>
      <c r="AN2132" s="9">
        <f t="shared" si="228"/>
        <v>1.0729613733905579E-4</v>
      </c>
      <c r="AO2132" s="9">
        <f t="shared" si="228"/>
        <v>3.2296137339055793E-2</v>
      </c>
      <c r="AP2132" s="9">
        <f t="shared" si="228"/>
        <v>1.0729613733905579E-4</v>
      </c>
      <c r="AQ2132" s="9">
        <f t="shared" si="228"/>
        <v>1.0729613733905579E-4</v>
      </c>
      <c r="AR2132" s="9">
        <f t="shared" si="228"/>
        <v>1.0729613733905579E-4</v>
      </c>
      <c r="AS2132" s="10">
        <f t="shared" si="231"/>
        <v>1.4807140865486769E-23</v>
      </c>
    </row>
    <row r="2133" spans="12:45" x14ac:dyDescent="0.3">
      <c r="L2133" s="9"/>
      <c r="M2133" s="9"/>
      <c r="N2133" s="9"/>
      <c r="O2133" s="9"/>
      <c r="P2133" s="9"/>
      <c r="Q2133" s="9"/>
      <c r="R2133" s="9"/>
      <c r="S2133" s="9"/>
      <c r="T2133" s="9"/>
      <c r="U2133" s="9"/>
      <c r="V2133" s="10"/>
      <c r="X2133" t="s">
        <v>2224</v>
      </c>
      <c r="Y2133" t="str">
        <f t="shared" si="230"/>
        <v>M</v>
      </c>
      <c r="Z2133" t="str">
        <f t="shared" si="230"/>
        <v>L</v>
      </c>
      <c r="AA2133" t="str">
        <f t="shared" si="230"/>
        <v>G</v>
      </c>
      <c r="AB2133" t="str">
        <f t="shared" si="230"/>
        <v>G</v>
      </c>
      <c r="AC2133" t="str">
        <f t="shared" si="230"/>
        <v>D</v>
      </c>
      <c r="AD2133" t="str">
        <f t="shared" si="230"/>
        <v>S</v>
      </c>
      <c r="AE2133" t="str">
        <f t="shared" si="230"/>
        <v>L</v>
      </c>
      <c r="AF2133" t="str">
        <f t="shared" si="230"/>
        <v>H</v>
      </c>
      <c r="AG2133" t="str">
        <f t="shared" si="230"/>
        <v>L</v>
      </c>
      <c r="AH2133" t="str">
        <f t="shared" si="230"/>
        <v>L</v>
      </c>
      <c r="AI2133" s="9">
        <f t="shared" si="229"/>
        <v>1.0836909871244634E-2</v>
      </c>
      <c r="AJ2133" s="9">
        <f t="shared" si="229"/>
        <v>1.0729613733905579E-4</v>
      </c>
      <c r="AK2133" s="9">
        <f t="shared" si="229"/>
        <v>1.0729613733905579E-4</v>
      </c>
      <c r="AL2133" s="9">
        <f t="shared" si="229"/>
        <v>0.98723175965665233</v>
      </c>
      <c r="AM2133" s="9">
        <f t="shared" si="229"/>
        <v>1.0729613733905579E-4</v>
      </c>
      <c r="AN2133" s="9">
        <f t="shared" si="228"/>
        <v>1.0729613733905579E-4</v>
      </c>
      <c r="AO2133" s="9">
        <f t="shared" si="228"/>
        <v>0.12886266094420601</v>
      </c>
      <c r="AP2133" s="9">
        <f t="shared" si="228"/>
        <v>1.0729613733905579E-4</v>
      </c>
      <c r="AQ2133" s="9">
        <f t="shared" si="228"/>
        <v>1.0836909871244634E-2</v>
      </c>
      <c r="AR2133" s="9">
        <f t="shared" si="228"/>
        <v>1.0729613733905579E-4</v>
      </c>
      <c r="AS2133" s="10">
        <f t="shared" si="231"/>
        <v>2.2796158195604674E-29</v>
      </c>
    </row>
    <row r="2134" spans="12:45" x14ac:dyDescent="0.3">
      <c r="L2134" s="9"/>
      <c r="M2134" s="9"/>
      <c r="N2134" s="9"/>
      <c r="O2134" s="9"/>
      <c r="P2134" s="9"/>
      <c r="Q2134" s="9"/>
      <c r="R2134" s="9"/>
      <c r="S2134" s="9"/>
      <c r="T2134" s="9"/>
      <c r="U2134" s="9"/>
      <c r="V2134" s="10"/>
      <c r="X2134" t="s">
        <v>2225</v>
      </c>
      <c r="Y2134" t="str">
        <f t="shared" si="230"/>
        <v>R</v>
      </c>
      <c r="Z2134" t="str">
        <f t="shared" si="230"/>
        <v>A</v>
      </c>
      <c r="AA2134" t="str">
        <f t="shared" si="230"/>
        <v>Y</v>
      </c>
      <c r="AB2134" t="str">
        <f t="shared" si="230"/>
        <v>G</v>
      </c>
      <c r="AC2134" t="str">
        <f t="shared" si="230"/>
        <v>Y</v>
      </c>
      <c r="AD2134" t="str">
        <f t="shared" ref="Y2134:AH2159" si="232">MID($X2134,AD$1,1)</f>
        <v>A</v>
      </c>
      <c r="AE2134" t="str">
        <f t="shared" si="232"/>
        <v>D</v>
      </c>
      <c r="AF2134" t="str">
        <f t="shared" si="232"/>
        <v>R</v>
      </c>
      <c r="AG2134" t="str">
        <f t="shared" si="232"/>
        <v>V</v>
      </c>
      <c r="AH2134" t="str">
        <f t="shared" si="232"/>
        <v>S</v>
      </c>
      <c r="AI2134" s="9">
        <f t="shared" si="229"/>
        <v>1.0729613733905579E-4</v>
      </c>
      <c r="AJ2134" s="9">
        <f t="shared" si="229"/>
        <v>3.2296137339055793E-2</v>
      </c>
      <c r="AK2134" s="9">
        <f t="shared" si="229"/>
        <v>1.0729613733905579E-4</v>
      </c>
      <c r="AL2134" s="9">
        <f t="shared" si="229"/>
        <v>0.98723175965665233</v>
      </c>
      <c r="AM2134" s="9">
        <f t="shared" si="229"/>
        <v>1.0729613733905579E-4</v>
      </c>
      <c r="AN2134" s="9">
        <f t="shared" ref="AN2134:AR2184" si="233">INDEX(BB$26:BB$45,MATCH(AD2134,$AV$26:$AV$45,0))</f>
        <v>0.48293991416309007</v>
      </c>
      <c r="AO2134" s="9">
        <f t="shared" si="233"/>
        <v>1.0729613733905579E-4</v>
      </c>
      <c r="AP2134" s="9">
        <f t="shared" si="233"/>
        <v>1.0836909871244634E-2</v>
      </c>
      <c r="AQ2134" s="9">
        <f t="shared" si="233"/>
        <v>1.0729613733905579E-4</v>
      </c>
      <c r="AR2134" s="9">
        <f t="shared" si="233"/>
        <v>0.24688841201716738</v>
      </c>
      <c r="AS2134" s="10">
        <f t="shared" si="231"/>
        <v>5.8585401169747465E-25</v>
      </c>
    </row>
    <row r="2135" spans="12:45" x14ac:dyDescent="0.3">
      <c r="L2135" s="9"/>
      <c r="M2135" s="9"/>
      <c r="N2135" s="9"/>
      <c r="O2135" s="9"/>
      <c r="P2135" s="9"/>
      <c r="Q2135" s="9"/>
      <c r="R2135" s="9"/>
      <c r="S2135" s="9"/>
      <c r="T2135" s="9"/>
      <c r="U2135" s="9"/>
      <c r="V2135" s="10"/>
      <c r="X2135" t="s">
        <v>2226</v>
      </c>
      <c r="Y2135" t="str">
        <f t="shared" si="232"/>
        <v>F</v>
      </c>
      <c r="Z2135" t="str">
        <f t="shared" si="232"/>
        <v>D</v>
      </c>
      <c r="AA2135" t="str">
        <f t="shared" si="232"/>
        <v>N</v>
      </c>
      <c r="AB2135" t="str">
        <f t="shared" si="232"/>
        <v>G</v>
      </c>
      <c r="AC2135" t="str">
        <f t="shared" si="232"/>
        <v>R</v>
      </c>
      <c r="AD2135" t="str">
        <f t="shared" si="232"/>
        <v>R</v>
      </c>
      <c r="AE2135" t="str">
        <f t="shared" si="232"/>
        <v>A</v>
      </c>
      <c r="AF2135" t="str">
        <f t="shared" si="232"/>
        <v>V</v>
      </c>
      <c r="AG2135" t="str">
        <f t="shared" si="232"/>
        <v>T</v>
      </c>
      <c r="AH2135" t="str">
        <f t="shared" si="232"/>
        <v>L</v>
      </c>
      <c r="AI2135" s="9">
        <f t="shared" ref="AI2135:AM2185" si="234">INDEX(AW$26:AW$45,MATCH(Y2135,$AV$26:$AV$45,0))</f>
        <v>4.3025751072961367E-2</v>
      </c>
      <c r="AJ2135" s="9">
        <f t="shared" si="234"/>
        <v>0.16105150214592273</v>
      </c>
      <c r="AK2135" s="9">
        <f t="shared" si="234"/>
        <v>1.0729613733905579E-4</v>
      </c>
      <c r="AL2135" s="9">
        <f t="shared" si="234"/>
        <v>0.98723175965665233</v>
      </c>
      <c r="AM2135" s="9">
        <f t="shared" si="234"/>
        <v>2.1566523605150212E-2</v>
      </c>
      <c r="AN2135" s="9">
        <f t="shared" si="233"/>
        <v>1.0729613733905579E-4</v>
      </c>
      <c r="AO2135" s="9">
        <f t="shared" si="233"/>
        <v>1.0836909871244634E-2</v>
      </c>
      <c r="AP2135" s="9">
        <f t="shared" si="233"/>
        <v>0.24688841201716738</v>
      </c>
      <c r="AQ2135" s="9">
        <f t="shared" si="233"/>
        <v>1.0729613733905579E-4</v>
      </c>
      <c r="AR2135" s="9">
        <f t="shared" si="233"/>
        <v>1.0729613733905579E-4</v>
      </c>
      <c r="AS2135" s="10">
        <f t="shared" si="231"/>
        <v>5.2316059121922007E-23</v>
      </c>
    </row>
    <row r="2136" spans="12:45" x14ac:dyDescent="0.3">
      <c r="L2136" s="9"/>
      <c r="M2136" s="9"/>
      <c r="N2136" s="9"/>
      <c r="O2136" s="9"/>
      <c r="P2136" s="9"/>
      <c r="Q2136" s="9"/>
      <c r="R2136" s="9"/>
      <c r="S2136" s="9"/>
      <c r="T2136" s="9"/>
      <c r="U2136" s="9"/>
      <c r="V2136" s="10"/>
      <c r="X2136" t="s">
        <v>2227</v>
      </c>
      <c r="Y2136" t="str">
        <f t="shared" si="232"/>
        <v>A</v>
      </c>
      <c r="Z2136" t="str">
        <f t="shared" si="232"/>
        <v>C</v>
      </c>
      <c r="AA2136" t="str">
        <f t="shared" si="232"/>
        <v>N</v>
      </c>
      <c r="AB2136" t="str">
        <f t="shared" si="232"/>
        <v>G</v>
      </c>
      <c r="AC2136" t="str">
        <f t="shared" si="232"/>
        <v>L</v>
      </c>
      <c r="AD2136" t="str">
        <f t="shared" si="232"/>
        <v>H</v>
      </c>
      <c r="AE2136" t="str">
        <f t="shared" si="232"/>
        <v>T</v>
      </c>
      <c r="AF2136" t="str">
        <f t="shared" si="232"/>
        <v>A</v>
      </c>
      <c r="AG2136" t="str">
        <f t="shared" si="232"/>
        <v>G</v>
      </c>
      <c r="AH2136" t="str">
        <f t="shared" si="232"/>
        <v>C</v>
      </c>
      <c r="AI2136" s="9">
        <f t="shared" si="234"/>
        <v>5.3755364806866948E-2</v>
      </c>
      <c r="AJ2136" s="9">
        <f t="shared" si="234"/>
        <v>1.0729613733905579E-4</v>
      </c>
      <c r="AK2136" s="9">
        <f t="shared" si="234"/>
        <v>1.0729613733905579E-4</v>
      </c>
      <c r="AL2136" s="9">
        <f t="shared" si="234"/>
        <v>0.98723175965665233</v>
      </c>
      <c r="AM2136" s="9">
        <f t="shared" si="234"/>
        <v>1.0729613733905579E-4</v>
      </c>
      <c r="AN2136" s="9">
        <f t="shared" si="233"/>
        <v>1.0729613733905579E-4</v>
      </c>
      <c r="AO2136" s="9">
        <f t="shared" si="233"/>
        <v>4.3025751072961367E-2</v>
      </c>
      <c r="AP2136" s="9">
        <f t="shared" si="233"/>
        <v>0.12886266094420601</v>
      </c>
      <c r="AQ2136" s="9">
        <f t="shared" si="233"/>
        <v>1.0729613733905579E-4</v>
      </c>
      <c r="AR2136" s="9">
        <f t="shared" si="233"/>
        <v>5.3755364806866948E-2</v>
      </c>
      <c r="AS2136" s="10">
        <f t="shared" si="231"/>
        <v>2.2492552296885032E-25</v>
      </c>
    </row>
    <row r="2137" spans="12:45" x14ac:dyDescent="0.3">
      <c r="L2137" s="9"/>
      <c r="M2137" s="9"/>
      <c r="N2137" s="9"/>
      <c r="O2137" s="9"/>
      <c r="P2137" s="9"/>
      <c r="Q2137" s="9"/>
      <c r="R2137" s="9"/>
      <c r="S2137" s="9"/>
      <c r="T2137" s="9"/>
      <c r="U2137" s="9"/>
      <c r="V2137" s="10"/>
      <c r="X2137" t="s">
        <v>2228</v>
      </c>
      <c r="Y2137" t="str">
        <f t="shared" si="232"/>
        <v>D</v>
      </c>
      <c r="Z2137" t="str">
        <f t="shared" si="232"/>
        <v>I</v>
      </c>
      <c r="AA2137" t="str">
        <f t="shared" si="232"/>
        <v>S</v>
      </c>
      <c r="AB2137" t="str">
        <f t="shared" si="232"/>
        <v>G</v>
      </c>
      <c r="AC2137" t="str">
        <f t="shared" si="232"/>
        <v>H</v>
      </c>
      <c r="AD2137" t="str">
        <f t="shared" si="232"/>
        <v>A</v>
      </c>
      <c r="AE2137" t="str">
        <f t="shared" si="232"/>
        <v>E</v>
      </c>
      <c r="AF2137" t="str">
        <f t="shared" si="232"/>
        <v>E</v>
      </c>
      <c r="AG2137" t="str">
        <f t="shared" si="232"/>
        <v>A</v>
      </c>
      <c r="AH2137" t="str">
        <f t="shared" si="232"/>
        <v>V</v>
      </c>
      <c r="AI2137" s="9">
        <f t="shared" si="234"/>
        <v>0.33272532188841203</v>
      </c>
      <c r="AJ2137" s="9">
        <f t="shared" si="234"/>
        <v>1.0729613733905579E-4</v>
      </c>
      <c r="AK2137" s="9">
        <f t="shared" si="234"/>
        <v>1.0836909871244634E-2</v>
      </c>
      <c r="AL2137" s="9">
        <f t="shared" si="234"/>
        <v>0.98723175965665233</v>
      </c>
      <c r="AM2137" s="9">
        <f t="shared" si="234"/>
        <v>1.0729613733905579E-4</v>
      </c>
      <c r="AN2137" s="9">
        <f t="shared" si="233"/>
        <v>0.48293991416309007</v>
      </c>
      <c r="AO2137" s="9">
        <f t="shared" si="233"/>
        <v>1.0729613733905579E-4</v>
      </c>
      <c r="AP2137" s="9">
        <f t="shared" si="233"/>
        <v>1.0729613733905579E-4</v>
      </c>
      <c r="AQ2137" s="9">
        <f t="shared" si="233"/>
        <v>1.0729613733905579E-4</v>
      </c>
      <c r="AR2137" s="9">
        <f t="shared" si="233"/>
        <v>1.0729613733905579E-4</v>
      </c>
      <c r="AS2137" s="10">
        <f t="shared" si="231"/>
        <v>2.6230590055080329E-27</v>
      </c>
    </row>
    <row r="2138" spans="12:45" x14ac:dyDescent="0.3">
      <c r="L2138" s="9"/>
      <c r="M2138" s="9"/>
      <c r="N2138" s="9"/>
      <c r="O2138" s="9"/>
      <c r="P2138" s="9"/>
      <c r="Q2138" s="9"/>
      <c r="R2138" s="9"/>
      <c r="S2138" s="9"/>
      <c r="T2138" s="9"/>
      <c r="U2138" s="9"/>
      <c r="V2138" s="10"/>
      <c r="X2138" t="s">
        <v>2229</v>
      </c>
      <c r="Y2138" t="str">
        <f t="shared" si="232"/>
        <v>N</v>
      </c>
      <c r="Z2138" t="str">
        <f t="shared" si="232"/>
        <v>A</v>
      </c>
      <c r="AA2138" t="str">
        <f t="shared" si="232"/>
        <v>K</v>
      </c>
      <c r="AB2138" t="str">
        <f t="shared" si="232"/>
        <v>G</v>
      </c>
      <c r="AC2138" t="str">
        <f t="shared" si="232"/>
        <v>T</v>
      </c>
      <c r="AD2138" t="str">
        <f t="shared" si="232"/>
        <v>V</v>
      </c>
      <c r="AE2138" t="str">
        <f t="shared" si="232"/>
        <v>G</v>
      </c>
      <c r="AF2138" t="str">
        <f t="shared" si="232"/>
        <v>D</v>
      </c>
      <c r="AG2138" t="str">
        <f t="shared" si="232"/>
        <v>G</v>
      </c>
      <c r="AH2138" t="str">
        <f t="shared" si="232"/>
        <v>V</v>
      </c>
      <c r="AI2138" s="9">
        <f t="shared" si="234"/>
        <v>2.1566523605150212E-2</v>
      </c>
      <c r="AJ2138" s="9">
        <f t="shared" si="234"/>
        <v>3.2296137339055793E-2</v>
      </c>
      <c r="AK2138" s="9">
        <f t="shared" si="234"/>
        <v>1.0729613733905579E-4</v>
      </c>
      <c r="AL2138" s="9">
        <f t="shared" si="234"/>
        <v>0.98723175965665233</v>
      </c>
      <c r="AM2138" s="9">
        <f t="shared" si="234"/>
        <v>2.1566523605150212E-2</v>
      </c>
      <c r="AN2138" s="9">
        <f t="shared" si="233"/>
        <v>1.0729613733905579E-4</v>
      </c>
      <c r="AO2138" s="9">
        <f t="shared" si="233"/>
        <v>1.0729613733905579E-4</v>
      </c>
      <c r="AP2138" s="9">
        <f t="shared" si="233"/>
        <v>1.0729613733905579E-4</v>
      </c>
      <c r="AQ2138" s="9">
        <f t="shared" si="233"/>
        <v>1.0729613733905579E-4</v>
      </c>
      <c r="AR2138" s="9">
        <f t="shared" si="233"/>
        <v>1.0729613733905579E-4</v>
      </c>
      <c r="AS2138" s="10">
        <f t="shared" si="231"/>
        <v>2.262739288065486E-29</v>
      </c>
    </row>
    <row r="2139" spans="12:45" x14ac:dyDescent="0.3">
      <c r="L2139" s="9"/>
      <c r="M2139" s="9"/>
      <c r="N2139" s="9"/>
      <c r="O2139" s="9"/>
      <c r="P2139" s="9"/>
      <c r="Q2139" s="9"/>
      <c r="R2139" s="9"/>
      <c r="S2139" s="9"/>
      <c r="T2139" s="9"/>
      <c r="U2139" s="9"/>
      <c r="V2139" s="10"/>
      <c r="X2139" t="s">
        <v>2230</v>
      </c>
      <c r="Y2139" t="str">
        <f t="shared" si="232"/>
        <v>S</v>
      </c>
      <c r="Z2139" t="str">
        <f t="shared" si="232"/>
        <v>F</v>
      </c>
      <c r="AA2139" t="str">
        <f t="shared" si="232"/>
        <v>K</v>
      </c>
      <c r="AB2139" t="str">
        <f t="shared" si="232"/>
        <v>G</v>
      </c>
      <c r="AC2139" t="str">
        <f t="shared" si="232"/>
        <v>A</v>
      </c>
      <c r="AD2139" t="str">
        <f t="shared" si="232"/>
        <v>A</v>
      </c>
      <c r="AE2139" t="str">
        <f t="shared" si="232"/>
        <v>T</v>
      </c>
      <c r="AF2139" t="str">
        <f t="shared" si="232"/>
        <v>P</v>
      </c>
      <c r="AG2139" t="str">
        <f t="shared" si="232"/>
        <v>V</v>
      </c>
      <c r="AH2139" t="str">
        <f t="shared" si="232"/>
        <v>G</v>
      </c>
      <c r="AI2139" s="9">
        <f t="shared" si="234"/>
        <v>2.1566523605150212E-2</v>
      </c>
      <c r="AJ2139" s="9">
        <f t="shared" si="234"/>
        <v>1.0836909871244634E-2</v>
      </c>
      <c r="AK2139" s="9">
        <f t="shared" si="234"/>
        <v>1.0729613733905579E-4</v>
      </c>
      <c r="AL2139" s="9">
        <f t="shared" si="234"/>
        <v>0.98723175965665233</v>
      </c>
      <c r="AM2139" s="9">
        <f t="shared" si="234"/>
        <v>0.60096566523605144</v>
      </c>
      <c r="AN2139" s="9">
        <f t="shared" si="233"/>
        <v>0.48293991416309007</v>
      </c>
      <c r="AO2139" s="9">
        <f t="shared" si="233"/>
        <v>4.3025751072961367E-2</v>
      </c>
      <c r="AP2139" s="9">
        <f t="shared" si="233"/>
        <v>1.0729613733905579E-4</v>
      </c>
      <c r="AQ2139" s="9">
        <f t="shared" si="233"/>
        <v>1.0729613733905579E-4</v>
      </c>
      <c r="AR2139" s="9">
        <f t="shared" si="233"/>
        <v>1.0729613733905579E-4</v>
      </c>
      <c r="AS2139" s="10">
        <f t="shared" si="231"/>
        <v>3.8186714706076734E-22</v>
      </c>
    </row>
    <row r="2140" spans="12:45" x14ac:dyDescent="0.3">
      <c r="L2140" s="9"/>
      <c r="M2140" s="9"/>
      <c r="N2140" s="9"/>
      <c r="O2140" s="9"/>
      <c r="P2140" s="9"/>
      <c r="Q2140" s="9"/>
      <c r="R2140" s="9"/>
      <c r="S2140" s="9"/>
      <c r="T2140" s="9"/>
      <c r="U2140" s="9"/>
      <c r="V2140" s="10"/>
      <c r="X2140" t="s">
        <v>2231</v>
      </c>
      <c r="Y2140" t="str">
        <f t="shared" si="232"/>
        <v>T</v>
      </c>
      <c r="Z2140" t="str">
        <f t="shared" si="232"/>
        <v>P</v>
      </c>
      <c r="AA2140" t="str">
        <f t="shared" si="232"/>
        <v>V</v>
      </c>
      <c r="AB2140" t="str">
        <f t="shared" si="232"/>
        <v>G</v>
      </c>
      <c r="AC2140" t="str">
        <f t="shared" si="232"/>
        <v>T</v>
      </c>
      <c r="AD2140" t="str">
        <f t="shared" si="232"/>
        <v>A</v>
      </c>
      <c r="AE2140" t="str">
        <f t="shared" si="232"/>
        <v>K</v>
      </c>
      <c r="AF2140" t="str">
        <f t="shared" si="232"/>
        <v>L</v>
      </c>
      <c r="AG2140" t="str">
        <f t="shared" si="232"/>
        <v>V</v>
      </c>
      <c r="AH2140" t="str">
        <f t="shared" si="232"/>
        <v>Q</v>
      </c>
      <c r="AI2140" s="9">
        <f t="shared" si="234"/>
        <v>9.6673819742489259E-2</v>
      </c>
      <c r="AJ2140" s="9">
        <f t="shared" si="234"/>
        <v>4.3025751072961367E-2</v>
      </c>
      <c r="AK2140" s="9">
        <f t="shared" si="234"/>
        <v>0.24688841201716738</v>
      </c>
      <c r="AL2140" s="9">
        <f t="shared" si="234"/>
        <v>0.98723175965665233</v>
      </c>
      <c r="AM2140" s="9">
        <f t="shared" si="234"/>
        <v>2.1566523605150212E-2</v>
      </c>
      <c r="AN2140" s="9">
        <f t="shared" si="233"/>
        <v>0.48293991416309007</v>
      </c>
      <c r="AO2140" s="9">
        <f t="shared" si="233"/>
        <v>1.0729613733905579E-4</v>
      </c>
      <c r="AP2140" s="9">
        <f t="shared" si="233"/>
        <v>1.0729613733905579E-4</v>
      </c>
      <c r="AQ2140" s="9">
        <f t="shared" si="233"/>
        <v>1.0729613733905579E-4</v>
      </c>
      <c r="AR2140" s="9">
        <f t="shared" si="233"/>
        <v>1.0729613733905579E-4</v>
      </c>
      <c r="AS2140" s="10">
        <f t="shared" si="231"/>
        <v>1.399480204478213E-21</v>
      </c>
    </row>
    <row r="2141" spans="12:45" x14ac:dyDescent="0.3">
      <c r="L2141" s="9"/>
      <c r="M2141" s="9"/>
      <c r="N2141" s="9"/>
      <c r="O2141" s="9"/>
      <c r="P2141" s="9"/>
      <c r="Q2141" s="9"/>
      <c r="R2141" s="9"/>
      <c r="S2141" s="9"/>
      <c r="T2141" s="9"/>
      <c r="U2141" s="9"/>
      <c r="V2141" s="10"/>
      <c r="X2141" t="s">
        <v>2232</v>
      </c>
      <c r="Y2141" t="str">
        <f t="shared" si="232"/>
        <v>Q</v>
      </c>
      <c r="Z2141" t="str">
        <f t="shared" si="232"/>
        <v>A</v>
      </c>
      <c r="AA2141" t="str">
        <f t="shared" si="232"/>
        <v>N</v>
      </c>
      <c r="AB2141" t="str">
        <f t="shared" si="232"/>
        <v>G</v>
      </c>
      <c r="AC2141" t="str">
        <f t="shared" si="232"/>
        <v>M</v>
      </c>
      <c r="AD2141" t="str">
        <f t="shared" si="232"/>
        <v>N</v>
      </c>
      <c r="AE2141" t="str">
        <f t="shared" si="232"/>
        <v>V</v>
      </c>
      <c r="AF2141" t="str">
        <f t="shared" si="232"/>
        <v>I</v>
      </c>
      <c r="AG2141" t="str">
        <f t="shared" si="232"/>
        <v>H</v>
      </c>
      <c r="AH2141" t="str">
        <f t="shared" si="232"/>
        <v>A</v>
      </c>
      <c r="AI2141" s="9">
        <f t="shared" si="234"/>
        <v>0.10740343347639485</v>
      </c>
      <c r="AJ2141" s="9">
        <f t="shared" si="234"/>
        <v>3.2296137339055793E-2</v>
      </c>
      <c r="AK2141" s="9">
        <f t="shared" si="234"/>
        <v>1.0729613733905579E-4</v>
      </c>
      <c r="AL2141" s="9">
        <f t="shared" si="234"/>
        <v>0.98723175965665233</v>
      </c>
      <c r="AM2141" s="9">
        <f t="shared" si="234"/>
        <v>1.0729613733905579E-4</v>
      </c>
      <c r="AN2141" s="9">
        <f t="shared" si="233"/>
        <v>1.0729613733905579E-4</v>
      </c>
      <c r="AO2141" s="9">
        <f t="shared" si="233"/>
        <v>7.521459227467811E-2</v>
      </c>
      <c r="AP2141" s="9">
        <f t="shared" si="233"/>
        <v>0.10740343347639485</v>
      </c>
      <c r="AQ2141" s="9">
        <f t="shared" si="233"/>
        <v>1.0729613733905579E-4</v>
      </c>
      <c r="AR2141" s="9">
        <f t="shared" si="233"/>
        <v>2.1566523605150212E-2</v>
      </c>
      <c r="AS2141" s="10">
        <f t="shared" si="231"/>
        <v>7.9072347641592776E-23</v>
      </c>
    </row>
    <row r="2142" spans="12:45" x14ac:dyDescent="0.3">
      <c r="L2142" s="9"/>
      <c r="M2142" s="9"/>
      <c r="N2142" s="9"/>
      <c r="O2142" s="9"/>
      <c r="P2142" s="9"/>
      <c r="Q2142" s="9"/>
      <c r="R2142" s="9"/>
      <c r="S2142" s="9"/>
      <c r="T2142" s="9"/>
      <c r="U2142" s="9"/>
      <c r="V2142" s="10"/>
      <c r="X2142" t="s">
        <v>2233</v>
      </c>
      <c r="Y2142" t="str">
        <f t="shared" si="232"/>
        <v>H</v>
      </c>
      <c r="Z2142" t="str">
        <f t="shared" si="232"/>
        <v>A</v>
      </c>
      <c r="AA2142" t="str">
        <f t="shared" si="232"/>
        <v>V</v>
      </c>
      <c r="AB2142" t="str">
        <f t="shared" si="232"/>
        <v>G</v>
      </c>
      <c r="AC2142" t="str">
        <f t="shared" si="232"/>
        <v>P</v>
      </c>
      <c r="AD2142" t="str">
        <f t="shared" si="232"/>
        <v>N</v>
      </c>
      <c r="AE2142" t="str">
        <f t="shared" si="232"/>
        <v>F</v>
      </c>
      <c r="AF2142" t="str">
        <f t="shared" si="232"/>
        <v>S</v>
      </c>
      <c r="AG2142" t="str">
        <f t="shared" si="232"/>
        <v>T</v>
      </c>
      <c r="AH2142" t="str">
        <f t="shared" si="232"/>
        <v>V</v>
      </c>
      <c r="AI2142" s="9">
        <f t="shared" si="234"/>
        <v>5.3755364806866948E-2</v>
      </c>
      <c r="AJ2142" s="9">
        <f t="shared" si="234"/>
        <v>3.2296137339055793E-2</v>
      </c>
      <c r="AK2142" s="9">
        <f t="shared" si="234"/>
        <v>0.24688841201716738</v>
      </c>
      <c r="AL2142" s="9">
        <f t="shared" si="234"/>
        <v>0.98723175965665233</v>
      </c>
      <c r="AM2142" s="9">
        <f t="shared" si="234"/>
        <v>1.0729613733905579E-4</v>
      </c>
      <c r="AN2142" s="9">
        <f t="shared" si="233"/>
        <v>1.0729613733905579E-4</v>
      </c>
      <c r="AO2142" s="9">
        <f t="shared" si="233"/>
        <v>1.0729613733905579E-4</v>
      </c>
      <c r="AP2142" s="9">
        <f t="shared" si="233"/>
        <v>0.18251072961373391</v>
      </c>
      <c r="AQ2142" s="9">
        <f t="shared" si="233"/>
        <v>1.0729613733905579E-4</v>
      </c>
      <c r="AR2142" s="9">
        <f t="shared" si="233"/>
        <v>1.0729613733905579E-4</v>
      </c>
      <c r="AS2142" s="10">
        <f t="shared" si="231"/>
        <v>1.0982496180663919E-24</v>
      </c>
    </row>
    <row r="2143" spans="12:45" x14ac:dyDescent="0.3">
      <c r="L2143" s="9"/>
      <c r="M2143" s="9"/>
      <c r="N2143" s="9"/>
      <c r="O2143" s="9"/>
      <c r="P2143" s="9"/>
      <c r="Q2143" s="9"/>
      <c r="R2143" s="9"/>
      <c r="S2143" s="9"/>
      <c r="T2143" s="9"/>
      <c r="U2143" s="9"/>
      <c r="V2143" s="10"/>
      <c r="X2143" t="s">
        <v>2234</v>
      </c>
      <c r="Y2143" t="str">
        <f t="shared" si="232"/>
        <v>A</v>
      </c>
      <c r="Z2143" t="str">
        <f t="shared" si="232"/>
        <v>V</v>
      </c>
      <c r="AA2143" t="str">
        <f t="shared" si="232"/>
        <v>A</v>
      </c>
      <c r="AB2143" t="str">
        <f t="shared" si="232"/>
        <v>G</v>
      </c>
      <c r="AC2143" t="str">
        <f t="shared" si="232"/>
        <v>I</v>
      </c>
      <c r="AD2143" t="str">
        <f t="shared" si="232"/>
        <v>I</v>
      </c>
      <c r="AE2143" t="str">
        <f t="shared" si="232"/>
        <v>N</v>
      </c>
      <c r="AF2143" t="str">
        <f t="shared" si="232"/>
        <v>A</v>
      </c>
      <c r="AG2143" t="str">
        <f t="shared" si="232"/>
        <v>S</v>
      </c>
      <c r="AH2143" t="str">
        <f t="shared" si="232"/>
        <v>N</v>
      </c>
      <c r="AI2143" s="9">
        <f t="shared" si="234"/>
        <v>5.3755364806866948E-2</v>
      </c>
      <c r="AJ2143" s="9">
        <f t="shared" si="234"/>
        <v>1.0729613733905579E-4</v>
      </c>
      <c r="AK2143" s="9">
        <f t="shared" si="234"/>
        <v>0.55804721030042914</v>
      </c>
      <c r="AL2143" s="9">
        <f t="shared" si="234"/>
        <v>0.98723175965665233</v>
      </c>
      <c r="AM2143" s="9">
        <f t="shared" si="234"/>
        <v>1.0729613733905579E-4</v>
      </c>
      <c r="AN2143" s="9">
        <f t="shared" si="233"/>
        <v>1.0729613733905579E-4</v>
      </c>
      <c r="AO2143" s="9">
        <f t="shared" si="233"/>
        <v>1.0729613733905579E-4</v>
      </c>
      <c r="AP2143" s="9">
        <f t="shared" si="233"/>
        <v>0.12886266094420601</v>
      </c>
      <c r="AQ2143" s="9">
        <f t="shared" si="233"/>
        <v>0.26834763948497853</v>
      </c>
      <c r="AR2143" s="9">
        <f t="shared" si="233"/>
        <v>1.0836909871244634E-2</v>
      </c>
      <c r="AS2143" s="10">
        <f t="shared" si="231"/>
        <v>1.4708844602803926E-21</v>
      </c>
    </row>
    <row r="2144" spans="12:45" x14ac:dyDescent="0.3">
      <c r="L2144" s="9"/>
      <c r="M2144" s="9"/>
      <c r="N2144" s="9"/>
      <c r="O2144" s="9"/>
      <c r="P2144" s="9"/>
      <c r="Q2144" s="9"/>
      <c r="R2144" s="9"/>
      <c r="S2144" s="9"/>
      <c r="T2144" s="9"/>
      <c r="U2144" s="9"/>
      <c r="V2144" s="10"/>
      <c r="X2144" t="s">
        <v>2235</v>
      </c>
      <c r="Y2144" t="str">
        <f t="shared" si="232"/>
        <v>L</v>
      </c>
      <c r="Z2144" t="str">
        <f t="shared" si="232"/>
        <v>S</v>
      </c>
      <c r="AA2144" t="str">
        <f t="shared" si="232"/>
        <v>T</v>
      </c>
      <c r="AB2144" t="str">
        <f t="shared" si="232"/>
        <v>G</v>
      </c>
      <c r="AC2144" t="str">
        <f t="shared" si="232"/>
        <v>V</v>
      </c>
      <c r="AD2144" t="str">
        <f t="shared" si="232"/>
        <v>F</v>
      </c>
      <c r="AE2144" t="str">
        <f t="shared" si="232"/>
        <v>S</v>
      </c>
      <c r="AF2144" t="str">
        <f t="shared" si="232"/>
        <v>G</v>
      </c>
      <c r="AG2144" t="str">
        <f t="shared" si="232"/>
        <v>G</v>
      </c>
      <c r="AH2144" t="str">
        <f t="shared" si="232"/>
        <v>K</v>
      </c>
      <c r="AI2144" s="9">
        <f t="shared" si="234"/>
        <v>4.3025751072961367E-2</v>
      </c>
      <c r="AJ2144" s="9">
        <f t="shared" si="234"/>
        <v>1.0729613733905579E-4</v>
      </c>
      <c r="AK2144" s="9">
        <f t="shared" si="234"/>
        <v>3.2296137339055793E-2</v>
      </c>
      <c r="AL2144" s="9">
        <f t="shared" si="234"/>
        <v>0.98723175965665233</v>
      </c>
      <c r="AM2144" s="9">
        <f t="shared" si="234"/>
        <v>1.0729613733905579E-4</v>
      </c>
      <c r="AN2144" s="9">
        <f t="shared" si="233"/>
        <v>1.0836909871244634E-2</v>
      </c>
      <c r="AO2144" s="9">
        <f t="shared" si="233"/>
        <v>3.2296137339055793E-2</v>
      </c>
      <c r="AP2144" s="9">
        <f t="shared" si="233"/>
        <v>1.0836909871244634E-2</v>
      </c>
      <c r="AQ2144" s="9">
        <f t="shared" si="233"/>
        <v>1.0729613733905579E-4</v>
      </c>
      <c r="AR2144" s="9">
        <f t="shared" si="233"/>
        <v>3.2296137339055793E-2</v>
      </c>
      <c r="AS2144" s="10">
        <f t="shared" si="231"/>
        <v>2.0756901008026813E-22</v>
      </c>
    </row>
    <row r="2145" spans="12:45" x14ac:dyDescent="0.3">
      <c r="L2145" s="9"/>
      <c r="M2145" s="9"/>
      <c r="N2145" s="9"/>
      <c r="O2145" s="9"/>
      <c r="P2145" s="9"/>
      <c r="Q2145" s="9"/>
      <c r="R2145" s="9"/>
      <c r="S2145" s="9"/>
      <c r="T2145" s="9"/>
      <c r="U2145" s="9"/>
      <c r="V2145" s="10"/>
      <c r="X2145" t="s">
        <v>2236</v>
      </c>
      <c r="Y2145" t="str">
        <f t="shared" si="232"/>
        <v>V</v>
      </c>
      <c r="Z2145" t="str">
        <f t="shared" si="232"/>
        <v>F</v>
      </c>
      <c r="AA2145" t="str">
        <f t="shared" si="232"/>
        <v>S</v>
      </c>
      <c r="AB2145" t="str">
        <f t="shared" si="232"/>
        <v>G</v>
      </c>
      <c r="AC2145" t="str">
        <f t="shared" si="232"/>
        <v>G</v>
      </c>
      <c r="AD2145" t="str">
        <f t="shared" si="232"/>
        <v>K</v>
      </c>
      <c r="AE2145" t="str">
        <f t="shared" si="232"/>
        <v>D</v>
      </c>
      <c r="AF2145" t="str">
        <f t="shared" si="232"/>
        <v>R</v>
      </c>
      <c r="AG2145" t="str">
        <f t="shared" si="232"/>
        <v>V</v>
      </c>
      <c r="AH2145" t="str">
        <f t="shared" si="232"/>
        <v>M</v>
      </c>
      <c r="AI2145" s="9">
        <f t="shared" si="234"/>
        <v>1.0729613733905579E-4</v>
      </c>
      <c r="AJ2145" s="9">
        <f t="shared" si="234"/>
        <v>1.0836909871244634E-2</v>
      </c>
      <c r="AK2145" s="9">
        <f t="shared" si="234"/>
        <v>1.0836909871244634E-2</v>
      </c>
      <c r="AL2145" s="9">
        <f t="shared" si="234"/>
        <v>0.98723175965665233</v>
      </c>
      <c r="AM2145" s="9">
        <f t="shared" si="234"/>
        <v>0.13959227467811158</v>
      </c>
      <c r="AN2145" s="9">
        <f t="shared" si="233"/>
        <v>1.0729613733905579E-4</v>
      </c>
      <c r="AO2145" s="9">
        <f t="shared" si="233"/>
        <v>1.0729613733905579E-4</v>
      </c>
      <c r="AP2145" s="9">
        <f t="shared" si="233"/>
        <v>1.0836909871244634E-2</v>
      </c>
      <c r="AQ2145" s="9">
        <f t="shared" si="233"/>
        <v>1.0729613733905579E-4</v>
      </c>
      <c r="AR2145" s="9">
        <f t="shared" si="233"/>
        <v>1.0729613733905579E-4</v>
      </c>
      <c r="AS2145" s="10">
        <f t="shared" si="231"/>
        <v>2.4941198859788916E-27</v>
      </c>
    </row>
    <row r="2146" spans="12:45" x14ac:dyDescent="0.3">
      <c r="L2146" s="9"/>
      <c r="M2146" s="9"/>
      <c r="N2146" s="9"/>
      <c r="O2146" s="9"/>
      <c r="P2146" s="9"/>
      <c r="Q2146" s="9"/>
      <c r="R2146" s="9"/>
      <c r="S2146" s="9"/>
      <c r="T2146" s="9"/>
      <c r="U2146" s="9"/>
      <c r="V2146" s="10"/>
      <c r="X2146" t="s">
        <v>2237</v>
      </c>
      <c r="Y2146" t="str">
        <f t="shared" si="232"/>
        <v>F</v>
      </c>
      <c r="Z2146" t="str">
        <f t="shared" si="232"/>
        <v>S</v>
      </c>
      <c r="AA2146" t="str">
        <f t="shared" si="232"/>
        <v>G</v>
      </c>
      <c r="AB2146" t="str">
        <f t="shared" si="232"/>
        <v>G</v>
      </c>
      <c r="AC2146" t="str">
        <f t="shared" si="232"/>
        <v>K</v>
      </c>
      <c r="AD2146" t="str">
        <f t="shared" si="232"/>
        <v>D</v>
      </c>
      <c r="AE2146" t="str">
        <f t="shared" si="232"/>
        <v>R</v>
      </c>
      <c r="AF2146" t="str">
        <f t="shared" si="232"/>
        <v>V</v>
      </c>
      <c r="AG2146" t="str">
        <f t="shared" si="232"/>
        <v>M</v>
      </c>
      <c r="AH2146" t="str">
        <f t="shared" si="232"/>
        <v>Q</v>
      </c>
      <c r="AI2146" s="9">
        <f t="shared" si="234"/>
        <v>4.3025751072961367E-2</v>
      </c>
      <c r="AJ2146" s="9">
        <f t="shared" si="234"/>
        <v>1.0729613733905579E-4</v>
      </c>
      <c r="AK2146" s="9">
        <f t="shared" si="234"/>
        <v>1.0729613733905579E-4</v>
      </c>
      <c r="AL2146" s="9">
        <f t="shared" si="234"/>
        <v>0.98723175965665233</v>
      </c>
      <c r="AM2146" s="9">
        <f t="shared" si="234"/>
        <v>1.0729613733905579E-4</v>
      </c>
      <c r="AN2146" s="9">
        <f t="shared" si="233"/>
        <v>1.0729613733905579E-4</v>
      </c>
      <c r="AO2146" s="9">
        <f t="shared" si="233"/>
        <v>1.0729613733905579E-4</v>
      </c>
      <c r="AP2146" s="9">
        <f t="shared" si="233"/>
        <v>0.24688841201716738</v>
      </c>
      <c r="AQ2146" s="9">
        <f t="shared" si="233"/>
        <v>1.0729613733905579E-4</v>
      </c>
      <c r="AR2146" s="9">
        <f t="shared" si="233"/>
        <v>1.0729613733905579E-4</v>
      </c>
      <c r="AS2146" s="10">
        <f t="shared" si="231"/>
        <v>1.7168679698952486E-30</v>
      </c>
    </row>
    <row r="2147" spans="12:45" x14ac:dyDescent="0.3">
      <c r="L2147" s="9"/>
      <c r="M2147" s="9"/>
      <c r="N2147" s="9"/>
      <c r="O2147" s="9"/>
      <c r="P2147" s="9"/>
      <c r="Q2147" s="9"/>
      <c r="R2147" s="9"/>
      <c r="S2147" s="9"/>
      <c r="T2147" s="9"/>
      <c r="U2147" s="9"/>
      <c r="V2147" s="10"/>
      <c r="X2147" t="s">
        <v>2238</v>
      </c>
      <c r="Y2147" t="str">
        <f t="shared" si="232"/>
        <v>C</v>
      </c>
      <c r="Z2147" t="str">
        <f t="shared" si="232"/>
        <v>L</v>
      </c>
      <c r="AA2147" t="str">
        <f t="shared" si="232"/>
        <v>V</v>
      </c>
      <c r="AB2147" t="str">
        <f t="shared" si="232"/>
        <v>G</v>
      </c>
      <c r="AC2147" t="str">
        <f t="shared" si="232"/>
        <v>R</v>
      </c>
      <c r="AD2147" t="str">
        <f t="shared" si="232"/>
        <v>K</v>
      </c>
      <c r="AE2147" t="str">
        <f t="shared" si="232"/>
        <v>G</v>
      </c>
      <c r="AF2147" t="str">
        <f t="shared" si="232"/>
        <v>Y</v>
      </c>
      <c r="AG2147" t="str">
        <f t="shared" si="232"/>
        <v>S</v>
      </c>
      <c r="AH2147" t="str">
        <f t="shared" si="232"/>
        <v>I</v>
      </c>
      <c r="AI2147" s="9">
        <f t="shared" si="234"/>
        <v>1.0729613733905579E-4</v>
      </c>
      <c r="AJ2147" s="9">
        <f t="shared" si="234"/>
        <v>1.0729613733905579E-4</v>
      </c>
      <c r="AK2147" s="9">
        <f t="shared" si="234"/>
        <v>0.24688841201716738</v>
      </c>
      <c r="AL2147" s="9">
        <f t="shared" si="234"/>
        <v>0.98723175965665233</v>
      </c>
      <c r="AM2147" s="9">
        <f t="shared" si="234"/>
        <v>2.1566523605150212E-2</v>
      </c>
      <c r="AN2147" s="9">
        <f t="shared" si="233"/>
        <v>1.0729613733905579E-4</v>
      </c>
      <c r="AO2147" s="9">
        <f t="shared" si="233"/>
        <v>1.0729613733905579E-4</v>
      </c>
      <c r="AP2147" s="9">
        <f t="shared" si="233"/>
        <v>1.0729613733905579E-4</v>
      </c>
      <c r="AQ2147" s="9">
        <f t="shared" si="233"/>
        <v>0.26834763948497853</v>
      </c>
      <c r="AR2147" s="9">
        <f t="shared" si="233"/>
        <v>1.0729613733905579E-4</v>
      </c>
      <c r="AS2147" s="10">
        <f t="shared" si="231"/>
        <v>2.1522973699110019E-27</v>
      </c>
    </row>
    <row r="2148" spans="12:45" x14ac:dyDescent="0.3">
      <c r="L2148" s="9"/>
      <c r="M2148" s="9"/>
      <c r="N2148" s="9"/>
      <c r="O2148" s="9"/>
      <c r="P2148" s="9"/>
      <c r="Q2148" s="9"/>
      <c r="R2148" s="9"/>
      <c r="S2148" s="9"/>
      <c r="T2148" s="9"/>
      <c r="U2148" s="9"/>
      <c r="V2148" s="10"/>
      <c r="X2148" t="s">
        <v>2239</v>
      </c>
      <c r="Y2148" t="str">
        <f t="shared" si="232"/>
        <v>I</v>
      </c>
      <c r="Z2148" t="str">
        <f t="shared" si="232"/>
        <v>T</v>
      </c>
      <c r="AA2148" t="str">
        <f t="shared" si="232"/>
        <v>D</v>
      </c>
      <c r="AB2148" t="str">
        <f t="shared" si="232"/>
        <v>G</v>
      </c>
      <c r="AC2148" t="str">
        <f t="shared" si="232"/>
        <v>K</v>
      </c>
      <c r="AD2148" t="str">
        <f t="shared" si="232"/>
        <v>L</v>
      </c>
      <c r="AE2148" t="str">
        <f t="shared" si="232"/>
        <v>H</v>
      </c>
      <c r="AF2148" t="str">
        <f t="shared" si="232"/>
        <v>S</v>
      </c>
      <c r="AG2148" t="str">
        <f t="shared" si="232"/>
        <v>Y</v>
      </c>
      <c r="AH2148" t="str">
        <f t="shared" si="232"/>
        <v>L</v>
      </c>
      <c r="AI2148" s="9">
        <f t="shared" si="234"/>
        <v>1.0836909871244634E-2</v>
      </c>
      <c r="AJ2148" s="9">
        <f t="shared" si="234"/>
        <v>2.1566523605150212E-2</v>
      </c>
      <c r="AK2148" s="9">
        <f t="shared" si="234"/>
        <v>1.0729613733905579E-4</v>
      </c>
      <c r="AL2148" s="9">
        <f t="shared" si="234"/>
        <v>0.98723175965665233</v>
      </c>
      <c r="AM2148" s="9">
        <f t="shared" si="234"/>
        <v>1.0729613733905579E-4</v>
      </c>
      <c r="AN2148" s="9">
        <f t="shared" si="233"/>
        <v>1.0729613733905579E-4</v>
      </c>
      <c r="AO2148" s="9">
        <f t="shared" si="233"/>
        <v>1.0729613733905579E-4</v>
      </c>
      <c r="AP2148" s="9">
        <f t="shared" si="233"/>
        <v>0.18251072961373391</v>
      </c>
      <c r="AQ2148" s="9">
        <f t="shared" si="233"/>
        <v>0.35418454935622312</v>
      </c>
      <c r="AR2148" s="9">
        <f t="shared" si="233"/>
        <v>1.0729613733905579E-4</v>
      </c>
      <c r="AS2148" s="10">
        <f t="shared" si="231"/>
        <v>2.1210122475461998E-25</v>
      </c>
    </row>
    <row r="2149" spans="12:45" x14ac:dyDescent="0.3">
      <c r="L2149" s="9"/>
      <c r="M2149" s="9"/>
      <c r="N2149" s="9"/>
      <c r="O2149" s="9"/>
      <c r="P2149" s="9"/>
      <c r="Q2149" s="9"/>
      <c r="R2149" s="9"/>
      <c r="S2149" s="9"/>
      <c r="T2149" s="9"/>
      <c r="U2149" s="9"/>
      <c r="V2149" s="10"/>
      <c r="X2149" t="s">
        <v>2240</v>
      </c>
      <c r="Y2149" t="str">
        <f t="shared" si="232"/>
        <v>Y</v>
      </c>
      <c r="Z2149" t="str">
        <f t="shared" si="232"/>
        <v>A</v>
      </c>
      <c r="AA2149" t="str">
        <f t="shared" si="232"/>
        <v>L</v>
      </c>
      <c r="AB2149" t="str">
        <f t="shared" si="232"/>
        <v>G</v>
      </c>
      <c r="AC2149" t="str">
        <f t="shared" si="232"/>
        <v>E</v>
      </c>
      <c r="AD2149" t="str">
        <f t="shared" si="232"/>
        <v>S</v>
      </c>
      <c r="AE2149" t="str">
        <f t="shared" si="232"/>
        <v>M</v>
      </c>
      <c r="AF2149" t="str">
        <f t="shared" si="232"/>
        <v>D</v>
      </c>
      <c r="AG2149" t="str">
        <f t="shared" si="232"/>
        <v>S</v>
      </c>
      <c r="AH2149" t="str">
        <f t="shared" si="232"/>
        <v>I</v>
      </c>
      <c r="AI2149" s="9">
        <f t="shared" si="234"/>
        <v>5.3755364806866948E-2</v>
      </c>
      <c r="AJ2149" s="9">
        <f t="shared" si="234"/>
        <v>3.2296137339055793E-2</v>
      </c>
      <c r="AK2149" s="9">
        <f t="shared" si="234"/>
        <v>1.0836909871244634E-2</v>
      </c>
      <c r="AL2149" s="9">
        <f t="shared" si="234"/>
        <v>0.98723175965665233</v>
      </c>
      <c r="AM2149" s="9">
        <f t="shared" si="234"/>
        <v>1.0836909871244634E-2</v>
      </c>
      <c r="AN2149" s="9">
        <f t="shared" si="233"/>
        <v>1.0729613733905579E-4</v>
      </c>
      <c r="AO2149" s="9">
        <f t="shared" si="233"/>
        <v>1.0836909871244634E-2</v>
      </c>
      <c r="AP2149" s="9">
        <f t="shared" si="233"/>
        <v>1.0729613733905579E-4</v>
      </c>
      <c r="AQ2149" s="9">
        <f t="shared" si="233"/>
        <v>0.26834763948497853</v>
      </c>
      <c r="AR2149" s="9">
        <f t="shared" si="233"/>
        <v>1.0729613733905579E-4</v>
      </c>
      <c r="AS2149" s="10">
        <f t="shared" si="231"/>
        <v>7.2303270414041688E-22</v>
      </c>
    </row>
    <row r="2150" spans="12:45" x14ac:dyDescent="0.3">
      <c r="L2150" s="9"/>
      <c r="M2150" s="9"/>
      <c r="N2150" s="9"/>
      <c r="O2150" s="9"/>
      <c r="P2150" s="9"/>
      <c r="Q2150" s="9"/>
      <c r="R2150" s="9"/>
      <c r="S2150" s="9"/>
      <c r="T2150" s="9"/>
      <c r="U2150" s="9"/>
      <c r="V2150" s="10"/>
      <c r="X2150" t="s">
        <v>2241</v>
      </c>
      <c r="Y2150" t="str">
        <f t="shared" si="232"/>
        <v>R</v>
      </c>
      <c r="Z2150" t="str">
        <f t="shared" si="232"/>
        <v>I</v>
      </c>
      <c r="AA2150" t="str">
        <f t="shared" si="232"/>
        <v>E</v>
      </c>
      <c r="AB2150" t="str">
        <f t="shared" si="232"/>
        <v>G</v>
      </c>
      <c r="AC2150" t="str">
        <f t="shared" si="232"/>
        <v>V</v>
      </c>
      <c r="AD2150" t="str">
        <f t="shared" si="232"/>
        <v>Q</v>
      </c>
      <c r="AE2150" t="str">
        <f t="shared" si="232"/>
        <v>K</v>
      </c>
      <c r="AF2150" t="str">
        <f t="shared" si="232"/>
        <v>V</v>
      </c>
      <c r="AG2150" t="str">
        <f t="shared" si="232"/>
        <v>K</v>
      </c>
      <c r="AH2150" t="str">
        <f t="shared" si="232"/>
        <v>C</v>
      </c>
      <c r="AI2150" s="9">
        <f t="shared" si="234"/>
        <v>1.0729613733905579E-4</v>
      </c>
      <c r="AJ2150" s="9">
        <f t="shared" si="234"/>
        <v>1.0729613733905579E-4</v>
      </c>
      <c r="AK2150" s="9">
        <f t="shared" si="234"/>
        <v>1.0836909871244634E-2</v>
      </c>
      <c r="AL2150" s="9">
        <f t="shared" si="234"/>
        <v>0.98723175965665233</v>
      </c>
      <c r="AM2150" s="9">
        <f t="shared" si="234"/>
        <v>1.0729613733905579E-4</v>
      </c>
      <c r="AN2150" s="9">
        <f t="shared" si="233"/>
        <v>1.0729613733905579E-4</v>
      </c>
      <c r="AO2150" s="9">
        <f t="shared" si="233"/>
        <v>1.0729613733905579E-4</v>
      </c>
      <c r="AP2150" s="9">
        <f t="shared" si="233"/>
        <v>0.24688841201716738</v>
      </c>
      <c r="AQ2150" s="9">
        <f t="shared" si="233"/>
        <v>1.0729613733905579E-4</v>
      </c>
      <c r="AR2150" s="9">
        <f t="shared" si="233"/>
        <v>5.3755364806866948E-2</v>
      </c>
      <c r="AS2150" s="10">
        <f t="shared" si="231"/>
        <v>2.1664647417623315E-28</v>
      </c>
    </row>
    <row r="2151" spans="12:45" x14ac:dyDescent="0.3">
      <c r="L2151" s="9"/>
      <c r="M2151" s="9"/>
      <c r="N2151" s="9"/>
      <c r="O2151" s="9"/>
      <c r="P2151" s="9"/>
      <c r="Q2151" s="9"/>
      <c r="R2151" s="9"/>
      <c r="S2151" s="9"/>
      <c r="T2151" s="9"/>
      <c r="U2151" s="9"/>
      <c r="V2151" s="10"/>
      <c r="X2151" t="s">
        <v>2242</v>
      </c>
      <c r="Y2151" t="str">
        <f t="shared" si="232"/>
        <v>V</v>
      </c>
      <c r="Z2151" t="str">
        <f t="shared" si="232"/>
        <v>S</v>
      </c>
      <c r="AA2151" t="str">
        <f t="shared" si="232"/>
        <v>T</v>
      </c>
      <c r="AB2151" t="str">
        <f t="shared" si="232"/>
        <v>G</v>
      </c>
      <c r="AC2151" t="str">
        <f t="shared" si="232"/>
        <v>S</v>
      </c>
      <c r="AD2151" t="str">
        <f t="shared" si="232"/>
        <v>A</v>
      </c>
      <c r="AE2151" t="str">
        <f t="shared" si="232"/>
        <v>W</v>
      </c>
      <c r="AF2151" t="str">
        <f t="shared" si="232"/>
        <v>S</v>
      </c>
      <c r="AG2151" t="str">
        <f t="shared" si="232"/>
        <v>F</v>
      </c>
      <c r="AH2151" t="str">
        <f t="shared" si="232"/>
        <v>P</v>
      </c>
      <c r="AI2151" s="9">
        <f t="shared" si="234"/>
        <v>1.0729613733905579E-4</v>
      </c>
      <c r="AJ2151" s="9">
        <f t="shared" si="234"/>
        <v>1.0729613733905579E-4</v>
      </c>
      <c r="AK2151" s="9">
        <f t="shared" si="234"/>
        <v>3.2296137339055793E-2</v>
      </c>
      <c r="AL2151" s="9">
        <f t="shared" si="234"/>
        <v>0.98723175965665233</v>
      </c>
      <c r="AM2151" s="9">
        <f t="shared" si="234"/>
        <v>8.5944206008583685E-2</v>
      </c>
      <c r="AN2151" s="9">
        <f t="shared" si="233"/>
        <v>0.48293991416309007</v>
      </c>
      <c r="AO2151" s="9">
        <f t="shared" si="233"/>
        <v>1.0729613733905579E-4</v>
      </c>
      <c r="AP2151" s="9">
        <f t="shared" si="233"/>
        <v>0.18251072961373391</v>
      </c>
      <c r="AQ2151" s="9">
        <f t="shared" si="233"/>
        <v>1.0729613733905579E-4</v>
      </c>
      <c r="AR2151" s="9">
        <f t="shared" si="233"/>
        <v>1.0729613733905579E-4</v>
      </c>
      <c r="AS2151" s="10">
        <f t="shared" si="231"/>
        <v>3.4346955339771391E-24</v>
      </c>
    </row>
    <row r="2152" spans="12:45" x14ac:dyDescent="0.3">
      <c r="L2152" s="9"/>
      <c r="M2152" s="9"/>
      <c r="N2152" s="9"/>
      <c r="O2152" s="9"/>
      <c r="P2152" s="9"/>
      <c r="Q2152" s="9"/>
      <c r="R2152" s="9"/>
      <c r="S2152" s="9"/>
      <c r="T2152" s="9"/>
      <c r="U2152" s="9"/>
      <c r="V2152" s="10"/>
      <c r="X2152" t="s">
        <v>2243</v>
      </c>
      <c r="Y2152" t="str">
        <f t="shared" si="232"/>
        <v>T</v>
      </c>
      <c r="Z2152" t="str">
        <f t="shared" si="232"/>
        <v>S</v>
      </c>
      <c r="AA2152" t="str">
        <f t="shared" si="232"/>
        <v>A</v>
      </c>
      <c r="AB2152" t="str">
        <f t="shared" si="232"/>
        <v>G</v>
      </c>
      <c r="AC2152" t="str">
        <f t="shared" si="232"/>
        <v>V</v>
      </c>
      <c r="AD2152" t="str">
        <f t="shared" si="232"/>
        <v>E</v>
      </c>
      <c r="AE2152" t="str">
        <f t="shared" si="232"/>
        <v>F</v>
      </c>
      <c r="AF2152" t="str">
        <f t="shared" si="232"/>
        <v>P</v>
      </c>
      <c r="AG2152" t="str">
        <f t="shared" si="232"/>
        <v>W</v>
      </c>
      <c r="AH2152" t="str">
        <f t="shared" si="232"/>
        <v>A</v>
      </c>
      <c r="AI2152" s="9">
        <f t="shared" si="234"/>
        <v>9.6673819742489259E-2</v>
      </c>
      <c r="AJ2152" s="9">
        <f t="shared" si="234"/>
        <v>1.0729613733905579E-4</v>
      </c>
      <c r="AK2152" s="9">
        <f t="shared" si="234"/>
        <v>0.55804721030042914</v>
      </c>
      <c r="AL2152" s="9">
        <f t="shared" si="234"/>
        <v>0.98723175965665233</v>
      </c>
      <c r="AM2152" s="9">
        <f t="shared" si="234"/>
        <v>1.0729613733905579E-4</v>
      </c>
      <c r="AN2152" s="9">
        <f t="shared" si="233"/>
        <v>1.0729613733905579E-4</v>
      </c>
      <c r="AO2152" s="9">
        <f t="shared" si="233"/>
        <v>1.0729613733905579E-4</v>
      </c>
      <c r="AP2152" s="9">
        <f t="shared" si="233"/>
        <v>1.0729613733905579E-4</v>
      </c>
      <c r="AQ2152" s="9">
        <f t="shared" si="233"/>
        <v>1.0729613733905579E-4</v>
      </c>
      <c r="AR2152" s="9">
        <f t="shared" si="233"/>
        <v>2.1566523605150212E-2</v>
      </c>
      <c r="AS2152" s="10">
        <f t="shared" si="231"/>
        <v>1.752603236399888E-27</v>
      </c>
    </row>
    <row r="2153" spans="12:45" x14ac:dyDescent="0.3">
      <c r="L2153" s="9"/>
      <c r="M2153" s="9"/>
      <c r="N2153" s="9"/>
      <c r="O2153" s="9"/>
      <c r="P2153" s="9"/>
      <c r="Q2153" s="9"/>
      <c r="R2153" s="9"/>
      <c r="S2153" s="9"/>
      <c r="T2153" s="9"/>
      <c r="U2153" s="9"/>
      <c r="V2153" s="10"/>
      <c r="X2153" t="s">
        <v>2244</v>
      </c>
      <c r="Y2153" t="str">
        <f t="shared" si="232"/>
        <v>I</v>
      </c>
      <c r="Z2153" t="str">
        <f t="shared" si="232"/>
        <v>Q</v>
      </c>
      <c r="AA2153" t="str">
        <f t="shared" si="232"/>
        <v>F</v>
      </c>
      <c r="AB2153" t="str">
        <f t="shared" si="232"/>
        <v>G</v>
      </c>
      <c r="AC2153" t="str">
        <f t="shared" si="232"/>
        <v>D</v>
      </c>
      <c r="AD2153" t="str">
        <f t="shared" si="232"/>
        <v>F</v>
      </c>
      <c r="AE2153" t="str">
        <f t="shared" si="232"/>
        <v>E</v>
      </c>
      <c r="AF2153" t="str">
        <f t="shared" si="232"/>
        <v>T</v>
      </c>
      <c r="AG2153" t="str">
        <f t="shared" si="232"/>
        <v>S</v>
      </c>
      <c r="AH2153" t="str">
        <f t="shared" si="232"/>
        <v>D</v>
      </c>
      <c r="AI2153" s="9">
        <f t="shared" si="234"/>
        <v>1.0836909871244634E-2</v>
      </c>
      <c r="AJ2153" s="9">
        <f t="shared" si="234"/>
        <v>2.1566523605150212E-2</v>
      </c>
      <c r="AK2153" s="9">
        <f t="shared" si="234"/>
        <v>1.0729613733905579E-4</v>
      </c>
      <c r="AL2153" s="9">
        <f t="shared" si="234"/>
        <v>0.98723175965665233</v>
      </c>
      <c r="AM2153" s="9">
        <f t="shared" si="234"/>
        <v>1.0729613733905579E-4</v>
      </c>
      <c r="AN2153" s="9">
        <f t="shared" si="233"/>
        <v>1.0836909871244634E-2</v>
      </c>
      <c r="AO2153" s="9">
        <f t="shared" si="233"/>
        <v>1.0729613733905579E-4</v>
      </c>
      <c r="AP2153" s="9">
        <f t="shared" si="233"/>
        <v>2.1566523605150212E-2</v>
      </c>
      <c r="AQ2153" s="9">
        <f t="shared" si="233"/>
        <v>0.26834763948497853</v>
      </c>
      <c r="AR2153" s="9">
        <f t="shared" si="233"/>
        <v>1.0836909871244634E-2</v>
      </c>
      <c r="AS2153" s="10">
        <f t="shared" si="231"/>
        <v>1.9370723191475512E-22</v>
      </c>
    </row>
    <row r="2154" spans="12:45" x14ac:dyDescent="0.3">
      <c r="L2154" s="9"/>
      <c r="M2154" s="9"/>
      <c r="N2154" s="9"/>
      <c r="O2154" s="9"/>
      <c r="P2154" s="9"/>
      <c r="Q2154" s="9"/>
      <c r="R2154" s="9"/>
      <c r="S2154" s="9"/>
      <c r="T2154" s="9"/>
      <c r="U2154" s="9"/>
      <c r="V2154" s="10"/>
      <c r="X2154" t="s">
        <v>2245</v>
      </c>
      <c r="Y2154" t="str">
        <f t="shared" si="232"/>
        <v>I</v>
      </c>
      <c r="Z2154" t="str">
        <f t="shared" si="232"/>
        <v>Q</v>
      </c>
      <c r="AA2154" t="str">
        <f t="shared" si="232"/>
        <v>F</v>
      </c>
      <c r="AB2154" t="str">
        <f t="shared" si="232"/>
        <v>G</v>
      </c>
      <c r="AC2154" t="str">
        <f t="shared" si="232"/>
        <v>D</v>
      </c>
      <c r="AD2154" t="str">
        <f t="shared" si="232"/>
        <v>I</v>
      </c>
      <c r="AE2154" t="str">
        <f t="shared" si="232"/>
        <v>D</v>
      </c>
      <c r="AF2154" t="str">
        <f t="shared" si="232"/>
        <v>F</v>
      </c>
      <c r="AG2154" t="str">
        <f t="shared" si="232"/>
        <v>D</v>
      </c>
      <c r="AH2154" t="str">
        <f t="shared" si="232"/>
        <v>Q</v>
      </c>
      <c r="AI2154" s="9">
        <f t="shared" si="234"/>
        <v>1.0836909871244634E-2</v>
      </c>
      <c r="AJ2154" s="9">
        <f t="shared" si="234"/>
        <v>2.1566523605150212E-2</v>
      </c>
      <c r="AK2154" s="9">
        <f t="shared" si="234"/>
        <v>1.0729613733905579E-4</v>
      </c>
      <c r="AL2154" s="9">
        <f t="shared" si="234"/>
        <v>0.98723175965665233</v>
      </c>
      <c r="AM2154" s="9">
        <f t="shared" si="234"/>
        <v>1.0729613733905579E-4</v>
      </c>
      <c r="AN2154" s="9">
        <f t="shared" si="233"/>
        <v>1.0729613733905579E-4</v>
      </c>
      <c r="AO2154" s="9">
        <f t="shared" si="233"/>
        <v>1.0729613733905579E-4</v>
      </c>
      <c r="AP2154" s="9">
        <f t="shared" si="233"/>
        <v>0.26834763948497853</v>
      </c>
      <c r="AQ2154" s="9">
        <f t="shared" si="233"/>
        <v>6.4484978540772522E-2</v>
      </c>
      <c r="AR2154" s="9">
        <f t="shared" si="233"/>
        <v>1.0729613733905579E-4</v>
      </c>
      <c r="AS2154" s="10">
        <f t="shared" si="231"/>
        <v>5.6778184550616113E-26</v>
      </c>
    </row>
    <row r="2155" spans="12:45" x14ac:dyDescent="0.3">
      <c r="L2155" s="9"/>
      <c r="M2155" s="9"/>
      <c r="N2155" s="9"/>
      <c r="O2155" s="9"/>
      <c r="P2155" s="9"/>
      <c r="Q2155" s="9"/>
      <c r="R2155" s="9"/>
      <c r="S2155" s="9"/>
      <c r="T2155" s="9"/>
      <c r="U2155" s="9"/>
      <c r="V2155" s="10"/>
      <c r="X2155" t="s">
        <v>2246</v>
      </c>
      <c r="Y2155" t="str">
        <f t="shared" si="232"/>
        <v>L</v>
      </c>
      <c r="Z2155" t="str">
        <f t="shared" si="232"/>
        <v>K</v>
      </c>
      <c r="AA2155" t="str">
        <f t="shared" si="232"/>
        <v>D</v>
      </c>
      <c r="AB2155" t="str">
        <f t="shared" si="232"/>
        <v>G</v>
      </c>
      <c r="AC2155" t="str">
        <f t="shared" si="232"/>
        <v>A</v>
      </c>
      <c r="AD2155" t="str">
        <f t="shared" si="232"/>
        <v>R</v>
      </c>
      <c r="AE2155" t="str">
        <f t="shared" si="232"/>
        <v>T</v>
      </c>
      <c r="AF2155" t="str">
        <f t="shared" si="232"/>
        <v>Y</v>
      </c>
      <c r="AG2155" t="str">
        <f t="shared" si="232"/>
        <v>L</v>
      </c>
      <c r="AH2155" t="str">
        <f t="shared" si="232"/>
        <v>T</v>
      </c>
      <c r="AI2155" s="9">
        <f t="shared" si="234"/>
        <v>4.3025751072961367E-2</v>
      </c>
      <c r="AJ2155" s="9">
        <f t="shared" si="234"/>
        <v>1.0729613733905579E-4</v>
      </c>
      <c r="AK2155" s="9">
        <f t="shared" si="234"/>
        <v>1.0729613733905579E-4</v>
      </c>
      <c r="AL2155" s="9">
        <f t="shared" si="234"/>
        <v>0.98723175965665233</v>
      </c>
      <c r="AM2155" s="9">
        <f t="shared" si="234"/>
        <v>0.60096566523605144</v>
      </c>
      <c r="AN2155" s="9">
        <f t="shared" si="233"/>
        <v>1.0729613733905579E-4</v>
      </c>
      <c r="AO2155" s="9">
        <f t="shared" si="233"/>
        <v>4.3025751072961367E-2</v>
      </c>
      <c r="AP2155" s="9">
        <f t="shared" si="233"/>
        <v>1.0729613733905579E-4</v>
      </c>
      <c r="AQ2155" s="9">
        <f t="shared" si="233"/>
        <v>1.0836909871244634E-2</v>
      </c>
      <c r="AR2155" s="9">
        <f t="shared" si="233"/>
        <v>0.3863733905579399</v>
      </c>
      <c r="AS2155" s="10">
        <f t="shared" si="231"/>
        <v>6.0950141784180066E-22</v>
      </c>
    </row>
    <row r="2156" spans="12:45" x14ac:dyDescent="0.3">
      <c r="L2156" s="9"/>
      <c r="M2156" s="9"/>
      <c r="N2156" s="9"/>
      <c r="O2156" s="9"/>
      <c r="P2156" s="9"/>
      <c r="Q2156" s="9"/>
      <c r="R2156" s="9"/>
      <c r="S2156" s="9"/>
      <c r="T2156" s="9"/>
      <c r="U2156" s="9"/>
      <c r="V2156" s="10"/>
      <c r="X2156" t="s">
        <v>2247</v>
      </c>
      <c r="Y2156" t="str">
        <f t="shared" si="232"/>
        <v>A</v>
      </c>
      <c r="Z2156" t="str">
        <f t="shared" si="232"/>
        <v>C</v>
      </c>
      <c r="AA2156" t="str">
        <f t="shared" si="232"/>
        <v>N</v>
      </c>
      <c r="AB2156" t="str">
        <f t="shared" si="232"/>
        <v>G</v>
      </c>
      <c r="AC2156" t="str">
        <f t="shared" si="232"/>
        <v>E</v>
      </c>
      <c r="AD2156" t="str">
        <f t="shared" si="232"/>
        <v>Y</v>
      </c>
      <c r="AE2156" t="str">
        <f t="shared" si="232"/>
        <v>W</v>
      </c>
      <c r="AF2156" t="str">
        <f t="shared" si="232"/>
        <v>Q</v>
      </c>
      <c r="AG2156" t="str">
        <f t="shared" si="232"/>
        <v>E</v>
      </c>
      <c r="AH2156" t="str">
        <f t="shared" si="232"/>
        <v>F</v>
      </c>
      <c r="AI2156" s="9">
        <f t="shared" si="234"/>
        <v>5.3755364806866948E-2</v>
      </c>
      <c r="AJ2156" s="9">
        <f t="shared" si="234"/>
        <v>1.0729613733905579E-4</v>
      </c>
      <c r="AK2156" s="9">
        <f t="shared" si="234"/>
        <v>1.0729613733905579E-4</v>
      </c>
      <c r="AL2156" s="9">
        <f t="shared" si="234"/>
        <v>0.98723175965665233</v>
      </c>
      <c r="AM2156" s="9">
        <f t="shared" si="234"/>
        <v>1.0836909871244634E-2</v>
      </c>
      <c r="AN2156" s="9">
        <f t="shared" si="233"/>
        <v>0.25761802575107295</v>
      </c>
      <c r="AO2156" s="9">
        <f t="shared" si="233"/>
        <v>1.0729613733905579E-4</v>
      </c>
      <c r="AP2156" s="9">
        <f t="shared" si="233"/>
        <v>1.0729613733905579E-4</v>
      </c>
      <c r="AQ2156" s="9">
        <f t="shared" si="233"/>
        <v>0.2790772532188841</v>
      </c>
      <c r="AR2156" s="9">
        <f t="shared" si="233"/>
        <v>1.0729613733905579E-4</v>
      </c>
      <c r="AS2156" s="10">
        <f t="shared" si="231"/>
        <v>5.8798672224122128E-25</v>
      </c>
    </row>
    <row r="2157" spans="12:45" x14ac:dyDescent="0.3">
      <c r="L2157" s="9"/>
      <c r="M2157" s="9"/>
      <c r="N2157" s="9"/>
      <c r="O2157" s="9"/>
      <c r="P2157" s="9"/>
      <c r="Q2157" s="9"/>
      <c r="R2157" s="9"/>
      <c r="S2157" s="9"/>
      <c r="T2157" s="9"/>
      <c r="U2157" s="9"/>
      <c r="V2157" s="10"/>
      <c r="X2157" t="s">
        <v>2248</v>
      </c>
      <c r="Y2157" t="str">
        <f t="shared" si="232"/>
        <v>F</v>
      </c>
      <c r="Z2157" t="str">
        <f t="shared" si="232"/>
        <v>Q</v>
      </c>
      <c r="AA2157" t="str">
        <f t="shared" si="232"/>
        <v>P</v>
      </c>
      <c r="AB2157" t="str">
        <f t="shared" si="232"/>
        <v>G</v>
      </c>
      <c r="AC2157" t="str">
        <f t="shared" si="232"/>
        <v>D</v>
      </c>
      <c r="AD2157" t="str">
        <f t="shared" si="232"/>
        <v>A</v>
      </c>
      <c r="AE2157" t="str">
        <f t="shared" si="232"/>
        <v>V</v>
      </c>
      <c r="AF2157" t="str">
        <f t="shared" si="232"/>
        <v>L</v>
      </c>
      <c r="AG2157" t="str">
        <f t="shared" si="232"/>
        <v>E</v>
      </c>
      <c r="AH2157" t="str">
        <f t="shared" si="232"/>
        <v>T</v>
      </c>
      <c r="AI2157" s="9">
        <f t="shared" si="234"/>
        <v>4.3025751072961367E-2</v>
      </c>
      <c r="AJ2157" s="9">
        <f t="shared" si="234"/>
        <v>2.1566523605150212E-2</v>
      </c>
      <c r="AK2157" s="9">
        <f t="shared" si="234"/>
        <v>4.3025751072961367E-2</v>
      </c>
      <c r="AL2157" s="9">
        <f t="shared" si="234"/>
        <v>0.98723175965665233</v>
      </c>
      <c r="AM2157" s="9">
        <f t="shared" si="234"/>
        <v>1.0729613733905579E-4</v>
      </c>
      <c r="AN2157" s="9">
        <f t="shared" si="233"/>
        <v>0.48293991416309007</v>
      </c>
      <c r="AO2157" s="9">
        <f t="shared" si="233"/>
        <v>7.521459227467811E-2</v>
      </c>
      <c r="AP2157" s="9">
        <f t="shared" si="233"/>
        <v>1.0729613733905579E-4</v>
      </c>
      <c r="AQ2157" s="9">
        <f t="shared" si="233"/>
        <v>0.2790772532188841</v>
      </c>
      <c r="AR2157" s="9">
        <f t="shared" si="233"/>
        <v>0.3863733905579399</v>
      </c>
      <c r="AS2157" s="10">
        <f t="shared" si="231"/>
        <v>1.7772610139482636E-15</v>
      </c>
    </row>
    <row r="2158" spans="12:45" x14ac:dyDescent="0.3">
      <c r="L2158" s="9"/>
      <c r="M2158" s="9"/>
      <c r="N2158" s="9"/>
      <c r="O2158" s="9"/>
      <c r="P2158" s="9"/>
      <c r="Q2158" s="9"/>
      <c r="R2158" s="9"/>
      <c r="S2158" s="9"/>
      <c r="T2158" s="9"/>
      <c r="U2158" s="9"/>
      <c r="V2158" s="10"/>
      <c r="X2158" t="s">
        <v>2249</v>
      </c>
      <c r="Y2158" t="str">
        <f t="shared" si="232"/>
        <v>I</v>
      </c>
      <c r="Z2158" t="str">
        <f t="shared" si="232"/>
        <v>V</v>
      </c>
      <c r="AA2158" t="str">
        <f t="shared" si="232"/>
        <v>H</v>
      </c>
      <c r="AB2158" t="str">
        <f t="shared" si="232"/>
        <v>G</v>
      </c>
      <c r="AC2158" t="str">
        <f t="shared" si="232"/>
        <v>V</v>
      </c>
      <c r="AD2158" t="str">
        <f t="shared" si="232"/>
        <v>R</v>
      </c>
      <c r="AE2158" t="str">
        <f t="shared" si="232"/>
        <v>S</v>
      </c>
      <c r="AF2158" t="str">
        <f t="shared" si="232"/>
        <v>D</v>
      </c>
      <c r="AG2158" t="str">
        <f t="shared" si="232"/>
        <v>P</v>
      </c>
      <c r="AH2158" t="str">
        <f t="shared" si="232"/>
        <v>L</v>
      </c>
      <c r="AI2158" s="9">
        <f t="shared" si="234"/>
        <v>1.0836909871244634E-2</v>
      </c>
      <c r="AJ2158" s="9">
        <f t="shared" si="234"/>
        <v>1.0729613733905579E-4</v>
      </c>
      <c r="AK2158" s="9">
        <f t="shared" si="234"/>
        <v>1.0729613733905579E-4</v>
      </c>
      <c r="AL2158" s="9">
        <f t="shared" si="234"/>
        <v>0.98723175965665233</v>
      </c>
      <c r="AM2158" s="9">
        <f t="shared" si="234"/>
        <v>1.0729613733905579E-4</v>
      </c>
      <c r="AN2158" s="9">
        <f t="shared" si="233"/>
        <v>1.0729613733905579E-4</v>
      </c>
      <c r="AO2158" s="9">
        <f t="shared" si="233"/>
        <v>3.2296137339055793E-2</v>
      </c>
      <c r="AP2158" s="9">
        <f t="shared" si="233"/>
        <v>1.0729613733905579E-4</v>
      </c>
      <c r="AQ2158" s="9">
        <f t="shared" si="233"/>
        <v>1.0729613733905579E-4</v>
      </c>
      <c r="AR2158" s="9">
        <f t="shared" si="233"/>
        <v>1.0729613733905579E-4</v>
      </c>
      <c r="AS2158" s="10">
        <f t="shared" si="231"/>
        <v>5.6567082026339491E-32</v>
      </c>
    </row>
    <row r="2159" spans="12:45" x14ac:dyDescent="0.3">
      <c r="L2159" s="9"/>
      <c r="M2159" s="9"/>
      <c r="N2159" s="9"/>
      <c r="O2159" s="9"/>
      <c r="P2159" s="9"/>
      <c r="Q2159" s="9"/>
      <c r="R2159" s="9"/>
      <c r="S2159" s="9"/>
      <c r="T2159" s="9"/>
      <c r="U2159" s="9"/>
      <c r="V2159" s="10"/>
      <c r="X2159" t="s">
        <v>2250</v>
      </c>
      <c r="Y2159" t="str">
        <f t="shared" si="232"/>
        <v>F</v>
      </c>
      <c r="Z2159" t="str">
        <f t="shared" si="232"/>
        <v>C</v>
      </c>
      <c r="AA2159" t="str">
        <f t="shared" si="232"/>
        <v>G</v>
      </c>
      <c r="AB2159" t="str">
        <f t="shared" si="232"/>
        <v>G</v>
      </c>
      <c r="AC2159" t="str">
        <f t="shared" si="232"/>
        <v>F</v>
      </c>
      <c r="AD2159" t="str">
        <f t="shared" si="232"/>
        <v>I</v>
      </c>
      <c r="AE2159" t="str">
        <f t="shared" si="232"/>
        <v>L</v>
      </c>
      <c r="AF2159" t="str">
        <f t="shared" si="232"/>
        <v>Y</v>
      </c>
      <c r="AG2159" t="str">
        <f t="shared" si="232"/>
        <v>D</v>
      </c>
      <c r="AH2159" t="str">
        <f t="shared" si="232"/>
        <v>K</v>
      </c>
      <c r="AI2159" s="9">
        <f t="shared" si="234"/>
        <v>4.3025751072961367E-2</v>
      </c>
      <c r="AJ2159" s="9">
        <f t="shared" si="234"/>
        <v>1.0729613733905579E-4</v>
      </c>
      <c r="AK2159" s="9">
        <f t="shared" si="234"/>
        <v>1.0729613733905579E-4</v>
      </c>
      <c r="AL2159" s="9">
        <f t="shared" si="234"/>
        <v>0.98723175965665233</v>
      </c>
      <c r="AM2159" s="9">
        <f t="shared" si="234"/>
        <v>1.0729613733905579E-4</v>
      </c>
      <c r="AN2159" s="9">
        <f t="shared" si="233"/>
        <v>1.0729613733905579E-4</v>
      </c>
      <c r="AO2159" s="9">
        <f t="shared" si="233"/>
        <v>0.12886266094420601</v>
      </c>
      <c r="AP2159" s="9">
        <f t="shared" si="233"/>
        <v>1.0729613733905579E-4</v>
      </c>
      <c r="AQ2159" s="9">
        <f t="shared" si="233"/>
        <v>6.4484978540772522E-2</v>
      </c>
      <c r="AR2159" s="9">
        <f t="shared" si="233"/>
        <v>3.2296137339055793E-2</v>
      </c>
      <c r="AS2159" s="10">
        <f t="shared" si="231"/>
        <v>1.621079279787251E-25</v>
      </c>
    </row>
    <row r="2160" spans="12:45" x14ac:dyDescent="0.3">
      <c r="L2160" s="9"/>
      <c r="M2160" s="9"/>
      <c r="N2160" s="9"/>
      <c r="O2160" s="9"/>
      <c r="P2160" s="9"/>
      <c r="Q2160" s="9"/>
      <c r="R2160" s="9"/>
      <c r="S2160" s="9"/>
      <c r="T2160" s="9"/>
      <c r="U2160" s="9"/>
      <c r="V2160" s="10"/>
      <c r="X2160" t="s">
        <v>2251</v>
      </c>
      <c r="Y2160" t="str">
        <f t="shared" ref="Y2160:AH2185" si="235">MID($X2160,Y$1,1)</f>
        <v>K</v>
      </c>
      <c r="Z2160" t="str">
        <f t="shared" si="235"/>
        <v>V</v>
      </c>
      <c r="AA2160" t="str">
        <f t="shared" si="235"/>
        <v>T</v>
      </c>
      <c r="AB2160" t="str">
        <f t="shared" si="235"/>
        <v>G</v>
      </c>
      <c r="AC2160" t="str">
        <f t="shared" si="235"/>
        <v>S</v>
      </c>
      <c r="AD2160" t="str">
        <f t="shared" si="235"/>
        <v>A</v>
      </c>
      <c r="AE2160" t="str">
        <f t="shared" si="235"/>
        <v>C</v>
      </c>
      <c r="AF2160" t="str">
        <f t="shared" si="235"/>
        <v>R</v>
      </c>
      <c r="AG2160" t="str">
        <f t="shared" si="235"/>
        <v>V</v>
      </c>
      <c r="AH2160" t="str">
        <f t="shared" si="235"/>
        <v>A</v>
      </c>
      <c r="AI2160" s="9">
        <f t="shared" si="234"/>
        <v>1.0729613733905579E-4</v>
      </c>
      <c r="AJ2160" s="9">
        <f t="shared" si="234"/>
        <v>1.0729613733905579E-4</v>
      </c>
      <c r="AK2160" s="9">
        <f t="shared" si="234"/>
        <v>3.2296137339055793E-2</v>
      </c>
      <c r="AL2160" s="9">
        <f t="shared" si="234"/>
        <v>0.98723175965665233</v>
      </c>
      <c r="AM2160" s="9">
        <f t="shared" si="234"/>
        <v>8.5944206008583685E-2</v>
      </c>
      <c r="AN2160" s="9">
        <f t="shared" si="233"/>
        <v>0.48293991416309007</v>
      </c>
      <c r="AO2160" s="9">
        <f t="shared" si="233"/>
        <v>1.0729613733905579E-4</v>
      </c>
      <c r="AP2160" s="9">
        <f t="shared" si="233"/>
        <v>1.0836909871244634E-2</v>
      </c>
      <c r="AQ2160" s="9">
        <f t="shared" si="233"/>
        <v>1.0729613733905579E-4</v>
      </c>
      <c r="AR2160" s="9">
        <f t="shared" si="233"/>
        <v>2.1566523605150212E-2</v>
      </c>
      <c r="AS2160" s="10">
        <f t="shared" si="231"/>
        <v>4.0992212836725393E-23</v>
      </c>
    </row>
    <row r="2161" spans="12:45" x14ac:dyDescent="0.3">
      <c r="L2161" s="9"/>
      <c r="M2161" s="9"/>
      <c r="N2161" s="9"/>
      <c r="O2161" s="9"/>
      <c r="P2161" s="9"/>
      <c r="Q2161" s="9"/>
      <c r="R2161" s="9"/>
      <c r="S2161" s="9"/>
      <c r="T2161" s="9"/>
      <c r="U2161" s="9"/>
      <c r="V2161" s="10"/>
      <c r="X2161" t="s">
        <v>2252</v>
      </c>
      <c r="Y2161" t="str">
        <f t="shared" si="235"/>
        <v>F</v>
      </c>
      <c r="Z2161" t="str">
        <f t="shared" si="235"/>
        <v>K</v>
      </c>
      <c r="AA2161" t="str">
        <f t="shared" si="235"/>
        <v>L</v>
      </c>
      <c r="AB2161" t="str">
        <f t="shared" si="235"/>
        <v>G</v>
      </c>
      <c r="AC2161" t="str">
        <f t="shared" si="235"/>
        <v>K</v>
      </c>
      <c r="AD2161" t="str">
        <f t="shared" si="235"/>
        <v>P</v>
      </c>
      <c r="AE2161" t="str">
        <f t="shared" si="235"/>
        <v>L</v>
      </c>
      <c r="AF2161" t="str">
        <f t="shared" si="235"/>
        <v>P</v>
      </c>
      <c r="AG2161" t="str">
        <f t="shared" si="235"/>
        <v>A</v>
      </c>
      <c r="AH2161" t="str">
        <f t="shared" si="235"/>
        <v>G</v>
      </c>
      <c r="AI2161" s="9">
        <f t="shared" si="234"/>
        <v>4.3025751072961367E-2</v>
      </c>
      <c r="AJ2161" s="9">
        <f t="shared" si="234"/>
        <v>1.0729613733905579E-4</v>
      </c>
      <c r="AK2161" s="9">
        <f t="shared" si="234"/>
        <v>1.0836909871244634E-2</v>
      </c>
      <c r="AL2161" s="9">
        <f t="shared" si="234"/>
        <v>0.98723175965665233</v>
      </c>
      <c r="AM2161" s="9">
        <f t="shared" si="234"/>
        <v>1.0729613733905579E-4</v>
      </c>
      <c r="AN2161" s="9">
        <f t="shared" si="233"/>
        <v>1.0729613733905579E-4</v>
      </c>
      <c r="AO2161" s="9">
        <f t="shared" si="233"/>
        <v>0.12886266094420601</v>
      </c>
      <c r="AP2161" s="9">
        <f t="shared" si="233"/>
        <v>1.0729613733905579E-4</v>
      </c>
      <c r="AQ2161" s="9">
        <f t="shared" si="233"/>
        <v>1.0729613733905579E-4</v>
      </c>
      <c r="AR2161" s="9">
        <f t="shared" si="233"/>
        <v>1.0729613733905579E-4</v>
      </c>
      <c r="AS2161" s="10">
        <f t="shared" si="231"/>
        <v>9.0507519172648226E-29</v>
      </c>
    </row>
    <row r="2162" spans="12:45" x14ac:dyDescent="0.3">
      <c r="L2162" s="9"/>
      <c r="M2162" s="9"/>
      <c r="N2162" s="9"/>
      <c r="O2162" s="9"/>
      <c r="P2162" s="9"/>
      <c r="Q2162" s="9"/>
      <c r="R2162" s="9"/>
      <c r="S2162" s="9"/>
      <c r="T2162" s="9"/>
      <c r="U2162" s="9"/>
      <c r="V2162" s="10"/>
      <c r="X2162" t="s">
        <v>2253</v>
      </c>
      <c r="Y2162" t="str">
        <f t="shared" si="235"/>
        <v>L</v>
      </c>
      <c r="Z2162" t="str">
        <f t="shared" si="235"/>
        <v>P</v>
      </c>
      <c r="AA2162" t="str">
        <f t="shared" si="235"/>
        <v>A</v>
      </c>
      <c r="AB2162" t="str">
        <f t="shared" si="235"/>
        <v>G</v>
      </c>
      <c r="AC2162" t="str">
        <f t="shared" si="235"/>
        <v>D</v>
      </c>
      <c r="AD2162" t="str">
        <f t="shared" si="235"/>
        <v>T</v>
      </c>
      <c r="AE2162" t="str">
        <f t="shared" si="235"/>
        <v>Q</v>
      </c>
      <c r="AF2162" t="str">
        <f t="shared" si="235"/>
        <v>D</v>
      </c>
      <c r="AG2162" t="str">
        <f t="shared" si="235"/>
        <v>E</v>
      </c>
      <c r="AH2162" t="str">
        <f t="shared" si="235"/>
        <v>D</v>
      </c>
      <c r="AI2162" s="9">
        <f t="shared" si="234"/>
        <v>4.3025751072961367E-2</v>
      </c>
      <c r="AJ2162" s="9">
        <f t="shared" si="234"/>
        <v>4.3025751072961367E-2</v>
      </c>
      <c r="AK2162" s="9">
        <f t="shared" si="234"/>
        <v>0.55804721030042914</v>
      </c>
      <c r="AL2162" s="9">
        <f t="shared" si="234"/>
        <v>0.98723175965665233</v>
      </c>
      <c r="AM2162" s="9">
        <f t="shared" si="234"/>
        <v>1.0729613733905579E-4</v>
      </c>
      <c r="AN2162" s="9">
        <f t="shared" si="233"/>
        <v>6.4484978540772522E-2</v>
      </c>
      <c r="AO2162" s="9">
        <f t="shared" si="233"/>
        <v>1.0729613733905579E-4</v>
      </c>
      <c r="AP2162" s="9">
        <f t="shared" si="233"/>
        <v>1.0729613733905579E-4</v>
      </c>
      <c r="AQ2162" s="9">
        <f t="shared" si="233"/>
        <v>0.2790772532188841</v>
      </c>
      <c r="AR2162" s="9">
        <f t="shared" si="233"/>
        <v>1.0836909871244634E-2</v>
      </c>
      <c r="AS2162" s="10">
        <f t="shared" si="231"/>
        <v>2.4569012663212685E-19</v>
      </c>
    </row>
    <row r="2163" spans="12:45" x14ac:dyDescent="0.3">
      <c r="L2163" s="9"/>
      <c r="M2163" s="9"/>
      <c r="N2163" s="9"/>
      <c r="O2163" s="9"/>
      <c r="P2163" s="9"/>
      <c r="Q2163" s="9"/>
      <c r="R2163" s="9"/>
      <c r="S2163" s="9"/>
      <c r="T2163" s="9"/>
      <c r="U2163" s="9"/>
      <c r="V2163" s="10"/>
      <c r="X2163" t="s">
        <v>2254</v>
      </c>
      <c r="Y2163" t="str">
        <f t="shared" si="235"/>
        <v>A</v>
      </c>
      <c r="Z2163" t="str">
        <f t="shared" si="235"/>
        <v>R</v>
      </c>
      <c r="AA2163" t="str">
        <f t="shared" si="235"/>
        <v>V</v>
      </c>
      <c r="AB2163" t="str">
        <f t="shared" si="235"/>
        <v>G</v>
      </c>
      <c r="AC2163" t="str">
        <f t="shared" si="235"/>
        <v>L</v>
      </c>
      <c r="AD2163" t="str">
        <f t="shared" si="235"/>
        <v>K</v>
      </c>
      <c r="AE2163" t="str">
        <f t="shared" si="235"/>
        <v>S</v>
      </c>
      <c r="AF2163" t="str">
        <f t="shared" si="235"/>
        <v>E</v>
      </c>
      <c r="AG2163" t="str">
        <f t="shared" si="235"/>
        <v>L</v>
      </c>
      <c r="AH2163" t="str">
        <f t="shared" si="235"/>
        <v>E</v>
      </c>
      <c r="AI2163" s="9">
        <f t="shared" si="234"/>
        <v>5.3755364806866948E-2</v>
      </c>
      <c r="AJ2163" s="9">
        <f t="shared" si="234"/>
        <v>0.26834763948497853</v>
      </c>
      <c r="AK2163" s="9">
        <f t="shared" si="234"/>
        <v>0.24688841201716738</v>
      </c>
      <c r="AL2163" s="9">
        <f t="shared" si="234"/>
        <v>0.98723175965665233</v>
      </c>
      <c r="AM2163" s="9">
        <f t="shared" si="234"/>
        <v>1.0729613733905579E-4</v>
      </c>
      <c r="AN2163" s="9">
        <f t="shared" si="233"/>
        <v>1.0729613733905579E-4</v>
      </c>
      <c r="AO2163" s="9">
        <f t="shared" si="233"/>
        <v>3.2296137339055793E-2</v>
      </c>
      <c r="AP2163" s="9">
        <f t="shared" si="233"/>
        <v>1.0729613733905579E-4</v>
      </c>
      <c r="AQ2163" s="9">
        <f t="shared" si="233"/>
        <v>1.0836909871244634E-2</v>
      </c>
      <c r="AR2163" s="9">
        <f t="shared" si="233"/>
        <v>1.0729613733905579E-4</v>
      </c>
      <c r="AS2163" s="10">
        <f t="shared" si="231"/>
        <v>1.6309168240634252E-22</v>
      </c>
    </row>
    <row r="2164" spans="12:45" x14ac:dyDescent="0.3">
      <c r="L2164" s="9"/>
      <c r="M2164" s="9"/>
      <c r="N2164" s="9"/>
      <c r="O2164" s="9"/>
      <c r="P2164" s="9"/>
      <c r="Q2164" s="9"/>
      <c r="R2164" s="9"/>
      <c r="S2164" s="9"/>
      <c r="T2164" s="9"/>
      <c r="U2164" s="9"/>
      <c r="V2164" s="10"/>
      <c r="X2164" t="s">
        <v>2255</v>
      </c>
      <c r="Y2164" t="str">
        <f t="shared" si="235"/>
        <v>E</v>
      </c>
      <c r="Z2164" t="str">
        <f t="shared" si="235"/>
        <v>V</v>
      </c>
      <c r="AA2164" t="str">
        <f t="shared" si="235"/>
        <v>N</v>
      </c>
      <c r="AB2164" t="str">
        <f t="shared" si="235"/>
        <v>G</v>
      </c>
      <c r="AC2164" t="str">
        <f t="shared" si="235"/>
        <v>T</v>
      </c>
      <c r="AD2164" t="str">
        <f t="shared" si="235"/>
        <v>G</v>
      </c>
      <c r="AE2164" t="str">
        <f t="shared" si="235"/>
        <v>N</v>
      </c>
      <c r="AF2164" t="str">
        <f t="shared" si="235"/>
        <v>I</v>
      </c>
      <c r="AG2164" t="str">
        <f t="shared" si="235"/>
        <v>V</v>
      </c>
      <c r="AH2164" t="str">
        <f t="shared" si="235"/>
        <v>R</v>
      </c>
      <c r="AI2164" s="9">
        <f t="shared" si="234"/>
        <v>6.4484978540772522E-2</v>
      </c>
      <c r="AJ2164" s="9">
        <f t="shared" si="234"/>
        <v>1.0729613733905579E-4</v>
      </c>
      <c r="AK2164" s="9">
        <f t="shared" si="234"/>
        <v>1.0729613733905579E-4</v>
      </c>
      <c r="AL2164" s="9">
        <f t="shared" si="234"/>
        <v>0.98723175965665233</v>
      </c>
      <c r="AM2164" s="9">
        <f t="shared" si="234"/>
        <v>2.1566523605150212E-2</v>
      </c>
      <c r="AN2164" s="9">
        <f t="shared" si="233"/>
        <v>0.18251072961373391</v>
      </c>
      <c r="AO2164" s="9">
        <f t="shared" si="233"/>
        <v>1.0729613733905579E-4</v>
      </c>
      <c r="AP2164" s="9">
        <f t="shared" si="233"/>
        <v>0.10740343347639485</v>
      </c>
      <c r="AQ2164" s="9">
        <f t="shared" si="233"/>
        <v>1.0729613733905579E-4</v>
      </c>
      <c r="AR2164" s="9">
        <f t="shared" si="233"/>
        <v>0.20396995708154508</v>
      </c>
      <c r="AS2164" s="10">
        <f t="shared" si="231"/>
        <v>7.2755686769014329E-22</v>
      </c>
    </row>
    <row r="2165" spans="12:45" x14ac:dyDescent="0.3">
      <c r="L2165" s="9"/>
      <c r="M2165" s="9"/>
      <c r="N2165" s="9"/>
      <c r="O2165" s="9"/>
      <c r="P2165" s="9"/>
      <c r="Q2165" s="9"/>
      <c r="R2165" s="9"/>
      <c r="S2165" s="9"/>
      <c r="T2165" s="9"/>
      <c r="U2165" s="9"/>
      <c r="V2165" s="10"/>
      <c r="X2165" t="s">
        <v>2256</v>
      </c>
      <c r="Y2165" t="str">
        <f t="shared" si="235"/>
        <v>N</v>
      </c>
      <c r="Z2165" t="str">
        <f t="shared" si="235"/>
        <v>G</v>
      </c>
      <c r="AA2165" t="str">
        <f t="shared" si="235"/>
        <v>T</v>
      </c>
      <c r="AB2165" t="str">
        <f t="shared" si="235"/>
        <v>G</v>
      </c>
      <c r="AC2165" t="str">
        <f t="shared" si="235"/>
        <v>N</v>
      </c>
      <c r="AD2165" t="str">
        <f t="shared" si="235"/>
        <v>I</v>
      </c>
      <c r="AE2165" t="str">
        <f t="shared" si="235"/>
        <v>V</v>
      </c>
      <c r="AF2165" t="str">
        <f t="shared" si="235"/>
        <v>R</v>
      </c>
      <c r="AG2165" t="str">
        <f t="shared" si="235"/>
        <v>A</v>
      </c>
      <c r="AH2165" t="str">
        <f t="shared" si="235"/>
        <v>M</v>
      </c>
      <c r="AI2165" s="9">
        <f t="shared" si="234"/>
        <v>2.1566523605150212E-2</v>
      </c>
      <c r="AJ2165" s="9">
        <f t="shared" si="234"/>
        <v>0.26834763948497853</v>
      </c>
      <c r="AK2165" s="9">
        <f t="shared" si="234"/>
        <v>3.2296137339055793E-2</v>
      </c>
      <c r="AL2165" s="9">
        <f t="shared" si="234"/>
        <v>0.98723175965665233</v>
      </c>
      <c r="AM2165" s="9">
        <f t="shared" si="234"/>
        <v>1.0836909871244634E-2</v>
      </c>
      <c r="AN2165" s="9">
        <f t="shared" si="233"/>
        <v>1.0729613733905579E-4</v>
      </c>
      <c r="AO2165" s="9">
        <f t="shared" si="233"/>
        <v>7.521459227467811E-2</v>
      </c>
      <c r="AP2165" s="9">
        <f t="shared" si="233"/>
        <v>1.0836909871244634E-2</v>
      </c>
      <c r="AQ2165" s="9">
        <f t="shared" si="233"/>
        <v>1.0729613733905579E-4</v>
      </c>
      <c r="AR2165" s="9">
        <f t="shared" si="233"/>
        <v>1.0729613733905579E-4</v>
      </c>
      <c r="AS2165" s="10">
        <f t="shared" si="231"/>
        <v>2.0133205084106819E-21</v>
      </c>
    </row>
    <row r="2166" spans="12:45" x14ac:dyDescent="0.3">
      <c r="L2166" s="9"/>
      <c r="M2166" s="9"/>
      <c r="N2166" s="9"/>
      <c r="O2166" s="9"/>
      <c r="P2166" s="9"/>
      <c r="Q2166" s="9"/>
      <c r="R2166" s="9"/>
      <c r="S2166" s="9"/>
      <c r="T2166" s="9"/>
      <c r="U2166" s="9"/>
      <c r="V2166" s="10"/>
      <c r="X2166" t="s">
        <v>2257</v>
      </c>
      <c r="Y2166" t="str">
        <f t="shared" si="235"/>
        <v>K</v>
      </c>
      <c r="Z2166" t="str">
        <f t="shared" si="235"/>
        <v>L</v>
      </c>
      <c r="AA2166" t="str">
        <f t="shared" si="235"/>
        <v>R</v>
      </c>
      <c r="AB2166" t="str">
        <f t="shared" si="235"/>
        <v>G</v>
      </c>
      <c r="AC2166" t="str">
        <f t="shared" si="235"/>
        <v>P</v>
      </c>
      <c r="AD2166" t="str">
        <f t="shared" si="235"/>
        <v>I</v>
      </c>
      <c r="AE2166" t="str">
        <f t="shared" si="235"/>
        <v>V</v>
      </c>
      <c r="AF2166" t="str">
        <f t="shared" si="235"/>
        <v>H</v>
      </c>
      <c r="AG2166" t="str">
        <f t="shared" si="235"/>
        <v>L</v>
      </c>
      <c r="AH2166" t="str">
        <f t="shared" si="235"/>
        <v>Y</v>
      </c>
      <c r="AI2166" s="9">
        <f t="shared" si="234"/>
        <v>1.0729613733905579E-4</v>
      </c>
      <c r="AJ2166" s="9">
        <f t="shared" si="234"/>
        <v>1.0729613733905579E-4</v>
      </c>
      <c r="AK2166" s="9">
        <f t="shared" si="234"/>
        <v>1.0729613733905579E-4</v>
      </c>
      <c r="AL2166" s="9">
        <f t="shared" si="234"/>
        <v>0.98723175965665233</v>
      </c>
      <c r="AM2166" s="9">
        <f t="shared" si="234"/>
        <v>1.0729613733905579E-4</v>
      </c>
      <c r="AN2166" s="9">
        <f t="shared" si="233"/>
        <v>1.0729613733905579E-4</v>
      </c>
      <c r="AO2166" s="9">
        <f t="shared" si="233"/>
        <v>7.521459227467811E-2</v>
      </c>
      <c r="AP2166" s="9">
        <f t="shared" si="233"/>
        <v>1.0729613733905579E-4</v>
      </c>
      <c r="AQ2166" s="9">
        <f t="shared" si="233"/>
        <v>1.0836909871244634E-2</v>
      </c>
      <c r="AR2166" s="9">
        <f t="shared" si="233"/>
        <v>1.0729613733905579E-4</v>
      </c>
      <c r="AS2166" s="10">
        <f t="shared" si="231"/>
        <v>1.3173928405469761E-31</v>
      </c>
    </row>
    <row r="2167" spans="12:45" x14ac:dyDescent="0.3">
      <c r="L2167" s="9"/>
      <c r="M2167" s="9"/>
      <c r="N2167" s="9"/>
      <c r="O2167" s="9"/>
      <c r="P2167" s="9"/>
      <c r="Q2167" s="9"/>
      <c r="R2167" s="9"/>
      <c r="S2167" s="9"/>
      <c r="T2167" s="9"/>
      <c r="U2167" s="9"/>
      <c r="V2167" s="10"/>
      <c r="X2167" t="s">
        <v>2258</v>
      </c>
      <c r="Y2167" t="str">
        <f t="shared" si="235"/>
        <v>A</v>
      </c>
      <c r="Z2167" t="str">
        <f t="shared" si="235"/>
        <v>L</v>
      </c>
      <c r="AA2167" t="str">
        <f t="shared" si="235"/>
        <v>A</v>
      </c>
      <c r="AB2167" t="str">
        <f t="shared" si="235"/>
        <v>G</v>
      </c>
      <c r="AC2167" t="str">
        <f t="shared" si="235"/>
        <v>A</v>
      </c>
      <c r="AD2167" t="str">
        <f t="shared" si="235"/>
        <v>Y</v>
      </c>
      <c r="AE2167" t="str">
        <f t="shared" si="235"/>
        <v>P</v>
      </c>
      <c r="AF2167" t="str">
        <f t="shared" si="235"/>
        <v>T</v>
      </c>
      <c r="AG2167" t="str">
        <f t="shared" si="235"/>
        <v>Y</v>
      </c>
      <c r="AH2167" t="str">
        <f t="shared" si="235"/>
        <v>S</v>
      </c>
      <c r="AI2167" s="9">
        <f t="shared" si="234"/>
        <v>5.3755364806866948E-2</v>
      </c>
      <c r="AJ2167" s="9">
        <f t="shared" si="234"/>
        <v>1.0729613733905579E-4</v>
      </c>
      <c r="AK2167" s="9">
        <f t="shared" si="234"/>
        <v>0.55804721030042914</v>
      </c>
      <c r="AL2167" s="9">
        <f t="shared" si="234"/>
        <v>0.98723175965665233</v>
      </c>
      <c r="AM2167" s="9">
        <f t="shared" si="234"/>
        <v>0.60096566523605144</v>
      </c>
      <c r="AN2167" s="9">
        <f t="shared" si="233"/>
        <v>0.25761802575107295</v>
      </c>
      <c r="AO2167" s="9">
        <f t="shared" si="233"/>
        <v>0.35418454935622312</v>
      </c>
      <c r="AP2167" s="9">
        <f t="shared" si="233"/>
        <v>2.1566523605150212E-2</v>
      </c>
      <c r="AQ2167" s="9">
        <f t="shared" si="233"/>
        <v>0.35418454935622312</v>
      </c>
      <c r="AR2167" s="9">
        <f t="shared" si="233"/>
        <v>0.24688841201716738</v>
      </c>
      <c r="AS2167" s="10">
        <f t="shared" si="231"/>
        <v>3.2859575168990427E-10</v>
      </c>
    </row>
    <row r="2168" spans="12:45" x14ac:dyDescent="0.3">
      <c r="L2168" s="9"/>
      <c r="M2168" s="9"/>
      <c r="N2168" s="9"/>
      <c r="O2168" s="9"/>
      <c r="P2168" s="9"/>
      <c r="Q2168" s="9"/>
      <c r="R2168" s="9"/>
      <c r="S2168" s="9"/>
      <c r="T2168" s="9"/>
      <c r="U2168" s="9"/>
      <c r="V2168" s="10"/>
      <c r="X2168" t="s">
        <v>2259</v>
      </c>
      <c r="Y2168" t="str">
        <f t="shared" si="235"/>
        <v>M</v>
      </c>
      <c r="Z2168" t="str">
        <f t="shared" si="235"/>
        <v>S</v>
      </c>
      <c r="AA2168" t="str">
        <f t="shared" si="235"/>
        <v>P</v>
      </c>
      <c r="AB2168" t="str">
        <f t="shared" si="235"/>
        <v>G</v>
      </c>
      <c r="AC2168" t="str">
        <f t="shared" si="235"/>
        <v>T</v>
      </c>
      <c r="AD2168" t="str">
        <f t="shared" si="235"/>
        <v>Y</v>
      </c>
      <c r="AE2168" t="str">
        <f t="shared" si="235"/>
        <v>G</v>
      </c>
      <c r="AF2168" t="str">
        <f t="shared" si="235"/>
        <v>K</v>
      </c>
      <c r="AG2168" t="str">
        <f t="shared" si="235"/>
        <v>T</v>
      </c>
      <c r="AH2168" t="str">
        <f t="shared" si="235"/>
        <v>V</v>
      </c>
      <c r="AI2168" s="9">
        <f t="shared" si="234"/>
        <v>1.0836909871244634E-2</v>
      </c>
      <c r="AJ2168" s="9">
        <f t="shared" si="234"/>
        <v>1.0729613733905579E-4</v>
      </c>
      <c r="AK2168" s="9">
        <f t="shared" si="234"/>
        <v>4.3025751072961367E-2</v>
      </c>
      <c r="AL2168" s="9">
        <f t="shared" si="234"/>
        <v>0.98723175965665233</v>
      </c>
      <c r="AM2168" s="9">
        <f t="shared" si="234"/>
        <v>2.1566523605150212E-2</v>
      </c>
      <c r="AN2168" s="9">
        <f t="shared" si="233"/>
        <v>0.25761802575107295</v>
      </c>
      <c r="AO2168" s="9">
        <f t="shared" si="233"/>
        <v>1.0729613733905579E-4</v>
      </c>
      <c r="AP2168" s="9">
        <f t="shared" si="233"/>
        <v>1.0729613733905579E-4</v>
      </c>
      <c r="AQ2168" s="9">
        <f t="shared" si="233"/>
        <v>1.0729613733905579E-4</v>
      </c>
      <c r="AR2168" s="9">
        <f t="shared" si="233"/>
        <v>1.0729613733905579E-4</v>
      </c>
      <c r="AS2168" s="10">
        <f t="shared" si="231"/>
        <v>3.6368875320765369E-26</v>
      </c>
    </row>
    <row r="2169" spans="12:45" x14ac:dyDescent="0.3">
      <c r="L2169" s="9"/>
      <c r="M2169" s="9"/>
      <c r="N2169" s="9"/>
      <c r="O2169" s="9"/>
      <c r="P2169" s="9"/>
      <c r="Q2169" s="9"/>
      <c r="R2169" s="9"/>
      <c r="S2169" s="9"/>
      <c r="T2169" s="9"/>
      <c r="U2169" s="9"/>
      <c r="V2169" s="10"/>
      <c r="X2169" t="s">
        <v>2260</v>
      </c>
      <c r="Y2169" t="str">
        <f t="shared" si="235"/>
        <v>G</v>
      </c>
      <c r="Z2169" t="str">
        <f t="shared" si="235"/>
        <v>T</v>
      </c>
      <c r="AA2169" t="str">
        <f t="shared" si="235"/>
        <v>Y</v>
      </c>
      <c r="AB2169" t="str">
        <f t="shared" si="235"/>
        <v>G</v>
      </c>
      <c r="AC2169" t="str">
        <f t="shared" si="235"/>
        <v>K</v>
      </c>
      <c r="AD2169" t="str">
        <f t="shared" si="235"/>
        <v>T</v>
      </c>
      <c r="AE2169" t="str">
        <f t="shared" si="235"/>
        <v>V</v>
      </c>
      <c r="AF2169" t="str">
        <f t="shared" si="235"/>
        <v>G</v>
      </c>
      <c r="AG2169" t="str">
        <f t="shared" si="235"/>
        <v>Y</v>
      </c>
      <c r="AH2169" t="str">
        <f t="shared" si="235"/>
        <v>A</v>
      </c>
      <c r="AI2169" s="9">
        <f t="shared" si="234"/>
        <v>4.3025751072961367E-2</v>
      </c>
      <c r="AJ2169" s="9">
        <f t="shared" si="234"/>
        <v>2.1566523605150212E-2</v>
      </c>
      <c r="AK2169" s="9">
        <f t="shared" si="234"/>
        <v>1.0729613733905579E-4</v>
      </c>
      <c r="AL2169" s="9">
        <f t="shared" si="234"/>
        <v>0.98723175965665233</v>
      </c>
      <c r="AM2169" s="9">
        <f t="shared" si="234"/>
        <v>1.0729613733905579E-4</v>
      </c>
      <c r="AN2169" s="9">
        <f t="shared" si="233"/>
        <v>6.4484978540772522E-2</v>
      </c>
      <c r="AO2169" s="9">
        <f t="shared" si="233"/>
        <v>7.521459227467811E-2</v>
      </c>
      <c r="AP2169" s="9">
        <f t="shared" si="233"/>
        <v>1.0836909871244634E-2</v>
      </c>
      <c r="AQ2169" s="9">
        <f t="shared" si="233"/>
        <v>0.35418454935622312</v>
      </c>
      <c r="AR2169" s="9">
        <f t="shared" si="233"/>
        <v>2.1566523605150212E-2</v>
      </c>
      <c r="AS2169" s="10">
        <f t="shared" si="231"/>
        <v>4.2342040449970533E-18</v>
      </c>
    </row>
    <row r="2170" spans="12:45" x14ac:dyDescent="0.3">
      <c r="L2170" s="9"/>
      <c r="M2170" s="9"/>
      <c r="N2170" s="9"/>
      <c r="O2170" s="9"/>
      <c r="P2170" s="9"/>
      <c r="Q2170" s="9"/>
      <c r="R2170" s="9"/>
      <c r="S2170" s="9"/>
      <c r="T2170" s="9"/>
      <c r="U2170" s="9"/>
      <c r="V2170" s="10"/>
      <c r="X2170" t="s">
        <v>2261</v>
      </c>
      <c r="Y2170" t="str">
        <f t="shared" si="235"/>
        <v>L</v>
      </c>
      <c r="Z2170" t="str">
        <f t="shared" si="235"/>
        <v>S</v>
      </c>
      <c r="AA2170" t="str">
        <f t="shared" si="235"/>
        <v>I</v>
      </c>
      <c r="AB2170" t="str">
        <f t="shared" si="235"/>
        <v>G</v>
      </c>
      <c r="AC2170" t="str">
        <f t="shared" si="235"/>
        <v>I</v>
      </c>
      <c r="AD2170" t="str">
        <f t="shared" si="235"/>
        <v>R</v>
      </c>
      <c r="AE2170" t="str">
        <f t="shared" si="235"/>
        <v>Q</v>
      </c>
      <c r="AF2170" t="str">
        <f t="shared" si="235"/>
        <v>R</v>
      </c>
      <c r="AG2170" t="str">
        <f t="shared" si="235"/>
        <v>I</v>
      </c>
      <c r="AH2170" t="str">
        <f t="shared" si="235"/>
        <v>K</v>
      </c>
      <c r="AI2170" s="9">
        <f t="shared" si="234"/>
        <v>4.3025751072961367E-2</v>
      </c>
      <c r="AJ2170" s="9">
        <f t="shared" si="234"/>
        <v>1.0729613733905579E-4</v>
      </c>
      <c r="AK2170" s="9">
        <f t="shared" si="234"/>
        <v>8.5944206008583685E-2</v>
      </c>
      <c r="AL2170" s="9">
        <f t="shared" si="234"/>
        <v>0.98723175965665233</v>
      </c>
      <c r="AM2170" s="9">
        <f t="shared" si="234"/>
        <v>1.0729613733905579E-4</v>
      </c>
      <c r="AN2170" s="9">
        <f t="shared" si="233"/>
        <v>1.0729613733905579E-4</v>
      </c>
      <c r="AO2170" s="9">
        <f t="shared" si="233"/>
        <v>1.0729613733905579E-4</v>
      </c>
      <c r="AP2170" s="9">
        <f t="shared" si="233"/>
        <v>1.0836909871244634E-2</v>
      </c>
      <c r="AQ2170" s="9">
        <f t="shared" si="233"/>
        <v>1.0729613733905579E-4</v>
      </c>
      <c r="AR2170" s="9">
        <f t="shared" si="233"/>
        <v>3.2296137339055793E-2</v>
      </c>
      <c r="AS2170" s="10">
        <f t="shared" si="231"/>
        <v>1.8169403313942262E-26</v>
      </c>
    </row>
    <row r="2171" spans="12:45" x14ac:dyDescent="0.3">
      <c r="L2171" s="9"/>
      <c r="M2171" s="9"/>
      <c r="N2171" s="9"/>
      <c r="O2171" s="9"/>
      <c r="P2171" s="9"/>
      <c r="Q2171" s="9"/>
      <c r="R2171" s="9"/>
      <c r="S2171" s="9"/>
      <c r="T2171" s="9"/>
      <c r="U2171" s="9"/>
      <c r="V2171" s="10"/>
      <c r="X2171" t="s">
        <v>2262</v>
      </c>
      <c r="Y2171" t="str">
        <f t="shared" si="235"/>
        <v>R</v>
      </c>
      <c r="Z2171" t="str">
        <f t="shared" si="235"/>
        <v>L</v>
      </c>
      <c r="AA2171" t="str">
        <f t="shared" si="235"/>
        <v>I</v>
      </c>
      <c r="AB2171" t="str">
        <f t="shared" si="235"/>
        <v>G</v>
      </c>
      <c r="AC2171" t="str">
        <f t="shared" si="235"/>
        <v>A</v>
      </c>
      <c r="AD2171" t="str">
        <f t="shared" si="235"/>
        <v>Y</v>
      </c>
      <c r="AE2171" t="str">
        <f t="shared" si="235"/>
        <v>L</v>
      </c>
      <c r="AF2171" t="str">
        <f t="shared" si="235"/>
        <v>I</v>
      </c>
      <c r="AG2171" t="str">
        <f t="shared" si="235"/>
        <v>L</v>
      </c>
      <c r="AH2171" t="str">
        <f t="shared" si="235"/>
        <v>S</v>
      </c>
      <c r="AI2171" s="9">
        <f t="shared" si="234"/>
        <v>1.0729613733905579E-4</v>
      </c>
      <c r="AJ2171" s="9">
        <f t="shared" si="234"/>
        <v>1.0729613733905579E-4</v>
      </c>
      <c r="AK2171" s="9">
        <f t="shared" si="234"/>
        <v>8.5944206008583685E-2</v>
      </c>
      <c r="AL2171" s="9">
        <f t="shared" si="234"/>
        <v>0.98723175965665233</v>
      </c>
      <c r="AM2171" s="9">
        <f t="shared" si="234"/>
        <v>0.60096566523605144</v>
      </c>
      <c r="AN2171" s="9">
        <f t="shared" si="233"/>
        <v>0.25761802575107295</v>
      </c>
      <c r="AO2171" s="9">
        <f t="shared" si="233"/>
        <v>0.12886266094420601</v>
      </c>
      <c r="AP2171" s="9">
        <f t="shared" si="233"/>
        <v>0.10740343347639485</v>
      </c>
      <c r="AQ2171" s="9">
        <f t="shared" si="233"/>
        <v>1.0836909871244634E-2</v>
      </c>
      <c r="AR2171" s="9">
        <f t="shared" si="233"/>
        <v>0.24688841201716738</v>
      </c>
      <c r="AS2171" s="10">
        <f t="shared" si="231"/>
        <v>5.5999123994755222E-15</v>
      </c>
    </row>
    <row r="2172" spans="12:45" x14ac:dyDescent="0.3">
      <c r="L2172" s="9"/>
      <c r="M2172" s="9"/>
      <c r="N2172" s="9"/>
      <c r="O2172" s="9"/>
      <c r="P2172" s="9"/>
      <c r="Q2172" s="9"/>
      <c r="R2172" s="9"/>
      <c r="S2172" s="9"/>
      <c r="T2172" s="9"/>
      <c r="U2172" s="9"/>
      <c r="V2172" s="10"/>
      <c r="X2172" t="s">
        <v>2263</v>
      </c>
      <c r="Y2172" t="str">
        <f t="shared" si="235"/>
        <v>A</v>
      </c>
      <c r="Z2172" t="str">
        <f t="shared" si="235"/>
        <v>L</v>
      </c>
      <c r="AA2172" t="str">
        <f t="shared" si="235"/>
        <v>Y</v>
      </c>
      <c r="AB2172" t="str">
        <f t="shared" si="235"/>
        <v>G</v>
      </c>
      <c r="AC2172" t="str">
        <f t="shared" si="235"/>
        <v>P</v>
      </c>
      <c r="AD2172" t="str">
        <f t="shared" si="235"/>
        <v>A</v>
      </c>
      <c r="AE2172" t="str">
        <f t="shared" si="235"/>
        <v>L</v>
      </c>
      <c r="AF2172" t="str">
        <f t="shared" si="235"/>
        <v>N</v>
      </c>
      <c r="AG2172" t="str">
        <f t="shared" si="235"/>
        <v>T</v>
      </c>
      <c r="AH2172" t="str">
        <f t="shared" si="235"/>
        <v>D</v>
      </c>
      <c r="AI2172" s="9">
        <f t="shared" si="234"/>
        <v>5.3755364806866948E-2</v>
      </c>
      <c r="AJ2172" s="9">
        <f t="shared" si="234"/>
        <v>1.0729613733905579E-4</v>
      </c>
      <c r="AK2172" s="9">
        <f t="shared" si="234"/>
        <v>1.0729613733905579E-4</v>
      </c>
      <c r="AL2172" s="9">
        <f t="shared" si="234"/>
        <v>0.98723175965665233</v>
      </c>
      <c r="AM2172" s="9">
        <f t="shared" si="234"/>
        <v>1.0729613733905579E-4</v>
      </c>
      <c r="AN2172" s="9">
        <f t="shared" si="233"/>
        <v>0.48293991416309007</v>
      </c>
      <c r="AO2172" s="9">
        <f t="shared" si="233"/>
        <v>0.12886266094420601</v>
      </c>
      <c r="AP2172" s="9">
        <f t="shared" si="233"/>
        <v>1.0836909871244634E-2</v>
      </c>
      <c r="AQ2172" s="9">
        <f t="shared" si="233"/>
        <v>1.0729613733905579E-4</v>
      </c>
      <c r="AR2172" s="9">
        <f t="shared" si="233"/>
        <v>1.0836909871244634E-2</v>
      </c>
      <c r="AS2172" s="10">
        <f t="shared" si="231"/>
        <v>5.1405359527246725E-23</v>
      </c>
    </row>
    <row r="2173" spans="12:45" x14ac:dyDescent="0.3">
      <c r="L2173" s="9"/>
      <c r="M2173" s="9"/>
      <c r="N2173" s="9"/>
      <c r="O2173" s="9"/>
      <c r="P2173" s="9"/>
      <c r="Q2173" s="9"/>
      <c r="R2173" s="9"/>
      <c r="S2173" s="9"/>
      <c r="T2173" s="9"/>
      <c r="U2173" s="9"/>
      <c r="V2173" s="10"/>
      <c r="X2173" t="s">
        <v>2264</v>
      </c>
      <c r="Y2173" t="str">
        <f t="shared" si="235"/>
        <v>F</v>
      </c>
      <c r="Z2173" t="str">
        <f t="shared" si="235"/>
        <v>L</v>
      </c>
      <c r="AA2173" t="str">
        <f t="shared" si="235"/>
        <v>R</v>
      </c>
      <c r="AB2173" t="str">
        <f t="shared" si="235"/>
        <v>G</v>
      </c>
      <c r="AC2173" t="str">
        <f t="shared" si="235"/>
        <v>K</v>
      </c>
      <c r="AD2173" t="str">
        <f t="shared" si="235"/>
        <v>M</v>
      </c>
      <c r="AE2173" t="str">
        <f t="shared" si="235"/>
        <v>D</v>
      </c>
      <c r="AF2173" t="str">
        <f t="shared" si="235"/>
        <v>L</v>
      </c>
      <c r="AG2173" t="str">
        <f t="shared" si="235"/>
        <v>G</v>
      </c>
      <c r="AH2173" t="str">
        <f t="shared" si="235"/>
        <v>L</v>
      </c>
      <c r="AI2173" s="9">
        <f t="shared" si="234"/>
        <v>4.3025751072961367E-2</v>
      </c>
      <c r="AJ2173" s="9">
        <f t="shared" si="234"/>
        <v>1.0729613733905579E-4</v>
      </c>
      <c r="AK2173" s="9">
        <f t="shared" si="234"/>
        <v>1.0729613733905579E-4</v>
      </c>
      <c r="AL2173" s="9">
        <f t="shared" si="234"/>
        <v>0.98723175965665233</v>
      </c>
      <c r="AM2173" s="9">
        <f t="shared" si="234"/>
        <v>1.0729613733905579E-4</v>
      </c>
      <c r="AN2173" s="9">
        <f t="shared" si="233"/>
        <v>1.0729613733905579E-4</v>
      </c>
      <c r="AO2173" s="9">
        <f t="shared" si="233"/>
        <v>1.0729613733905579E-4</v>
      </c>
      <c r="AP2173" s="9">
        <f t="shared" si="233"/>
        <v>1.0729613733905579E-4</v>
      </c>
      <c r="AQ2173" s="9">
        <f t="shared" si="233"/>
        <v>1.0729613733905579E-4</v>
      </c>
      <c r="AR2173" s="9">
        <f t="shared" si="233"/>
        <v>1.0729613733905579E-4</v>
      </c>
      <c r="AS2173" s="10">
        <f t="shared" si="231"/>
        <v>7.4613992607355449E-34</v>
      </c>
    </row>
    <row r="2174" spans="12:45" x14ac:dyDescent="0.3">
      <c r="L2174" s="9"/>
      <c r="M2174" s="9"/>
      <c r="N2174" s="9"/>
      <c r="O2174" s="9"/>
      <c r="P2174" s="9"/>
      <c r="Q2174" s="9"/>
      <c r="R2174" s="9"/>
      <c r="S2174" s="9"/>
      <c r="T2174" s="9"/>
      <c r="U2174" s="9"/>
      <c r="V2174" s="10"/>
      <c r="X2174" t="s">
        <v>2265</v>
      </c>
      <c r="Y2174" t="str">
        <f t="shared" si="235"/>
        <v>M</v>
      </c>
      <c r="Z2174" t="str">
        <f t="shared" si="235"/>
        <v>D</v>
      </c>
      <c r="AA2174" t="str">
        <f t="shared" si="235"/>
        <v>L</v>
      </c>
      <c r="AB2174" t="str">
        <f t="shared" si="235"/>
        <v>G</v>
      </c>
      <c r="AC2174" t="str">
        <f t="shared" si="235"/>
        <v>L</v>
      </c>
      <c r="AD2174" t="str">
        <f t="shared" si="235"/>
        <v>Q</v>
      </c>
      <c r="AE2174" t="str">
        <f t="shared" si="235"/>
        <v>V</v>
      </c>
      <c r="AF2174" t="str">
        <f t="shared" si="235"/>
        <v>N</v>
      </c>
      <c r="AG2174" t="str">
        <f t="shared" si="235"/>
        <v>V</v>
      </c>
      <c r="AH2174" t="str">
        <f t="shared" si="235"/>
        <v>P</v>
      </c>
      <c r="AI2174" s="9">
        <f t="shared" si="234"/>
        <v>1.0836909871244634E-2</v>
      </c>
      <c r="AJ2174" s="9">
        <f t="shared" si="234"/>
        <v>0.16105150214592273</v>
      </c>
      <c r="AK2174" s="9">
        <f t="shared" si="234"/>
        <v>1.0836909871244634E-2</v>
      </c>
      <c r="AL2174" s="9">
        <f t="shared" si="234"/>
        <v>0.98723175965665233</v>
      </c>
      <c r="AM2174" s="9">
        <f t="shared" si="234"/>
        <v>1.0729613733905579E-4</v>
      </c>
      <c r="AN2174" s="9">
        <f t="shared" si="233"/>
        <v>1.0729613733905579E-4</v>
      </c>
      <c r="AO2174" s="9">
        <f t="shared" si="233"/>
        <v>7.521459227467811E-2</v>
      </c>
      <c r="AP2174" s="9">
        <f t="shared" si="233"/>
        <v>1.0836909871244634E-2</v>
      </c>
      <c r="AQ2174" s="9">
        <f t="shared" si="233"/>
        <v>1.0729613733905579E-4</v>
      </c>
      <c r="AR2174" s="9">
        <f t="shared" si="233"/>
        <v>1.0729613733905579E-4</v>
      </c>
      <c r="AS2174" s="10">
        <f t="shared" si="231"/>
        <v>2.0171525273995969E-24</v>
      </c>
    </row>
    <row r="2175" spans="12:45" x14ac:dyDescent="0.3">
      <c r="L2175" s="9"/>
      <c r="M2175" s="9"/>
      <c r="N2175" s="9"/>
      <c r="O2175" s="9"/>
      <c r="P2175" s="9"/>
      <c r="Q2175" s="9"/>
      <c r="R2175" s="9"/>
      <c r="S2175" s="9"/>
      <c r="T2175" s="9"/>
      <c r="U2175" s="9"/>
      <c r="V2175" s="10"/>
      <c r="X2175" t="s">
        <v>2266</v>
      </c>
      <c r="Y2175" t="str">
        <f t="shared" si="235"/>
        <v>Q</v>
      </c>
      <c r="Z2175" t="str">
        <f t="shared" si="235"/>
        <v>C</v>
      </c>
      <c r="AA2175" t="str">
        <f t="shared" si="235"/>
        <v>R</v>
      </c>
      <c r="AB2175" t="str">
        <f t="shared" si="235"/>
        <v>G</v>
      </c>
      <c r="AC2175" t="str">
        <f t="shared" si="235"/>
        <v>E</v>
      </c>
      <c r="AD2175" t="str">
        <f t="shared" si="235"/>
        <v>R</v>
      </c>
      <c r="AE2175" t="str">
        <f t="shared" si="235"/>
        <v>V</v>
      </c>
      <c r="AF2175" t="str">
        <f t="shared" si="235"/>
        <v>E</v>
      </c>
      <c r="AG2175" t="str">
        <f t="shared" si="235"/>
        <v>W</v>
      </c>
      <c r="AH2175" t="str">
        <f t="shared" si="235"/>
        <v>L</v>
      </c>
      <c r="AI2175" s="9">
        <f t="shared" si="234"/>
        <v>0.10740343347639485</v>
      </c>
      <c r="AJ2175" s="9">
        <f t="shared" si="234"/>
        <v>1.0729613733905579E-4</v>
      </c>
      <c r="AK2175" s="9">
        <f t="shared" si="234"/>
        <v>1.0729613733905579E-4</v>
      </c>
      <c r="AL2175" s="9">
        <f t="shared" si="234"/>
        <v>0.98723175965665233</v>
      </c>
      <c r="AM2175" s="9">
        <f t="shared" si="234"/>
        <v>1.0836909871244634E-2</v>
      </c>
      <c r="AN2175" s="9">
        <f t="shared" si="233"/>
        <v>1.0729613733905579E-4</v>
      </c>
      <c r="AO2175" s="9">
        <f t="shared" si="233"/>
        <v>7.521459227467811E-2</v>
      </c>
      <c r="AP2175" s="9">
        <f t="shared" si="233"/>
        <v>1.0729613733905579E-4</v>
      </c>
      <c r="AQ2175" s="9">
        <f t="shared" si="233"/>
        <v>1.0729613733905579E-4</v>
      </c>
      <c r="AR2175" s="9">
        <f t="shared" si="233"/>
        <v>1.0729613733905579E-4</v>
      </c>
      <c r="AS2175" s="10">
        <f t="shared" si="231"/>
        <v>1.318710233387523E-28</v>
      </c>
    </row>
    <row r="2176" spans="12:45" x14ac:dyDescent="0.3">
      <c r="L2176" s="9"/>
      <c r="M2176" s="9"/>
      <c r="N2176" s="9"/>
      <c r="O2176" s="9"/>
      <c r="P2176" s="9"/>
      <c r="Q2176" s="9"/>
      <c r="R2176" s="9"/>
      <c r="S2176" s="9"/>
      <c r="T2176" s="9"/>
      <c r="U2176" s="9"/>
      <c r="V2176" s="10"/>
      <c r="X2176" t="s">
        <v>2267</v>
      </c>
      <c r="Y2176" t="str">
        <f t="shared" si="235"/>
        <v>I</v>
      </c>
      <c r="Z2176" t="str">
        <f t="shared" si="235"/>
        <v>Q</v>
      </c>
      <c r="AA2176" t="str">
        <f t="shared" si="235"/>
        <v>F</v>
      </c>
      <c r="AB2176" t="str">
        <f t="shared" si="235"/>
        <v>G</v>
      </c>
      <c r="AC2176" t="str">
        <f t="shared" si="235"/>
        <v>D</v>
      </c>
      <c r="AD2176" t="str">
        <f t="shared" si="235"/>
        <v>F</v>
      </c>
      <c r="AE2176" t="str">
        <f t="shared" si="235"/>
        <v>E</v>
      </c>
      <c r="AF2176" t="str">
        <f t="shared" si="235"/>
        <v>T</v>
      </c>
      <c r="AG2176" t="str">
        <f t="shared" si="235"/>
        <v>P</v>
      </c>
      <c r="AH2176" t="str">
        <f t="shared" si="235"/>
        <v>D</v>
      </c>
      <c r="AI2176" s="9">
        <f t="shared" si="234"/>
        <v>1.0836909871244634E-2</v>
      </c>
      <c r="AJ2176" s="9">
        <f t="shared" si="234"/>
        <v>2.1566523605150212E-2</v>
      </c>
      <c r="AK2176" s="9">
        <f t="shared" si="234"/>
        <v>1.0729613733905579E-4</v>
      </c>
      <c r="AL2176" s="9">
        <f t="shared" si="234"/>
        <v>0.98723175965665233</v>
      </c>
      <c r="AM2176" s="9">
        <f t="shared" si="234"/>
        <v>1.0729613733905579E-4</v>
      </c>
      <c r="AN2176" s="9">
        <f t="shared" si="233"/>
        <v>1.0836909871244634E-2</v>
      </c>
      <c r="AO2176" s="9">
        <f t="shared" si="233"/>
        <v>1.0729613733905579E-4</v>
      </c>
      <c r="AP2176" s="9">
        <f t="shared" si="233"/>
        <v>2.1566523605150212E-2</v>
      </c>
      <c r="AQ2176" s="9">
        <f t="shared" si="233"/>
        <v>1.0729613733905579E-4</v>
      </c>
      <c r="AR2176" s="9">
        <f t="shared" si="233"/>
        <v>1.0836909871244634E-2</v>
      </c>
      <c r="AS2176" s="10">
        <f t="shared" si="231"/>
        <v>7.7451912001101605E-26</v>
      </c>
    </row>
    <row r="2177" spans="12:45" x14ac:dyDescent="0.3">
      <c r="L2177" s="9"/>
      <c r="M2177" s="9"/>
      <c r="N2177" s="9"/>
      <c r="O2177" s="9"/>
      <c r="P2177" s="9"/>
      <c r="Q2177" s="9"/>
      <c r="R2177" s="9"/>
      <c r="S2177" s="9"/>
      <c r="T2177" s="9"/>
      <c r="U2177" s="9"/>
      <c r="V2177" s="10"/>
      <c r="X2177" t="s">
        <v>2268</v>
      </c>
      <c r="Y2177" t="str">
        <f t="shared" si="235"/>
        <v>L</v>
      </c>
      <c r="Z2177" t="str">
        <f t="shared" si="235"/>
        <v>K</v>
      </c>
      <c r="AA2177" t="str">
        <f t="shared" si="235"/>
        <v>D</v>
      </c>
      <c r="AB2177" t="str">
        <f t="shared" si="235"/>
        <v>G</v>
      </c>
      <c r="AC2177" t="str">
        <f t="shared" si="235"/>
        <v>A</v>
      </c>
      <c r="AD2177" t="str">
        <f t="shared" si="235"/>
        <v>R</v>
      </c>
      <c r="AE2177" t="str">
        <f t="shared" si="235"/>
        <v>I</v>
      </c>
      <c r="AF2177" t="str">
        <f t="shared" si="235"/>
        <v>Y</v>
      </c>
      <c r="AG2177" t="str">
        <f t="shared" si="235"/>
        <v>L</v>
      </c>
      <c r="AH2177" t="str">
        <f t="shared" si="235"/>
        <v>T</v>
      </c>
      <c r="AI2177" s="9">
        <f t="shared" si="234"/>
        <v>4.3025751072961367E-2</v>
      </c>
      <c r="AJ2177" s="9">
        <f t="shared" si="234"/>
        <v>1.0729613733905579E-4</v>
      </c>
      <c r="AK2177" s="9">
        <f t="shared" si="234"/>
        <v>1.0729613733905579E-4</v>
      </c>
      <c r="AL2177" s="9">
        <f t="shared" si="234"/>
        <v>0.98723175965665233</v>
      </c>
      <c r="AM2177" s="9">
        <f t="shared" si="234"/>
        <v>0.60096566523605144</v>
      </c>
      <c r="AN2177" s="9">
        <f t="shared" si="233"/>
        <v>1.0729613733905579E-4</v>
      </c>
      <c r="AO2177" s="9">
        <f t="shared" si="233"/>
        <v>0.33272532188841203</v>
      </c>
      <c r="AP2177" s="9">
        <f t="shared" si="233"/>
        <v>1.0729613733905579E-4</v>
      </c>
      <c r="AQ2177" s="9">
        <f t="shared" si="233"/>
        <v>1.0836909871244634E-2</v>
      </c>
      <c r="AR2177" s="9">
        <f t="shared" si="233"/>
        <v>0.3863733905579399</v>
      </c>
      <c r="AS2177" s="10">
        <f t="shared" si="231"/>
        <v>4.7133763010658966E-21</v>
      </c>
    </row>
    <row r="2178" spans="12:45" x14ac:dyDescent="0.3">
      <c r="L2178" s="9"/>
      <c r="M2178" s="9"/>
      <c r="N2178" s="9"/>
      <c r="O2178" s="9"/>
      <c r="P2178" s="9"/>
      <c r="Q2178" s="9"/>
      <c r="R2178" s="9"/>
      <c r="S2178" s="9"/>
      <c r="T2178" s="9"/>
      <c r="U2178" s="9"/>
      <c r="V2178" s="10"/>
      <c r="X2178" t="s">
        <v>2269</v>
      </c>
      <c r="Y2178" t="str">
        <f t="shared" si="235"/>
        <v>K</v>
      </c>
      <c r="Z2178" t="str">
        <f t="shared" si="235"/>
        <v>L</v>
      </c>
      <c r="AA2178" t="str">
        <f t="shared" si="235"/>
        <v>R</v>
      </c>
      <c r="AB2178" t="str">
        <f t="shared" si="235"/>
        <v>G</v>
      </c>
      <c r="AC2178" t="str">
        <f t="shared" si="235"/>
        <v>S</v>
      </c>
      <c r="AD2178" t="str">
        <f t="shared" si="235"/>
        <v>I</v>
      </c>
      <c r="AE2178" t="str">
        <f t="shared" si="235"/>
        <v>V</v>
      </c>
      <c r="AF2178" t="str">
        <f t="shared" si="235"/>
        <v>H</v>
      </c>
      <c r="AG2178" t="str">
        <f t="shared" si="235"/>
        <v>L</v>
      </c>
      <c r="AH2178" t="str">
        <f t="shared" si="235"/>
        <v>Y</v>
      </c>
      <c r="AI2178" s="9">
        <f t="shared" si="234"/>
        <v>1.0729613733905579E-4</v>
      </c>
      <c r="AJ2178" s="9">
        <f t="shared" si="234"/>
        <v>1.0729613733905579E-4</v>
      </c>
      <c r="AK2178" s="9">
        <f t="shared" si="234"/>
        <v>1.0729613733905579E-4</v>
      </c>
      <c r="AL2178" s="9">
        <f t="shared" si="234"/>
        <v>0.98723175965665233</v>
      </c>
      <c r="AM2178" s="9">
        <f t="shared" si="234"/>
        <v>8.5944206008583685E-2</v>
      </c>
      <c r="AN2178" s="9">
        <f t="shared" si="233"/>
        <v>1.0729613733905579E-4</v>
      </c>
      <c r="AO2178" s="9">
        <f t="shared" si="233"/>
        <v>7.521459227467811E-2</v>
      </c>
      <c r="AP2178" s="9">
        <f t="shared" si="233"/>
        <v>1.0729613733905579E-4</v>
      </c>
      <c r="AQ2178" s="9">
        <f t="shared" si="233"/>
        <v>1.0836909871244634E-2</v>
      </c>
      <c r="AR2178" s="9">
        <f t="shared" si="233"/>
        <v>1.0729613733905579E-4</v>
      </c>
      <c r="AS2178" s="10">
        <f t="shared" ref="AS2178:AS2241" si="236">PRODUCT(AI2178:AR2178)</f>
        <v>1.0552316652781275E-28</v>
      </c>
    </row>
    <row r="2179" spans="12:45" x14ac:dyDescent="0.3">
      <c r="L2179" s="9"/>
      <c r="M2179" s="9"/>
      <c r="N2179" s="9"/>
      <c r="O2179" s="9"/>
      <c r="P2179" s="9"/>
      <c r="Q2179" s="9"/>
      <c r="R2179" s="9"/>
      <c r="S2179" s="9"/>
      <c r="T2179" s="9"/>
      <c r="U2179" s="9"/>
      <c r="V2179" s="10"/>
      <c r="X2179" t="s">
        <v>2270</v>
      </c>
      <c r="Y2179" t="str">
        <f t="shared" si="235"/>
        <v>K</v>
      </c>
      <c r="Z2179" t="str">
        <f t="shared" si="235"/>
        <v>L</v>
      </c>
      <c r="AA2179" t="str">
        <f t="shared" si="235"/>
        <v>P</v>
      </c>
      <c r="AB2179" t="str">
        <f t="shared" si="235"/>
        <v>G</v>
      </c>
      <c r="AC2179" t="str">
        <f t="shared" si="235"/>
        <v>Y</v>
      </c>
      <c r="AD2179" t="str">
        <f t="shared" si="235"/>
        <v>H</v>
      </c>
      <c r="AE2179" t="str">
        <f t="shared" si="235"/>
        <v>L</v>
      </c>
      <c r="AF2179" t="str">
        <f t="shared" si="235"/>
        <v>L</v>
      </c>
      <c r="AG2179" t="str">
        <f t="shared" si="235"/>
        <v>L</v>
      </c>
      <c r="AH2179" t="str">
        <f t="shared" si="235"/>
        <v>I</v>
      </c>
      <c r="AI2179" s="9">
        <f t="shared" si="234"/>
        <v>1.0729613733905579E-4</v>
      </c>
      <c r="AJ2179" s="9">
        <f t="shared" si="234"/>
        <v>1.0729613733905579E-4</v>
      </c>
      <c r="AK2179" s="9">
        <f t="shared" si="234"/>
        <v>4.3025751072961367E-2</v>
      </c>
      <c r="AL2179" s="9">
        <f t="shared" si="234"/>
        <v>0.98723175965665233</v>
      </c>
      <c r="AM2179" s="9">
        <f t="shared" si="234"/>
        <v>1.0729613733905579E-4</v>
      </c>
      <c r="AN2179" s="9">
        <f t="shared" si="233"/>
        <v>1.0729613733905579E-4</v>
      </c>
      <c r="AO2179" s="9">
        <f t="shared" si="233"/>
        <v>0.12886266094420601</v>
      </c>
      <c r="AP2179" s="9">
        <f t="shared" si="233"/>
        <v>1.0729613733905579E-4</v>
      </c>
      <c r="AQ2179" s="9">
        <f t="shared" si="233"/>
        <v>1.0836909871244634E-2</v>
      </c>
      <c r="AR2179" s="9">
        <f t="shared" si="233"/>
        <v>1.0729613733905579E-4</v>
      </c>
      <c r="AS2179" s="10">
        <f t="shared" si="236"/>
        <v>9.0507519172648226E-29</v>
      </c>
    </row>
    <row r="2180" spans="12:45" x14ac:dyDescent="0.3">
      <c r="L2180" s="9"/>
      <c r="M2180" s="9"/>
      <c r="N2180" s="9"/>
      <c r="O2180" s="9"/>
      <c r="P2180" s="9"/>
      <c r="Q2180" s="9"/>
      <c r="R2180" s="9"/>
      <c r="S2180" s="9"/>
      <c r="T2180" s="9"/>
      <c r="U2180" s="9"/>
      <c r="V2180" s="10"/>
      <c r="X2180" t="s">
        <v>2271</v>
      </c>
      <c r="Y2180" t="str">
        <f t="shared" si="235"/>
        <v>V</v>
      </c>
      <c r="Z2180" t="str">
        <f t="shared" si="235"/>
        <v>Q</v>
      </c>
      <c r="AA2180" t="str">
        <f t="shared" si="235"/>
        <v>F</v>
      </c>
      <c r="AB2180" t="str">
        <f t="shared" si="235"/>
        <v>G</v>
      </c>
      <c r="AC2180" t="str">
        <f t="shared" si="235"/>
        <v>D</v>
      </c>
      <c r="AD2180" t="str">
        <f t="shared" si="235"/>
        <v>F</v>
      </c>
      <c r="AE2180" t="str">
        <f t="shared" si="235"/>
        <v>E</v>
      </c>
      <c r="AF2180" t="str">
        <f t="shared" si="235"/>
        <v>T</v>
      </c>
      <c r="AG2180" t="str">
        <f t="shared" si="235"/>
        <v>P</v>
      </c>
      <c r="AH2180" t="str">
        <f t="shared" si="235"/>
        <v>D</v>
      </c>
      <c r="AI2180" s="9">
        <f t="shared" si="234"/>
        <v>1.0729613733905579E-4</v>
      </c>
      <c r="AJ2180" s="9">
        <f t="shared" si="234"/>
        <v>2.1566523605150212E-2</v>
      </c>
      <c r="AK2180" s="9">
        <f t="shared" si="234"/>
        <v>1.0729613733905579E-4</v>
      </c>
      <c r="AL2180" s="9">
        <f t="shared" si="234"/>
        <v>0.98723175965665233</v>
      </c>
      <c r="AM2180" s="9">
        <f t="shared" si="234"/>
        <v>1.0729613733905579E-4</v>
      </c>
      <c r="AN2180" s="9">
        <f t="shared" si="233"/>
        <v>1.0836909871244634E-2</v>
      </c>
      <c r="AO2180" s="9">
        <f t="shared" si="233"/>
        <v>1.0729613733905579E-4</v>
      </c>
      <c r="AP2180" s="9">
        <f t="shared" si="233"/>
        <v>2.1566523605150212E-2</v>
      </c>
      <c r="AQ2180" s="9">
        <f t="shared" si="233"/>
        <v>1.0729613733905579E-4</v>
      </c>
      <c r="AR2180" s="9">
        <f t="shared" si="233"/>
        <v>1.0836909871244634E-2</v>
      </c>
      <c r="AS2180" s="10">
        <f t="shared" si="236"/>
        <v>7.6685061387229314E-28</v>
      </c>
    </row>
    <row r="2181" spans="12:45" x14ac:dyDescent="0.3">
      <c r="L2181" s="9"/>
      <c r="M2181" s="9"/>
      <c r="N2181" s="9"/>
      <c r="O2181" s="9"/>
      <c r="P2181" s="9"/>
      <c r="Q2181" s="9"/>
      <c r="R2181" s="9"/>
      <c r="S2181" s="9"/>
      <c r="T2181" s="9"/>
      <c r="U2181" s="9"/>
      <c r="V2181" s="10"/>
      <c r="X2181" t="s">
        <v>2272</v>
      </c>
      <c r="Y2181" t="str">
        <f t="shared" si="235"/>
        <v>L</v>
      </c>
      <c r="Z2181" t="str">
        <f t="shared" si="235"/>
        <v>K</v>
      </c>
      <c r="AA2181" t="str">
        <f t="shared" si="235"/>
        <v>P</v>
      </c>
      <c r="AB2181" t="str">
        <f t="shared" si="235"/>
        <v>G</v>
      </c>
      <c r="AC2181" t="str">
        <f t="shared" si="235"/>
        <v>G</v>
      </c>
      <c r="AD2181" t="str">
        <f t="shared" si="235"/>
        <v>S</v>
      </c>
      <c r="AE2181" t="str">
        <f t="shared" si="235"/>
        <v>L</v>
      </c>
      <c r="AF2181" t="str">
        <f t="shared" si="235"/>
        <v>L</v>
      </c>
      <c r="AG2181" t="str">
        <f t="shared" si="235"/>
        <v>V</v>
      </c>
      <c r="AH2181" t="str">
        <f t="shared" si="235"/>
        <v>R</v>
      </c>
      <c r="AI2181" s="9">
        <f t="shared" si="234"/>
        <v>4.3025751072961367E-2</v>
      </c>
      <c r="AJ2181" s="9">
        <f t="shared" si="234"/>
        <v>1.0729613733905579E-4</v>
      </c>
      <c r="AK2181" s="9">
        <f t="shared" si="234"/>
        <v>4.3025751072961367E-2</v>
      </c>
      <c r="AL2181" s="9">
        <f t="shared" si="234"/>
        <v>0.98723175965665233</v>
      </c>
      <c r="AM2181" s="9">
        <f t="shared" si="234"/>
        <v>0.13959227467811158</v>
      </c>
      <c r="AN2181" s="9">
        <f t="shared" si="233"/>
        <v>1.0729613733905579E-4</v>
      </c>
      <c r="AO2181" s="9">
        <f t="shared" si="233"/>
        <v>0.12886266094420601</v>
      </c>
      <c r="AP2181" s="9">
        <f t="shared" si="233"/>
        <v>1.0729613733905579E-4</v>
      </c>
      <c r="AQ2181" s="9">
        <f t="shared" si="233"/>
        <v>1.0729613733905579E-4</v>
      </c>
      <c r="AR2181" s="9">
        <f t="shared" si="233"/>
        <v>0.20396995708154508</v>
      </c>
      <c r="AS2181" s="10">
        <f t="shared" si="236"/>
        <v>8.8872433719851925E-22</v>
      </c>
    </row>
    <row r="2182" spans="12:45" x14ac:dyDescent="0.3">
      <c r="L2182" s="9"/>
      <c r="M2182" s="9"/>
      <c r="N2182" s="9"/>
      <c r="O2182" s="9"/>
      <c r="P2182" s="9"/>
      <c r="Q2182" s="9"/>
      <c r="R2182" s="9"/>
      <c r="S2182" s="9"/>
      <c r="T2182" s="9"/>
      <c r="U2182" s="9"/>
      <c r="V2182" s="10"/>
      <c r="X2182" t="s">
        <v>2273</v>
      </c>
      <c r="Y2182" t="str">
        <f t="shared" si="235"/>
        <v>K</v>
      </c>
      <c r="Z2182" t="str">
        <f t="shared" si="235"/>
        <v>P</v>
      </c>
      <c r="AA2182" t="str">
        <f t="shared" si="235"/>
        <v>G</v>
      </c>
      <c r="AB2182" t="str">
        <f t="shared" si="235"/>
        <v>G</v>
      </c>
      <c r="AC2182" t="str">
        <f t="shared" si="235"/>
        <v>S</v>
      </c>
      <c r="AD2182" t="str">
        <f t="shared" si="235"/>
        <v>L</v>
      </c>
      <c r="AE2182" t="str">
        <f t="shared" si="235"/>
        <v>L</v>
      </c>
      <c r="AF2182" t="str">
        <f t="shared" si="235"/>
        <v>V</v>
      </c>
      <c r="AG2182" t="str">
        <f t="shared" si="235"/>
        <v>R</v>
      </c>
      <c r="AH2182" t="str">
        <f t="shared" si="235"/>
        <v>A</v>
      </c>
      <c r="AI2182" s="9">
        <f t="shared" si="234"/>
        <v>1.0729613733905579E-4</v>
      </c>
      <c r="AJ2182" s="9">
        <f t="shared" si="234"/>
        <v>4.3025751072961367E-2</v>
      </c>
      <c r="AK2182" s="9">
        <f t="shared" si="234"/>
        <v>1.0729613733905579E-4</v>
      </c>
      <c r="AL2182" s="9">
        <f t="shared" si="234"/>
        <v>0.98723175965665233</v>
      </c>
      <c r="AM2182" s="9">
        <f t="shared" si="234"/>
        <v>8.5944206008583685E-2</v>
      </c>
      <c r="AN2182" s="9">
        <f t="shared" si="233"/>
        <v>1.0729613733905579E-4</v>
      </c>
      <c r="AO2182" s="9">
        <f t="shared" si="233"/>
        <v>0.12886266094420601</v>
      </c>
      <c r="AP2182" s="9">
        <f t="shared" si="233"/>
        <v>0.24688841201716738</v>
      </c>
      <c r="AQ2182" s="9">
        <f t="shared" si="233"/>
        <v>1.0729613733905579E-4</v>
      </c>
      <c r="AR2182" s="9">
        <f t="shared" si="233"/>
        <v>2.1566523605150212E-2</v>
      </c>
      <c r="AS2182" s="10">
        <f t="shared" si="236"/>
        <v>3.3197736948534707E-22</v>
      </c>
    </row>
    <row r="2183" spans="12:45" x14ac:dyDescent="0.3">
      <c r="L2183" s="9"/>
      <c r="M2183" s="9"/>
      <c r="N2183" s="9"/>
      <c r="O2183" s="9"/>
      <c r="P2183" s="9"/>
      <c r="Q2183" s="9"/>
      <c r="R2183" s="9"/>
      <c r="S2183" s="9"/>
      <c r="T2183" s="9"/>
      <c r="U2183" s="9"/>
      <c r="V2183" s="10"/>
      <c r="X2183" t="s">
        <v>2274</v>
      </c>
      <c r="Y2183" t="str">
        <f t="shared" si="235"/>
        <v>I</v>
      </c>
      <c r="Z2183" t="str">
        <f t="shared" si="235"/>
        <v>T</v>
      </c>
      <c r="AA2183" t="str">
        <f t="shared" si="235"/>
        <v>D</v>
      </c>
      <c r="AB2183" t="str">
        <f t="shared" si="235"/>
        <v>G</v>
      </c>
      <c r="AC2183" t="str">
        <f t="shared" si="235"/>
        <v>K</v>
      </c>
      <c r="AD2183" t="str">
        <f t="shared" si="235"/>
        <v>L</v>
      </c>
      <c r="AE2183" t="str">
        <f t="shared" si="235"/>
        <v>Y</v>
      </c>
      <c r="AF2183" t="str">
        <f t="shared" si="235"/>
        <v>S</v>
      </c>
      <c r="AG2183" t="str">
        <f t="shared" si="235"/>
        <v>Y</v>
      </c>
      <c r="AH2183" t="str">
        <f t="shared" si="235"/>
        <v>L</v>
      </c>
      <c r="AI2183" s="9">
        <f t="shared" si="234"/>
        <v>1.0836909871244634E-2</v>
      </c>
      <c r="AJ2183" s="9">
        <f t="shared" si="234"/>
        <v>2.1566523605150212E-2</v>
      </c>
      <c r="AK2183" s="9">
        <f t="shared" si="234"/>
        <v>1.0729613733905579E-4</v>
      </c>
      <c r="AL2183" s="9">
        <f t="shared" si="234"/>
        <v>0.98723175965665233</v>
      </c>
      <c r="AM2183" s="9">
        <f t="shared" si="234"/>
        <v>1.0729613733905579E-4</v>
      </c>
      <c r="AN2183" s="9">
        <f t="shared" si="233"/>
        <v>1.0729613733905579E-4</v>
      </c>
      <c r="AO2183" s="9">
        <f t="shared" si="233"/>
        <v>1.0836909871244634E-2</v>
      </c>
      <c r="AP2183" s="9">
        <f t="shared" si="233"/>
        <v>0.18251072961373391</v>
      </c>
      <c r="AQ2183" s="9">
        <f t="shared" si="233"/>
        <v>0.35418454935622312</v>
      </c>
      <c r="AR2183" s="9">
        <f t="shared" si="233"/>
        <v>1.0729613733905579E-4</v>
      </c>
      <c r="AS2183" s="10">
        <f t="shared" si="236"/>
        <v>2.1422223700216617E-23</v>
      </c>
    </row>
    <row r="2184" spans="12:45" x14ac:dyDescent="0.3">
      <c r="L2184" s="9"/>
      <c r="M2184" s="9"/>
      <c r="N2184" s="9"/>
      <c r="O2184" s="9"/>
      <c r="P2184" s="9"/>
      <c r="Q2184" s="9"/>
      <c r="R2184" s="9"/>
      <c r="S2184" s="9"/>
      <c r="T2184" s="9"/>
      <c r="U2184" s="9"/>
      <c r="V2184" s="10"/>
      <c r="X2184" t="s">
        <v>2275</v>
      </c>
      <c r="Y2184" t="str">
        <f t="shared" si="235"/>
        <v>M</v>
      </c>
      <c r="Z2184" t="str">
        <f t="shared" si="235"/>
        <v>S</v>
      </c>
      <c r="AA2184" t="str">
        <f t="shared" si="235"/>
        <v>P</v>
      </c>
      <c r="AB2184" t="str">
        <f t="shared" si="235"/>
        <v>G</v>
      </c>
      <c r="AC2184" t="str">
        <f t="shared" si="235"/>
        <v>T</v>
      </c>
      <c r="AD2184" t="str">
        <f t="shared" si="235"/>
        <v>Y</v>
      </c>
      <c r="AE2184" t="str">
        <f t="shared" si="235"/>
        <v>G</v>
      </c>
      <c r="AF2184" t="str">
        <f t="shared" si="235"/>
        <v>E</v>
      </c>
      <c r="AG2184" t="str">
        <f t="shared" si="235"/>
        <v>T</v>
      </c>
      <c r="AH2184" t="str">
        <f t="shared" si="235"/>
        <v>V</v>
      </c>
      <c r="AI2184" s="9">
        <f t="shared" si="234"/>
        <v>1.0836909871244634E-2</v>
      </c>
      <c r="AJ2184" s="9">
        <f t="shared" si="234"/>
        <v>1.0729613733905579E-4</v>
      </c>
      <c r="AK2184" s="9">
        <f t="shared" si="234"/>
        <v>4.3025751072961367E-2</v>
      </c>
      <c r="AL2184" s="9">
        <f t="shared" si="234"/>
        <v>0.98723175965665233</v>
      </c>
      <c r="AM2184" s="9">
        <f t="shared" si="234"/>
        <v>2.1566523605150212E-2</v>
      </c>
      <c r="AN2184" s="9">
        <f t="shared" si="233"/>
        <v>0.25761802575107295</v>
      </c>
      <c r="AO2184" s="9">
        <f t="shared" si="233"/>
        <v>1.0729613733905579E-4</v>
      </c>
      <c r="AP2184" s="9">
        <f t="shared" si="233"/>
        <v>1.0729613733905579E-4</v>
      </c>
      <c r="AQ2184" s="9">
        <f t="shared" si="233"/>
        <v>1.0729613733905579E-4</v>
      </c>
      <c r="AR2184" s="9">
        <f t="shared" si="233"/>
        <v>1.0729613733905579E-4</v>
      </c>
      <c r="AS2184" s="10">
        <f t="shared" si="236"/>
        <v>3.6368875320765369E-26</v>
      </c>
    </row>
    <row r="2185" spans="12:45" x14ac:dyDescent="0.3">
      <c r="L2185" s="9"/>
      <c r="M2185" s="9"/>
      <c r="N2185" s="9"/>
      <c r="O2185" s="9"/>
      <c r="P2185" s="9"/>
      <c r="Q2185" s="9"/>
      <c r="R2185" s="9"/>
      <c r="S2185" s="9"/>
      <c r="T2185" s="9"/>
      <c r="U2185" s="9"/>
      <c r="V2185" s="10"/>
      <c r="X2185" t="s">
        <v>2276</v>
      </c>
      <c r="Y2185" t="str">
        <f t="shared" si="235"/>
        <v>G</v>
      </c>
      <c r="Z2185" t="str">
        <f t="shared" si="235"/>
        <v>T</v>
      </c>
      <c r="AA2185" t="str">
        <f t="shared" si="235"/>
        <v>Y</v>
      </c>
      <c r="AB2185" t="str">
        <f t="shared" si="235"/>
        <v>G</v>
      </c>
      <c r="AC2185" t="str">
        <f t="shared" si="235"/>
        <v>E</v>
      </c>
      <c r="AD2185" t="str">
        <f t="shared" ref="Y2185:AH2210" si="237">MID($X2185,AD$1,1)</f>
        <v>T</v>
      </c>
      <c r="AE2185" t="str">
        <f t="shared" si="237"/>
        <v>V</v>
      </c>
      <c r="AF2185" t="str">
        <f t="shared" si="237"/>
        <v>G</v>
      </c>
      <c r="AG2185" t="str">
        <f t="shared" si="237"/>
        <v>Y</v>
      </c>
      <c r="AH2185" t="str">
        <f t="shared" si="237"/>
        <v>A</v>
      </c>
      <c r="AI2185" s="9">
        <f t="shared" si="234"/>
        <v>4.3025751072961367E-2</v>
      </c>
      <c r="AJ2185" s="9">
        <f t="shared" si="234"/>
        <v>2.1566523605150212E-2</v>
      </c>
      <c r="AK2185" s="9">
        <f t="shared" si="234"/>
        <v>1.0729613733905579E-4</v>
      </c>
      <c r="AL2185" s="9">
        <f t="shared" si="234"/>
        <v>0.98723175965665233</v>
      </c>
      <c r="AM2185" s="9">
        <f t="shared" si="234"/>
        <v>1.0836909871244634E-2</v>
      </c>
      <c r="AN2185" s="9">
        <f t="shared" ref="AN2185:AR2235" si="238">INDEX(BB$26:BB$45,MATCH(AD2185,$AV$26:$AV$45,0))</f>
        <v>6.4484978540772522E-2</v>
      </c>
      <c r="AO2185" s="9">
        <f t="shared" si="238"/>
        <v>7.521459227467811E-2</v>
      </c>
      <c r="AP2185" s="9">
        <f t="shared" si="238"/>
        <v>1.0836909871244634E-2</v>
      </c>
      <c r="AQ2185" s="9">
        <f t="shared" si="238"/>
        <v>0.35418454935622312</v>
      </c>
      <c r="AR2185" s="9">
        <f t="shared" si="238"/>
        <v>2.1566523605150212E-2</v>
      </c>
      <c r="AS2185" s="10">
        <f t="shared" si="236"/>
        <v>4.2765460854470242E-16</v>
      </c>
    </row>
    <row r="2186" spans="12:45" x14ac:dyDescent="0.3">
      <c r="L2186" s="9"/>
      <c r="M2186" s="9"/>
      <c r="N2186" s="9"/>
      <c r="O2186" s="9"/>
      <c r="P2186" s="9"/>
      <c r="Q2186" s="9"/>
      <c r="R2186" s="9"/>
      <c r="S2186" s="9"/>
      <c r="T2186" s="9"/>
      <c r="U2186" s="9"/>
      <c r="V2186" s="10"/>
      <c r="X2186" t="s">
        <v>2277</v>
      </c>
      <c r="Y2186" t="str">
        <f t="shared" si="237"/>
        <v>E</v>
      </c>
      <c r="Z2186" t="str">
        <f t="shared" si="237"/>
        <v>T</v>
      </c>
      <c r="AA2186" t="str">
        <f t="shared" si="237"/>
        <v>V</v>
      </c>
      <c r="AB2186" t="str">
        <f t="shared" si="237"/>
        <v>G</v>
      </c>
      <c r="AC2186" t="str">
        <f t="shared" si="237"/>
        <v>Y</v>
      </c>
      <c r="AD2186" t="str">
        <f t="shared" si="237"/>
        <v>A</v>
      </c>
      <c r="AE2186" t="str">
        <f t="shared" si="237"/>
        <v>V</v>
      </c>
      <c r="AF2186" t="str">
        <f t="shared" si="237"/>
        <v>T</v>
      </c>
      <c r="AG2186" t="str">
        <f t="shared" si="237"/>
        <v>H</v>
      </c>
      <c r="AH2186" t="str">
        <f t="shared" si="237"/>
        <v>H</v>
      </c>
      <c r="AI2186" s="9">
        <f t="shared" ref="AI2186:AM2236" si="239">INDEX(AW$26:AW$45,MATCH(Y2186,$AV$26:$AV$45,0))</f>
        <v>6.4484978540772522E-2</v>
      </c>
      <c r="AJ2186" s="9">
        <f t="shared" si="239"/>
        <v>2.1566523605150212E-2</v>
      </c>
      <c r="AK2186" s="9">
        <f t="shared" si="239"/>
        <v>0.24688841201716738</v>
      </c>
      <c r="AL2186" s="9">
        <f t="shared" si="239"/>
        <v>0.98723175965665233</v>
      </c>
      <c r="AM2186" s="9">
        <f t="shared" si="239"/>
        <v>1.0729613733905579E-4</v>
      </c>
      <c r="AN2186" s="9">
        <f t="shared" si="238"/>
        <v>0.48293991416309007</v>
      </c>
      <c r="AO2186" s="9">
        <f t="shared" si="238"/>
        <v>7.521459227467811E-2</v>
      </c>
      <c r="AP2186" s="9">
        <f t="shared" si="238"/>
        <v>2.1566523605150212E-2</v>
      </c>
      <c r="AQ2186" s="9">
        <f t="shared" si="238"/>
        <v>1.0729613733905579E-4</v>
      </c>
      <c r="AR2186" s="9">
        <f t="shared" si="238"/>
        <v>3.2296137339055793E-2</v>
      </c>
      <c r="AS2186" s="10">
        <f t="shared" si="236"/>
        <v>9.8730796163961932E-17</v>
      </c>
    </row>
    <row r="2187" spans="12:45" x14ac:dyDescent="0.3">
      <c r="L2187" s="9"/>
      <c r="M2187" s="9"/>
      <c r="N2187" s="9"/>
      <c r="O2187" s="9"/>
      <c r="P2187" s="9"/>
      <c r="Q2187" s="9"/>
      <c r="R2187" s="9"/>
      <c r="S2187" s="9"/>
      <c r="T2187" s="9"/>
      <c r="U2187" s="9"/>
      <c r="V2187" s="10"/>
      <c r="X2187" t="s">
        <v>2278</v>
      </c>
      <c r="Y2187" t="str">
        <f t="shared" si="237"/>
        <v>L</v>
      </c>
      <c r="Z2187" t="str">
        <f t="shared" si="237"/>
        <v>L</v>
      </c>
      <c r="AA2187" t="str">
        <f t="shared" si="237"/>
        <v>L</v>
      </c>
      <c r="AB2187" t="str">
        <f t="shared" si="237"/>
        <v>G</v>
      </c>
      <c r="AC2187" t="str">
        <f t="shared" si="237"/>
        <v>Q</v>
      </c>
      <c r="AD2187" t="str">
        <f t="shared" si="237"/>
        <v>K</v>
      </c>
      <c r="AE2187" t="str">
        <f t="shared" si="237"/>
        <v>L</v>
      </c>
      <c r="AF2187" t="str">
        <f t="shared" si="237"/>
        <v>S</v>
      </c>
      <c r="AG2187" t="str">
        <f t="shared" si="237"/>
        <v>R</v>
      </c>
      <c r="AH2187" t="str">
        <f t="shared" si="237"/>
        <v>D</v>
      </c>
      <c r="AI2187" s="9">
        <f t="shared" si="239"/>
        <v>4.3025751072961367E-2</v>
      </c>
      <c r="AJ2187" s="9">
        <f t="shared" si="239"/>
        <v>1.0729613733905579E-4</v>
      </c>
      <c r="AK2187" s="9">
        <f t="shared" si="239"/>
        <v>1.0836909871244634E-2</v>
      </c>
      <c r="AL2187" s="9">
        <f t="shared" si="239"/>
        <v>0.98723175965665233</v>
      </c>
      <c r="AM2187" s="9">
        <f t="shared" si="239"/>
        <v>1.0729613733905579E-4</v>
      </c>
      <c r="AN2187" s="9">
        <f t="shared" si="238"/>
        <v>1.0729613733905579E-4</v>
      </c>
      <c r="AO2187" s="9">
        <f t="shared" si="238"/>
        <v>0.12886266094420601</v>
      </c>
      <c r="AP2187" s="9">
        <f t="shared" si="238"/>
        <v>0.18251072961373391</v>
      </c>
      <c r="AQ2187" s="9">
        <f t="shared" si="238"/>
        <v>1.0729613733905579E-4</v>
      </c>
      <c r="AR2187" s="9">
        <f t="shared" si="238"/>
        <v>1.0836909871244634E-2</v>
      </c>
      <c r="AS2187" s="10">
        <f t="shared" si="236"/>
        <v>1.5549282301380139E-23</v>
      </c>
    </row>
    <row r="2188" spans="12:45" x14ac:dyDescent="0.3">
      <c r="L2188" s="9"/>
      <c r="M2188" s="9"/>
      <c r="N2188" s="9"/>
      <c r="O2188" s="9"/>
      <c r="P2188" s="9"/>
      <c r="Q2188" s="9"/>
      <c r="R2188" s="9"/>
      <c r="S2188" s="9"/>
      <c r="T2188" s="9"/>
      <c r="U2188" s="9"/>
      <c r="V2188" s="10"/>
      <c r="X2188" t="s">
        <v>2279</v>
      </c>
      <c r="Y2188" t="str">
        <f t="shared" si="237"/>
        <v>A</v>
      </c>
      <c r="Z2188" t="str">
        <f t="shared" si="237"/>
        <v>L</v>
      </c>
      <c r="AA2188" t="str">
        <f t="shared" si="237"/>
        <v>R</v>
      </c>
      <c r="AB2188" t="str">
        <f t="shared" si="237"/>
        <v>G</v>
      </c>
      <c r="AC2188" t="str">
        <f t="shared" si="237"/>
        <v>R</v>
      </c>
      <c r="AD2188" t="str">
        <f t="shared" si="237"/>
        <v>S</v>
      </c>
      <c r="AE2188" t="str">
        <f t="shared" si="237"/>
        <v>T</v>
      </c>
      <c r="AF2188" t="str">
        <f t="shared" si="237"/>
        <v>A</v>
      </c>
      <c r="AG2188" t="str">
        <f t="shared" si="237"/>
        <v>V</v>
      </c>
      <c r="AH2188" t="str">
        <f t="shared" si="237"/>
        <v>D</v>
      </c>
      <c r="AI2188" s="9">
        <f t="shared" si="239"/>
        <v>5.3755364806866948E-2</v>
      </c>
      <c r="AJ2188" s="9">
        <f t="shared" si="239"/>
        <v>1.0729613733905579E-4</v>
      </c>
      <c r="AK2188" s="9">
        <f t="shared" si="239"/>
        <v>1.0729613733905579E-4</v>
      </c>
      <c r="AL2188" s="9">
        <f t="shared" si="239"/>
        <v>0.98723175965665233</v>
      </c>
      <c r="AM2188" s="9">
        <f t="shared" si="239"/>
        <v>2.1566523605150212E-2</v>
      </c>
      <c r="AN2188" s="9">
        <f t="shared" si="238"/>
        <v>1.0729613733905579E-4</v>
      </c>
      <c r="AO2188" s="9">
        <f t="shared" si="238"/>
        <v>4.3025751072961367E-2</v>
      </c>
      <c r="AP2188" s="9">
        <f t="shared" si="238"/>
        <v>0.12886266094420601</v>
      </c>
      <c r="AQ2188" s="9">
        <f t="shared" si="238"/>
        <v>1.0729613733905579E-4</v>
      </c>
      <c r="AR2188" s="9">
        <f t="shared" si="238"/>
        <v>1.0836909871244634E-2</v>
      </c>
      <c r="AS2188" s="10">
        <f t="shared" si="236"/>
        <v>9.1141976882048504E-24</v>
      </c>
    </row>
    <row r="2189" spans="12:45" x14ac:dyDescent="0.3">
      <c r="L2189" s="9"/>
      <c r="M2189" s="9"/>
      <c r="N2189" s="9"/>
      <c r="O2189" s="9"/>
      <c r="P2189" s="9"/>
      <c r="Q2189" s="9"/>
      <c r="R2189" s="9"/>
      <c r="S2189" s="9"/>
      <c r="T2189" s="9"/>
      <c r="U2189" s="9"/>
      <c r="V2189" s="10"/>
      <c r="X2189" t="s">
        <v>2280</v>
      </c>
      <c r="Y2189" t="str">
        <f t="shared" si="237"/>
        <v>D</v>
      </c>
      <c r="Z2189" t="str">
        <f t="shared" si="237"/>
        <v>T</v>
      </c>
      <c r="AA2189" t="str">
        <f t="shared" si="237"/>
        <v>V</v>
      </c>
      <c r="AB2189" t="str">
        <f t="shared" si="237"/>
        <v>G</v>
      </c>
      <c r="AC2189" t="str">
        <f t="shared" si="237"/>
        <v>L</v>
      </c>
      <c r="AD2189" t="str">
        <f t="shared" si="237"/>
        <v>D</v>
      </c>
      <c r="AE2189" t="str">
        <f t="shared" si="237"/>
        <v>S</v>
      </c>
      <c r="AF2189" t="str">
        <f t="shared" si="237"/>
        <v>T</v>
      </c>
      <c r="AG2189" t="str">
        <f t="shared" si="237"/>
        <v>V</v>
      </c>
      <c r="AH2189" t="str">
        <f t="shared" si="237"/>
        <v>L</v>
      </c>
      <c r="AI2189" s="9">
        <f t="shared" si="239"/>
        <v>0.33272532188841203</v>
      </c>
      <c r="AJ2189" s="9">
        <f t="shared" si="239"/>
        <v>2.1566523605150212E-2</v>
      </c>
      <c r="AK2189" s="9">
        <f t="shared" si="239"/>
        <v>0.24688841201716738</v>
      </c>
      <c r="AL2189" s="9">
        <f t="shared" si="239"/>
        <v>0.98723175965665233</v>
      </c>
      <c r="AM2189" s="9">
        <f t="shared" si="239"/>
        <v>1.0729613733905579E-4</v>
      </c>
      <c r="AN2189" s="9">
        <f t="shared" si="238"/>
        <v>1.0729613733905579E-4</v>
      </c>
      <c r="AO2189" s="9">
        <f t="shared" si="238"/>
        <v>3.2296137339055793E-2</v>
      </c>
      <c r="AP2189" s="9">
        <f t="shared" si="238"/>
        <v>2.1566523605150212E-2</v>
      </c>
      <c r="AQ2189" s="9">
        <f t="shared" si="238"/>
        <v>1.0729613733905579E-4</v>
      </c>
      <c r="AR2189" s="9">
        <f t="shared" si="238"/>
        <v>1.0729613733905579E-4</v>
      </c>
      <c r="AS2189" s="10">
        <f t="shared" si="236"/>
        <v>1.6145552178801757E-22</v>
      </c>
    </row>
    <row r="2190" spans="12:45" x14ac:dyDescent="0.3">
      <c r="L2190" s="9"/>
      <c r="M2190" s="9"/>
      <c r="N2190" s="9"/>
      <c r="O2190" s="9"/>
      <c r="P2190" s="9"/>
      <c r="Q2190" s="9"/>
      <c r="R2190" s="9"/>
      <c r="S2190" s="9"/>
      <c r="T2190" s="9"/>
      <c r="U2190" s="9"/>
      <c r="V2190" s="10"/>
      <c r="X2190" t="s">
        <v>2281</v>
      </c>
      <c r="Y2190" t="str">
        <f t="shared" si="237"/>
        <v>T</v>
      </c>
      <c r="Z2190" t="str">
        <f t="shared" si="237"/>
        <v>P</v>
      </c>
      <c r="AA2190" t="str">
        <f t="shared" si="237"/>
        <v>V</v>
      </c>
      <c r="AB2190" t="str">
        <f t="shared" si="237"/>
        <v>G</v>
      </c>
      <c r="AC2190" t="str">
        <f t="shared" si="237"/>
        <v>T</v>
      </c>
      <c r="AD2190" t="str">
        <f t="shared" si="237"/>
        <v>A</v>
      </c>
      <c r="AE2190" t="str">
        <f t="shared" si="237"/>
        <v>K</v>
      </c>
      <c r="AF2190" t="str">
        <f t="shared" si="237"/>
        <v>L</v>
      </c>
      <c r="AG2190" t="str">
        <f t="shared" si="237"/>
        <v>I</v>
      </c>
      <c r="AH2190" t="str">
        <f t="shared" si="237"/>
        <v>Q</v>
      </c>
      <c r="AI2190" s="9">
        <f t="shared" si="239"/>
        <v>9.6673819742489259E-2</v>
      </c>
      <c r="AJ2190" s="9">
        <f t="shared" si="239"/>
        <v>4.3025751072961367E-2</v>
      </c>
      <c r="AK2190" s="9">
        <f t="shared" si="239"/>
        <v>0.24688841201716738</v>
      </c>
      <c r="AL2190" s="9">
        <f t="shared" si="239"/>
        <v>0.98723175965665233</v>
      </c>
      <c r="AM2190" s="9">
        <f t="shared" si="239"/>
        <v>2.1566523605150212E-2</v>
      </c>
      <c r="AN2190" s="9">
        <f t="shared" si="238"/>
        <v>0.48293991416309007</v>
      </c>
      <c r="AO2190" s="9">
        <f t="shared" si="238"/>
        <v>1.0729613733905579E-4</v>
      </c>
      <c r="AP2190" s="9">
        <f t="shared" si="238"/>
        <v>1.0729613733905579E-4</v>
      </c>
      <c r="AQ2190" s="9">
        <f t="shared" si="238"/>
        <v>1.0729613733905579E-4</v>
      </c>
      <c r="AR2190" s="9">
        <f t="shared" si="238"/>
        <v>1.0729613733905579E-4</v>
      </c>
      <c r="AS2190" s="10">
        <f t="shared" si="236"/>
        <v>1.399480204478213E-21</v>
      </c>
    </row>
    <row r="2191" spans="12:45" x14ac:dyDescent="0.3">
      <c r="L2191" s="9"/>
      <c r="M2191" s="9"/>
      <c r="N2191" s="9"/>
      <c r="O2191" s="9"/>
      <c r="P2191" s="9"/>
      <c r="Q2191" s="9"/>
      <c r="R2191" s="9"/>
      <c r="S2191" s="9"/>
      <c r="T2191" s="9"/>
      <c r="U2191" s="9"/>
      <c r="V2191" s="10"/>
      <c r="X2191" t="s">
        <v>2282</v>
      </c>
      <c r="Y2191" t="str">
        <f t="shared" si="237"/>
        <v>H</v>
      </c>
      <c r="Z2191" t="str">
        <f t="shared" si="237"/>
        <v>V</v>
      </c>
      <c r="AA2191" t="str">
        <f t="shared" si="237"/>
        <v>S</v>
      </c>
      <c r="AB2191" t="str">
        <f t="shared" si="237"/>
        <v>G</v>
      </c>
      <c r="AC2191" t="str">
        <f t="shared" si="237"/>
        <v>A</v>
      </c>
      <c r="AD2191" t="str">
        <f t="shared" si="237"/>
        <v>D</v>
      </c>
      <c r="AE2191" t="str">
        <f t="shared" si="237"/>
        <v>R</v>
      </c>
      <c r="AF2191" t="str">
        <f t="shared" si="237"/>
        <v>T</v>
      </c>
      <c r="AG2191" t="str">
        <f t="shared" si="237"/>
        <v>Y</v>
      </c>
      <c r="AH2191" t="str">
        <f t="shared" si="237"/>
        <v>D</v>
      </c>
      <c r="AI2191" s="9">
        <f t="shared" si="239"/>
        <v>5.3755364806866948E-2</v>
      </c>
      <c r="AJ2191" s="9">
        <f t="shared" si="239"/>
        <v>1.0729613733905579E-4</v>
      </c>
      <c r="AK2191" s="9">
        <f t="shared" si="239"/>
        <v>1.0836909871244634E-2</v>
      </c>
      <c r="AL2191" s="9">
        <f t="shared" si="239"/>
        <v>0.98723175965665233</v>
      </c>
      <c r="AM2191" s="9">
        <f t="shared" si="239"/>
        <v>0.60096566523605144</v>
      </c>
      <c r="AN2191" s="9">
        <f t="shared" si="238"/>
        <v>1.0729613733905579E-4</v>
      </c>
      <c r="AO2191" s="9">
        <f t="shared" si="238"/>
        <v>1.0729613733905579E-4</v>
      </c>
      <c r="AP2191" s="9">
        <f t="shared" si="238"/>
        <v>2.1566523605150212E-2</v>
      </c>
      <c r="AQ2191" s="9">
        <f t="shared" si="238"/>
        <v>0.35418454935622312</v>
      </c>
      <c r="AR2191" s="9">
        <f t="shared" si="238"/>
        <v>1.0836909871244634E-2</v>
      </c>
      <c r="AS2191" s="10">
        <f t="shared" si="236"/>
        <v>3.533975505432189E-20</v>
      </c>
    </row>
    <row r="2192" spans="12:45" x14ac:dyDescent="0.3">
      <c r="L2192" s="9"/>
      <c r="M2192" s="9"/>
      <c r="N2192" s="9"/>
      <c r="O2192" s="9"/>
      <c r="P2192" s="9"/>
      <c r="Q2192" s="9"/>
      <c r="R2192" s="9"/>
      <c r="S2192" s="9"/>
      <c r="T2192" s="9"/>
      <c r="U2192" s="9"/>
      <c r="V2192" s="10"/>
      <c r="X2192" t="s">
        <v>2283</v>
      </c>
      <c r="Y2192" t="str">
        <f t="shared" si="237"/>
        <v>K</v>
      </c>
      <c r="Z2192" t="str">
        <f t="shared" si="237"/>
        <v>V</v>
      </c>
      <c r="AA2192" t="str">
        <f t="shared" si="237"/>
        <v>A</v>
      </c>
      <c r="AB2192" t="str">
        <f t="shared" si="237"/>
        <v>G</v>
      </c>
      <c r="AC2192" t="str">
        <f t="shared" si="237"/>
        <v>E</v>
      </c>
      <c r="AD2192" t="str">
        <f t="shared" si="237"/>
        <v>V</v>
      </c>
      <c r="AE2192" t="str">
        <f t="shared" si="237"/>
        <v>L</v>
      </c>
      <c r="AF2192" t="str">
        <f t="shared" si="237"/>
        <v>D</v>
      </c>
      <c r="AG2192" t="str">
        <f t="shared" si="237"/>
        <v>K</v>
      </c>
      <c r="AH2192" t="str">
        <f t="shared" si="237"/>
        <v>N</v>
      </c>
      <c r="AI2192" s="9">
        <f t="shared" si="239"/>
        <v>1.0729613733905579E-4</v>
      </c>
      <c r="AJ2192" s="9">
        <f t="shared" si="239"/>
        <v>1.0729613733905579E-4</v>
      </c>
      <c r="AK2192" s="9">
        <f t="shared" si="239"/>
        <v>0.55804721030042914</v>
      </c>
      <c r="AL2192" s="9">
        <f t="shared" si="239"/>
        <v>0.98723175965665233</v>
      </c>
      <c r="AM2192" s="9">
        <f t="shared" si="239"/>
        <v>1.0836909871244634E-2</v>
      </c>
      <c r="AN2192" s="9">
        <f t="shared" si="238"/>
        <v>1.0729613733905579E-4</v>
      </c>
      <c r="AO2192" s="9">
        <f t="shared" si="238"/>
        <v>0.12886266094420601</v>
      </c>
      <c r="AP2192" s="9">
        <f t="shared" si="238"/>
        <v>1.0729613733905579E-4</v>
      </c>
      <c r="AQ2192" s="9">
        <f t="shared" si="238"/>
        <v>1.0729613733905579E-4</v>
      </c>
      <c r="AR2192" s="9">
        <f t="shared" si="238"/>
        <v>1.0836909871244634E-2</v>
      </c>
      <c r="AS2192" s="10">
        <f t="shared" si="236"/>
        <v>1.1856281877533986E-25</v>
      </c>
    </row>
    <row r="2193" spans="12:45" x14ac:dyDescent="0.3">
      <c r="L2193" s="9"/>
      <c r="M2193" s="9"/>
      <c r="N2193" s="9"/>
      <c r="O2193" s="9"/>
      <c r="P2193" s="9"/>
      <c r="Q2193" s="9"/>
      <c r="R2193" s="9"/>
      <c r="S2193" s="9"/>
      <c r="T2193" s="9"/>
      <c r="U2193" s="9"/>
      <c r="V2193" s="10"/>
      <c r="X2193" t="s">
        <v>2284</v>
      </c>
      <c r="Y2193" t="str">
        <f t="shared" si="237"/>
        <v>S</v>
      </c>
      <c r="Z2193" t="str">
        <f t="shared" si="237"/>
        <v>D</v>
      </c>
      <c r="AA2193" t="str">
        <f t="shared" si="237"/>
        <v>I</v>
      </c>
      <c r="AB2193" t="str">
        <f t="shared" si="237"/>
        <v>G</v>
      </c>
      <c r="AC2193" t="str">
        <f t="shared" si="237"/>
        <v>P</v>
      </c>
      <c r="AD2193" t="str">
        <f t="shared" si="237"/>
        <v>G</v>
      </c>
      <c r="AE2193" t="str">
        <f t="shared" si="237"/>
        <v>H</v>
      </c>
      <c r="AF2193" t="str">
        <f t="shared" si="237"/>
        <v>L</v>
      </c>
      <c r="AG2193" t="str">
        <f t="shared" si="237"/>
        <v>Q</v>
      </c>
      <c r="AH2193" t="str">
        <f t="shared" si="237"/>
        <v>Q</v>
      </c>
      <c r="AI2193" s="9">
        <f t="shared" si="239"/>
        <v>2.1566523605150212E-2</v>
      </c>
      <c r="AJ2193" s="9">
        <f t="shared" si="239"/>
        <v>0.16105150214592273</v>
      </c>
      <c r="AK2193" s="9">
        <f t="shared" si="239"/>
        <v>8.5944206008583685E-2</v>
      </c>
      <c r="AL2193" s="9">
        <f t="shared" si="239"/>
        <v>0.98723175965665233</v>
      </c>
      <c r="AM2193" s="9">
        <f t="shared" si="239"/>
        <v>1.0729613733905579E-4</v>
      </c>
      <c r="AN2193" s="9">
        <f t="shared" si="238"/>
        <v>0.18251072961373391</v>
      </c>
      <c r="AO2193" s="9">
        <f t="shared" si="238"/>
        <v>1.0729613733905579E-4</v>
      </c>
      <c r="AP2193" s="9">
        <f t="shared" si="238"/>
        <v>1.0729613733905579E-4</v>
      </c>
      <c r="AQ2193" s="9">
        <f t="shared" si="238"/>
        <v>1.0729613733905579E-4</v>
      </c>
      <c r="AR2193" s="9">
        <f t="shared" si="238"/>
        <v>1.0729613733905579E-4</v>
      </c>
      <c r="AS2193" s="10">
        <f t="shared" si="236"/>
        <v>7.6487327459636997E-25</v>
      </c>
    </row>
    <row r="2194" spans="12:45" x14ac:dyDescent="0.3">
      <c r="L2194" s="9"/>
      <c r="M2194" s="9"/>
      <c r="N2194" s="9"/>
      <c r="O2194" s="9"/>
      <c r="P2194" s="9"/>
      <c r="Q2194" s="9"/>
      <c r="R2194" s="9"/>
      <c r="S2194" s="9"/>
      <c r="T2194" s="9"/>
      <c r="U2194" s="9"/>
      <c r="V2194" s="10"/>
      <c r="X2194" t="s">
        <v>2285</v>
      </c>
      <c r="Y2194" t="str">
        <f t="shared" si="237"/>
        <v>I</v>
      </c>
      <c r="Z2194" t="str">
        <f t="shared" si="237"/>
        <v>G</v>
      </c>
      <c r="AA2194" t="str">
        <f t="shared" si="237"/>
        <v>P</v>
      </c>
      <c r="AB2194" t="str">
        <f t="shared" si="237"/>
        <v>G</v>
      </c>
      <c r="AC2194" t="str">
        <f t="shared" si="237"/>
        <v>H</v>
      </c>
      <c r="AD2194" t="str">
        <f t="shared" si="237"/>
        <v>L</v>
      </c>
      <c r="AE2194" t="str">
        <f t="shared" si="237"/>
        <v>Q</v>
      </c>
      <c r="AF2194" t="str">
        <f t="shared" si="237"/>
        <v>Q</v>
      </c>
      <c r="AG2194" t="str">
        <f t="shared" si="237"/>
        <v>K</v>
      </c>
      <c r="AH2194" t="str">
        <f t="shared" si="237"/>
        <v>S</v>
      </c>
      <c r="AI2194" s="9">
        <f t="shared" si="239"/>
        <v>1.0836909871244634E-2</v>
      </c>
      <c r="AJ2194" s="9">
        <f t="shared" si="239"/>
        <v>0.26834763948497853</v>
      </c>
      <c r="AK2194" s="9">
        <f t="shared" si="239"/>
        <v>4.3025751072961367E-2</v>
      </c>
      <c r="AL2194" s="9">
        <f t="shared" si="239"/>
        <v>0.98723175965665233</v>
      </c>
      <c r="AM2194" s="9">
        <f t="shared" si="239"/>
        <v>1.0729613733905579E-4</v>
      </c>
      <c r="AN2194" s="9">
        <f t="shared" si="238"/>
        <v>1.0729613733905579E-4</v>
      </c>
      <c r="AO2194" s="9">
        <f t="shared" si="238"/>
        <v>1.0729613733905579E-4</v>
      </c>
      <c r="AP2194" s="9">
        <f t="shared" si="238"/>
        <v>1.0729613733905579E-4</v>
      </c>
      <c r="AQ2194" s="9">
        <f t="shared" si="238"/>
        <v>1.0729613733905579E-4</v>
      </c>
      <c r="AR2194" s="9">
        <f t="shared" si="238"/>
        <v>0.24688841201716738</v>
      </c>
      <c r="AS2194" s="10">
        <f t="shared" si="236"/>
        <v>4.3368256606350979E-25</v>
      </c>
    </row>
    <row r="2195" spans="12:45" x14ac:dyDescent="0.3">
      <c r="L2195" s="9"/>
      <c r="M2195" s="9"/>
      <c r="N2195" s="9"/>
      <c r="O2195" s="9"/>
      <c r="P2195" s="9"/>
      <c r="Q2195" s="9"/>
      <c r="R2195" s="9"/>
      <c r="S2195" s="9"/>
      <c r="T2195" s="9"/>
      <c r="U2195" s="9"/>
      <c r="V2195" s="10"/>
      <c r="X2195" t="s">
        <v>2286</v>
      </c>
      <c r="Y2195" t="str">
        <f t="shared" si="237"/>
        <v>L</v>
      </c>
      <c r="Z2195" t="str">
        <f t="shared" si="237"/>
        <v>D</v>
      </c>
      <c r="AA2195" t="str">
        <f t="shared" si="237"/>
        <v>S</v>
      </c>
      <c r="AB2195" t="str">
        <f t="shared" si="237"/>
        <v>G</v>
      </c>
      <c r="AC2195" t="str">
        <f t="shared" si="237"/>
        <v>L</v>
      </c>
      <c r="AD2195" t="str">
        <f t="shared" si="237"/>
        <v>F</v>
      </c>
      <c r="AE2195" t="str">
        <f t="shared" si="237"/>
        <v>S</v>
      </c>
      <c r="AF2195" t="str">
        <f t="shared" si="237"/>
        <v>A</v>
      </c>
      <c r="AG2195" t="str">
        <f t="shared" si="237"/>
        <v>Q</v>
      </c>
      <c r="AH2195" t="str">
        <f t="shared" si="237"/>
        <v>L</v>
      </c>
      <c r="AI2195" s="9">
        <f t="shared" si="239"/>
        <v>4.3025751072961367E-2</v>
      </c>
      <c r="AJ2195" s="9">
        <f t="shared" si="239"/>
        <v>0.16105150214592273</v>
      </c>
      <c r="AK2195" s="9">
        <f t="shared" si="239"/>
        <v>1.0836909871244634E-2</v>
      </c>
      <c r="AL2195" s="9">
        <f t="shared" si="239"/>
        <v>0.98723175965665233</v>
      </c>
      <c r="AM2195" s="9">
        <f t="shared" si="239"/>
        <v>1.0729613733905579E-4</v>
      </c>
      <c r="AN2195" s="9">
        <f t="shared" si="238"/>
        <v>1.0836909871244634E-2</v>
      </c>
      <c r="AO2195" s="9">
        <f t="shared" si="238"/>
        <v>3.2296137339055793E-2</v>
      </c>
      <c r="AP2195" s="9">
        <f t="shared" si="238"/>
        <v>0.12886266094420601</v>
      </c>
      <c r="AQ2195" s="9">
        <f t="shared" si="238"/>
        <v>1.0729613733905579E-4</v>
      </c>
      <c r="AR2195" s="9">
        <f t="shared" si="238"/>
        <v>1.0729613733905579E-4</v>
      </c>
      <c r="AS2195" s="10">
        <f t="shared" si="236"/>
        <v>4.1300301546418858E-21</v>
      </c>
    </row>
    <row r="2196" spans="12:45" x14ac:dyDescent="0.3">
      <c r="L2196" s="9"/>
      <c r="M2196" s="9"/>
      <c r="N2196" s="9"/>
      <c r="O2196" s="9"/>
      <c r="P2196" s="9"/>
      <c r="Q2196" s="9"/>
      <c r="R2196" s="9"/>
      <c r="S2196" s="9"/>
      <c r="T2196" s="9"/>
      <c r="U2196" s="9"/>
      <c r="V2196" s="10"/>
      <c r="X2196" t="s">
        <v>2287</v>
      </c>
      <c r="Y2196" t="str">
        <f t="shared" si="237"/>
        <v>A</v>
      </c>
      <c r="Z2196" t="str">
        <f t="shared" si="237"/>
        <v>V</v>
      </c>
      <c r="AA2196" t="str">
        <f t="shared" si="237"/>
        <v>A</v>
      </c>
      <c r="AB2196" t="str">
        <f t="shared" si="237"/>
        <v>G</v>
      </c>
      <c r="AC2196" t="str">
        <f t="shared" si="237"/>
        <v>I</v>
      </c>
      <c r="AD2196" t="str">
        <f t="shared" si="237"/>
        <v>I</v>
      </c>
      <c r="AE2196" t="str">
        <f t="shared" si="237"/>
        <v>N</v>
      </c>
      <c r="AF2196" t="str">
        <f t="shared" si="237"/>
        <v>D</v>
      </c>
      <c r="AG2196" t="str">
        <f t="shared" si="237"/>
        <v>S</v>
      </c>
      <c r="AH2196" t="str">
        <f t="shared" si="237"/>
        <v>N</v>
      </c>
      <c r="AI2196" s="9">
        <f t="shared" si="239"/>
        <v>5.3755364806866948E-2</v>
      </c>
      <c r="AJ2196" s="9">
        <f t="shared" si="239"/>
        <v>1.0729613733905579E-4</v>
      </c>
      <c r="AK2196" s="9">
        <f t="shared" si="239"/>
        <v>0.55804721030042914</v>
      </c>
      <c r="AL2196" s="9">
        <f t="shared" si="239"/>
        <v>0.98723175965665233</v>
      </c>
      <c r="AM2196" s="9">
        <f t="shared" si="239"/>
        <v>1.0729613733905579E-4</v>
      </c>
      <c r="AN2196" s="9">
        <f t="shared" si="238"/>
        <v>1.0729613733905579E-4</v>
      </c>
      <c r="AO2196" s="9">
        <f t="shared" si="238"/>
        <v>1.0729613733905579E-4</v>
      </c>
      <c r="AP2196" s="9">
        <f t="shared" si="238"/>
        <v>1.0729613733905579E-4</v>
      </c>
      <c r="AQ2196" s="9">
        <f t="shared" si="238"/>
        <v>0.26834763948497853</v>
      </c>
      <c r="AR2196" s="9">
        <f t="shared" si="238"/>
        <v>1.0836909871244634E-2</v>
      </c>
      <c r="AS2196" s="10">
        <f t="shared" si="236"/>
        <v>1.224716453189336E-24</v>
      </c>
    </row>
    <row r="2197" spans="12:45" x14ac:dyDescent="0.3">
      <c r="L2197" s="9"/>
      <c r="M2197" s="9"/>
      <c r="N2197" s="9"/>
      <c r="O2197" s="9"/>
      <c r="P2197" s="9"/>
      <c r="Q2197" s="9"/>
      <c r="R2197" s="9"/>
      <c r="S2197" s="9"/>
      <c r="T2197" s="9"/>
      <c r="U2197" s="9"/>
      <c r="V2197" s="10"/>
      <c r="X2197" t="s">
        <v>2288</v>
      </c>
      <c r="Y2197" t="str">
        <f t="shared" si="237"/>
        <v>C</v>
      </c>
      <c r="Z2197" t="str">
        <f t="shared" si="237"/>
        <v>L</v>
      </c>
      <c r="AA2197" t="str">
        <f t="shared" si="237"/>
        <v>V</v>
      </c>
      <c r="AB2197" t="str">
        <f t="shared" si="237"/>
        <v>G</v>
      </c>
      <c r="AC2197" t="str">
        <f t="shared" si="237"/>
        <v>R</v>
      </c>
      <c r="AD2197" t="str">
        <f t="shared" si="237"/>
        <v>K</v>
      </c>
      <c r="AE2197" t="str">
        <f t="shared" si="237"/>
        <v>G</v>
      </c>
      <c r="AF2197" t="str">
        <f t="shared" si="237"/>
        <v>Y</v>
      </c>
      <c r="AG2197" t="str">
        <f t="shared" si="237"/>
        <v>S</v>
      </c>
      <c r="AH2197" t="str">
        <f t="shared" si="237"/>
        <v>T</v>
      </c>
      <c r="AI2197" s="9">
        <f t="shared" si="239"/>
        <v>1.0729613733905579E-4</v>
      </c>
      <c r="AJ2197" s="9">
        <f t="shared" si="239"/>
        <v>1.0729613733905579E-4</v>
      </c>
      <c r="AK2197" s="9">
        <f t="shared" si="239"/>
        <v>0.24688841201716738</v>
      </c>
      <c r="AL2197" s="9">
        <f t="shared" si="239"/>
        <v>0.98723175965665233</v>
      </c>
      <c r="AM2197" s="9">
        <f t="shared" si="239"/>
        <v>2.1566523605150212E-2</v>
      </c>
      <c r="AN2197" s="9">
        <f t="shared" si="238"/>
        <v>1.0729613733905579E-4</v>
      </c>
      <c r="AO2197" s="9">
        <f t="shared" si="238"/>
        <v>1.0729613733905579E-4</v>
      </c>
      <c r="AP2197" s="9">
        <f t="shared" si="238"/>
        <v>1.0729613733905579E-4</v>
      </c>
      <c r="AQ2197" s="9">
        <f t="shared" si="238"/>
        <v>0.26834763948497853</v>
      </c>
      <c r="AR2197" s="9">
        <f t="shared" si="238"/>
        <v>0.3863733905579399</v>
      </c>
      <c r="AS2197" s="10">
        <f t="shared" si="236"/>
        <v>7.750422829049518E-24</v>
      </c>
    </row>
    <row r="2198" spans="12:45" x14ac:dyDescent="0.3">
      <c r="L2198" s="9"/>
      <c r="M2198" s="9"/>
      <c r="N2198" s="9"/>
      <c r="O2198" s="9"/>
      <c r="P2198" s="9"/>
      <c r="Q2198" s="9"/>
      <c r="R2198" s="9"/>
      <c r="S2198" s="9"/>
      <c r="T2198" s="9"/>
      <c r="U2198" s="9"/>
      <c r="V2198" s="10"/>
      <c r="X2198" t="s">
        <v>2289</v>
      </c>
      <c r="Y2198" t="str">
        <f t="shared" si="237"/>
        <v>T</v>
      </c>
      <c r="Z2198" t="str">
        <f t="shared" si="237"/>
        <v>T</v>
      </c>
      <c r="AA2198" t="str">
        <f t="shared" si="237"/>
        <v>D</v>
      </c>
      <c r="AB2198" t="str">
        <f t="shared" si="237"/>
        <v>G</v>
      </c>
      <c r="AC2198" t="str">
        <f t="shared" si="237"/>
        <v>K</v>
      </c>
      <c r="AD2198" t="str">
        <f t="shared" si="237"/>
        <v>L</v>
      </c>
      <c r="AE2198" t="str">
        <f t="shared" si="237"/>
        <v>H</v>
      </c>
      <c r="AF2198" t="str">
        <f t="shared" si="237"/>
        <v>S</v>
      </c>
      <c r="AG2198" t="str">
        <f t="shared" si="237"/>
        <v>Y</v>
      </c>
      <c r="AH2198" t="str">
        <f t="shared" si="237"/>
        <v>L</v>
      </c>
      <c r="AI2198" s="9">
        <f t="shared" si="239"/>
        <v>9.6673819742489259E-2</v>
      </c>
      <c r="AJ2198" s="9">
        <f t="shared" si="239"/>
        <v>2.1566523605150212E-2</v>
      </c>
      <c r="AK2198" s="9">
        <f t="shared" si="239"/>
        <v>1.0729613733905579E-4</v>
      </c>
      <c r="AL2198" s="9">
        <f t="shared" si="239"/>
        <v>0.98723175965665233</v>
      </c>
      <c r="AM2198" s="9">
        <f t="shared" si="239"/>
        <v>1.0729613733905579E-4</v>
      </c>
      <c r="AN2198" s="9">
        <f t="shared" si="238"/>
        <v>1.0729613733905579E-4</v>
      </c>
      <c r="AO2198" s="9">
        <f t="shared" si="238"/>
        <v>1.0729613733905579E-4</v>
      </c>
      <c r="AP2198" s="9">
        <f t="shared" si="238"/>
        <v>0.18251072961373391</v>
      </c>
      <c r="AQ2198" s="9">
        <f t="shared" si="238"/>
        <v>0.35418454935622312</v>
      </c>
      <c r="AR2198" s="9">
        <f t="shared" si="238"/>
        <v>1.0729613733905579E-4</v>
      </c>
      <c r="AS2198" s="10">
        <f t="shared" si="236"/>
        <v>1.8921109257813128E-24</v>
      </c>
    </row>
    <row r="2199" spans="12:45" x14ac:dyDescent="0.3">
      <c r="L2199" s="9"/>
      <c r="M2199" s="9"/>
      <c r="N2199" s="9"/>
      <c r="O2199" s="9"/>
      <c r="P2199" s="9"/>
      <c r="Q2199" s="9"/>
      <c r="R2199" s="9"/>
      <c r="S2199" s="9"/>
      <c r="T2199" s="9"/>
      <c r="U2199" s="9"/>
      <c r="V2199" s="10"/>
      <c r="X2199" t="s">
        <v>2290</v>
      </c>
      <c r="Y2199" t="str">
        <f t="shared" si="237"/>
        <v>T</v>
      </c>
      <c r="Z2199" t="str">
        <f t="shared" si="237"/>
        <v>P</v>
      </c>
      <c r="AA2199" t="str">
        <f t="shared" si="237"/>
        <v>V</v>
      </c>
      <c r="AB2199" t="str">
        <f t="shared" si="237"/>
        <v>G</v>
      </c>
      <c r="AC2199" t="str">
        <f t="shared" si="237"/>
        <v>T</v>
      </c>
      <c r="AD2199" t="str">
        <f t="shared" si="237"/>
        <v>A</v>
      </c>
      <c r="AE2199" t="str">
        <f t="shared" si="237"/>
        <v>K</v>
      </c>
      <c r="AF2199" t="str">
        <f t="shared" si="237"/>
        <v>L</v>
      </c>
      <c r="AG2199" t="str">
        <f t="shared" si="237"/>
        <v>V</v>
      </c>
      <c r="AH2199" t="str">
        <f t="shared" si="237"/>
        <v>R</v>
      </c>
      <c r="AI2199" s="9">
        <f t="shared" si="239"/>
        <v>9.6673819742489259E-2</v>
      </c>
      <c r="AJ2199" s="9">
        <f t="shared" si="239"/>
        <v>4.3025751072961367E-2</v>
      </c>
      <c r="AK2199" s="9">
        <f t="shared" si="239"/>
        <v>0.24688841201716738</v>
      </c>
      <c r="AL2199" s="9">
        <f t="shared" si="239"/>
        <v>0.98723175965665233</v>
      </c>
      <c r="AM2199" s="9">
        <f t="shared" si="239"/>
        <v>2.1566523605150212E-2</v>
      </c>
      <c r="AN2199" s="9">
        <f t="shared" si="238"/>
        <v>0.48293991416309007</v>
      </c>
      <c r="AO2199" s="9">
        <f t="shared" si="238"/>
        <v>1.0729613733905579E-4</v>
      </c>
      <c r="AP2199" s="9">
        <f t="shared" si="238"/>
        <v>1.0729613733905579E-4</v>
      </c>
      <c r="AQ2199" s="9">
        <f t="shared" si="238"/>
        <v>1.0729613733905579E-4</v>
      </c>
      <c r="AR2199" s="9">
        <f t="shared" si="238"/>
        <v>0.20396995708154508</v>
      </c>
      <c r="AS2199" s="10">
        <f t="shared" si="236"/>
        <v>2.6604118687130832E-18</v>
      </c>
    </row>
    <row r="2200" spans="12:45" x14ac:dyDescent="0.3">
      <c r="L2200" s="9"/>
      <c r="M2200" s="9"/>
      <c r="N2200" s="9"/>
      <c r="O2200" s="9"/>
      <c r="P2200" s="9"/>
      <c r="Q2200" s="9"/>
      <c r="R2200" s="9"/>
      <c r="S2200" s="9"/>
      <c r="T2200" s="9"/>
      <c r="U2200" s="9"/>
      <c r="V2200" s="10"/>
      <c r="X2200" t="s">
        <v>2291</v>
      </c>
      <c r="Y2200" t="str">
        <f t="shared" si="237"/>
        <v>R</v>
      </c>
      <c r="Z2200" t="str">
        <f t="shared" si="237"/>
        <v>A</v>
      </c>
      <c r="AA2200" t="str">
        <f t="shared" si="237"/>
        <v>N</v>
      </c>
      <c r="AB2200" t="str">
        <f t="shared" si="237"/>
        <v>G</v>
      </c>
      <c r="AC2200" t="str">
        <f t="shared" si="237"/>
        <v>M</v>
      </c>
      <c r="AD2200" t="str">
        <f t="shared" si="237"/>
        <v>N</v>
      </c>
      <c r="AE2200" t="str">
        <f t="shared" si="237"/>
        <v>V</v>
      </c>
      <c r="AF2200" t="str">
        <f t="shared" si="237"/>
        <v>I</v>
      </c>
      <c r="AG2200" t="str">
        <f t="shared" si="237"/>
        <v>H</v>
      </c>
      <c r="AH2200" t="str">
        <f t="shared" si="237"/>
        <v>A</v>
      </c>
      <c r="AI2200" s="9">
        <f t="shared" si="239"/>
        <v>1.0729613733905579E-4</v>
      </c>
      <c r="AJ2200" s="9">
        <f t="shared" si="239"/>
        <v>3.2296137339055793E-2</v>
      </c>
      <c r="AK2200" s="9">
        <f t="shared" si="239"/>
        <v>1.0729613733905579E-4</v>
      </c>
      <c r="AL2200" s="9">
        <f t="shared" si="239"/>
        <v>0.98723175965665233</v>
      </c>
      <c r="AM2200" s="9">
        <f t="shared" si="239"/>
        <v>1.0729613733905579E-4</v>
      </c>
      <c r="AN2200" s="9">
        <f t="shared" si="238"/>
        <v>1.0729613733905579E-4</v>
      </c>
      <c r="AO2200" s="9">
        <f t="shared" si="238"/>
        <v>7.521459227467811E-2</v>
      </c>
      <c r="AP2200" s="9">
        <f t="shared" si="238"/>
        <v>0.10740343347639485</v>
      </c>
      <c r="AQ2200" s="9">
        <f t="shared" si="238"/>
        <v>1.0729613733905579E-4</v>
      </c>
      <c r="AR2200" s="9">
        <f t="shared" si="238"/>
        <v>2.1566523605150212E-2</v>
      </c>
      <c r="AS2200" s="10">
        <f t="shared" si="236"/>
        <v>7.8993354287305479E-26</v>
      </c>
    </row>
    <row r="2201" spans="12:45" x14ac:dyDescent="0.3">
      <c r="L2201" s="9"/>
      <c r="M2201" s="9"/>
      <c r="N2201" s="9"/>
      <c r="O2201" s="9"/>
      <c r="P2201" s="9"/>
      <c r="Q2201" s="9"/>
      <c r="R2201" s="9"/>
      <c r="S2201" s="9"/>
      <c r="T2201" s="9"/>
      <c r="U2201" s="9"/>
      <c r="V2201" s="10"/>
      <c r="X2201" t="s">
        <v>2292</v>
      </c>
      <c r="Y2201" t="str">
        <f t="shared" si="237"/>
        <v>L</v>
      </c>
      <c r="Z2201" t="str">
        <f t="shared" si="237"/>
        <v>T</v>
      </c>
      <c r="AA2201" t="str">
        <f t="shared" si="237"/>
        <v>E</v>
      </c>
      <c r="AB2201" t="str">
        <f t="shared" si="237"/>
        <v>G</v>
      </c>
      <c r="AC2201" t="str">
        <f t="shared" si="237"/>
        <v>G</v>
      </c>
      <c r="AD2201" t="str">
        <f t="shared" si="237"/>
        <v>R</v>
      </c>
      <c r="AE2201" t="str">
        <f t="shared" si="237"/>
        <v>G</v>
      </c>
      <c r="AF2201" t="str">
        <f t="shared" si="237"/>
        <v>K</v>
      </c>
      <c r="AG2201" t="str">
        <f t="shared" si="237"/>
        <v>L</v>
      </c>
      <c r="AH2201" t="str">
        <f t="shared" si="237"/>
        <v>S</v>
      </c>
      <c r="AI2201" s="9">
        <f t="shared" si="239"/>
        <v>4.3025751072961367E-2</v>
      </c>
      <c r="AJ2201" s="9">
        <f t="shared" si="239"/>
        <v>2.1566523605150212E-2</v>
      </c>
      <c r="AK2201" s="9">
        <f t="shared" si="239"/>
        <v>1.0836909871244634E-2</v>
      </c>
      <c r="AL2201" s="9">
        <f t="shared" si="239"/>
        <v>0.98723175965665233</v>
      </c>
      <c r="AM2201" s="9">
        <f t="shared" si="239"/>
        <v>0.13959227467811158</v>
      </c>
      <c r="AN2201" s="9">
        <f t="shared" si="238"/>
        <v>1.0729613733905579E-4</v>
      </c>
      <c r="AO2201" s="9">
        <f t="shared" si="238"/>
        <v>1.0729613733905579E-4</v>
      </c>
      <c r="AP2201" s="9">
        <f t="shared" si="238"/>
        <v>1.0729613733905579E-4</v>
      </c>
      <c r="AQ2201" s="9">
        <f t="shared" si="238"/>
        <v>1.0836909871244634E-2</v>
      </c>
      <c r="AR2201" s="9">
        <f t="shared" si="238"/>
        <v>0.24688841201716738</v>
      </c>
      <c r="AS2201" s="10">
        <f t="shared" si="236"/>
        <v>4.5798684108458855E-21</v>
      </c>
    </row>
    <row r="2202" spans="12:45" x14ac:dyDescent="0.3">
      <c r="L2202" s="9"/>
      <c r="M2202" s="9"/>
      <c r="N2202" s="9"/>
      <c r="O2202" s="9"/>
      <c r="P2202" s="9"/>
      <c r="Q2202" s="9"/>
      <c r="R2202" s="9"/>
      <c r="S2202" s="9"/>
      <c r="T2202" s="9"/>
      <c r="U2202" s="9"/>
      <c r="V2202" s="10"/>
      <c r="X2202" t="s">
        <v>2293</v>
      </c>
      <c r="Y2202" t="str">
        <f t="shared" si="237"/>
        <v>T</v>
      </c>
      <c r="Z2202" t="str">
        <f t="shared" si="237"/>
        <v>E</v>
      </c>
      <c r="AA2202" t="str">
        <f t="shared" si="237"/>
        <v>G</v>
      </c>
      <c r="AB2202" t="str">
        <f t="shared" si="237"/>
        <v>G</v>
      </c>
      <c r="AC2202" t="str">
        <f t="shared" si="237"/>
        <v>R</v>
      </c>
      <c r="AD2202" t="str">
        <f t="shared" si="237"/>
        <v>G</v>
      </c>
      <c r="AE2202" t="str">
        <f t="shared" si="237"/>
        <v>K</v>
      </c>
      <c r="AF2202" t="str">
        <f t="shared" si="237"/>
        <v>L</v>
      </c>
      <c r="AG2202" t="str">
        <f t="shared" si="237"/>
        <v>S</v>
      </c>
      <c r="AH2202" t="str">
        <f t="shared" si="237"/>
        <v>I</v>
      </c>
      <c r="AI2202" s="9">
        <f t="shared" si="239"/>
        <v>9.6673819742489259E-2</v>
      </c>
      <c r="AJ2202" s="9">
        <f t="shared" si="239"/>
        <v>0.13959227467811158</v>
      </c>
      <c r="AK2202" s="9">
        <f t="shared" si="239"/>
        <v>1.0729613733905579E-4</v>
      </c>
      <c r="AL2202" s="9">
        <f t="shared" si="239"/>
        <v>0.98723175965665233</v>
      </c>
      <c r="AM2202" s="9">
        <f t="shared" si="239"/>
        <v>2.1566523605150212E-2</v>
      </c>
      <c r="AN2202" s="9">
        <f t="shared" si="238"/>
        <v>0.18251072961373391</v>
      </c>
      <c r="AO2202" s="9">
        <f t="shared" si="238"/>
        <v>1.0729613733905579E-4</v>
      </c>
      <c r="AP2202" s="9">
        <f t="shared" si="238"/>
        <v>1.0729613733905579E-4</v>
      </c>
      <c r="AQ2202" s="9">
        <f t="shared" si="238"/>
        <v>0.26834763948497853</v>
      </c>
      <c r="AR2202" s="9">
        <f t="shared" si="238"/>
        <v>1.0729613733905579E-4</v>
      </c>
      <c r="AS2202" s="10">
        <f t="shared" si="236"/>
        <v>1.8650567774668776E-21</v>
      </c>
    </row>
    <row r="2203" spans="12:45" x14ac:dyDescent="0.3">
      <c r="L2203" s="9"/>
      <c r="M2203" s="9"/>
      <c r="N2203" s="9"/>
      <c r="O2203" s="9"/>
      <c r="P2203" s="9"/>
      <c r="Q2203" s="9"/>
      <c r="R2203" s="9"/>
      <c r="S2203" s="9"/>
      <c r="T2203" s="9"/>
      <c r="U2203" s="9"/>
      <c r="V2203" s="10"/>
      <c r="X2203" t="s">
        <v>2294</v>
      </c>
      <c r="Y2203" t="str">
        <f t="shared" si="237"/>
        <v>G</v>
      </c>
      <c r="Z2203" t="str">
        <f t="shared" si="237"/>
        <v>G</v>
      </c>
      <c r="AA2203" t="str">
        <f t="shared" si="237"/>
        <v>R</v>
      </c>
      <c r="AB2203" t="str">
        <f t="shared" si="237"/>
        <v>G</v>
      </c>
      <c r="AC2203" t="str">
        <f t="shared" si="237"/>
        <v>K</v>
      </c>
      <c r="AD2203" t="str">
        <f t="shared" si="237"/>
        <v>L</v>
      </c>
      <c r="AE2203" t="str">
        <f t="shared" si="237"/>
        <v>S</v>
      </c>
      <c r="AF2203" t="str">
        <f t="shared" si="237"/>
        <v>I</v>
      </c>
      <c r="AG2203" t="str">
        <f t="shared" si="237"/>
        <v>M</v>
      </c>
      <c r="AH2203" t="str">
        <f t="shared" si="237"/>
        <v>R</v>
      </c>
      <c r="AI2203" s="9">
        <f t="shared" si="239"/>
        <v>4.3025751072961367E-2</v>
      </c>
      <c r="AJ2203" s="9">
        <f t="shared" si="239"/>
        <v>0.26834763948497853</v>
      </c>
      <c r="AK2203" s="9">
        <f t="shared" si="239"/>
        <v>1.0729613733905579E-4</v>
      </c>
      <c r="AL2203" s="9">
        <f t="shared" si="239"/>
        <v>0.98723175965665233</v>
      </c>
      <c r="AM2203" s="9">
        <f t="shared" si="239"/>
        <v>1.0729613733905579E-4</v>
      </c>
      <c r="AN2203" s="9">
        <f t="shared" si="238"/>
        <v>1.0729613733905579E-4</v>
      </c>
      <c r="AO2203" s="9">
        <f t="shared" si="238"/>
        <v>3.2296137339055793E-2</v>
      </c>
      <c r="AP2203" s="9">
        <f t="shared" si="238"/>
        <v>0.10740343347639485</v>
      </c>
      <c r="AQ2203" s="9">
        <f t="shared" si="238"/>
        <v>1.0729613733905579E-4</v>
      </c>
      <c r="AR2203" s="9">
        <f t="shared" si="238"/>
        <v>0.20396995708154508</v>
      </c>
      <c r="AS2203" s="10">
        <f t="shared" si="236"/>
        <v>1.0688497535814844E-21</v>
      </c>
    </row>
    <row r="2204" spans="12:45" x14ac:dyDescent="0.3">
      <c r="L2204" s="9"/>
      <c r="M2204" s="9"/>
      <c r="N2204" s="9"/>
      <c r="O2204" s="9"/>
      <c r="P2204" s="9"/>
      <c r="Q2204" s="9"/>
      <c r="R2204" s="9"/>
      <c r="S2204" s="9"/>
      <c r="T2204" s="9"/>
      <c r="U2204" s="9"/>
      <c r="V2204" s="10"/>
      <c r="X2204" t="s">
        <v>2295</v>
      </c>
      <c r="Y2204" t="str">
        <f t="shared" si="237"/>
        <v>R</v>
      </c>
      <c r="Z2204" t="str">
        <f t="shared" si="237"/>
        <v>Q</v>
      </c>
      <c r="AA2204" t="str">
        <f t="shared" si="237"/>
        <v>R</v>
      </c>
      <c r="AB2204" t="str">
        <f t="shared" si="237"/>
        <v>G</v>
      </c>
      <c r="AC2204" t="str">
        <f t="shared" si="237"/>
        <v>L</v>
      </c>
      <c r="AD2204" t="str">
        <f t="shared" si="237"/>
        <v>E</v>
      </c>
      <c r="AE2204" t="str">
        <f t="shared" si="237"/>
        <v>I</v>
      </c>
      <c r="AF2204" t="str">
        <f t="shared" si="237"/>
        <v>P</v>
      </c>
      <c r="AG2204" t="str">
        <f t="shared" si="237"/>
        <v>A</v>
      </c>
      <c r="AH2204" t="str">
        <f t="shared" si="237"/>
        <v>R</v>
      </c>
      <c r="AI2204" s="9">
        <f t="shared" si="239"/>
        <v>1.0729613733905579E-4</v>
      </c>
      <c r="AJ2204" s="9">
        <f t="shared" si="239"/>
        <v>2.1566523605150212E-2</v>
      </c>
      <c r="AK2204" s="9">
        <f t="shared" si="239"/>
        <v>1.0729613733905579E-4</v>
      </c>
      <c r="AL2204" s="9">
        <f t="shared" si="239"/>
        <v>0.98723175965665233</v>
      </c>
      <c r="AM2204" s="9">
        <f t="shared" si="239"/>
        <v>1.0729613733905579E-4</v>
      </c>
      <c r="AN2204" s="9">
        <f t="shared" si="238"/>
        <v>1.0729613733905579E-4</v>
      </c>
      <c r="AO2204" s="9">
        <f t="shared" si="238"/>
        <v>0.33272532188841203</v>
      </c>
      <c r="AP2204" s="9">
        <f t="shared" si="238"/>
        <v>1.0729613733905579E-4</v>
      </c>
      <c r="AQ2204" s="9">
        <f t="shared" si="238"/>
        <v>1.0729613733905579E-4</v>
      </c>
      <c r="AR2204" s="9">
        <f t="shared" si="238"/>
        <v>0.20396995708154508</v>
      </c>
      <c r="AS2204" s="10">
        <f t="shared" si="236"/>
        <v>2.2047322136634655E-27</v>
      </c>
    </row>
    <row r="2205" spans="12:45" x14ac:dyDescent="0.3">
      <c r="L2205" s="9"/>
      <c r="M2205" s="9"/>
      <c r="N2205" s="9"/>
      <c r="O2205" s="9"/>
      <c r="P2205" s="9"/>
      <c r="Q2205" s="9"/>
      <c r="R2205" s="9"/>
      <c r="S2205" s="9"/>
      <c r="T2205" s="9"/>
      <c r="U2205" s="9"/>
      <c r="V2205" s="10"/>
      <c r="X2205" t="s">
        <v>2296</v>
      </c>
      <c r="Y2205" t="str">
        <f t="shared" si="237"/>
        <v>R</v>
      </c>
      <c r="Z2205" t="str">
        <f t="shared" si="237"/>
        <v>V</v>
      </c>
      <c r="AA2205" t="str">
        <f t="shared" si="237"/>
        <v>Y</v>
      </c>
      <c r="AB2205" t="str">
        <f t="shared" si="237"/>
        <v>G</v>
      </c>
      <c r="AC2205" t="str">
        <f t="shared" si="237"/>
        <v>V</v>
      </c>
      <c r="AD2205" t="str">
        <f t="shared" si="237"/>
        <v>D</v>
      </c>
      <c r="AE2205" t="str">
        <f t="shared" si="237"/>
        <v>L</v>
      </c>
      <c r="AF2205" t="str">
        <f t="shared" si="237"/>
        <v>D</v>
      </c>
      <c r="AG2205" t="str">
        <f t="shared" si="237"/>
        <v>S</v>
      </c>
      <c r="AH2205" t="str">
        <f t="shared" si="237"/>
        <v>G</v>
      </c>
      <c r="AI2205" s="9">
        <f t="shared" si="239"/>
        <v>1.0729613733905579E-4</v>
      </c>
      <c r="AJ2205" s="9">
        <f t="shared" si="239"/>
        <v>1.0729613733905579E-4</v>
      </c>
      <c r="AK2205" s="9">
        <f t="shared" si="239"/>
        <v>1.0729613733905579E-4</v>
      </c>
      <c r="AL2205" s="9">
        <f t="shared" si="239"/>
        <v>0.98723175965665233</v>
      </c>
      <c r="AM2205" s="9">
        <f t="shared" si="239"/>
        <v>1.0729613733905579E-4</v>
      </c>
      <c r="AN2205" s="9">
        <f t="shared" si="238"/>
        <v>1.0729613733905579E-4</v>
      </c>
      <c r="AO2205" s="9">
        <f t="shared" si="238"/>
        <v>0.12886266094420601</v>
      </c>
      <c r="AP2205" s="9">
        <f t="shared" si="238"/>
        <v>1.0729613733905579E-4</v>
      </c>
      <c r="AQ2205" s="9">
        <f t="shared" si="238"/>
        <v>0.26834763948497853</v>
      </c>
      <c r="AR2205" s="9">
        <f t="shared" si="238"/>
        <v>1.0729613733905579E-4</v>
      </c>
      <c r="AS2205" s="10">
        <f t="shared" si="236"/>
        <v>5.5889806535836948E-30</v>
      </c>
    </row>
    <row r="2206" spans="12:45" x14ac:dyDescent="0.3">
      <c r="L2206" s="9"/>
      <c r="M2206" s="9"/>
      <c r="N2206" s="9"/>
      <c r="O2206" s="9"/>
      <c r="P2206" s="9"/>
      <c r="Q2206" s="9"/>
      <c r="R2206" s="9"/>
      <c r="S2206" s="9"/>
      <c r="T2206" s="9"/>
      <c r="U2206" s="9"/>
      <c r="V2206" s="10"/>
      <c r="X2206" t="s">
        <v>2297</v>
      </c>
      <c r="Y2206" t="str">
        <f t="shared" si="237"/>
        <v>R</v>
      </c>
      <c r="Z2206" t="str">
        <f t="shared" si="237"/>
        <v>D</v>
      </c>
      <c r="AA2206" t="str">
        <f t="shared" si="237"/>
        <v>K</v>
      </c>
      <c r="AB2206" t="str">
        <f t="shared" si="237"/>
        <v>G</v>
      </c>
      <c r="AC2206" t="str">
        <f t="shared" si="237"/>
        <v>W</v>
      </c>
      <c r="AD2206" t="str">
        <f t="shared" si="237"/>
        <v>E</v>
      </c>
      <c r="AE2206" t="str">
        <f t="shared" si="237"/>
        <v>K</v>
      </c>
      <c r="AF2206" t="str">
        <f t="shared" si="237"/>
        <v>K</v>
      </c>
      <c r="AG2206" t="str">
        <f t="shared" si="237"/>
        <v>I</v>
      </c>
      <c r="AH2206" t="str">
        <f t="shared" si="237"/>
        <v>S</v>
      </c>
      <c r="AI2206" s="9">
        <f t="shared" si="239"/>
        <v>1.0729613733905579E-4</v>
      </c>
      <c r="AJ2206" s="9">
        <f t="shared" si="239"/>
        <v>0.16105150214592273</v>
      </c>
      <c r="AK2206" s="9">
        <f t="shared" si="239"/>
        <v>1.0729613733905579E-4</v>
      </c>
      <c r="AL2206" s="9">
        <f t="shared" si="239"/>
        <v>0.98723175965665233</v>
      </c>
      <c r="AM2206" s="9">
        <f t="shared" si="239"/>
        <v>1.0729613733905579E-4</v>
      </c>
      <c r="AN2206" s="9">
        <f t="shared" si="238"/>
        <v>1.0729613733905579E-4</v>
      </c>
      <c r="AO2206" s="9">
        <f t="shared" si="238"/>
        <v>1.0729613733905579E-4</v>
      </c>
      <c r="AP2206" s="9">
        <f t="shared" si="238"/>
        <v>1.0729613733905579E-4</v>
      </c>
      <c r="AQ2206" s="9">
        <f t="shared" si="238"/>
        <v>1.0729613733905579E-4</v>
      </c>
      <c r="AR2206" s="9">
        <f t="shared" si="238"/>
        <v>0.24688841201716738</v>
      </c>
      <c r="AS2206" s="10">
        <f t="shared" si="236"/>
        <v>6.4264808548946866E-30</v>
      </c>
    </row>
    <row r="2207" spans="12:45" x14ac:dyDescent="0.3">
      <c r="L2207" s="9"/>
      <c r="M2207" s="9"/>
      <c r="N2207" s="9"/>
      <c r="O2207" s="9"/>
      <c r="P2207" s="9"/>
      <c r="Q2207" s="9"/>
      <c r="R2207" s="9"/>
      <c r="S2207" s="9"/>
      <c r="T2207" s="9"/>
      <c r="U2207" s="9"/>
      <c r="V2207" s="10"/>
      <c r="X2207" t="s">
        <v>2298</v>
      </c>
      <c r="Y2207" t="str">
        <f t="shared" si="237"/>
        <v>S</v>
      </c>
      <c r="Z2207" t="str">
        <f t="shared" si="237"/>
        <v>A</v>
      </c>
      <c r="AA2207" t="str">
        <f t="shared" si="237"/>
        <v>A</v>
      </c>
      <c r="AB2207" t="str">
        <f t="shared" si="237"/>
        <v>G</v>
      </c>
      <c r="AC2207" t="str">
        <f t="shared" si="237"/>
        <v>K</v>
      </c>
      <c r="AD2207" t="str">
        <f t="shared" si="237"/>
        <v>V</v>
      </c>
      <c r="AE2207" t="str">
        <f t="shared" si="237"/>
        <v>T</v>
      </c>
      <c r="AF2207" t="str">
        <f t="shared" si="237"/>
        <v>D</v>
      </c>
      <c r="AG2207" t="str">
        <f t="shared" si="237"/>
        <v>K</v>
      </c>
      <c r="AH2207" t="str">
        <f t="shared" si="237"/>
        <v>N</v>
      </c>
      <c r="AI2207" s="9">
        <f t="shared" si="239"/>
        <v>2.1566523605150212E-2</v>
      </c>
      <c r="AJ2207" s="9">
        <f t="shared" si="239"/>
        <v>3.2296137339055793E-2</v>
      </c>
      <c r="AK2207" s="9">
        <f t="shared" si="239"/>
        <v>0.55804721030042914</v>
      </c>
      <c r="AL2207" s="9">
        <f t="shared" si="239"/>
        <v>0.98723175965665233</v>
      </c>
      <c r="AM2207" s="9">
        <f t="shared" si="239"/>
        <v>1.0729613733905579E-4</v>
      </c>
      <c r="AN2207" s="9">
        <f t="shared" si="238"/>
        <v>1.0729613733905579E-4</v>
      </c>
      <c r="AO2207" s="9">
        <f t="shared" si="238"/>
        <v>4.3025751072961367E-2</v>
      </c>
      <c r="AP2207" s="9">
        <f t="shared" si="238"/>
        <v>1.0729613733905579E-4</v>
      </c>
      <c r="AQ2207" s="9">
        <f t="shared" si="238"/>
        <v>1.0729613733905579E-4</v>
      </c>
      <c r="AR2207" s="9">
        <f t="shared" si="238"/>
        <v>1.0836909871244634E-2</v>
      </c>
      <c r="AS2207" s="10">
        <f t="shared" si="236"/>
        <v>2.3713248931084342E-23</v>
      </c>
    </row>
    <row r="2208" spans="12:45" x14ac:dyDescent="0.3">
      <c r="L2208" s="9"/>
      <c r="M2208" s="9"/>
      <c r="N2208" s="9"/>
      <c r="O2208" s="9"/>
      <c r="P2208" s="9"/>
      <c r="Q2208" s="9"/>
      <c r="R2208" s="9"/>
      <c r="S2208" s="9"/>
      <c r="T2208" s="9"/>
      <c r="U2208" s="9"/>
      <c r="V2208" s="10"/>
      <c r="X2208" t="s">
        <v>2299</v>
      </c>
      <c r="Y2208" t="str">
        <f t="shared" si="237"/>
        <v>N</v>
      </c>
      <c r="Z2208" t="str">
        <f t="shared" si="237"/>
        <v>I</v>
      </c>
      <c r="AA2208" t="str">
        <f t="shared" si="237"/>
        <v>S</v>
      </c>
      <c r="AB2208" t="str">
        <f t="shared" si="237"/>
        <v>G</v>
      </c>
      <c r="AC2208" t="str">
        <f t="shared" si="237"/>
        <v>K</v>
      </c>
      <c r="AD2208" t="str">
        <f t="shared" si="237"/>
        <v>I</v>
      </c>
      <c r="AE2208" t="str">
        <f t="shared" si="237"/>
        <v>N</v>
      </c>
      <c r="AF2208" t="str">
        <f t="shared" si="237"/>
        <v>D</v>
      </c>
      <c r="AG2208" t="str">
        <f t="shared" si="237"/>
        <v>L</v>
      </c>
      <c r="AH2208" t="str">
        <f t="shared" si="237"/>
        <v>Q</v>
      </c>
      <c r="AI2208" s="9">
        <f t="shared" si="239"/>
        <v>2.1566523605150212E-2</v>
      </c>
      <c r="AJ2208" s="9">
        <f t="shared" si="239"/>
        <v>1.0729613733905579E-4</v>
      </c>
      <c r="AK2208" s="9">
        <f t="shared" si="239"/>
        <v>1.0836909871244634E-2</v>
      </c>
      <c r="AL2208" s="9">
        <f t="shared" si="239"/>
        <v>0.98723175965665233</v>
      </c>
      <c r="AM2208" s="9">
        <f t="shared" si="239"/>
        <v>1.0729613733905579E-4</v>
      </c>
      <c r="AN2208" s="9">
        <f t="shared" si="238"/>
        <v>1.0729613733905579E-4</v>
      </c>
      <c r="AO2208" s="9">
        <f t="shared" si="238"/>
        <v>1.0729613733905579E-4</v>
      </c>
      <c r="AP2208" s="9">
        <f t="shared" si="238"/>
        <v>1.0729613733905579E-4</v>
      </c>
      <c r="AQ2208" s="9">
        <f t="shared" si="238"/>
        <v>1.0836909871244634E-2</v>
      </c>
      <c r="AR2208" s="9">
        <f t="shared" si="238"/>
        <v>1.0729613733905579E-4</v>
      </c>
      <c r="AS2208" s="10">
        <f t="shared" si="236"/>
        <v>3.8151771834442448E-30</v>
      </c>
    </row>
    <row r="2209" spans="12:45" x14ac:dyDescent="0.3">
      <c r="L2209" s="9"/>
      <c r="M2209" s="9"/>
      <c r="N2209" s="9"/>
      <c r="O2209" s="9"/>
      <c r="P2209" s="9"/>
      <c r="Q2209" s="9"/>
      <c r="R2209" s="9"/>
      <c r="S2209" s="9"/>
      <c r="T2209" s="9"/>
      <c r="U2209" s="9"/>
      <c r="V2209" s="10"/>
      <c r="X2209" t="s">
        <v>2300</v>
      </c>
      <c r="Y2209" t="str">
        <f t="shared" si="237"/>
        <v>K</v>
      </c>
      <c r="Z2209" t="str">
        <f t="shared" si="237"/>
        <v>Q</v>
      </c>
      <c r="AA2209" t="str">
        <f t="shared" si="237"/>
        <v>R</v>
      </c>
      <c r="AB2209" t="str">
        <f t="shared" si="237"/>
        <v>G</v>
      </c>
      <c r="AC2209" t="str">
        <f t="shared" si="237"/>
        <v>D</v>
      </c>
      <c r="AD2209" t="str">
        <f t="shared" si="237"/>
        <v>V</v>
      </c>
      <c r="AE2209" t="str">
        <f t="shared" si="237"/>
        <v>A</v>
      </c>
      <c r="AF2209" t="str">
        <f t="shared" si="237"/>
        <v>I</v>
      </c>
      <c r="AG2209" t="str">
        <f t="shared" si="237"/>
        <v>Y</v>
      </c>
      <c r="AH2209" t="str">
        <f t="shared" si="237"/>
        <v>Q</v>
      </c>
      <c r="AI2209" s="9">
        <f t="shared" si="239"/>
        <v>1.0729613733905579E-4</v>
      </c>
      <c r="AJ2209" s="9">
        <f t="shared" si="239"/>
        <v>2.1566523605150212E-2</v>
      </c>
      <c r="AK2209" s="9">
        <f t="shared" si="239"/>
        <v>1.0729613733905579E-4</v>
      </c>
      <c r="AL2209" s="9">
        <f t="shared" si="239"/>
        <v>0.98723175965665233</v>
      </c>
      <c r="AM2209" s="9">
        <f t="shared" si="239"/>
        <v>1.0729613733905579E-4</v>
      </c>
      <c r="AN2209" s="9">
        <f t="shared" si="238"/>
        <v>1.0729613733905579E-4</v>
      </c>
      <c r="AO2209" s="9">
        <f t="shared" si="238"/>
        <v>1.0836909871244634E-2</v>
      </c>
      <c r="AP2209" s="9">
        <f t="shared" si="238"/>
        <v>0.10740343347639485</v>
      </c>
      <c r="AQ2209" s="9">
        <f t="shared" si="238"/>
        <v>0.35418454935622312</v>
      </c>
      <c r="AR2209" s="9">
        <f t="shared" si="238"/>
        <v>1.0729613733905579E-4</v>
      </c>
      <c r="AS2209" s="10">
        <f t="shared" si="236"/>
        <v>1.2481677012308913E-25</v>
      </c>
    </row>
    <row r="2210" spans="12:45" x14ac:dyDescent="0.3">
      <c r="L2210" s="9"/>
      <c r="M2210" s="9"/>
      <c r="N2210" s="9"/>
      <c r="O2210" s="9"/>
      <c r="P2210" s="9"/>
      <c r="Q2210" s="9"/>
      <c r="R2210" s="9"/>
      <c r="S2210" s="9"/>
      <c r="T2210" s="9"/>
      <c r="U2210" s="9"/>
      <c r="V2210" s="10"/>
      <c r="X2210" t="s">
        <v>2301</v>
      </c>
      <c r="Y2210" t="str">
        <f t="shared" si="237"/>
        <v>L</v>
      </c>
      <c r="Z2210" t="str">
        <f t="shared" si="237"/>
        <v>S</v>
      </c>
      <c r="AA2210" t="str">
        <f t="shared" si="237"/>
        <v>E</v>
      </c>
      <c r="AB2210" t="str">
        <f t="shared" si="237"/>
        <v>G</v>
      </c>
      <c r="AC2210" t="str">
        <f t="shared" si="237"/>
        <v>R</v>
      </c>
      <c r="AD2210" t="str">
        <f t="shared" si="237"/>
        <v>R</v>
      </c>
      <c r="AE2210" t="str">
        <f t="shared" si="237"/>
        <v>G</v>
      </c>
      <c r="AF2210" t="str">
        <f t="shared" si="237"/>
        <v>K</v>
      </c>
      <c r="AG2210" t="str">
        <f t="shared" si="237"/>
        <v>L</v>
      </c>
      <c r="AH2210" t="str">
        <f t="shared" si="237"/>
        <v>S</v>
      </c>
      <c r="AI2210" s="9">
        <f t="shared" si="239"/>
        <v>4.3025751072961367E-2</v>
      </c>
      <c r="AJ2210" s="9">
        <f t="shared" si="239"/>
        <v>1.0729613733905579E-4</v>
      </c>
      <c r="AK2210" s="9">
        <f t="shared" si="239"/>
        <v>1.0836909871244634E-2</v>
      </c>
      <c r="AL2210" s="9">
        <f t="shared" si="239"/>
        <v>0.98723175965665233</v>
      </c>
      <c r="AM2210" s="9">
        <f t="shared" si="239"/>
        <v>2.1566523605150212E-2</v>
      </c>
      <c r="AN2210" s="9">
        <f t="shared" si="238"/>
        <v>1.0729613733905579E-4</v>
      </c>
      <c r="AO2210" s="9">
        <f t="shared" si="238"/>
        <v>1.0729613733905579E-4</v>
      </c>
      <c r="AP2210" s="9">
        <f t="shared" si="238"/>
        <v>1.0729613733905579E-4</v>
      </c>
      <c r="AQ2210" s="9">
        <f t="shared" si="238"/>
        <v>1.0836909871244634E-2</v>
      </c>
      <c r="AR2210" s="9">
        <f t="shared" si="238"/>
        <v>0.24688841201716738</v>
      </c>
      <c r="AS2210" s="10">
        <f t="shared" si="236"/>
        <v>3.5202678023411871E-24</v>
      </c>
    </row>
    <row r="2211" spans="12:45" x14ac:dyDescent="0.3">
      <c r="L2211" s="9"/>
      <c r="M2211" s="9"/>
      <c r="N2211" s="9"/>
      <c r="O2211" s="9"/>
      <c r="P2211" s="9"/>
      <c r="Q2211" s="9"/>
      <c r="R2211" s="9"/>
      <c r="S2211" s="9"/>
      <c r="T2211" s="9"/>
      <c r="U2211" s="9"/>
      <c r="V2211" s="10"/>
      <c r="X2211" t="s">
        <v>2302</v>
      </c>
      <c r="Y2211" t="str">
        <f t="shared" ref="Y2211:AH2236" si="240">MID($X2211,Y$1,1)</f>
        <v>S</v>
      </c>
      <c r="Z2211" t="str">
        <f t="shared" si="240"/>
        <v>C</v>
      </c>
      <c r="AA2211" t="str">
        <f t="shared" si="240"/>
        <v>E</v>
      </c>
      <c r="AB2211" t="str">
        <f t="shared" si="240"/>
        <v>G</v>
      </c>
      <c r="AC2211" t="str">
        <f t="shared" si="240"/>
        <v>Y</v>
      </c>
      <c r="AD2211" t="str">
        <f t="shared" si="240"/>
        <v>V</v>
      </c>
      <c r="AE2211" t="str">
        <f t="shared" si="240"/>
        <v>V</v>
      </c>
      <c r="AF2211" t="str">
        <f t="shared" si="240"/>
        <v>K</v>
      </c>
      <c r="AG2211" t="str">
        <f t="shared" si="240"/>
        <v>R</v>
      </c>
      <c r="AH2211" t="str">
        <f t="shared" si="240"/>
        <v>V</v>
      </c>
      <c r="AI2211" s="9">
        <f t="shared" si="239"/>
        <v>2.1566523605150212E-2</v>
      </c>
      <c r="AJ2211" s="9">
        <f t="shared" si="239"/>
        <v>1.0729613733905579E-4</v>
      </c>
      <c r="AK2211" s="9">
        <f t="shared" si="239"/>
        <v>1.0836909871244634E-2</v>
      </c>
      <c r="AL2211" s="9">
        <f t="shared" si="239"/>
        <v>0.98723175965665233</v>
      </c>
      <c r="AM2211" s="9">
        <f t="shared" si="239"/>
        <v>1.0729613733905579E-4</v>
      </c>
      <c r="AN2211" s="9">
        <f t="shared" si="238"/>
        <v>1.0729613733905579E-4</v>
      </c>
      <c r="AO2211" s="9">
        <f t="shared" si="238"/>
        <v>7.521459227467811E-2</v>
      </c>
      <c r="AP2211" s="9">
        <f t="shared" si="238"/>
        <v>1.0729613733905579E-4</v>
      </c>
      <c r="AQ2211" s="9">
        <f t="shared" si="238"/>
        <v>1.0729613733905579E-4</v>
      </c>
      <c r="AR2211" s="9">
        <f t="shared" si="238"/>
        <v>1.0729613733905579E-4</v>
      </c>
      <c r="AS2211" s="10">
        <f t="shared" si="236"/>
        <v>2.6479596094994216E-29</v>
      </c>
    </row>
    <row r="2212" spans="12:45" x14ac:dyDescent="0.3">
      <c r="L2212" s="9"/>
      <c r="M2212" s="9"/>
      <c r="N2212" s="9"/>
      <c r="O2212" s="9"/>
      <c r="P2212" s="9"/>
      <c r="Q2212" s="9"/>
      <c r="R2212" s="9"/>
      <c r="S2212" s="9"/>
      <c r="T2212" s="9"/>
      <c r="U2212" s="9"/>
      <c r="V2212" s="10"/>
      <c r="X2212" t="s">
        <v>2303</v>
      </c>
      <c r="Y2212" t="str">
        <f t="shared" si="240"/>
        <v>M</v>
      </c>
      <c r="Z2212" t="str">
        <f t="shared" si="240"/>
        <v>S</v>
      </c>
      <c r="AA2212" t="str">
        <f t="shared" si="240"/>
        <v>P</v>
      </c>
      <c r="AB2212" t="str">
        <f t="shared" si="240"/>
        <v>G</v>
      </c>
      <c r="AC2212" t="str">
        <f t="shared" si="240"/>
        <v>I</v>
      </c>
      <c r="AD2212" t="str">
        <f t="shared" si="240"/>
        <v>Y</v>
      </c>
      <c r="AE2212" t="str">
        <f t="shared" si="240"/>
        <v>G</v>
      </c>
      <c r="AF2212" t="str">
        <f t="shared" si="240"/>
        <v>K</v>
      </c>
      <c r="AG2212" t="str">
        <f t="shared" si="240"/>
        <v>T</v>
      </c>
      <c r="AH2212" t="str">
        <f t="shared" si="240"/>
        <v>S</v>
      </c>
      <c r="AI2212" s="9">
        <f t="shared" si="239"/>
        <v>1.0836909871244634E-2</v>
      </c>
      <c r="AJ2212" s="9">
        <f t="shared" si="239"/>
        <v>1.0729613733905579E-4</v>
      </c>
      <c r="AK2212" s="9">
        <f t="shared" si="239"/>
        <v>4.3025751072961367E-2</v>
      </c>
      <c r="AL2212" s="9">
        <f t="shared" si="239"/>
        <v>0.98723175965665233</v>
      </c>
      <c r="AM2212" s="9">
        <f t="shared" si="239"/>
        <v>1.0729613733905579E-4</v>
      </c>
      <c r="AN2212" s="9">
        <f t="shared" si="238"/>
        <v>0.25761802575107295</v>
      </c>
      <c r="AO2212" s="9">
        <f t="shared" si="238"/>
        <v>1.0729613733905579E-4</v>
      </c>
      <c r="AP2212" s="9">
        <f t="shared" si="238"/>
        <v>1.0729613733905579E-4</v>
      </c>
      <c r="AQ2212" s="9">
        <f t="shared" si="238"/>
        <v>1.0729613733905579E-4</v>
      </c>
      <c r="AR2212" s="9">
        <f t="shared" si="238"/>
        <v>0.24688841201716738</v>
      </c>
      <c r="AS2212" s="10">
        <f t="shared" si="236"/>
        <v>4.1634219956756778E-25</v>
      </c>
    </row>
    <row r="2213" spans="12:45" x14ac:dyDescent="0.3">
      <c r="L2213" s="9"/>
      <c r="M2213" s="9"/>
      <c r="N2213" s="9"/>
      <c r="O2213" s="9"/>
      <c r="P2213" s="9"/>
      <c r="Q2213" s="9"/>
      <c r="R2213" s="9"/>
      <c r="S2213" s="9"/>
      <c r="T2213" s="9"/>
      <c r="U2213" s="9"/>
      <c r="V2213" s="10"/>
      <c r="X2213" t="s">
        <v>2304</v>
      </c>
      <c r="Y2213" t="str">
        <f t="shared" si="240"/>
        <v>G</v>
      </c>
      <c r="Z2213" t="str">
        <f t="shared" si="240"/>
        <v>I</v>
      </c>
      <c r="AA2213" t="str">
        <f t="shared" si="240"/>
        <v>Y</v>
      </c>
      <c r="AB2213" t="str">
        <f t="shared" si="240"/>
        <v>G</v>
      </c>
      <c r="AC2213" t="str">
        <f t="shared" si="240"/>
        <v>K</v>
      </c>
      <c r="AD2213" t="str">
        <f t="shared" si="240"/>
        <v>T</v>
      </c>
      <c r="AE2213" t="str">
        <f t="shared" si="240"/>
        <v>S</v>
      </c>
      <c r="AF2213" t="str">
        <f t="shared" si="240"/>
        <v>G</v>
      </c>
      <c r="AG2213" t="str">
        <f t="shared" si="240"/>
        <v>Y</v>
      </c>
      <c r="AH2213" t="str">
        <f t="shared" si="240"/>
        <v>A</v>
      </c>
      <c r="AI2213" s="9">
        <f t="shared" si="239"/>
        <v>4.3025751072961367E-2</v>
      </c>
      <c r="AJ2213" s="9">
        <f t="shared" si="239"/>
        <v>1.0729613733905579E-4</v>
      </c>
      <c r="AK2213" s="9">
        <f t="shared" si="239"/>
        <v>1.0729613733905579E-4</v>
      </c>
      <c r="AL2213" s="9">
        <f t="shared" si="239"/>
        <v>0.98723175965665233</v>
      </c>
      <c r="AM2213" s="9">
        <f t="shared" si="239"/>
        <v>1.0729613733905579E-4</v>
      </c>
      <c r="AN2213" s="9">
        <f t="shared" si="238"/>
        <v>6.4484978540772522E-2</v>
      </c>
      <c r="AO2213" s="9">
        <f t="shared" si="238"/>
        <v>3.2296137339055793E-2</v>
      </c>
      <c r="AP2213" s="9">
        <f t="shared" si="238"/>
        <v>1.0836909871244634E-2</v>
      </c>
      <c r="AQ2213" s="9">
        <f t="shared" si="238"/>
        <v>0.35418454935622312</v>
      </c>
      <c r="AR2213" s="9">
        <f t="shared" si="238"/>
        <v>2.1566523605150212E-2</v>
      </c>
      <c r="AS2213" s="10">
        <f t="shared" si="236"/>
        <v>9.045325565781031E-21</v>
      </c>
    </row>
    <row r="2214" spans="12:45" x14ac:dyDescent="0.3">
      <c r="L2214" s="9"/>
      <c r="M2214" s="9"/>
      <c r="N2214" s="9"/>
      <c r="O2214" s="9"/>
      <c r="P2214" s="9"/>
      <c r="Q2214" s="9"/>
      <c r="R2214" s="9"/>
      <c r="S2214" s="9"/>
      <c r="T2214" s="9"/>
      <c r="U2214" s="9"/>
      <c r="V2214" s="10"/>
      <c r="X2214" t="s">
        <v>2305</v>
      </c>
      <c r="Y2214" t="str">
        <f t="shared" si="240"/>
        <v>H</v>
      </c>
      <c r="Z2214" t="str">
        <f t="shared" si="240"/>
        <v>H</v>
      </c>
      <c r="AA2214" t="str">
        <f t="shared" si="240"/>
        <v>A</v>
      </c>
      <c r="AB2214" t="str">
        <f t="shared" si="240"/>
        <v>G</v>
      </c>
      <c r="AC2214" t="str">
        <f t="shared" si="240"/>
        <v>G</v>
      </c>
      <c r="AD2214" t="str">
        <f t="shared" si="240"/>
        <v>F</v>
      </c>
      <c r="AE2214" t="str">
        <f t="shared" si="240"/>
        <v>L</v>
      </c>
      <c r="AF2214" t="str">
        <f t="shared" si="240"/>
        <v>M</v>
      </c>
      <c r="AG2214" t="str">
        <f t="shared" si="240"/>
        <v>C</v>
      </c>
      <c r="AH2214" t="str">
        <f t="shared" si="240"/>
        <v>K</v>
      </c>
      <c r="AI2214" s="9">
        <f t="shared" si="239"/>
        <v>5.3755364806866948E-2</v>
      </c>
      <c r="AJ2214" s="9">
        <f t="shared" si="239"/>
        <v>1.0836909871244634E-2</v>
      </c>
      <c r="AK2214" s="9">
        <f t="shared" si="239"/>
        <v>0.55804721030042914</v>
      </c>
      <c r="AL2214" s="9">
        <f t="shared" si="239"/>
        <v>0.98723175965665233</v>
      </c>
      <c r="AM2214" s="9">
        <f t="shared" si="239"/>
        <v>0.13959227467811158</v>
      </c>
      <c r="AN2214" s="9">
        <f t="shared" si="238"/>
        <v>1.0836909871244634E-2</v>
      </c>
      <c r="AO2214" s="9">
        <f t="shared" si="238"/>
        <v>0.12886266094420601</v>
      </c>
      <c r="AP2214" s="9">
        <f t="shared" si="238"/>
        <v>1.0836909871244634E-2</v>
      </c>
      <c r="AQ2214" s="9">
        <f t="shared" si="238"/>
        <v>1.0729613733905579E-4</v>
      </c>
      <c r="AR2214" s="9">
        <f t="shared" si="238"/>
        <v>3.2296137339055793E-2</v>
      </c>
      <c r="AS2214" s="10">
        <f t="shared" si="236"/>
        <v>2.3493699401176335E-15</v>
      </c>
    </row>
    <row r="2215" spans="12:45" x14ac:dyDescent="0.3">
      <c r="L2215" s="9"/>
      <c r="M2215" s="9"/>
      <c r="N2215" s="9"/>
      <c r="O2215" s="9"/>
      <c r="P2215" s="9"/>
      <c r="Q2215" s="9"/>
      <c r="R2215" s="9"/>
      <c r="S2215" s="9"/>
      <c r="T2215" s="9"/>
      <c r="U2215" s="9"/>
      <c r="V2215" s="10"/>
      <c r="X2215" t="s">
        <v>2306</v>
      </c>
      <c r="Y2215" t="str">
        <f t="shared" si="240"/>
        <v>H</v>
      </c>
      <c r="Z2215" t="str">
        <f t="shared" si="240"/>
        <v>A</v>
      </c>
      <c r="AA2215" t="str">
        <f t="shared" si="240"/>
        <v>G</v>
      </c>
      <c r="AB2215" t="str">
        <f t="shared" si="240"/>
        <v>G</v>
      </c>
      <c r="AC2215" t="str">
        <f t="shared" si="240"/>
        <v>F</v>
      </c>
      <c r="AD2215" t="str">
        <f t="shared" si="240"/>
        <v>L</v>
      </c>
      <c r="AE2215" t="str">
        <f t="shared" si="240"/>
        <v>M</v>
      </c>
      <c r="AF2215" t="str">
        <f t="shared" si="240"/>
        <v>C</v>
      </c>
      <c r="AG2215" t="str">
        <f t="shared" si="240"/>
        <v>K</v>
      </c>
      <c r="AH2215" t="str">
        <f t="shared" si="240"/>
        <v>T</v>
      </c>
      <c r="AI2215" s="9">
        <f t="shared" si="239"/>
        <v>5.3755364806866948E-2</v>
      </c>
      <c r="AJ2215" s="9">
        <f t="shared" si="239"/>
        <v>3.2296137339055793E-2</v>
      </c>
      <c r="AK2215" s="9">
        <f t="shared" si="239"/>
        <v>1.0729613733905579E-4</v>
      </c>
      <c r="AL2215" s="9">
        <f t="shared" si="239"/>
        <v>0.98723175965665233</v>
      </c>
      <c r="AM2215" s="9">
        <f t="shared" si="239"/>
        <v>1.0729613733905579E-4</v>
      </c>
      <c r="AN2215" s="9">
        <f t="shared" si="238"/>
        <v>1.0729613733905579E-4</v>
      </c>
      <c r="AO2215" s="9">
        <f t="shared" si="238"/>
        <v>1.0836909871244634E-2</v>
      </c>
      <c r="AP2215" s="9">
        <f t="shared" si="238"/>
        <v>1.0729613733905579E-4</v>
      </c>
      <c r="AQ2215" s="9">
        <f t="shared" si="238"/>
        <v>1.0729613733905579E-4</v>
      </c>
      <c r="AR2215" s="9">
        <f t="shared" si="238"/>
        <v>0.3863733905579399</v>
      </c>
      <c r="AS2215" s="10">
        <f t="shared" si="236"/>
        <v>1.0205272925080108E-25</v>
      </c>
    </row>
    <row r="2216" spans="12:45" x14ac:dyDescent="0.3">
      <c r="L2216" s="9"/>
      <c r="M2216" s="9"/>
      <c r="N2216" s="9"/>
      <c r="O2216" s="9"/>
      <c r="P2216" s="9"/>
      <c r="Q2216" s="9"/>
      <c r="R2216" s="9"/>
      <c r="S2216" s="9"/>
      <c r="T2216" s="9"/>
      <c r="U2216" s="9"/>
      <c r="V2216" s="10"/>
      <c r="X2216" t="s">
        <v>2307</v>
      </c>
      <c r="Y2216" t="str">
        <f t="shared" si="240"/>
        <v>P</v>
      </c>
      <c r="Z2216" t="str">
        <f t="shared" si="240"/>
        <v>H</v>
      </c>
      <c r="AA2216" t="str">
        <f t="shared" si="240"/>
        <v>S</v>
      </c>
      <c r="AB2216" t="str">
        <f t="shared" si="240"/>
        <v>G</v>
      </c>
      <c r="AC2216" t="str">
        <f t="shared" si="240"/>
        <v>N</v>
      </c>
      <c r="AD2216" t="str">
        <f t="shared" si="240"/>
        <v>A</v>
      </c>
      <c r="AE2216" t="str">
        <f t="shared" si="240"/>
        <v>E</v>
      </c>
      <c r="AF2216" t="str">
        <f t="shared" si="240"/>
        <v>E</v>
      </c>
      <c r="AG2216" t="str">
        <f t="shared" si="240"/>
        <v>A</v>
      </c>
      <c r="AH2216" t="str">
        <f t="shared" si="240"/>
        <v>A</v>
      </c>
      <c r="AI2216" s="9">
        <f t="shared" si="239"/>
        <v>4.3025751072961367E-2</v>
      </c>
      <c r="AJ2216" s="9">
        <f t="shared" si="239"/>
        <v>1.0836909871244634E-2</v>
      </c>
      <c r="AK2216" s="9">
        <f t="shared" si="239"/>
        <v>1.0836909871244634E-2</v>
      </c>
      <c r="AL2216" s="9">
        <f t="shared" si="239"/>
        <v>0.98723175965665233</v>
      </c>
      <c r="AM2216" s="9">
        <f t="shared" si="239"/>
        <v>1.0836909871244634E-2</v>
      </c>
      <c r="AN2216" s="9">
        <f t="shared" si="238"/>
        <v>0.48293991416309007</v>
      </c>
      <c r="AO2216" s="9">
        <f t="shared" si="238"/>
        <v>1.0729613733905579E-4</v>
      </c>
      <c r="AP2216" s="9">
        <f t="shared" si="238"/>
        <v>1.0729613733905579E-4</v>
      </c>
      <c r="AQ2216" s="9">
        <f t="shared" si="238"/>
        <v>1.0729613733905579E-4</v>
      </c>
      <c r="AR2216" s="9">
        <f t="shared" si="238"/>
        <v>2.1566523605150212E-2</v>
      </c>
      <c r="AS2216" s="10">
        <f t="shared" si="236"/>
        <v>6.9548772847114559E-22</v>
      </c>
    </row>
    <row r="2217" spans="12:45" x14ac:dyDescent="0.3">
      <c r="L2217" s="9"/>
      <c r="M2217" s="9"/>
      <c r="N2217" s="9"/>
      <c r="O2217" s="9"/>
      <c r="P2217" s="9"/>
      <c r="Q2217" s="9"/>
      <c r="R2217" s="9"/>
      <c r="S2217" s="9"/>
      <c r="T2217" s="9"/>
      <c r="U2217" s="9"/>
      <c r="V2217" s="10"/>
      <c r="X2217" t="s">
        <v>2308</v>
      </c>
      <c r="Y2217" t="str">
        <f t="shared" si="240"/>
        <v>A</v>
      </c>
      <c r="Z2217" t="str">
        <f t="shared" si="240"/>
        <v>G</v>
      </c>
      <c r="AA2217" t="str">
        <f t="shared" si="240"/>
        <v>A</v>
      </c>
      <c r="AB2217" t="str">
        <f t="shared" si="240"/>
        <v>G</v>
      </c>
      <c r="AC2217" t="str">
        <f t="shared" si="240"/>
        <v>I</v>
      </c>
      <c r="AD2217" t="str">
        <f t="shared" si="240"/>
        <v>V</v>
      </c>
      <c r="AE2217" t="str">
        <f t="shared" si="240"/>
        <v>E</v>
      </c>
      <c r="AF2217" t="str">
        <f t="shared" si="240"/>
        <v>T</v>
      </c>
      <c r="AG2217" t="str">
        <f t="shared" si="240"/>
        <v>P</v>
      </c>
      <c r="AH2217" t="str">
        <f t="shared" si="240"/>
        <v>R</v>
      </c>
      <c r="AI2217" s="9">
        <f t="shared" si="239"/>
        <v>5.3755364806866948E-2</v>
      </c>
      <c r="AJ2217" s="9">
        <f t="shared" si="239"/>
        <v>0.26834763948497853</v>
      </c>
      <c r="AK2217" s="9">
        <f t="shared" si="239"/>
        <v>0.55804721030042914</v>
      </c>
      <c r="AL2217" s="9">
        <f t="shared" si="239"/>
        <v>0.98723175965665233</v>
      </c>
      <c r="AM2217" s="9">
        <f t="shared" si="239"/>
        <v>1.0729613733905579E-4</v>
      </c>
      <c r="AN2217" s="9">
        <f t="shared" si="238"/>
        <v>1.0729613733905579E-4</v>
      </c>
      <c r="AO2217" s="9">
        <f t="shared" si="238"/>
        <v>1.0729613733905579E-4</v>
      </c>
      <c r="AP2217" s="9">
        <f t="shared" si="238"/>
        <v>2.1566523605150212E-2</v>
      </c>
      <c r="AQ2217" s="9">
        <f t="shared" si="238"/>
        <v>1.0729613733905579E-4</v>
      </c>
      <c r="AR2217" s="9">
        <f t="shared" si="238"/>
        <v>0.20396995708154508</v>
      </c>
      <c r="AS2217" s="10">
        <f t="shared" si="236"/>
        <v>4.633320608713846E-21</v>
      </c>
    </row>
    <row r="2218" spans="12:45" x14ac:dyDescent="0.3">
      <c r="L2218" s="9"/>
      <c r="M2218" s="9"/>
      <c r="N2218" s="9"/>
      <c r="O2218" s="9"/>
      <c r="P2218" s="9"/>
      <c r="Q2218" s="9"/>
      <c r="R2218" s="9"/>
      <c r="S2218" s="9"/>
      <c r="T2218" s="9"/>
      <c r="U2218" s="9"/>
      <c r="V2218" s="10"/>
      <c r="X2218" t="s">
        <v>2309</v>
      </c>
      <c r="Y2218" t="str">
        <f t="shared" si="240"/>
        <v>L</v>
      </c>
      <c r="Z2218" t="str">
        <f t="shared" si="240"/>
        <v>V</v>
      </c>
      <c r="AA2218" t="str">
        <f t="shared" si="240"/>
        <v>V</v>
      </c>
      <c r="AB2218" t="str">
        <f t="shared" si="240"/>
        <v>G</v>
      </c>
      <c r="AC2218" t="str">
        <f t="shared" si="240"/>
        <v>E</v>
      </c>
      <c r="AD2218" t="str">
        <f t="shared" si="240"/>
        <v>Y</v>
      </c>
      <c r="AE2218" t="str">
        <f t="shared" si="240"/>
        <v>L</v>
      </c>
      <c r="AF2218" t="str">
        <f t="shared" si="240"/>
        <v>V</v>
      </c>
      <c r="AG2218" t="str">
        <f t="shared" si="240"/>
        <v>L</v>
      </c>
      <c r="AH2218" t="str">
        <f t="shared" si="240"/>
        <v>T</v>
      </c>
      <c r="AI2218" s="9">
        <f t="shared" si="239"/>
        <v>4.3025751072961367E-2</v>
      </c>
      <c r="AJ2218" s="9">
        <f t="shared" si="239"/>
        <v>1.0729613733905579E-4</v>
      </c>
      <c r="AK2218" s="9">
        <f t="shared" si="239"/>
        <v>0.24688841201716738</v>
      </c>
      <c r="AL2218" s="9">
        <f t="shared" si="239"/>
        <v>0.98723175965665233</v>
      </c>
      <c r="AM2218" s="9">
        <f t="shared" si="239"/>
        <v>1.0836909871244634E-2</v>
      </c>
      <c r="AN2218" s="9">
        <f t="shared" si="238"/>
        <v>0.25761802575107295</v>
      </c>
      <c r="AO2218" s="9">
        <f t="shared" si="238"/>
        <v>0.12886266094420601</v>
      </c>
      <c r="AP2218" s="9">
        <f t="shared" si="238"/>
        <v>0.24688841201716738</v>
      </c>
      <c r="AQ2218" s="9">
        <f t="shared" si="238"/>
        <v>1.0836909871244634E-2</v>
      </c>
      <c r="AR2218" s="9">
        <f t="shared" si="238"/>
        <v>0.3863733905579399</v>
      </c>
      <c r="AS2218" s="10">
        <f t="shared" si="236"/>
        <v>4.1846058082100164E-13</v>
      </c>
    </row>
    <row r="2219" spans="12:45" x14ac:dyDescent="0.3">
      <c r="L2219" s="9"/>
      <c r="M2219" s="9"/>
      <c r="N2219" s="9"/>
      <c r="O2219" s="9"/>
      <c r="P2219" s="9"/>
      <c r="Q2219" s="9"/>
      <c r="R2219" s="9"/>
      <c r="S2219" s="9"/>
      <c r="T2219" s="9"/>
      <c r="U2219" s="9"/>
      <c r="V2219" s="10"/>
      <c r="X2219" t="s">
        <v>2310</v>
      </c>
      <c r="Y2219" t="str">
        <f t="shared" si="240"/>
        <v>V</v>
      </c>
      <c r="Z2219" t="str">
        <f t="shared" si="240"/>
        <v>P</v>
      </c>
      <c r="AA2219" t="str">
        <f t="shared" si="240"/>
        <v>S</v>
      </c>
      <c r="AB2219" t="str">
        <f t="shared" si="240"/>
        <v>G</v>
      </c>
      <c r="AC2219" t="str">
        <f t="shared" si="240"/>
        <v>Y</v>
      </c>
      <c r="AD2219" t="str">
        <f t="shared" si="240"/>
        <v>A</v>
      </c>
      <c r="AE2219" t="str">
        <f t="shared" si="240"/>
        <v>I</v>
      </c>
      <c r="AF2219" t="str">
        <f t="shared" si="240"/>
        <v>P</v>
      </c>
      <c r="AG2219" t="str">
        <f t="shared" si="240"/>
        <v>Q</v>
      </c>
      <c r="AH2219" t="str">
        <f t="shared" si="240"/>
        <v>E</v>
      </c>
      <c r="AI2219" s="9">
        <f t="shared" si="239"/>
        <v>1.0729613733905579E-4</v>
      </c>
      <c r="AJ2219" s="9">
        <f t="shared" si="239"/>
        <v>4.3025751072961367E-2</v>
      </c>
      <c r="AK2219" s="9">
        <f t="shared" si="239"/>
        <v>1.0836909871244634E-2</v>
      </c>
      <c r="AL2219" s="9">
        <f t="shared" si="239"/>
        <v>0.98723175965665233</v>
      </c>
      <c r="AM2219" s="9">
        <f t="shared" si="239"/>
        <v>1.0729613733905579E-4</v>
      </c>
      <c r="AN2219" s="9">
        <f t="shared" si="238"/>
        <v>0.48293991416309007</v>
      </c>
      <c r="AO2219" s="9">
        <f t="shared" si="238"/>
        <v>0.33272532188841203</v>
      </c>
      <c r="AP2219" s="9">
        <f t="shared" si="238"/>
        <v>1.0729613733905579E-4</v>
      </c>
      <c r="AQ2219" s="9">
        <f t="shared" si="238"/>
        <v>1.0729613733905579E-4</v>
      </c>
      <c r="AR2219" s="9">
        <f t="shared" si="238"/>
        <v>1.0729613733905579E-4</v>
      </c>
      <c r="AS2219" s="10">
        <f t="shared" si="236"/>
        <v>1.051846661208721E-24</v>
      </c>
    </row>
    <row r="2220" spans="12:45" x14ac:dyDescent="0.3">
      <c r="L2220" s="9"/>
      <c r="M2220" s="9"/>
      <c r="N2220" s="9"/>
      <c r="O2220" s="9"/>
      <c r="P2220" s="9"/>
      <c r="Q2220" s="9"/>
      <c r="R2220" s="9"/>
      <c r="S2220" s="9"/>
      <c r="T2220" s="9"/>
      <c r="U2220" s="9"/>
      <c r="V2220" s="10"/>
      <c r="X2220" t="s">
        <v>2311</v>
      </c>
      <c r="Y2220" t="str">
        <f t="shared" si="240"/>
        <v>V</v>
      </c>
      <c r="Z2220" t="str">
        <f t="shared" si="240"/>
        <v>L</v>
      </c>
      <c r="AA2220" t="str">
        <f t="shared" si="240"/>
        <v>V</v>
      </c>
      <c r="AB2220" t="str">
        <f t="shared" si="240"/>
        <v>G</v>
      </c>
      <c r="AC2220" t="str">
        <f t="shared" si="240"/>
        <v>D</v>
      </c>
      <c r="AD2220" t="str">
        <f t="shared" si="240"/>
        <v>L</v>
      </c>
      <c r="AE2220" t="str">
        <f t="shared" si="240"/>
        <v>T</v>
      </c>
      <c r="AF2220" t="str">
        <f t="shared" si="240"/>
        <v>S</v>
      </c>
      <c r="AG2220" t="str">
        <f t="shared" si="240"/>
        <v>P</v>
      </c>
      <c r="AH2220" t="str">
        <f t="shared" si="240"/>
        <v>P</v>
      </c>
      <c r="AI2220" s="9">
        <f t="shared" si="239"/>
        <v>1.0729613733905579E-4</v>
      </c>
      <c r="AJ2220" s="9">
        <f t="shared" si="239"/>
        <v>1.0729613733905579E-4</v>
      </c>
      <c r="AK2220" s="9">
        <f t="shared" si="239"/>
        <v>0.24688841201716738</v>
      </c>
      <c r="AL2220" s="9">
        <f t="shared" si="239"/>
        <v>0.98723175965665233</v>
      </c>
      <c r="AM2220" s="9">
        <f t="shared" si="239"/>
        <v>1.0729613733905579E-4</v>
      </c>
      <c r="AN2220" s="9">
        <f t="shared" si="238"/>
        <v>1.0729613733905579E-4</v>
      </c>
      <c r="AO2220" s="9">
        <f t="shared" si="238"/>
        <v>4.3025751072961367E-2</v>
      </c>
      <c r="AP2220" s="9">
        <f t="shared" si="238"/>
        <v>0.18251072961373391</v>
      </c>
      <c r="AQ2220" s="9">
        <f t="shared" si="238"/>
        <v>1.0729613733905579E-4</v>
      </c>
      <c r="AR2220" s="9">
        <f t="shared" si="238"/>
        <v>1.0729613733905579E-4</v>
      </c>
      <c r="AS2220" s="10">
        <f t="shared" si="236"/>
        <v>2.920392416791819E-27</v>
      </c>
    </row>
    <row r="2221" spans="12:45" x14ac:dyDescent="0.3">
      <c r="L2221" s="9"/>
      <c r="M2221" s="9"/>
      <c r="N2221" s="9"/>
      <c r="O2221" s="9"/>
      <c r="P2221" s="9"/>
      <c r="Q2221" s="9"/>
      <c r="R2221" s="9"/>
      <c r="S2221" s="9"/>
      <c r="T2221" s="9"/>
      <c r="U2221" s="9"/>
      <c r="V2221" s="10"/>
      <c r="X2221" t="s">
        <v>2312</v>
      </c>
      <c r="Y2221" t="str">
        <f t="shared" si="240"/>
        <v>L</v>
      </c>
      <c r="Z2221" t="str">
        <f t="shared" si="240"/>
        <v>L</v>
      </c>
      <c r="AA2221" t="str">
        <f t="shared" si="240"/>
        <v>N</v>
      </c>
      <c r="AB2221" t="str">
        <f t="shared" si="240"/>
        <v>G</v>
      </c>
      <c r="AC2221" t="str">
        <f t="shared" si="240"/>
        <v>C</v>
      </c>
      <c r="AD2221" t="str">
        <f t="shared" si="240"/>
        <v>N</v>
      </c>
      <c r="AE2221" t="str">
        <f t="shared" si="240"/>
        <v>K</v>
      </c>
      <c r="AF2221" t="str">
        <f t="shared" si="240"/>
        <v>P</v>
      </c>
      <c r="AG2221" t="str">
        <f t="shared" si="240"/>
        <v>V</v>
      </c>
      <c r="AH2221" t="str">
        <f t="shared" si="240"/>
        <v>E</v>
      </c>
      <c r="AI2221" s="9">
        <f t="shared" si="239"/>
        <v>4.3025751072961367E-2</v>
      </c>
      <c r="AJ2221" s="9">
        <f t="shared" si="239"/>
        <v>1.0729613733905579E-4</v>
      </c>
      <c r="AK2221" s="9">
        <f t="shared" si="239"/>
        <v>1.0729613733905579E-4</v>
      </c>
      <c r="AL2221" s="9">
        <f t="shared" si="239"/>
        <v>0.98723175965665233</v>
      </c>
      <c r="AM2221" s="9">
        <f t="shared" si="239"/>
        <v>0.10740343347639485</v>
      </c>
      <c r="AN2221" s="9">
        <f t="shared" si="238"/>
        <v>1.0729613733905579E-4</v>
      </c>
      <c r="AO2221" s="9">
        <f t="shared" si="238"/>
        <v>1.0729613733905579E-4</v>
      </c>
      <c r="AP2221" s="9">
        <f t="shared" si="238"/>
        <v>1.0729613733905579E-4</v>
      </c>
      <c r="AQ2221" s="9">
        <f t="shared" si="238"/>
        <v>1.0729613733905579E-4</v>
      </c>
      <c r="AR2221" s="9">
        <f t="shared" si="238"/>
        <v>1.0729613733905579E-4</v>
      </c>
      <c r="AS2221" s="10">
        <f t="shared" si="236"/>
        <v>7.4688606599962812E-31</v>
      </c>
    </row>
    <row r="2222" spans="12:45" x14ac:dyDescent="0.3">
      <c r="L2222" s="9"/>
      <c r="M2222" s="9"/>
      <c r="N2222" s="9"/>
      <c r="O2222" s="9"/>
      <c r="P2222" s="9"/>
      <c r="Q2222" s="9"/>
      <c r="R2222" s="9"/>
      <c r="S2222" s="9"/>
      <c r="T2222" s="9"/>
      <c r="U2222" s="9"/>
      <c r="V2222" s="10"/>
      <c r="X2222" t="s">
        <v>2313</v>
      </c>
      <c r="Y2222" t="str">
        <f t="shared" si="240"/>
        <v>D</v>
      </c>
      <c r="Z2222" t="str">
        <f t="shared" si="240"/>
        <v>T</v>
      </c>
      <c r="AA2222" t="str">
        <f t="shared" si="240"/>
        <v>T</v>
      </c>
      <c r="AB2222" t="str">
        <f t="shared" si="240"/>
        <v>G</v>
      </c>
      <c r="AC2222" t="str">
        <f t="shared" si="240"/>
        <v>I</v>
      </c>
      <c r="AD2222" t="str">
        <f t="shared" si="240"/>
        <v>T</v>
      </c>
      <c r="AE2222" t="str">
        <f t="shared" si="240"/>
        <v>K</v>
      </c>
      <c r="AF2222" t="str">
        <f t="shared" si="240"/>
        <v>P</v>
      </c>
      <c r="AG2222" t="str">
        <f t="shared" si="240"/>
        <v>E</v>
      </c>
      <c r="AH2222" t="str">
        <f t="shared" si="240"/>
        <v>P</v>
      </c>
      <c r="AI2222" s="9">
        <f t="shared" si="239"/>
        <v>0.33272532188841203</v>
      </c>
      <c r="AJ2222" s="9">
        <f t="shared" si="239"/>
        <v>2.1566523605150212E-2</v>
      </c>
      <c r="AK2222" s="9">
        <f t="shared" si="239"/>
        <v>3.2296137339055793E-2</v>
      </c>
      <c r="AL2222" s="9">
        <f t="shared" si="239"/>
        <v>0.98723175965665233</v>
      </c>
      <c r="AM2222" s="9">
        <f t="shared" si="239"/>
        <v>1.0729613733905579E-4</v>
      </c>
      <c r="AN2222" s="9">
        <f t="shared" si="238"/>
        <v>6.4484978540772522E-2</v>
      </c>
      <c r="AO2222" s="9">
        <f t="shared" si="238"/>
        <v>1.0729613733905579E-4</v>
      </c>
      <c r="AP2222" s="9">
        <f t="shared" si="238"/>
        <v>1.0729613733905579E-4</v>
      </c>
      <c r="AQ2222" s="9">
        <f t="shared" si="238"/>
        <v>0.2790772532188841</v>
      </c>
      <c r="AR2222" s="9">
        <f t="shared" si="238"/>
        <v>1.0729613733905579E-4</v>
      </c>
      <c r="AS2222" s="10">
        <f t="shared" si="236"/>
        <v>5.4570137819064362E-22</v>
      </c>
    </row>
    <row r="2223" spans="12:45" x14ac:dyDescent="0.3">
      <c r="L2223" s="9"/>
      <c r="M2223" s="9"/>
      <c r="N2223" s="9"/>
      <c r="O2223" s="9"/>
      <c r="P2223" s="9"/>
      <c r="Q2223" s="9"/>
      <c r="R2223" s="9"/>
      <c r="S2223" s="9"/>
      <c r="T2223" s="9"/>
      <c r="U2223" s="9"/>
      <c r="V2223" s="10"/>
      <c r="X2223" t="s">
        <v>2314</v>
      </c>
      <c r="Y2223" t="str">
        <f t="shared" si="240"/>
        <v>P</v>
      </c>
      <c r="Z2223" t="str">
        <f t="shared" si="240"/>
        <v>E</v>
      </c>
      <c r="AA2223" t="str">
        <f t="shared" si="240"/>
        <v>P</v>
      </c>
      <c r="AB2223" t="str">
        <f t="shared" si="240"/>
        <v>G</v>
      </c>
      <c r="AC2223" t="str">
        <f t="shared" si="240"/>
        <v>D</v>
      </c>
      <c r="AD2223" t="str">
        <f t="shared" si="240"/>
        <v>L</v>
      </c>
      <c r="AE2223" t="str">
        <f t="shared" si="240"/>
        <v>V</v>
      </c>
      <c r="AF2223" t="str">
        <f t="shared" si="240"/>
        <v>L</v>
      </c>
      <c r="AG2223" t="str">
        <f t="shared" si="240"/>
        <v>T</v>
      </c>
      <c r="AH2223" t="str">
        <f t="shared" si="240"/>
        <v>C</v>
      </c>
      <c r="AI2223" s="9">
        <f t="shared" si="239"/>
        <v>4.3025751072961367E-2</v>
      </c>
      <c r="AJ2223" s="9">
        <f t="shared" si="239"/>
        <v>0.13959227467811158</v>
      </c>
      <c r="AK2223" s="9">
        <f t="shared" si="239"/>
        <v>4.3025751072961367E-2</v>
      </c>
      <c r="AL2223" s="9">
        <f t="shared" si="239"/>
        <v>0.98723175965665233</v>
      </c>
      <c r="AM2223" s="9">
        <f t="shared" si="239"/>
        <v>1.0729613733905579E-4</v>
      </c>
      <c r="AN2223" s="9">
        <f t="shared" si="238"/>
        <v>1.0729613733905579E-4</v>
      </c>
      <c r="AO2223" s="9">
        <f t="shared" si="238"/>
        <v>7.521459227467811E-2</v>
      </c>
      <c r="AP2223" s="9">
        <f t="shared" si="238"/>
        <v>1.0729613733905579E-4</v>
      </c>
      <c r="AQ2223" s="9">
        <f t="shared" si="238"/>
        <v>1.0729613733905579E-4</v>
      </c>
      <c r="AR2223" s="9">
        <f t="shared" si="238"/>
        <v>5.3755364806866948E-2</v>
      </c>
      <c r="AS2223" s="10">
        <f t="shared" si="236"/>
        <v>1.3670918454700736E-22</v>
      </c>
    </row>
    <row r="2224" spans="12:45" x14ac:dyDescent="0.3">
      <c r="L2224" s="9"/>
      <c r="M2224" s="9"/>
      <c r="N2224" s="9"/>
      <c r="O2224" s="9"/>
      <c r="P2224" s="9"/>
      <c r="Q2224" s="9"/>
      <c r="R2224" s="9"/>
      <c r="S2224" s="9"/>
      <c r="T2224" s="9"/>
      <c r="U2224" s="9"/>
      <c r="V2224" s="10"/>
      <c r="X2224" t="s">
        <v>2315</v>
      </c>
      <c r="Y2224" t="str">
        <f t="shared" si="240"/>
        <v>R</v>
      </c>
      <c r="Z2224" t="str">
        <f t="shared" si="240"/>
        <v>T</v>
      </c>
      <c r="AA2224" t="str">
        <f t="shared" si="240"/>
        <v>E</v>
      </c>
      <c r="AB2224" t="str">
        <f t="shared" si="240"/>
        <v>G</v>
      </c>
      <c r="AC2224" t="str">
        <f t="shared" si="240"/>
        <v>K</v>
      </c>
      <c r="AD2224" t="str">
        <f t="shared" si="240"/>
        <v>L</v>
      </c>
      <c r="AE2224" t="str">
        <f t="shared" si="240"/>
        <v>T</v>
      </c>
      <c r="AF2224" t="str">
        <f t="shared" si="240"/>
        <v>W</v>
      </c>
      <c r="AG2224" t="str">
        <f t="shared" si="240"/>
        <v>K</v>
      </c>
      <c r="AH2224" t="str">
        <f t="shared" si="240"/>
        <v>T</v>
      </c>
      <c r="AI2224" s="9">
        <f t="shared" si="239"/>
        <v>1.0729613733905579E-4</v>
      </c>
      <c r="AJ2224" s="9">
        <f t="shared" si="239"/>
        <v>2.1566523605150212E-2</v>
      </c>
      <c r="AK2224" s="9">
        <f t="shared" si="239"/>
        <v>1.0836909871244634E-2</v>
      </c>
      <c r="AL2224" s="9">
        <f t="shared" si="239"/>
        <v>0.98723175965665233</v>
      </c>
      <c r="AM2224" s="9">
        <f t="shared" si="239"/>
        <v>1.0729613733905579E-4</v>
      </c>
      <c r="AN2224" s="9">
        <f t="shared" si="238"/>
        <v>1.0729613733905579E-4</v>
      </c>
      <c r="AO2224" s="9">
        <f t="shared" si="238"/>
        <v>4.3025751072961367E-2</v>
      </c>
      <c r="AP2224" s="9">
        <f t="shared" si="238"/>
        <v>1.0729613733905579E-4</v>
      </c>
      <c r="AQ2224" s="9">
        <f t="shared" si="238"/>
        <v>1.0729613733905579E-4</v>
      </c>
      <c r="AR2224" s="9">
        <f t="shared" si="238"/>
        <v>0.3863733905579399</v>
      </c>
      <c r="AS2224" s="10">
        <f t="shared" si="236"/>
        <v>5.4545739287828445E-26</v>
      </c>
    </row>
    <row r="2225" spans="12:45" x14ac:dyDescent="0.3">
      <c r="L2225" s="9"/>
      <c r="M2225" s="9"/>
      <c r="N2225" s="9"/>
      <c r="O2225" s="9"/>
      <c r="P2225" s="9"/>
      <c r="Q2225" s="9"/>
      <c r="R2225" s="9"/>
      <c r="S2225" s="9"/>
      <c r="T2225" s="9"/>
      <c r="U2225" s="9"/>
      <c r="V2225" s="10"/>
      <c r="X2225" t="s">
        <v>2316</v>
      </c>
      <c r="Y2225" t="str">
        <f t="shared" si="240"/>
        <v>T</v>
      </c>
      <c r="Z2225" t="str">
        <f t="shared" si="240"/>
        <v>L</v>
      </c>
      <c r="AA2225" t="str">
        <f t="shared" si="240"/>
        <v>S</v>
      </c>
      <c r="AB2225" t="str">
        <f t="shared" si="240"/>
        <v>G</v>
      </c>
      <c r="AC2225" t="str">
        <f t="shared" si="240"/>
        <v>D</v>
      </c>
      <c r="AD2225" t="str">
        <f t="shared" si="240"/>
        <v>P</v>
      </c>
      <c r="AE2225" t="str">
        <f t="shared" si="240"/>
        <v>W</v>
      </c>
      <c r="AF2225" t="str">
        <f t="shared" si="240"/>
        <v>I</v>
      </c>
      <c r="AG2225" t="str">
        <f t="shared" si="240"/>
        <v>K</v>
      </c>
      <c r="AH2225" t="str">
        <f t="shared" si="240"/>
        <v>I</v>
      </c>
      <c r="AI2225" s="9">
        <f t="shared" si="239"/>
        <v>9.6673819742489259E-2</v>
      </c>
      <c r="AJ2225" s="9">
        <f t="shared" si="239"/>
        <v>1.0729613733905579E-4</v>
      </c>
      <c r="AK2225" s="9">
        <f t="shared" si="239"/>
        <v>1.0836909871244634E-2</v>
      </c>
      <c r="AL2225" s="9">
        <f t="shared" si="239"/>
        <v>0.98723175965665233</v>
      </c>
      <c r="AM2225" s="9">
        <f t="shared" si="239"/>
        <v>1.0729613733905579E-4</v>
      </c>
      <c r="AN2225" s="9">
        <f t="shared" si="238"/>
        <v>1.0729613733905579E-4</v>
      </c>
      <c r="AO2225" s="9">
        <f t="shared" si="238"/>
        <v>1.0729613733905579E-4</v>
      </c>
      <c r="AP2225" s="9">
        <f t="shared" si="238"/>
        <v>0.10740343347639485</v>
      </c>
      <c r="AQ2225" s="9">
        <f t="shared" si="238"/>
        <v>1.0729613733905579E-4</v>
      </c>
      <c r="AR2225" s="9">
        <f t="shared" si="238"/>
        <v>1.0729613733905579E-4</v>
      </c>
      <c r="AS2225" s="10">
        <f t="shared" si="236"/>
        <v>1.6949471045394555E-28</v>
      </c>
    </row>
    <row r="2226" spans="12:45" x14ac:dyDescent="0.3">
      <c r="L2226" s="9"/>
      <c r="M2226" s="9"/>
      <c r="N2226" s="9"/>
      <c r="O2226" s="9"/>
      <c r="P2226" s="9"/>
      <c r="Q2226" s="9"/>
      <c r="R2226" s="9"/>
      <c r="S2226" s="9"/>
      <c r="T2226" s="9"/>
      <c r="U2226" s="9"/>
      <c r="V2226" s="10"/>
      <c r="X2226" t="s">
        <v>2317</v>
      </c>
      <c r="Y2226" t="str">
        <f t="shared" si="240"/>
        <v>P</v>
      </c>
      <c r="Z2226" t="str">
        <f t="shared" si="240"/>
        <v>P</v>
      </c>
      <c r="AA2226" t="str">
        <f t="shared" si="240"/>
        <v>K</v>
      </c>
      <c r="AB2226" t="str">
        <f t="shared" si="240"/>
        <v>G</v>
      </c>
      <c r="AC2226" t="str">
        <f t="shared" si="240"/>
        <v>D</v>
      </c>
      <c r="AD2226" t="str">
        <f t="shared" si="240"/>
        <v>F</v>
      </c>
      <c r="AE2226" t="str">
        <f t="shared" si="240"/>
        <v>K</v>
      </c>
      <c r="AF2226" t="str">
        <f t="shared" si="240"/>
        <v>A</v>
      </c>
      <c r="AG2226" t="str">
        <f t="shared" si="240"/>
        <v>T</v>
      </c>
      <c r="AH2226" t="str">
        <f t="shared" si="240"/>
        <v>I</v>
      </c>
      <c r="AI2226" s="9">
        <f t="shared" si="239"/>
        <v>4.3025751072961367E-2</v>
      </c>
      <c r="AJ2226" s="9">
        <f t="shared" si="239"/>
        <v>4.3025751072961367E-2</v>
      </c>
      <c r="AK2226" s="9">
        <f t="shared" si="239"/>
        <v>1.0729613733905579E-4</v>
      </c>
      <c r="AL2226" s="9">
        <f t="shared" si="239"/>
        <v>0.98723175965665233</v>
      </c>
      <c r="AM2226" s="9">
        <f t="shared" si="239"/>
        <v>1.0729613733905579E-4</v>
      </c>
      <c r="AN2226" s="9">
        <f t="shared" si="238"/>
        <v>1.0836909871244634E-2</v>
      </c>
      <c r="AO2226" s="9">
        <f t="shared" si="238"/>
        <v>1.0729613733905579E-4</v>
      </c>
      <c r="AP2226" s="9">
        <f t="shared" si="238"/>
        <v>0.12886266094420601</v>
      </c>
      <c r="AQ2226" s="9">
        <f t="shared" si="238"/>
        <v>1.0729613733905579E-4</v>
      </c>
      <c r="AR2226" s="9">
        <f t="shared" si="238"/>
        <v>1.0729613733905579E-4</v>
      </c>
      <c r="AS2226" s="10">
        <f t="shared" si="236"/>
        <v>3.6293515188231928E-26</v>
      </c>
    </row>
    <row r="2227" spans="12:45" x14ac:dyDescent="0.3"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10"/>
      <c r="X2227" t="s">
        <v>2318</v>
      </c>
      <c r="Y2227" t="str">
        <f t="shared" si="240"/>
        <v>I</v>
      </c>
      <c r="Z2227" t="str">
        <f t="shared" si="240"/>
        <v>M</v>
      </c>
      <c r="AA2227" t="str">
        <f t="shared" si="240"/>
        <v>A</v>
      </c>
      <c r="AB2227" t="str">
        <f t="shared" si="240"/>
        <v>G</v>
      </c>
      <c r="AC2227" t="str">
        <f t="shared" si="240"/>
        <v>I</v>
      </c>
      <c r="AD2227" t="str">
        <f t="shared" si="240"/>
        <v>C</v>
      </c>
      <c r="AE2227" t="str">
        <f t="shared" si="240"/>
        <v>N</v>
      </c>
      <c r="AF2227" t="str">
        <f t="shared" si="240"/>
        <v>H</v>
      </c>
      <c r="AG2227" t="str">
        <f t="shared" si="240"/>
        <v>Q</v>
      </c>
      <c r="AH2227" t="str">
        <f t="shared" si="240"/>
        <v>M</v>
      </c>
      <c r="AI2227" s="9">
        <f t="shared" si="239"/>
        <v>1.0836909871244634E-2</v>
      </c>
      <c r="AJ2227" s="9">
        <f t="shared" si="239"/>
        <v>2.1566523605150212E-2</v>
      </c>
      <c r="AK2227" s="9">
        <f t="shared" si="239"/>
        <v>0.55804721030042914</v>
      </c>
      <c r="AL2227" s="9">
        <f t="shared" si="239"/>
        <v>0.98723175965665233</v>
      </c>
      <c r="AM2227" s="9">
        <f t="shared" si="239"/>
        <v>1.0729613733905579E-4</v>
      </c>
      <c r="AN2227" s="9">
        <f t="shared" si="238"/>
        <v>1.0729613733905579E-4</v>
      </c>
      <c r="AO2227" s="9">
        <f t="shared" si="238"/>
        <v>1.0729613733905579E-4</v>
      </c>
      <c r="AP2227" s="9">
        <f t="shared" si="238"/>
        <v>1.0729613733905579E-4</v>
      </c>
      <c r="AQ2227" s="9">
        <f t="shared" si="238"/>
        <v>1.0729613733905579E-4</v>
      </c>
      <c r="AR2227" s="9">
        <f t="shared" si="238"/>
        <v>1.0729613733905579E-4</v>
      </c>
      <c r="AS2227" s="10">
        <f t="shared" si="236"/>
        <v>1.9646273793161895E-28</v>
      </c>
    </row>
    <row r="2228" spans="12:45" x14ac:dyDescent="0.3">
      <c r="L2228" s="9"/>
      <c r="M2228" s="9"/>
      <c r="N2228" s="9"/>
      <c r="O2228" s="9"/>
      <c r="P2228" s="9"/>
      <c r="Q2228" s="9"/>
      <c r="R2228" s="9"/>
      <c r="S2228" s="9"/>
      <c r="T2228" s="9"/>
      <c r="U2228" s="9"/>
      <c r="V2228" s="10"/>
      <c r="X2228" t="s">
        <v>2319</v>
      </c>
      <c r="Y2228" t="str">
        <f t="shared" si="240"/>
        <v>D</v>
      </c>
      <c r="Z2228" t="str">
        <f t="shared" si="240"/>
        <v>T</v>
      </c>
      <c r="AA2228" t="str">
        <f t="shared" si="240"/>
        <v>A</v>
      </c>
      <c r="AB2228" t="str">
        <f t="shared" si="240"/>
        <v>G</v>
      </c>
      <c r="AC2228" t="str">
        <f t="shared" si="240"/>
        <v>I</v>
      </c>
      <c r="AD2228" t="str">
        <f t="shared" si="240"/>
        <v>K</v>
      </c>
      <c r="AE2228" t="str">
        <f t="shared" si="240"/>
        <v>L</v>
      </c>
      <c r="AF2228" t="str">
        <f t="shared" si="240"/>
        <v>S</v>
      </c>
      <c r="AG2228" t="str">
        <f t="shared" si="240"/>
        <v>D</v>
      </c>
      <c r="AH2228" t="str">
        <f t="shared" si="240"/>
        <v>R</v>
      </c>
      <c r="AI2228" s="9">
        <f t="shared" si="239"/>
        <v>0.33272532188841203</v>
      </c>
      <c r="AJ2228" s="9">
        <f t="shared" si="239"/>
        <v>2.1566523605150212E-2</v>
      </c>
      <c r="AK2228" s="9">
        <f t="shared" si="239"/>
        <v>0.55804721030042914</v>
      </c>
      <c r="AL2228" s="9">
        <f t="shared" si="239"/>
        <v>0.98723175965665233</v>
      </c>
      <c r="AM2228" s="9">
        <f t="shared" si="239"/>
        <v>1.0729613733905579E-4</v>
      </c>
      <c r="AN2228" s="9">
        <f t="shared" si="238"/>
        <v>1.0729613733905579E-4</v>
      </c>
      <c r="AO2228" s="9">
        <f t="shared" si="238"/>
        <v>0.12886266094420601</v>
      </c>
      <c r="AP2228" s="9">
        <f t="shared" si="238"/>
        <v>0.18251072961373391</v>
      </c>
      <c r="AQ2228" s="9">
        <f t="shared" si="238"/>
        <v>6.4484978540772522E-2</v>
      </c>
      <c r="AR2228" s="9">
        <f t="shared" si="238"/>
        <v>0.20396995708154508</v>
      </c>
      <c r="AS2228" s="10">
        <f t="shared" si="236"/>
        <v>1.4078762881343948E-14</v>
      </c>
    </row>
    <row r="2229" spans="12:45" x14ac:dyDescent="0.3">
      <c r="L2229" s="9"/>
      <c r="M2229" s="9"/>
      <c r="N2229" s="9"/>
      <c r="O2229" s="9"/>
      <c r="P2229" s="9"/>
      <c r="Q2229" s="9"/>
      <c r="R2229" s="9"/>
      <c r="S2229" s="9"/>
      <c r="T2229" s="9"/>
      <c r="U2229" s="9"/>
      <c r="V2229" s="10"/>
      <c r="X2229" t="s">
        <v>2320</v>
      </c>
      <c r="Y2229" t="str">
        <f t="shared" si="240"/>
        <v>R</v>
      </c>
      <c r="Z2229" t="str">
        <f t="shared" si="240"/>
        <v>I</v>
      </c>
      <c r="AA2229" t="str">
        <f t="shared" si="240"/>
        <v>Y</v>
      </c>
      <c r="AB2229" t="str">
        <f t="shared" si="240"/>
        <v>G</v>
      </c>
      <c r="AC2229" t="str">
        <f t="shared" si="240"/>
        <v>V</v>
      </c>
      <c r="AD2229" t="str">
        <f t="shared" si="240"/>
        <v>D</v>
      </c>
      <c r="AE2229" t="str">
        <f t="shared" si="240"/>
        <v>L</v>
      </c>
      <c r="AF2229" t="str">
        <f t="shared" si="240"/>
        <v>D</v>
      </c>
      <c r="AG2229" t="str">
        <f t="shared" si="240"/>
        <v>S</v>
      </c>
      <c r="AH2229" t="str">
        <f t="shared" si="240"/>
        <v>G</v>
      </c>
      <c r="AI2229" s="9">
        <f t="shared" si="239"/>
        <v>1.0729613733905579E-4</v>
      </c>
      <c r="AJ2229" s="9">
        <f t="shared" si="239"/>
        <v>1.0729613733905579E-4</v>
      </c>
      <c r="AK2229" s="9">
        <f t="shared" si="239"/>
        <v>1.0729613733905579E-4</v>
      </c>
      <c r="AL2229" s="9">
        <f t="shared" si="239"/>
        <v>0.98723175965665233</v>
      </c>
      <c r="AM2229" s="9">
        <f t="shared" si="239"/>
        <v>1.0729613733905579E-4</v>
      </c>
      <c r="AN2229" s="9">
        <f t="shared" si="238"/>
        <v>1.0729613733905579E-4</v>
      </c>
      <c r="AO2229" s="9">
        <f t="shared" si="238"/>
        <v>0.12886266094420601</v>
      </c>
      <c r="AP2229" s="9">
        <f t="shared" si="238"/>
        <v>1.0729613733905579E-4</v>
      </c>
      <c r="AQ2229" s="9">
        <f t="shared" si="238"/>
        <v>0.26834763948497853</v>
      </c>
      <c r="AR2229" s="9">
        <f t="shared" si="238"/>
        <v>1.0729613733905579E-4</v>
      </c>
      <c r="AS2229" s="10">
        <f t="shared" si="236"/>
        <v>5.5889806535836948E-30</v>
      </c>
    </row>
    <row r="2230" spans="12:45" x14ac:dyDescent="0.3">
      <c r="L2230" s="9"/>
      <c r="M2230" s="9"/>
      <c r="N2230" s="9"/>
      <c r="O2230" s="9"/>
      <c r="P2230" s="9"/>
      <c r="Q2230" s="9"/>
      <c r="R2230" s="9"/>
      <c r="S2230" s="9"/>
      <c r="T2230" s="9"/>
      <c r="U2230" s="9"/>
      <c r="V2230" s="10"/>
      <c r="X2230" t="s">
        <v>2321</v>
      </c>
      <c r="Y2230" t="str">
        <f t="shared" si="240"/>
        <v>K</v>
      </c>
      <c r="Z2230" t="str">
        <f t="shared" si="240"/>
        <v>M</v>
      </c>
      <c r="AA2230" t="str">
        <f t="shared" si="240"/>
        <v>F</v>
      </c>
      <c r="AB2230" t="str">
        <f t="shared" si="240"/>
        <v>G</v>
      </c>
      <c r="AC2230" t="str">
        <f t="shared" si="240"/>
        <v>F</v>
      </c>
      <c r="AD2230" t="str">
        <f t="shared" si="240"/>
        <v>N</v>
      </c>
      <c r="AE2230" t="str">
        <f t="shared" si="240"/>
        <v>P</v>
      </c>
      <c r="AF2230" t="str">
        <f t="shared" si="240"/>
        <v>E</v>
      </c>
      <c r="AG2230" t="str">
        <f t="shared" si="240"/>
        <v>V</v>
      </c>
      <c r="AH2230" t="str">
        <f t="shared" si="240"/>
        <v>A</v>
      </c>
      <c r="AI2230" s="9">
        <f t="shared" si="239"/>
        <v>1.0729613733905579E-4</v>
      </c>
      <c r="AJ2230" s="9">
        <f t="shared" si="239"/>
        <v>2.1566523605150212E-2</v>
      </c>
      <c r="AK2230" s="9">
        <f t="shared" si="239"/>
        <v>1.0729613733905579E-4</v>
      </c>
      <c r="AL2230" s="9">
        <f t="shared" si="239"/>
        <v>0.98723175965665233</v>
      </c>
      <c r="AM2230" s="9">
        <f t="shared" si="239"/>
        <v>1.0729613733905579E-4</v>
      </c>
      <c r="AN2230" s="9">
        <f t="shared" si="238"/>
        <v>1.0729613733905579E-4</v>
      </c>
      <c r="AO2230" s="9">
        <f t="shared" si="238"/>
        <v>0.35418454935622312</v>
      </c>
      <c r="AP2230" s="9">
        <f t="shared" si="238"/>
        <v>1.0729613733905579E-4</v>
      </c>
      <c r="AQ2230" s="9">
        <f t="shared" si="238"/>
        <v>1.0729613733905579E-4</v>
      </c>
      <c r="AR2230" s="9">
        <f t="shared" si="238"/>
        <v>2.1566523605150212E-2</v>
      </c>
      <c r="AS2230" s="10">
        <f t="shared" si="236"/>
        <v>2.4814958105993921E-28</v>
      </c>
    </row>
    <row r="2231" spans="12:45" x14ac:dyDescent="0.3">
      <c r="L2231" s="9"/>
      <c r="M2231" s="9"/>
      <c r="N2231" s="9"/>
      <c r="O2231" s="9"/>
      <c r="P2231" s="9"/>
      <c r="Q2231" s="9"/>
      <c r="R2231" s="9"/>
      <c r="S2231" s="9"/>
      <c r="T2231" s="9"/>
      <c r="U2231" s="9"/>
      <c r="V2231" s="10"/>
      <c r="X2231" t="s">
        <v>2322</v>
      </c>
      <c r="Y2231" t="str">
        <f t="shared" si="240"/>
        <v>S</v>
      </c>
      <c r="Z2231" t="str">
        <f t="shared" si="240"/>
        <v>V</v>
      </c>
      <c r="AA2231" t="str">
        <f t="shared" si="240"/>
        <v>R</v>
      </c>
      <c r="AB2231" t="str">
        <f t="shared" si="240"/>
        <v>G</v>
      </c>
      <c r="AC2231" t="str">
        <f t="shared" si="240"/>
        <v>E</v>
      </c>
      <c r="AD2231" t="str">
        <f t="shared" si="240"/>
        <v>R</v>
      </c>
      <c r="AE2231" t="str">
        <f t="shared" si="240"/>
        <v>M</v>
      </c>
      <c r="AF2231" t="str">
        <f t="shared" si="240"/>
        <v>E</v>
      </c>
      <c r="AG2231" t="str">
        <f t="shared" si="240"/>
        <v>W</v>
      </c>
      <c r="AH2231" t="str">
        <f t="shared" si="240"/>
        <v>L</v>
      </c>
      <c r="AI2231" s="9">
        <f t="shared" si="239"/>
        <v>2.1566523605150212E-2</v>
      </c>
      <c r="AJ2231" s="9">
        <f t="shared" si="239"/>
        <v>1.0729613733905579E-4</v>
      </c>
      <c r="AK2231" s="9">
        <f t="shared" si="239"/>
        <v>1.0729613733905579E-4</v>
      </c>
      <c r="AL2231" s="9">
        <f t="shared" si="239"/>
        <v>0.98723175965665233</v>
      </c>
      <c r="AM2231" s="9">
        <f t="shared" si="239"/>
        <v>1.0836909871244634E-2</v>
      </c>
      <c r="AN2231" s="9">
        <f t="shared" si="238"/>
        <v>1.0729613733905579E-4</v>
      </c>
      <c r="AO2231" s="9">
        <f t="shared" si="238"/>
        <v>1.0836909871244634E-2</v>
      </c>
      <c r="AP2231" s="9">
        <f t="shared" si="238"/>
        <v>1.0729613733905579E-4</v>
      </c>
      <c r="AQ2231" s="9">
        <f t="shared" si="238"/>
        <v>1.0729613733905579E-4</v>
      </c>
      <c r="AR2231" s="9">
        <f t="shared" si="238"/>
        <v>1.0729613733905579E-4</v>
      </c>
      <c r="AS2231" s="10">
        <f t="shared" si="236"/>
        <v>3.8151771834442448E-30</v>
      </c>
    </row>
    <row r="2232" spans="12:45" x14ac:dyDescent="0.3">
      <c r="L2232" s="9"/>
      <c r="M2232" s="9"/>
      <c r="N2232" s="9"/>
      <c r="O2232" s="9"/>
      <c r="P2232" s="9"/>
      <c r="Q2232" s="9"/>
      <c r="R2232" s="9"/>
      <c r="S2232" s="9"/>
      <c r="T2232" s="9"/>
      <c r="U2232" s="9"/>
      <c r="V2232" s="10"/>
      <c r="X2232" t="s">
        <v>2323</v>
      </c>
      <c r="Y2232" t="str">
        <f t="shared" si="240"/>
        <v>K</v>
      </c>
      <c r="Z2232" t="str">
        <f t="shared" si="240"/>
        <v>I</v>
      </c>
      <c r="AA2232" t="str">
        <f t="shared" si="240"/>
        <v>S</v>
      </c>
      <c r="AB2232" t="str">
        <f t="shared" si="240"/>
        <v>G</v>
      </c>
      <c r="AC2232" t="str">
        <f t="shared" si="240"/>
        <v>H</v>
      </c>
      <c r="AD2232" t="str">
        <f t="shared" si="240"/>
        <v>H</v>
      </c>
      <c r="AE2232" t="str">
        <f t="shared" si="240"/>
        <v>M</v>
      </c>
      <c r="AF2232" t="str">
        <f t="shared" si="240"/>
        <v>L</v>
      </c>
      <c r="AG2232" t="str">
        <f t="shared" si="240"/>
        <v>L</v>
      </c>
      <c r="AH2232" t="str">
        <f t="shared" si="240"/>
        <v>V</v>
      </c>
      <c r="AI2232" s="9">
        <f t="shared" si="239"/>
        <v>1.0729613733905579E-4</v>
      </c>
      <c r="AJ2232" s="9">
        <f t="shared" si="239"/>
        <v>1.0729613733905579E-4</v>
      </c>
      <c r="AK2232" s="9">
        <f t="shared" si="239"/>
        <v>1.0836909871244634E-2</v>
      </c>
      <c r="AL2232" s="9">
        <f t="shared" si="239"/>
        <v>0.98723175965665233</v>
      </c>
      <c r="AM2232" s="9">
        <f t="shared" si="239"/>
        <v>1.0729613733905579E-4</v>
      </c>
      <c r="AN2232" s="9">
        <f t="shared" si="238"/>
        <v>1.0729613733905579E-4</v>
      </c>
      <c r="AO2232" s="9">
        <f t="shared" si="238"/>
        <v>1.0836909871244634E-2</v>
      </c>
      <c r="AP2232" s="9">
        <f t="shared" si="238"/>
        <v>1.0729613733905579E-4</v>
      </c>
      <c r="AQ2232" s="9">
        <f t="shared" si="238"/>
        <v>1.0836909871244634E-2</v>
      </c>
      <c r="AR2232" s="9">
        <f t="shared" si="238"/>
        <v>1.0729613733905579E-4</v>
      </c>
      <c r="AS2232" s="10">
        <f t="shared" si="236"/>
        <v>1.9170790822282024E-30</v>
      </c>
    </row>
    <row r="2233" spans="12:45" x14ac:dyDescent="0.3">
      <c r="L2233" s="9"/>
      <c r="M2233" s="9"/>
      <c r="N2233" s="9"/>
      <c r="O2233" s="9"/>
      <c r="P2233" s="9"/>
      <c r="Q2233" s="9"/>
      <c r="R2233" s="9"/>
      <c r="S2233" s="9"/>
      <c r="T2233" s="9"/>
      <c r="U2233" s="9"/>
      <c r="V2233" s="10"/>
      <c r="X2233" t="s">
        <v>2324</v>
      </c>
      <c r="Y2233" t="str">
        <f t="shared" si="240"/>
        <v>L</v>
      </c>
      <c r="Z2233" t="str">
        <f t="shared" si="240"/>
        <v>V</v>
      </c>
      <c r="AA2233" t="str">
        <f t="shared" si="240"/>
        <v>S</v>
      </c>
      <c r="AB2233" t="str">
        <f t="shared" si="240"/>
        <v>G</v>
      </c>
      <c r="AC2233" t="str">
        <f t="shared" si="240"/>
        <v>H</v>
      </c>
      <c r="AD2233" t="str">
        <f t="shared" si="240"/>
        <v>N</v>
      </c>
      <c r="AE2233" t="str">
        <f t="shared" si="240"/>
        <v>L</v>
      </c>
      <c r="AF2233" t="str">
        <f t="shared" si="240"/>
        <v>I</v>
      </c>
      <c r="AG2233" t="str">
        <f t="shared" si="240"/>
        <v>L</v>
      </c>
      <c r="AH2233" t="str">
        <f t="shared" si="240"/>
        <v>P</v>
      </c>
      <c r="AI2233" s="9">
        <f t="shared" si="239"/>
        <v>4.3025751072961367E-2</v>
      </c>
      <c r="AJ2233" s="9">
        <f t="shared" si="239"/>
        <v>1.0729613733905579E-4</v>
      </c>
      <c r="AK2233" s="9">
        <f t="shared" si="239"/>
        <v>1.0836909871244634E-2</v>
      </c>
      <c r="AL2233" s="9">
        <f t="shared" si="239"/>
        <v>0.98723175965665233</v>
      </c>
      <c r="AM2233" s="9">
        <f t="shared" si="239"/>
        <v>1.0729613733905579E-4</v>
      </c>
      <c r="AN2233" s="9">
        <f t="shared" si="238"/>
        <v>1.0729613733905579E-4</v>
      </c>
      <c r="AO2233" s="9">
        <f t="shared" si="238"/>
        <v>0.12886266094420601</v>
      </c>
      <c r="AP2233" s="9">
        <f t="shared" si="238"/>
        <v>0.10740343347639485</v>
      </c>
      <c r="AQ2233" s="9">
        <f t="shared" si="238"/>
        <v>1.0836909871244634E-2</v>
      </c>
      <c r="AR2233" s="9">
        <f t="shared" si="238"/>
        <v>1.0729613733905579E-4</v>
      </c>
      <c r="AS2233" s="10">
        <f t="shared" si="236"/>
        <v>9.1504006958739086E-24</v>
      </c>
    </row>
    <row r="2234" spans="12:45" x14ac:dyDescent="0.3">
      <c r="L2234" s="9"/>
      <c r="M2234" s="9"/>
      <c r="N2234" s="9"/>
      <c r="O2234" s="9"/>
      <c r="P2234" s="9"/>
      <c r="Q2234" s="9"/>
      <c r="R2234" s="9"/>
      <c r="S2234" s="9"/>
      <c r="T2234" s="9"/>
      <c r="U2234" s="9"/>
      <c r="V2234" s="10"/>
      <c r="X2234" t="s">
        <v>2325</v>
      </c>
      <c r="Y2234" t="str">
        <f t="shared" si="240"/>
        <v>A</v>
      </c>
      <c r="Z2234" t="str">
        <f t="shared" si="240"/>
        <v>P</v>
      </c>
      <c r="AA2234" t="str">
        <f t="shared" si="240"/>
        <v>L</v>
      </c>
      <c r="AB2234" t="str">
        <f t="shared" si="240"/>
        <v>G</v>
      </c>
      <c r="AC2234" t="str">
        <f t="shared" si="240"/>
        <v>T</v>
      </c>
      <c r="AD2234" t="str">
        <f t="shared" si="240"/>
        <v>R</v>
      </c>
      <c r="AE2234" t="str">
        <f t="shared" si="240"/>
        <v>G</v>
      </c>
      <c r="AF2234" t="str">
        <f t="shared" si="240"/>
        <v>A</v>
      </c>
      <c r="AG2234" t="str">
        <f t="shared" si="240"/>
        <v>D</v>
      </c>
      <c r="AH2234" t="str">
        <f t="shared" si="240"/>
        <v>Y</v>
      </c>
      <c r="AI2234" s="9">
        <f t="shared" si="239"/>
        <v>5.3755364806866948E-2</v>
      </c>
      <c r="AJ2234" s="9">
        <f t="shared" si="239"/>
        <v>4.3025751072961367E-2</v>
      </c>
      <c r="AK2234" s="9">
        <f t="shared" si="239"/>
        <v>1.0836909871244634E-2</v>
      </c>
      <c r="AL2234" s="9">
        <f t="shared" si="239"/>
        <v>0.98723175965665233</v>
      </c>
      <c r="AM2234" s="9">
        <f t="shared" si="239"/>
        <v>2.1566523605150212E-2</v>
      </c>
      <c r="AN2234" s="9">
        <f t="shared" si="238"/>
        <v>1.0729613733905579E-4</v>
      </c>
      <c r="AO2234" s="9">
        <f t="shared" si="238"/>
        <v>1.0729613733905579E-4</v>
      </c>
      <c r="AP2234" s="9">
        <f t="shared" si="238"/>
        <v>0.12886266094420601</v>
      </c>
      <c r="AQ2234" s="9">
        <f t="shared" si="238"/>
        <v>6.4484978540772522E-2</v>
      </c>
      <c r="AR2234" s="9">
        <f t="shared" si="238"/>
        <v>1.0729613733905579E-4</v>
      </c>
      <c r="AS2234" s="10">
        <f t="shared" si="236"/>
        <v>5.4776328106111127E-21</v>
      </c>
    </row>
    <row r="2235" spans="12:45" x14ac:dyDescent="0.3">
      <c r="L2235" s="9"/>
      <c r="M2235" s="9"/>
      <c r="N2235" s="9"/>
      <c r="O2235" s="9"/>
      <c r="P2235" s="9"/>
      <c r="Q2235" s="9"/>
      <c r="R2235" s="9"/>
      <c r="S2235" s="9"/>
      <c r="T2235" s="9"/>
      <c r="U2235" s="9"/>
      <c r="V2235" s="10"/>
      <c r="X2235" t="s">
        <v>2326</v>
      </c>
      <c r="Y2235" t="str">
        <f t="shared" si="240"/>
        <v>G</v>
      </c>
      <c r="Z2235" t="str">
        <f t="shared" si="240"/>
        <v>T</v>
      </c>
      <c r="AA2235" t="str">
        <f t="shared" si="240"/>
        <v>R</v>
      </c>
      <c r="AB2235" t="str">
        <f t="shared" si="240"/>
        <v>G</v>
      </c>
      <c r="AC2235" t="str">
        <f t="shared" si="240"/>
        <v>A</v>
      </c>
      <c r="AD2235" t="str">
        <f t="shared" si="240"/>
        <v>D</v>
      </c>
      <c r="AE2235" t="str">
        <f t="shared" si="240"/>
        <v>Y</v>
      </c>
      <c r="AF2235" t="str">
        <f t="shared" si="240"/>
        <v>T</v>
      </c>
      <c r="AG2235" t="str">
        <f t="shared" si="240"/>
        <v>Y</v>
      </c>
      <c r="AH2235" t="str">
        <f t="shared" si="240"/>
        <v>N</v>
      </c>
      <c r="AI2235" s="9">
        <f t="shared" si="239"/>
        <v>4.3025751072961367E-2</v>
      </c>
      <c r="AJ2235" s="9">
        <f t="shared" si="239"/>
        <v>2.1566523605150212E-2</v>
      </c>
      <c r="AK2235" s="9">
        <f t="shared" si="239"/>
        <v>1.0729613733905579E-4</v>
      </c>
      <c r="AL2235" s="9">
        <f t="shared" si="239"/>
        <v>0.98723175965665233</v>
      </c>
      <c r="AM2235" s="9">
        <f t="shared" si="239"/>
        <v>0.60096566523605144</v>
      </c>
      <c r="AN2235" s="9">
        <f t="shared" si="238"/>
        <v>1.0729613733905579E-4</v>
      </c>
      <c r="AO2235" s="9">
        <f t="shared" si="238"/>
        <v>1.0836909871244634E-2</v>
      </c>
      <c r="AP2235" s="9">
        <f t="shared" si="238"/>
        <v>2.1566523605150212E-2</v>
      </c>
      <c r="AQ2235" s="9">
        <f t="shared" si="238"/>
        <v>0.35418454935622312</v>
      </c>
      <c r="AR2235" s="9">
        <f t="shared" si="238"/>
        <v>1.0836909871244634E-2</v>
      </c>
      <c r="AS2235" s="10">
        <f t="shared" si="236"/>
        <v>5.6854682577512941E-18</v>
      </c>
    </row>
    <row r="2236" spans="12:45" x14ac:dyDescent="0.3">
      <c r="L2236" s="9"/>
      <c r="M2236" s="9"/>
      <c r="N2236" s="9"/>
      <c r="O2236" s="9"/>
      <c r="P2236" s="9"/>
      <c r="Q2236" s="9"/>
      <c r="R2236" s="9"/>
      <c r="S2236" s="9"/>
      <c r="T2236" s="9"/>
      <c r="U2236" s="9"/>
      <c r="V2236" s="10"/>
      <c r="X2236" t="s">
        <v>2327</v>
      </c>
      <c r="Y2236" t="str">
        <f t="shared" si="240"/>
        <v>S</v>
      </c>
      <c r="Z2236" t="str">
        <f t="shared" si="240"/>
        <v>V</v>
      </c>
      <c r="AA2236" t="str">
        <f t="shared" si="240"/>
        <v>L</v>
      </c>
      <c r="AB2236" t="str">
        <f t="shared" si="240"/>
        <v>G</v>
      </c>
      <c r="AC2236" t="str">
        <f t="shared" si="240"/>
        <v>R</v>
      </c>
      <c r="AD2236" t="str">
        <f t="shared" ref="Y2236:AH2261" si="241">MID($X2236,AD$1,1)</f>
        <v>K</v>
      </c>
      <c r="AE2236" t="str">
        <f t="shared" si="241"/>
        <v>F</v>
      </c>
      <c r="AF2236" t="str">
        <f t="shared" si="241"/>
        <v>R</v>
      </c>
      <c r="AG2236" t="str">
        <f t="shared" si="241"/>
        <v>S</v>
      </c>
      <c r="AH2236" t="str">
        <f t="shared" si="241"/>
        <v>S</v>
      </c>
      <c r="AI2236" s="9">
        <f t="shared" si="239"/>
        <v>2.1566523605150212E-2</v>
      </c>
      <c r="AJ2236" s="9">
        <f t="shared" si="239"/>
        <v>1.0729613733905579E-4</v>
      </c>
      <c r="AK2236" s="9">
        <f t="shared" si="239"/>
        <v>1.0836909871244634E-2</v>
      </c>
      <c r="AL2236" s="9">
        <f t="shared" si="239"/>
        <v>0.98723175965665233</v>
      </c>
      <c r="AM2236" s="9">
        <f t="shared" si="239"/>
        <v>2.1566523605150212E-2</v>
      </c>
      <c r="AN2236" s="9">
        <f t="shared" ref="AN2236:AR2286" si="242">INDEX(BB$26:BB$45,MATCH(AD2236,$AV$26:$AV$45,0))</f>
        <v>1.0729613733905579E-4</v>
      </c>
      <c r="AO2236" s="9">
        <f t="shared" si="242"/>
        <v>1.0729613733905579E-4</v>
      </c>
      <c r="AP2236" s="9">
        <f t="shared" si="242"/>
        <v>1.0836909871244634E-2</v>
      </c>
      <c r="AQ2236" s="9">
        <f t="shared" si="242"/>
        <v>0.26834763948497853</v>
      </c>
      <c r="AR2236" s="9">
        <f t="shared" si="242"/>
        <v>0.24688841201716738</v>
      </c>
      <c r="AS2236" s="10">
        <f t="shared" si="236"/>
        <v>4.4130726795628858E-21</v>
      </c>
    </row>
    <row r="2237" spans="12:45" x14ac:dyDescent="0.3">
      <c r="L2237" s="9"/>
      <c r="M2237" s="9"/>
      <c r="N2237" s="9"/>
      <c r="O2237" s="9"/>
      <c r="P2237" s="9"/>
      <c r="Q2237" s="9"/>
      <c r="R2237" s="9"/>
      <c r="S2237" s="9"/>
      <c r="T2237" s="9"/>
      <c r="U2237" s="9"/>
      <c r="V2237" s="10"/>
      <c r="X2237" t="s">
        <v>2328</v>
      </c>
      <c r="Y2237" t="str">
        <f t="shared" si="241"/>
        <v>V</v>
      </c>
      <c r="Z2237" t="str">
        <f t="shared" si="241"/>
        <v>Y</v>
      </c>
      <c r="AA2237" t="str">
        <f t="shared" si="241"/>
        <v>A</v>
      </c>
      <c r="AB2237" t="str">
        <f t="shared" si="241"/>
        <v>G</v>
      </c>
      <c r="AC2237" t="str">
        <f t="shared" si="241"/>
        <v>L</v>
      </c>
      <c r="AD2237" t="str">
        <f t="shared" si="241"/>
        <v>A</v>
      </c>
      <c r="AE2237" t="str">
        <f t="shared" si="241"/>
        <v>T</v>
      </c>
      <c r="AF2237" t="str">
        <f t="shared" si="241"/>
        <v>R</v>
      </c>
      <c r="AG2237" t="str">
        <f t="shared" si="241"/>
        <v>A</v>
      </c>
      <c r="AH2237" t="str">
        <f t="shared" si="241"/>
        <v>G</v>
      </c>
      <c r="AI2237" s="9">
        <f t="shared" ref="AI2237:AM2287" si="243">INDEX(AW$26:AW$45,MATCH(Y2237,$AV$26:$AV$45,0))</f>
        <v>1.0729613733905579E-4</v>
      </c>
      <c r="AJ2237" s="9">
        <f t="shared" si="243"/>
        <v>1.0729613733905579E-4</v>
      </c>
      <c r="AK2237" s="9">
        <f t="shared" si="243"/>
        <v>0.55804721030042914</v>
      </c>
      <c r="AL2237" s="9">
        <f t="shared" si="243"/>
        <v>0.98723175965665233</v>
      </c>
      <c r="AM2237" s="9">
        <f t="shared" si="243"/>
        <v>1.0729613733905579E-4</v>
      </c>
      <c r="AN2237" s="9">
        <f t="shared" si="242"/>
        <v>0.48293991416309007</v>
      </c>
      <c r="AO2237" s="9">
        <f t="shared" si="242"/>
        <v>4.3025751072961367E-2</v>
      </c>
      <c r="AP2237" s="9">
        <f t="shared" si="242"/>
        <v>1.0836909871244634E-2</v>
      </c>
      <c r="AQ2237" s="9">
        <f t="shared" si="242"/>
        <v>1.0729613733905579E-4</v>
      </c>
      <c r="AR2237" s="9">
        <f t="shared" si="242"/>
        <v>1.0729613733905579E-4</v>
      </c>
      <c r="AS2237" s="10">
        <f t="shared" si="236"/>
        <v>1.7641581699279453E-24</v>
      </c>
    </row>
    <row r="2238" spans="12:45" x14ac:dyDescent="0.3">
      <c r="L2238" s="9"/>
      <c r="M2238" s="9"/>
      <c r="N2238" s="9"/>
      <c r="O2238" s="9"/>
      <c r="P2238" s="9"/>
      <c r="Q2238" s="9"/>
      <c r="R2238" s="9"/>
      <c r="S2238" s="9"/>
      <c r="T2238" s="9"/>
      <c r="U2238" s="9"/>
      <c r="V2238" s="10"/>
      <c r="X2238" t="s">
        <v>2329</v>
      </c>
      <c r="Y2238" t="str">
        <f t="shared" si="241"/>
        <v>N</v>
      </c>
      <c r="Z2238" t="str">
        <f t="shared" si="241"/>
        <v>P</v>
      </c>
      <c r="AA2238" t="str">
        <f t="shared" si="241"/>
        <v>R</v>
      </c>
      <c r="AB2238" t="str">
        <f t="shared" si="241"/>
        <v>G</v>
      </c>
      <c r="AC2238" t="str">
        <f t="shared" si="241"/>
        <v>V</v>
      </c>
      <c r="AD2238" t="str">
        <f t="shared" si="241"/>
        <v>P</v>
      </c>
      <c r="AE2238" t="str">
        <f t="shared" si="241"/>
        <v>G</v>
      </c>
      <c r="AF2238" t="str">
        <f t="shared" si="241"/>
        <v>D</v>
      </c>
      <c r="AG2238" t="str">
        <f t="shared" si="241"/>
        <v>G</v>
      </c>
      <c r="AH2238" t="str">
        <f t="shared" si="241"/>
        <v>V</v>
      </c>
      <c r="AI2238" s="9">
        <f t="shared" si="243"/>
        <v>2.1566523605150212E-2</v>
      </c>
      <c r="AJ2238" s="9">
        <f t="shared" si="243"/>
        <v>4.3025751072961367E-2</v>
      </c>
      <c r="AK2238" s="9">
        <f t="shared" si="243"/>
        <v>1.0729613733905579E-4</v>
      </c>
      <c r="AL2238" s="9">
        <f t="shared" si="243"/>
        <v>0.98723175965665233</v>
      </c>
      <c r="AM2238" s="9">
        <f t="shared" si="243"/>
        <v>1.0729613733905579E-4</v>
      </c>
      <c r="AN2238" s="9">
        <f t="shared" si="242"/>
        <v>1.0729613733905579E-4</v>
      </c>
      <c r="AO2238" s="9">
        <f t="shared" si="242"/>
        <v>1.0729613733905579E-4</v>
      </c>
      <c r="AP2238" s="9">
        <f t="shared" si="242"/>
        <v>1.0729613733905579E-4</v>
      </c>
      <c r="AQ2238" s="9">
        <f t="shared" si="242"/>
        <v>1.0729613733905579E-4</v>
      </c>
      <c r="AR2238" s="9">
        <f t="shared" si="242"/>
        <v>1.0729613733905579E-4</v>
      </c>
      <c r="AS2238" s="10">
        <f t="shared" si="236"/>
        <v>1.4997412514078445E-31</v>
      </c>
    </row>
    <row r="2239" spans="12:45" x14ac:dyDescent="0.3">
      <c r="L2239" s="9"/>
      <c r="M2239" s="9"/>
      <c r="N2239" s="9"/>
      <c r="O2239" s="9"/>
      <c r="P2239" s="9"/>
      <c r="Q2239" s="9"/>
      <c r="R2239" s="9"/>
      <c r="S2239" s="9"/>
      <c r="T2239" s="9"/>
      <c r="U2239" s="9"/>
      <c r="V2239" s="10"/>
      <c r="X2239" t="s">
        <v>2330</v>
      </c>
      <c r="Y2239" t="str">
        <f t="shared" si="241"/>
        <v>G</v>
      </c>
      <c r="Z2239" t="str">
        <f t="shared" si="241"/>
        <v>V</v>
      </c>
      <c r="AA2239" t="str">
        <f t="shared" si="241"/>
        <v>P</v>
      </c>
      <c r="AB2239" t="str">
        <f t="shared" si="241"/>
        <v>G</v>
      </c>
      <c r="AC2239" t="str">
        <f t="shared" si="241"/>
        <v>D</v>
      </c>
      <c r="AD2239" t="str">
        <f t="shared" si="241"/>
        <v>G</v>
      </c>
      <c r="AE2239" t="str">
        <f t="shared" si="241"/>
        <v>V</v>
      </c>
      <c r="AF2239" t="str">
        <f t="shared" si="241"/>
        <v>C</v>
      </c>
      <c r="AG2239" t="str">
        <f t="shared" si="241"/>
        <v>K</v>
      </c>
      <c r="AH2239" t="str">
        <f t="shared" si="241"/>
        <v>A</v>
      </c>
      <c r="AI2239" s="9">
        <f t="shared" si="243"/>
        <v>4.3025751072961367E-2</v>
      </c>
      <c r="AJ2239" s="9">
        <f t="shared" si="243"/>
        <v>1.0729613733905579E-4</v>
      </c>
      <c r="AK2239" s="9">
        <f t="shared" si="243"/>
        <v>4.3025751072961367E-2</v>
      </c>
      <c r="AL2239" s="9">
        <f t="shared" si="243"/>
        <v>0.98723175965665233</v>
      </c>
      <c r="AM2239" s="9">
        <f t="shared" si="243"/>
        <v>1.0729613733905579E-4</v>
      </c>
      <c r="AN2239" s="9">
        <f t="shared" si="242"/>
        <v>0.18251072961373391</v>
      </c>
      <c r="AO2239" s="9">
        <f t="shared" si="242"/>
        <v>7.521459227467811E-2</v>
      </c>
      <c r="AP2239" s="9">
        <f t="shared" si="242"/>
        <v>1.0729613733905579E-4</v>
      </c>
      <c r="AQ2239" s="9">
        <f t="shared" si="242"/>
        <v>1.0729613733905579E-4</v>
      </c>
      <c r="AR2239" s="9">
        <f t="shared" si="242"/>
        <v>2.1566523605150212E-2</v>
      </c>
      <c r="AS2239" s="10">
        <f t="shared" si="236"/>
        <v>7.1710548013590578E-23</v>
      </c>
    </row>
    <row r="2240" spans="12:45" x14ac:dyDescent="0.3">
      <c r="L2240" s="9"/>
      <c r="M2240" s="9"/>
      <c r="N2240" s="9"/>
      <c r="O2240" s="9"/>
      <c r="P2240" s="9"/>
      <c r="Q2240" s="9"/>
      <c r="R2240" s="9"/>
      <c r="S2240" s="9"/>
      <c r="T2240" s="9"/>
      <c r="U2240" s="9"/>
      <c r="V2240" s="10"/>
      <c r="X2240" t="s">
        <v>2331</v>
      </c>
      <c r="Y2240" t="str">
        <f t="shared" si="241"/>
        <v>I</v>
      </c>
      <c r="Z2240" t="str">
        <f t="shared" si="241"/>
        <v>M</v>
      </c>
      <c r="AA2240" t="str">
        <f t="shared" si="241"/>
        <v>C</v>
      </c>
      <c r="AB2240" t="str">
        <f t="shared" si="241"/>
        <v>G</v>
      </c>
      <c r="AC2240" t="str">
        <f t="shared" si="241"/>
        <v>Q</v>
      </c>
      <c r="AD2240" t="str">
        <f t="shared" si="241"/>
        <v>Y</v>
      </c>
      <c r="AE2240" t="str">
        <f t="shared" si="241"/>
        <v>P</v>
      </c>
      <c r="AF2240" t="str">
        <f t="shared" si="241"/>
        <v>V</v>
      </c>
      <c r="AG2240" t="str">
        <f t="shared" si="241"/>
        <v>I</v>
      </c>
      <c r="AH2240" t="str">
        <f t="shared" si="241"/>
        <v>H</v>
      </c>
      <c r="AI2240" s="9">
        <f t="shared" si="243"/>
        <v>1.0836909871244634E-2</v>
      </c>
      <c r="AJ2240" s="9">
        <f t="shared" si="243"/>
        <v>2.1566523605150212E-2</v>
      </c>
      <c r="AK2240" s="9">
        <f t="shared" si="243"/>
        <v>1.0729613733905579E-4</v>
      </c>
      <c r="AL2240" s="9">
        <f t="shared" si="243"/>
        <v>0.98723175965665233</v>
      </c>
      <c r="AM2240" s="9">
        <f t="shared" si="243"/>
        <v>1.0729613733905579E-4</v>
      </c>
      <c r="AN2240" s="9">
        <f t="shared" si="242"/>
        <v>0.25761802575107295</v>
      </c>
      <c r="AO2240" s="9">
        <f t="shared" si="242"/>
        <v>0.35418454935622312</v>
      </c>
      <c r="AP2240" s="9">
        <f t="shared" si="242"/>
        <v>0.24688841201716738</v>
      </c>
      <c r="AQ2240" s="9">
        <f t="shared" si="242"/>
        <v>1.0729613733905579E-4</v>
      </c>
      <c r="AR2240" s="9">
        <f t="shared" si="242"/>
        <v>3.2296137339055793E-2</v>
      </c>
      <c r="AS2240" s="10">
        <f t="shared" si="236"/>
        <v>2.0735482092852749E-19</v>
      </c>
    </row>
    <row r="2241" spans="12:45" x14ac:dyDescent="0.3">
      <c r="L2241" s="9"/>
      <c r="M2241" s="9"/>
      <c r="N2241" s="9"/>
      <c r="O2241" s="9"/>
      <c r="P2241" s="9"/>
      <c r="Q2241" s="9"/>
      <c r="R2241" s="9"/>
      <c r="S2241" s="9"/>
      <c r="T2241" s="9"/>
      <c r="U2241" s="9"/>
      <c r="V2241" s="10"/>
      <c r="X2241" t="s">
        <v>2332</v>
      </c>
      <c r="Y2241" t="str">
        <f t="shared" si="241"/>
        <v>E</v>
      </c>
      <c r="Z2241" t="str">
        <f t="shared" si="241"/>
        <v>A</v>
      </c>
      <c r="AA2241" t="str">
        <f t="shared" si="241"/>
        <v>E</v>
      </c>
      <c r="AB2241" t="str">
        <f t="shared" si="241"/>
        <v>G</v>
      </c>
      <c r="AC2241" t="str">
        <f t="shared" si="241"/>
        <v>D</v>
      </c>
      <c r="AD2241" t="str">
        <f t="shared" si="241"/>
        <v>R</v>
      </c>
      <c r="AE2241" t="str">
        <f t="shared" si="241"/>
        <v>E</v>
      </c>
      <c r="AF2241" t="str">
        <f t="shared" si="241"/>
        <v>L</v>
      </c>
      <c r="AG2241" t="str">
        <f t="shared" si="241"/>
        <v>A</v>
      </c>
      <c r="AH2241" t="str">
        <f t="shared" si="241"/>
        <v>S</v>
      </c>
      <c r="AI2241" s="9">
        <f t="shared" si="243"/>
        <v>6.4484978540772522E-2</v>
      </c>
      <c r="AJ2241" s="9">
        <f t="shared" si="243"/>
        <v>3.2296137339055793E-2</v>
      </c>
      <c r="AK2241" s="9">
        <f t="shared" si="243"/>
        <v>1.0836909871244634E-2</v>
      </c>
      <c r="AL2241" s="9">
        <f t="shared" si="243"/>
        <v>0.98723175965665233</v>
      </c>
      <c r="AM2241" s="9">
        <f t="shared" si="243"/>
        <v>1.0729613733905579E-4</v>
      </c>
      <c r="AN2241" s="9">
        <f t="shared" si="242"/>
        <v>1.0729613733905579E-4</v>
      </c>
      <c r="AO2241" s="9">
        <f t="shared" si="242"/>
        <v>1.0729613733905579E-4</v>
      </c>
      <c r="AP2241" s="9">
        <f t="shared" si="242"/>
        <v>1.0729613733905579E-4</v>
      </c>
      <c r="AQ2241" s="9">
        <f t="shared" si="242"/>
        <v>1.0729613733905579E-4</v>
      </c>
      <c r="AR2241" s="9">
        <f t="shared" si="242"/>
        <v>0.24688841201716738</v>
      </c>
      <c r="AS2241" s="10">
        <f t="shared" si="236"/>
        <v>7.822667430130689E-26</v>
      </c>
    </row>
    <row r="2242" spans="12:45" x14ac:dyDescent="0.3">
      <c r="L2242" s="9"/>
      <c r="M2242" s="9"/>
      <c r="N2242" s="9"/>
      <c r="O2242" s="9"/>
      <c r="P2242" s="9"/>
      <c r="Q2242" s="9"/>
      <c r="R2242" s="9"/>
      <c r="S2242" s="9"/>
      <c r="T2242" s="9"/>
      <c r="U2242" s="9"/>
      <c r="V2242" s="10"/>
      <c r="X2242" t="s">
        <v>2333</v>
      </c>
      <c r="Y2242" t="str">
        <f t="shared" si="241"/>
        <v>S</v>
      </c>
      <c r="Z2242" t="str">
        <f t="shared" si="241"/>
        <v>R</v>
      </c>
      <c r="AA2242" t="str">
        <f t="shared" si="241"/>
        <v>L</v>
      </c>
      <c r="AB2242" t="str">
        <f t="shared" si="241"/>
        <v>G</v>
      </c>
      <c r="AC2242" t="str">
        <f t="shared" si="241"/>
        <v>V</v>
      </c>
      <c r="AD2242" t="str">
        <f t="shared" si="241"/>
        <v>S</v>
      </c>
      <c r="AE2242" t="str">
        <f t="shared" si="241"/>
        <v>S</v>
      </c>
      <c r="AF2242" t="str">
        <f t="shared" si="241"/>
        <v>V</v>
      </c>
      <c r="AG2242" t="str">
        <f t="shared" si="241"/>
        <v>A</v>
      </c>
      <c r="AH2242" t="str">
        <f t="shared" si="241"/>
        <v>I</v>
      </c>
      <c r="AI2242" s="9">
        <f t="shared" si="243"/>
        <v>2.1566523605150212E-2</v>
      </c>
      <c r="AJ2242" s="9">
        <f t="shared" si="243"/>
        <v>0.26834763948497853</v>
      </c>
      <c r="AK2242" s="9">
        <f t="shared" si="243"/>
        <v>1.0836909871244634E-2</v>
      </c>
      <c r="AL2242" s="9">
        <f t="shared" si="243"/>
        <v>0.98723175965665233</v>
      </c>
      <c r="AM2242" s="9">
        <f t="shared" si="243"/>
        <v>1.0729613733905579E-4</v>
      </c>
      <c r="AN2242" s="9">
        <f t="shared" si="242"/>
        <v>1.0729613733905579E-4</v>
      </c>
      <c r="AO2242" s="9">
        <f t="shared" si="242"/>
        <v>3.2296137339055793E-2</v>
      </c>
      <c r="AP2242" s="9">
        <f t="shared" si="242"/>
        <v>0.24688841201716738</v>
      </c>
      <c r="AQ2242" s="9">
        <f t="shared" si="242"/>
        <v>1.0729613733905579E-4</v>
      </c>
      <c r="AR2242" s="9">
        <f t="shared" si="242"/>
        <v>1.0729613733905579E-4</v>
      </c>
      <c r="AS2242" s="10">
        <f t="shared" ref="AS2242:AS2305" si="244">PRODUCT(AI2242:AR2242)</f>
        <v>6.5431992342664355E-23</v>
      </c>
    </row>
    <row r="2243" spans="12:45" x14ac:dyDescent="0.3">
      <c r="L2243" s="9"/>
      <c r="M2243" s="9"/>
      <c r="N2243" s="9"/>
      <c r="O2243" s="9"/>
      <c r="P2243" s="9"/>
      <c r="Q2243" s="9"/>
      <c r="R2243" s="9"/>
      <c r="S2243" s="9"/>
      <c r="T2243" s="9"/>
      <c r="U2243" s="9"/>
      <c r="V2243" s="10"/>
      <c r="X2243" t="s">
        <v>2334</v>
      </c>
      <c r="Y2243" t="str">
        <f t="shared" si="241"/>
        <v>V</v>
      </c>
      <c r="Z2243" t="str">
        <f t="shared" si="241"/>
        <v>Y</v>
      </c>
      <c r="AA2243" t="str">
        <f t="shared" si="241"/>
        <v>S</v>
      </c>
      <c r="AB2243" t="str">
        <f t="shared" si="241"/>
        <v>G</v>
      </c>
      <c r="AC2243" t="str">
        <f t="shared" si="241"/>
        <v>G</v>
      </c>
      <c r="AD2243" t="str">
        <f t="shared" si="241"/>
        <v>K</v>
      </c>
      <c r="AE2243" t="str">
        <f t="shared" si="241"/>
        <v>D</v>
      </c>
      <c r="AF2243" t="str">
        <f t="shared" si="241"/>
        <v>R</v>
      </c>
      <c r="AG2243" t="str">
        <f t="shared" si="241"/>
        <v>L</v>
      </c>
      <c r="AH2243" t="str">
        <f t="shared" si="241"/>
        <v>L</v>
      </c>
      <c r="AI2243" s="9">
        <f t="shared" si="243"/>
        <v>1.0729613733905579E-4</v>
      </c>
      <c r="AJ2243" s="9">
        <f t="shared" si="243"/>
        <v>1.0729613733905579E-4</v>
      </c>
      <c r="AK2243" s="9">
        <f t="shared" si="243"/>
        <v>1.0836909871244634E-2</v>
      </c>
      <c r="AL2243" s="9">
        <f t="shared" si="243"/>
        <v>0.98723175965665233</v>
      </c>
      <c r="AM2243" s="9">
        <f t="shared" si="243"/>
        <v>0.13959227467811158</v>
      </c>
      <c r="AN2243" s="9">
        <f t="shared" si="242"/>
        <v>1.0729613733905579E-4</v>
      </c>
      <c r="AO2243" s="9">
        <f t="shared" si="242"/>
        <v>1.0729613733905579E-4</v>
      </c>
      <c r="AP2243" s="9">
        <f t="shared" si="242"/>
        <v>1.0836909871244634E-2</v>
      </c>
      <c r="AQ2243" s="9">
        <f t="shared" si="242"/>
        <v>1.0836909871244634E-2</v>
      </c>
      <c r="AR2243" s="9">
        <f t="shared" si="242"/>
        <v>1.0729613733905579E-4</v>
      </c>
      <c r="AS2243" s="10">
        <f t="shared" si="244"/>
        <v>2.4941198859788916E-27</v>
      </c>
    </row>
    <row r="2244" spans="12:45" x14ac:dyDescent="0.3">
      <c r="L2244" s="9"/>
      <c r="M2244" s="9"/>
      <c r="N2244" s="9"/>
      <c r="O2244" s="9"/>
      <c r="P2244" s="9"/>
      <c r="Q2244" s="9"/>
      <c r="R2244" s="9"/>
      <c r="S2244" s="9"/>
      <c r="T2244" s="9"/>
      <c r="U2244" s="9"/>
      <c r="V2244" s="10"/>
      <c r="X2244" t="s">
        <v>2335</v>
      </c>
      <c r="Y2244" t="str">
        <f t="shared" si="241"/>
        <v>Y</v>
      </c>
      <c r="Z2244" t="str">
        <f t="shared" si="241"/>
        <v>S</v>
      </c>
      <c r="AA2244" t="str">
        <f t="shared" si="241"/>
        <v>G</v>
      </c>
      <c r="AB2244" t="str">
        <f t="shared" si="241"/>
        <v>G</v>
      </c>
      <c r="AC2244" t="str">
        <f t="shared" si="241"/>
        <v>K</v>
      </c>
      <c r="AD2244" t="str">
        <f t="shared" si="241"/>
        <v>D</v>
      </c>
      <c r="AE2244" t="str">
        <f t="shared" si="241"/>
        <v>R</v>
      </c>
      <c r="AF2244" t="str">
        <f t="shared" si="241"/>
        <v>L</v>
      </c>
      <c r="AG2244" t="str">
        <f t="shared" si="241"/>
        <v>L</v>
      </c>
      <c r="AH2244" t="str">
        <f t="shared" si="241"/>
        <v>Q</v>
      </c>
      <c r="AI2244" s="9">
        <f t="shared" si="243"/>
        <v>5.3755364806866948E-2</v>
      </c>
      <c r="AJ2244" s="9">
        <f t="shared" si="243"/>
        <v>1.0729613733905579E-4</v>
      </c>
      <c r="AK2244" s="9">
        <f t="shared" si="243"/>
        <v>1.0729613733905579E-4</v>
      </c>
      <c r="AL2244" s="9">
        <f t="shared" si="243"/>
        <v>0.98723175965665233</v>
      </c>
      <c r="AM2244" s="9">
        <f t="shared" si="243"/>
        <v>1.0729613733905579E-4</v>
      </c>
      <c r="AN2244" s="9">
        <f t="shared" si="242"/>
        <v>1.0729613733905579E-4</v>
      </c>
      <c r="AO2244" s="9">
        <f t="shared" si="242"/>
        <v>1.0729613733905579E-4</v>
      </c>
      <c r="AP2244" s="9">
        <f t="shared" si="242"/>
        <v>1.0729613733905579E-4</v>
      </c>
      <c r="AQ2244" s="9">
        <f t="shared" si="242"/>
        <v>1.0836909871244634E-2</v>
      </c>
      <c r="AR2244" s="9">
        <f t="shared" si="242"/>
        <v>1.0729613733905579E-4</v>
      </c>
      <c r="AS2244" s="10">
        <f t="shared" si="244"/>
        <v>9.4153183040518541E-32</v>
      </c>
    </row>
    <row r="2245" spans="12:45" x14ac:dyDescent="0.3">
      <c r="L2245" s="9"/>
      <c r="M2245" s="9"/>
      <c r="N2245" s="9"/>
      <c r="O2245" s="9"/>
      <c r="P2245" s="9"/>
      <c r="Q2245" s="9"/>
      <c r="R2245" s="9"/>
      <c r="S2245" s="9"/>
      <c r="T2245" s="9"/>
      <c r="U2245" s="9"/>
      <c r="V2245" s="10"/>
      <c r="X2245" t="s">
        <v>2336</v>
      </c>
      <c r="Y2245" t="str">
        <f t="shared" si="241"/>
        <v>G</v>
      </c>
      <c r="Z2245" t="str">
        <f t="shared" si="241"/>
        <v>R</v>
      </c>
      <c r="AA2245" t="str">
        <f t="shared" si="241"/>
        <v>K</v>
      </c>
      <c r="AB2245" t="str">
        <f t="shared" si="241"/>
        <v>G</v>
      </c>
      <c r="AC2245" t="str">
        <f t="shared" si="241"/>
        <v>Y</v>
      </c>
      <c r="AD2245" t="str">
        <f t="shared" si="241"/>
        <v>S</v>
      </c>
      <c r="AE2245" t="str">
        <f t="shared" si="241"/>
        <v>T</v>
      </c>
      <c r="AF2245" t="str">
        <f t="shared" si="241"/>
        <v>V</v>
      </c>
      <c r="AG2245" t="str">
        <f t="shared" si="241"/>
        <v>E</v>
      </c>
      <c r="AH2245" t="str">
        <f t="shared" si="241"/>
        <v>G</v>
      </c>
      <c r="AI2245" s="9">
        <f t="shared" si="243"/>
        <v>4.3025751072961367E-2</v>
      </c>
      <c r="AJ2245" s="9">
        <f t="shared" si="243"/>
        <v>0.26834763948497853</v>
      </c>
      <c r="AK2245" s="9">
        <f t="shared" si="243"/>
        <v>1.0729613733905579E-4</v>
      </c>
      <c r="AL2245" s="9">
        <f t="shared" si="243"/>
        <v>0.98723175965665233</v>
      </c>
      <c r="AM2245" s="9">
        <f t="shared" si="243"/>
        <v>1.0729613733905579E-4</v>
      </c>
      <c r="AN2245" s="9">
        <f t="shared" si="242"/>
        <v>1.0729613733905579E-4</v>
      </c>
      <c r="AO2245" s="9">
        <f t="shared" si="242"/>
        <v>4.3025751072961367E-2</v>
      </c>
      <c r="AP2245" s="9">
        <f t="shared" si="242"/>
        <v>0.24688841201716738</v>
      </c>
      <c r="AQ2245" s="9">
        <f t="shared" si="242"/>
        <v>0.2790772532188841</v>
      </c>
      <c r="AR2245" s="9">
        <f t="shared" si="242"/>
        <v>1.0729613733905579E-4</v>
      </c>
      <c r="AS2245" s="10">
        <f t="shared" si="244"/>
        <v>4.478528218681255E-21</v>
      </c>
    </row>
    <row r="2246" spans="12:45" x14ac:dyDescent="0.3">
      <c r="L2246" s="9"/>
      <c r="M2246" s="9"/>
      <c r="N2246" s="9"/>
      <c r="O2246" s="9"/>
      <c r="P2246" s="9"/>
      <c r="Q2246" s="9"/>
      <c r="R2246" s="9"/>
      <c r="S2246" s="9"/>
      <c r="T2246" s="9"/>
      <c r="U2246" s="9"/>
      <c r="V2246" s="10"/>
      <c r="X2246" t="s">
        <v>2337</v>
      </c>
      <c r="Y2246" t="str">
        <f t="shared" si="241"/>
        <v>T</v>
      </c>
      <c r="Z2246" t="str">
        <f t="shared" si="241"/>
        <v>V</v>
      </c>
      <c r="AA2246" t="str">
        <f t="shared" si="241"/>
        <v>E</v>
      </c>
      <c r="AB2246" t="str">
        <f t="shared" si="241"/>
        <v>G</v>
      </c>
      <c r="AC2246" t="str">
        <f t="shared" si="241"/>
        <v>A</v>
      </c>
      <c r="AD2246" t="str">
        <f t="shared" si="241"/>
        <v>L</v>
      </c>
      <c r="AE2246" t="str">
        <f t="shared" si="241"/>
        <v>Y</v>
      </c>
      <c r="AF2246" t="str">
        <f t="shared" si="241"/>
        <v>S</v>
      </c>
      <c r="AG2246" t="str">
        <f t="shared" si="241"/>
        <v>Y</v>
      </c>
      <c r="AH2246" t="str">
        <f t="shared" si="241"/>
        <v>L</v>
      </c>
      <c r="AI2246" s="9">
        <f t="shared" si="243"/>
        <v>9.6673819742489259E-2</v>
      </c>
      <c r="AJ2246" s="9">
        <f t="shared" si="243"/>
        <v>1.0729613733905579E-4</v>
      </c>
      <c r="AK2246" s="9">
        <f t="shared" si="243"/>
        <v>1.0836909871244634E-2</v>
      </c>
      <c r="AL2246" s="9">
        <f t="shared" si="243"/>
        <v>0.98723175965665233</v>
      </c>
      <c r="AM2246" s="9">
        <f t="shared" si="243"/>
        <v>0.60096566523605144</v>
      </c>
      <c r="AN2246" s="9">
        <f t="shared" si="242"/>
        <v>1.0729613733905579E-4</v>
      </c>
      <c r="AO2246" s="9">
        <f t="shared" si="242"/>
        <v>1.0836909871244634E-2</v>
      </c>
      <c r="AP2246" s="9">
        <f t="shared" si="242"/>
        <v>0.18251072961373391</v>
      </c>
      <c r="AQ2246" s="9">
        <f t="shared" si="242"/>
        <v>0.35418454935622312</v>
      </c>
      <c r="AR2246" s="9">
        <f t="shared" si="242"/>
        <v>1.0729613733905579E-4</v>
      </c>
      <c r="AS2246" s="10">
        <f t="shared" si="244"/>
        <v>5.3784713097197437E-19</v>
      </c>
    </row>
    <row r="2247" spans="12:45" x14ac:dyDescent="0.3">
      <c r="L2247" s="9"/>
      <c r="M2247" s="9"/>
      <c r="N2247" s="9"/>
      <c r="O2247" s="9"/>
      <c r="P2247" s="9"/>
      <c r="Q2247" s="9"/>
      <c r="R2247" s="9"/>
      <c r="S2247" s="9"/>
      <c r="T2247" s="9"/>
      <c r="U2247" s="9"/>
      <c r="V2247" s="10"/>
      <c r="X2247" t="s">
        <v>2338</v>
      </c>
      <c r="Y2247" t="str">
        <f t="shared" si="241"/>
        <v>Y</v>
      </c>
      <c r="Z2247" t="str">
        <f t="shared" si="241"/>
        <v>A</v>
      </c>
      <c r="AA2247" t="str">
        <f t="shared" si="241"/>
        <v>L</v>
      </c>
      <c r="AB2247" t="str">
        <f t="shared" si="241"/>
        <v>G</v>
      </c>
      <c r="AC2247" t="str">
        <f t="shared" si="241"/>
        <v>E</v>
      </c>
      <c r="AD2247" t="str">
        <f t="shared" si="241"/>
        <v>S</v>
      </c>
      <c r="AE2247" t="str">
        <f t="shared" si="241"/>
        <v>I</v>
      </c>
      <c r="AF2247" t="str">
        <f t="shared" si="241"/>
        <v>E</v>
      </c>
      <c r="AG2247" t="str">
        <f t="shared" si="241"/>
        <v>S</v>
      </c>
      <c r="AH2247" t="str">
        <f t="shared" si="241"/>
        <v>V</v>
      </c>
      <c r="AI2247" s="9">
        <f t="shared" si="243"/>
        <v>5.3755364806866948E-2</v>
      </c>
      <c r="AJ2247" s="9">
        <f t="shared" si="243"/>
        <v>3.2296137339055793E-2</v>
      </c>
      <c r="AK2247" s="9">
        <f t="shared" si="243"/>
        <v>1.0836909871244634E-2</v>
      </c>
      <c r="AL2247" s="9">
        <f t="shared" si="243"/>
        <v>0.98723175965665233</v>
      </c>
      <c r="AM2247" s="9">
        <f t="shared" si="243"/>
        <v>1.0836909871244634E-2</v>
      </c>
      <c r="AN2247" s="9">
        <f t="shared" si="242"/>
        <v>1.0729613733905579E-4</v>
      </c>
      <c r="AO2247" s="9">
        <f t="shared" si="242"/>
        <v>0.33272532188841203</v>
      </c>
      <c r="AP2247" s="9">
        <f t="shared" si="242"/>
        <v>1.0729613733905579E-4</v>
      </c>
      <c r="AQ2247" s="9">
        <f t="shared" si="242"/>
        <v>0.26834763948497853</v>
      </c>
      <c r="AR2247" s="9">
        <f t="shared" si="242"/>
        <v>1.0729613733905579E-4</v>
      </c>
      <c r="AS2247" s="10">
        <f t="shared" si="244"/>
        <v>2.2199251639004289E-20</v>
      </c>
    </row>
    <row r="2248" spans="12:45" x14ac:dyDescent="0.3">
      <c r="L2248" s="9"/>
      <c r="M2248" s="9"/>
      <c r="N2248" s="9"/>
      <c r="O2248" s="9"/>
      <c r="P2248" s="9"/>
      <c r="Q2248" s="9"/>
      <c r="R2248" s="9"/>
      <c r="S2248" s="9"/>
      <c r="T2248" s="9"/>
      <c r="U2248" s="9"/>
      <c r="V2248" s="10"/>
      <c r="X2248" t="s">
        <v>2339</v>
      </c>
      <c r="Y2248" t="str">
        <f t="shared" si="241"/>
        <v>P</v>
      </c>
      <c r="Z2248" t="str">
        <f t="shared" si="241"/>
        <v>S</v>
      </c>
      <c r="AA2248" t="str">
        <f t="shared" si="241"/>
        <v>I</v>
      </c>
      <c r="AB2248" t="str">
        <f t="shared" si="241"/>
        <v>G</v>
      </c>
      <c r="AC2248" t="str">
        <f t="shared" si="241"/>
        <v>T</v>
      </c>
      <c r="AD2248" t="str">
        <f t="shared" si="241"/>
        <v>V</v>
      </c>
      <c r="AE2248" t="str">
        <f t="shared" si="241"/>
        <v>S</v>
      </c>
      <c r="AF2248" t="str">
        <f t="shared" si="241"/>
        <v>T</v>
      </c>
      <c r="AG2248" t="str">
        <f t="shared" si="241"/>
        <v>R</v>
      </c>
      <c r="AH2248" t="str">
        <f t="shared" si="241"/>
        <v>Q</v>
      </c>
      <c r="AI2248" s="9">
        <f t="shared" si="243"/>
        <v>4.3025751072961367E-2</v>
      </c>
      <c r="AJ2248" s="9">
        <f t="shared" si="243"/>
        <v>1.0729613733905579E-4</v>
      </c>
      <c r="AK2248" s="9">
        <f t="shared" si="243"/>
        <v>8.5944206008583685E-2</v>
      </c>
      <c r="AL2248" s="9">
        <f t="shared" si="243"/>
        <v>0.98723175965665233</v>
      </c>
      <c r="AM2248" s="9">
        <f t="shared" si="243"/>
        <v>2.1566523605150212E-2</v>
      </c>
      <c r="AN2248" s="9">
        <f t="shared" si="242"/>
        <v>1.0729613733905579E-4</v>
      </c>
      <c r="AO2248" s="9">
        <f t="shared" si="242"/>
        <v>3.2296137339055793E-2</v>
      </c>
      <c r="AP2248" s="9">
        <f t="shared" si="242"/>
        <v>2.1566523605150212E-2</v>
      </c>
      <c r="AQ2248" s="9">
        <f t="shared" si="242"/>
        <v>1.0729613733905579E-4</v>
      </c>
      <c r="AR2248" s="9">
        <f t="shared" si="242"/>
        <v>1.0729613733905579E-4</v>
      </c>
      <c r="AS2248" s="10">
        <f t="shared" si="244"/>
        <v>7.2679412206592227E-24</v>
      </c>
    </row>
    <row r="2249" spans="12:45" x14ac:dyDescent="0.3">
      <c r="L2249" s="9"/>
      <c r="M2249" s="9"/>
      <c r="N2249" s="9"/>
      <c r="O2249" s="9"/>
      <c r="P2249" s="9"/>
      <c r="Q2249" s="9"/>
      <c r="R2249" s="9"/>
      <c r="S2249" s="9"/>
      <c r="T2249" s="9"/>
      <c r="U2249" s="9"/>
      <c r="V2249" s="10"/>
      <c r="X2249" t="s">
        <v>2340</v>
      </c>
      <c r="Y2249" t="str">
        <f t="shared" si="241"/>
        <v>E</v>
      </c>
      <c r="Z2249" t="str">
        <f t="shared" si="241"/>
        <v>Y</v>
      </c>
      <c r="AA2249" t="str">
        <f t="shared" si="241"/>
        <v>S</v>
      </c>
      <c r="AB2249" t="str">
        <f t="shared" si="241"/>
        <v>G</v>
      </c>
      <c r="AC2249" t="str">
        <f t="shared" si="241"/>
        <v>S</v>
      </c>
      <c r="AD2249" t="str">
        <f t="shared" si="241"/>
        <v>R</v>
      </c>
      <c r="AE2249" t="str">
        <f t="shared" si="241"/>
        <v>S</v>
      </c>
      <c r="AF2249" t="str">
        <f t="shared" si="241"/>
        <v>N</v>
      </c>
      <c r="AG2249" t="str">
        <f t="shared" si="241"/>
        <v>I</v>
      </c>
      <c r="AH2249" t="str">
        <f t="shared" si="241"/>
        <v>Q</v>
      </c>
      <c r="AI2249" s="9">
        <f t="shared" si="243"/>
        <v>6.4484978540772522E-2</v>
      </c>
      <c r="AJ2249" s="9">
        <f t="shared" si="243"/>
        <v>1.0729613733905579E-4</v>
      </c>
      <c r="AK2249" s="9">
        <f t="shared" si="243"/>
        <v>1.0836909871244634E-2</v>
      </c>
      <c r="AL2249" s="9">
        <f t="shared" si="243"/>
        <v>0.98723175965665233</v>
      </c>
      <c r="AM2249" s="9">
        <f t="shared" si="243"/>
        <v>8.5944206008583685E-2</v>
      </c>
      <c r="AN2249" s="9">
        <f t="shared" si="242"/>
        <v>1.0729613733905579E-4</v>
      </c>
      <c r="AO2249" s="9">
        <f t="shared" si="242"/>
        <v>3.2296137339055793E-2</v>
      </c>
      <c r="AP2249" s="9">
        <f t="shared" si="242"/>
        <v>1.0836909871244634E-2</v>
      </c>
      <c r="AQ2249" s="9">
        <f t="shared" si="242"/>
        <v>1.0729613733905579E-4</v>
      </c>
      <c r="AR2249" s="9">
        <f t="shared" si="242"/>
        <v>1.0729613733905579E-4</v>
      </c>
      <c r="AS2249" s="10">
        <f t="shared" si="244"/>
        <v>2.7503764353107466E-24</v>
      </c>
    </row>
    <row r="2250" spans="12:45" x14ac:dyDescent="0.3">
      <c r="L2250" s="9"/>
      <c r="M2250" s="9"/>
      <c r="N2250" s="9"/>
      <c r="O2250" s="9"/>
      <c r="P2250" s="9"/>
      <c r="Q2250" s="9"/>
      <c r="R2250" s="9"/>
      <c r="S2250" s="9"/>
      <c r="T2250" s="9"/>
      <c r="U2250" s="9"/>
      <c r="V2250" s="10"/>
      <c r="X2250" t="s">
        <v>2341</v>
      </c>
      <c r="Y2250" t="str">
        <f t="shared" si="241"/>
        <v>A</v>
      </c>
      <c r="Z2250" t="str">
        <f t="shared" si="241"/>
        <v>S</v>
      </c>
      <c r="AA2250" t="str">
        <f t="shared" si="241"/>
        <v>S</v>
      </c>
      <c r="AB2250" t="str">
        <f t="shared" si="241"/>
        <v>G</v>
      </c>
      <c r="AC2250" t="str">
        <f t="shared" si="241"/>
        <v>G</v>
      </c>
      <c r="AD2250" t="str">
        <f t="shared" si="241"/>
        <v>S</v>
      </c>
      <c r="AE2250" t="str">
        <f t="shared" si="241"/>
        <v>M</v>
      </c>
      <c r="AF2250" t="str">
        <f t="shared" si="241"/>
        <v>L</v>
      </c>
      <c r="AG2250" t="str">
        <f t="shared" si="241"/>
        <v>S</v>
      </c>
      <c r="AH2250" t="str">
        <f t="shared" si="241"/>
        <v>L</v>
      </c>
      <c r="AI2250" s="9">
        <f t="shared" si="243"/>
        <v>5.3755364806866948E-2</v>
      </c>
      <c r="AJ2250" s="9">
        <f t="shared" si="243"/>
        <v>1.0729613733905579E-4</v>
      </c>
      <c r="AK2250" s="9">
        <f t="shared" si="243"/>
        <v>1.0836909871244634E-2</v>
      </c>
      <c r="AL2250" s="9">
        <f t="shared" si="243"/>
        <v>0.98723175965665233</v>
      </c>
      <c r="AM2250" s="9">
        <f t="shared" si="243"/>
        <v>0.13959227467811158</v>
      </c>
      <c r="AN2250" s="9">
        <f t="shared" si="242"/>
        <v>1.0729613733905579E-4</v>
      </c>
      <c r="AO2250" s="9">
        <f t="shared" si="242"/>
        <v>1.0836909871244634E-2</v>
      </c>
      <c r="AP2250" s="9">
        <f t="shared" si="242"/>
        <v>1.0729613733905579E-4</v>
      </c>
      <c r="AQ2250" s="9">
        <f t="shared" si="242"/>
        <v>0.26834763948497853</v>
      </c>
      <c r="AR2250" s="9">
        <f t="shared" si="242"/>
        <v>1.0729613733905579E-4</v>
      </c>
      <c r="AS2250" s="10">
        <f t="shared" si="244"/>
        <v>3.0941927834172649E-23</v>
      </c>
    </row>
    <row r="2251" spans="12:45" x14ac:dyDescent="0.3">
      <c r="L2251" s="9"/>
      <c r="M2251" s="9"/>
      <c r="N2251" s="9"/>
      <c r="O2251" s="9"/>
      <c r="P2251" s="9"/>
      <c r="Q2251" s="9"/>
      <c r="R2251" s="9"/>
      <c r="S2251" s="9"/>
      <c r="T2251" s="9"/>
      <c r="U2251" s="9"/>
      <c r="V2251" s="10"/>
      <c r="X2251" t="s">
        <v>2342</v>
      </c>
      <c r="Y2251" t="str">
        <f t="shared" si="241"/>
        <v>S</v>
      </c>
      <c r="Z2251" t="str">
        <f t="shared" si="241"/>
        <v>S</v>
      </c>
      <c r="AA2251" t="str">
        <f t="shared" si="241"/>
        <v>G</v>
      </c>
      <c r="AB2251" t="str">
        <f t="shared" si="241"/>
        <v>G</v>
      </c>
      <c r="AC2251" t="str">
        <f t="shared" si="241"/>
        <v>S</v>
      </c>
      <c r="AD2251" t="str">
        <f t="shared" si="241"/>
        <v>M</v>
      </c>
      <c r="AE2251" t="str">
        <f t="shared" si="241"/>
        <v>L</v>
      </c>
      <c r="AF2251" t="str">
        <f t="shared" si="241"/>
        <v>S</v>
      </c>
      <c r="AG2251" t="str">
        <f t="shared" si="241"/>
        <v>L</v>
      </c>
      <c r="AH2251" t="str">
        <f t="shared" si="241"/>
        <v>S</v>
      </c>
      <c r="AI2251" s="9">
        <f t="shared" si="243"/>
        <v>2.1566523605150212E-2</v>
      </c>
      <c r="AJ2251" s="9">
        <f t="shared" si="243"/>
        <v>1.0729613733905579E-4</v>
      </c>
      <c r="AK2251" s="9">
        <f t="shared" si="243"/>
        <v>1.0729613733905579E-4</v>
      </c>
      <c r="AL2251" s="9">
        <f t="shared" si="243"/>
        <v>0.98723175965665233</v>
      </c>
      <c r="AM2251" s="9">
        <f t="shared" si="243"/>
        <v>8.5944206008583685E-2</v>
      </c>
      <c r="AN2251" s="9">
        <f t="shared" si="242"/>
        <v>1.0729613733905579E-4</v>
      </c>
      <c r="AO2251" s="9">
        <f t="shared" si="242"/>
        <v>0.12886266094420601</v>
      </c>
      <c r="AP2251" s="9">
        <f t="shared" si="242"/>
        <v>0.18251072961373391</v>
      </c>
      <c r="AQ2251" s="9">
        <f t="shared" si="242"/>
        <v>1.0836909871244634E-2</v>
      </c>
      <c r="AR2251" s="9">
        <f t="shared" si="242"/>
        <v>0.24688841201716738</v>
      </c>
      <c r="AS2251" s="10">
        <f t="shared" si="244"/>
        <v>1.422295362966387E-19</v>
      </c>
    </row>
    <row r="2252" spans="12:45" x14ac:dyDescent="0.3">
      <c r="L2252" s="9"/>
      <c r="M2252" s="9"/>
      <c r="N2252" s="9"/>
      <c r="O2252" s="9"/>
      <c r="P2252" s="9"/>
      <c r="Q2252" s="9"/>
      <c r="R2252" s="9"/>
      <c r="S2252" s="9"/>
      <c r="T2252" s="9"/>
      <c r="U2252" s="9"/>
      <c r="V2252" s="10"/>
      <c r="X2252" t="s">
        <v>2343</v>
      </c>
      <c r="Y2252" t="str">
        <f t="shared" si="241"/>
        <v>A</v>
      </c>
      <c r="Z2252" t="str">
        <f t="shared" si="241"/>
        <v>Q</v>
      </c>
      <c r="AA2252" t="str">
        <f t="shared" si="241"/>
        <v>N</v>
      </c>
      <c r="AB2252" t="str">
        <f t="shared" si="241"/>
        <v>G</v>
      </c>
      <c r="AC2252" t="str">
        <f t="shared" si="241"/>
        <v>T</v>
      </c>
      <c r="AD2252" t="str">
        <f t="shared" si="241"/>
        <v>M</v>
      </c>
      <c r="AE2252" t="str">
        <f t="shared" si="241"/>
        <v>I</v>
      </c>
      <c r="AF2252" t="str">
        <f t="shared" si="241"/>
        <v>L</v>
      </c>
      <c r="AG2252" t="str">
        <f t="shared" si="241"/>
        <v>L</v>
      </c>
      <c r="AH2252" t="str">
        <f t="shared" si="241"/>
        <v>D</v>
      </c>
      <c r="AI2252" s="9">
        <f t="shared" si="243"/>
        <v>5.3755364806866948E-2</v>
      </c>
      <c r="AJ2252" s="9">
        <f t="shared" si="243"/>
        <v>2.1566523605150212E-2</v>
      </c>
      <c r="AK2252" s="9">
        <f t="shared" si="243"/>
        <v>1.0729613733905579E-4</v>
      </c>
      <c r="AL2252" s="9">
        <f t="shared" si="243"/>
        <v>0.98723175965665233</v>
      </c>
      <c r="AM2252" s="9">
        <f t="shared" si="243"/>
        <v>2.1566523605150212E-2</v>
      </c>
      <c r="AN2252" s="9">
        <f t="shared" si="242"/>
        <v>1.0729613733905579E-4</v>
      </c>
      <c r="AO2252" s="9">
        <f t="shared" si="242"/>
        <v>0.33272532188841203</v>
      </c>
      <c r="AP2252" s="9">
        <f t="shared" si="242"/>
        <v>1.0729613733905579E-4</v>
      </c>
      <c r="AQ2252" s="9">
        <f t="shared" si="242"/>
        <v>1.0836909871244634E-2</v>
      </c>
      <c r="AR2252" s="9">
        <f t="shared" si="242"/>
        <v>1.0836909871244634E-2</v>
      </c>
      <c r="AS2252" s="10">
        <f t="shared" si="244"/>
        <v>1.1913798805626088E-21</v>
      </c>
    </row>
    <row r="2253" spans="12:45" x14ac:dyDescent="0.3">
      <c r="L2253" s="9"/>
      <c r="M2253" s="9"/>
      <c r="N2253" s="9"/>
      <c r="O2253" s="9"/>
      <c r="P2253" s="9"/>
      <c r="Q2253" s="9"/>
      <c r="R2253" s="9"/>
      <c r="S2253" s="9"/>
      <c r="T2253" s="9"/>
      <c r="U2253" s="9"/>
      <c r="V2253" s="10"/>
      <c r="X2253" t="s">
        <v>2344</v>
      </c>
      <c r="Y2253" t="str">
        <f t="shared" si="241"/>
        <v>R</v>
      </c>
      <c r="Z2253" t="str">
        <f t="shared" si="241"/>
        <v>R</v>
      </c>
      <c r="AA2253" t="str">
        <f t="shared" si="241"/>
        <v>L</v>
      </c>
      <c r="AB2253" t="str">
        <f t="shared" si="241"/>
        <v>G</v>
      </c>
      <c r="AC2253" t="str">
        <f t="shared" si="241"/>
        <v>R</v>
      </c>
      <c r="AD2253" t="str">
        <f t="shared" si="241"/>
        <v>T</v>
      </c>
      <c r="AE2253" t="str">
        <f t="shared" si="241"/>
        <v>I</v>
      </c>
      <c r="AF2253" t="str">
        <f t="shared" si="241"/>
        <v>N</v>
      </c>
      <c r="AG2253" t="str">
        <f t="shared" si="241"/>
        <v>V</v>
      </c>
      <c r="AH2253" t="str">
        <f t="shared" si="241"/>
        <v>T</v>
      </c>
      <c r="AI2253" s="9">
        <f t="shared" si="243"/>
        <v>1.0729613733905579E-4</v>
      </c>
      <c r="AJ2253" s="9">
        <f t="shared" si="243"/>
        <v>0.26834763948497853</v>
      </c>
      <c r="AK2253" s="9">
        <f t="shared" si="243"/>
        <v>1.0836909871244634E-2</v>
      </c>
      <c r="AL2253" s="9">
        <f t="shared" si="243"/>
        <v>0.98723175965665233</v>
      </c>
      <c r="AM2253" s="9">
        <f t="shared" si="243"/>
        <v>2.1566523605150212E-2</v>
      </c>
      <c r="AN2253" s="9">
        <f t="shared" si="242"/>
        <v>6.4484978540772522E-2</v>
      </c>
      <c r="AO2253" s="9">
        <f t="shared" si="242"/>
        <v>0.33272532188841203</v>
      </c>
      <c r="AP2253" s="9">
        <f t="shared" si="242"/>
        <v>1.0836909871244634E-2</v>
      </c>
      <c r="AQ2253" s="9">
        <f t="shared" si="242"/>
        <v>1.0729613733905579E-4</v>
      </c>
      <c r="AR2253" s="9">
        <f t="shared" si="242"/>
        <v>0.3863733905579399</v>
      </c>
      <c r="AS2253" s="10">
        <f t="shared" si="244"/>
        <v>6.4036526030154485E-17</v>
      </c>
    </row>
    <row r="2254" spans="12:45" x14ac:dyDescent="0.3">
      <c r="L2254" s="9"/>
      <c r="M2254" s="9"/>
      <c r="N2254" s="9"/>
      <c r="O2254" s="9"/>
      <c r="P2254" s="9"/>
      <c r="Q2254" s="9"/>
      <c r="R2254" s="9"/>
      <c r="S2254" s="9"/>
      <c r="T2254" s="9"/>
      <c r="U2254" s="9"/>
      <c r="V2254" s="10"/>
      <c r="X2254" t="s">
        <v>2345</v>
      </c>
      <c r="Y2254" t="str">
        <f t="shared" si="241"/>
        <v>E</v>
      </c>
      <c r="Z2254" t="str">
        <f t="shared" si="241"/>
        <v>R</v>
      </c>
      <c r="AA2254" t="str">
        <f t="shared" si="241"/>
        <v>E</v>
      </c>
      <c r="AB2254" t="str">
        <f t="shared" si="241"/>
        <v>G</v>
      </c>
      <c r="AC2254" t="str">
        <f t="shared" si="241"/>
        <v>K</v>
      </c>
      <c r="AD2254" t="str">
        <f t="shared" si="241"/>
        <v>I</v>
      </c>
      <c r="AE2254" t="str">
        <f t="shared" si="241"/>
        <v>L</v>
      </c>
      <c r="AF2254" t="str">
        <f t="shared" si="241"/>
        <v>P</v>
      </c>
      <c r="AG2254" t="str">
        <f t="shared" si="241"/>
        <v>M</v>
      </c>
      <c r="AH2254" t="str">
        <f t="shared" si="241"/>
        <v>A</v>
      </c>
      <c r="AI2254" s="9">
        <f t="shared" si="243"/>
        <v>6.4484978540772522E-2</v>
      </c>
      <c r="AJ2254" s="9">
        <f t="shared" si="243"/>
        <v>0.26834763948497853</v>
      </c>
      <c r="AK2254" s="9">
        <f t="shared" si="243"/>
        <v>1.0836909871244634E-2</v>
      </c>
      <c r="AL2254" s="9">
        <f t="shared" si="243"/>
        <v>0.98723175965665233</v>
      </c>
      <c r="AM2254" s="9">
        <f t="shared" si="243"/>
        <v>1.0729613733905579E-4</v>
      </c>
      <c r="AN2254" s="9">
        <f t="shared" si="242"/>
        <v>1.0729613733905579E-4</v>
      </c>
      <c r="AO2254" s="9">
        <f t="shared" si="242"/>
        <v>0.12886266094420601</v>
      </c>
      <c r="AP2254" s="9">
        <f t="shared" si="242"/>
        <v>1.0729613733905579E-4</v>
      </c>
      <c r="AQ2254" s="9">
        <f t="shared" si="242"/>
        <v>1.0729613733905579E-4</v>
      </c>
      <c r="AR2254" s="9">
        <f t="shared" si="242"/>
        <v>2.1566523605150212E-2</v>
      </c>
      <c r="AS2254" s="10">
        <f t="shared" si="244"/>
        <v>6.8190599645289941E-23</v>
      </c>
    </row>
    <row r="2255" spans="12:45" x14ac:dyDescent="0.3">
      <c r="L2255" s="9"/>
      <c r="M2255" s="9"/>
      <c r="N2255" s="9"/>
      <c r="O2255" s="9"/>
      <c r="P2255" s="9"/>
      <c r="Q2255" s="9"/>
      <c r="R2255" s="9"/>
      <c r="S2255" s="9"/>
      <c r="T2255" s="9"/>
      <c r="U2255" s="9"/>
      <c r="V2255" s="10"/>
      <c r="X2255" t="s">
        <v>2346</v>
      </c>
      <c r="Y2255" t="str">
        <f t="shared" si="241"/>
        <v>A</v>
      </c>
      <c r="Z2255" t="str">
        <f t="shared" si="241"/>
        <v>P</v>
      </c>
      <c r="AA2255" t="str">
        <f t="shared" si="241"/>
        <v>L</v>
      </c>
      <c r="AB2255" t="str">
        <f t="shared" si="241"/>
        <v>G</v>
      </c>
      <c r="AC2255" t="str">
        <f t="shared" si="241"/>
        <v>L</v>
      </c>
      <c r="AD2255" t="str">
        <f t="shared" si="241"/>
        <v>I</v>
      </c>
      <c r="AE2255" t="str">
        <f t="shared" si="241"/>
        <v>P</v>
      </c>
      <c r="AF2255" t="str">
        <f t="shared" si="241"/>
        <v>P</v>
      </c>
      <c r="AG2255" t="str">
        <f t="shared" si="241"/>
        <v>P</v>
      </c>
      <c r="AH2255" t="str">
        <f t="shared" si="241"/>
        <v>T</v>
      </c>
      <c r="AI2255" s="9">
        <f t="shared" si="243"/>
        <v>5.3755364806866948E-2</v>
      </c>
      <c r="AJ2255" s="9">
        <f t="shared" si="243"/>
        <v>4.3025751072961367E-2</v>
      </c>
      <c r="AK2255" s="9">
        <f t="shared" si="243"/>
        <v>1.0836909871244634E-2</v>
      </c>
      <c r="AL2255" s="9">
        <f t="shared" si="243"/>
        <v>0.98723175965665233</v>
      </c>
      <c r="AM2255" s="9">
        <f t="shared" si="243"/>
        <v>1.0729613733905579E-4</v>
      </c>
      <c r="AN2255" s="9">
        <f t="shared" si="242"/>
        <v>1.0729613733905579E-4</v>
      </c>
      <c r="AO2255" s="9">
        <f t="shared" si="242"/>
        <v>0.35418454935622312</v>
      </c>
      <c r="AP2255" s="9">
        <f t="shared" si="242"/>
        <v>1.0729613733905579E-4</v>
      </c>
      <c r="AQ2255" s="9">
        <f t="shared" si="242"/>
        <v>1.0729613733905579E-4</v>
      </c>
      <c r="AR2255" s="9">
        <f t="shared" si="242"/>
        <v>0.3863733905579399</v>
      </c>
      <c r="AS2255" s="10">
        <f t="shared" si="244"/>
        <v>4.4879501582064655E-22</v>
      </c>
    </row>
    <row r="2256" spans="12:45" x14ac:dyDescent="0.3">
      <c r="L2256" s="9"/>
      <c r="M2256" s="9"/>
      <c r="N2256" s="9"/>
      <c r="O2256" s="9"/>
      <c r="P2256" s="9"/>
      <c r="Q2256" s="9"/>
      <c r="R2256" s="9"/>
      <c r="S2256" s="9"/>
      <c r="T2256" s="9"/>
      <c r="U2256" s="9"/>
      <c r="V2256" s="10"/>
      <c r="X2256" t="s">
        <v>2347</v>
      </c>
      <c r="Y2256" t="str">
        <f t="shared" si="241"/>
        <v>I</v>
      </c>
      <c r="Z2256" t="str">
        <f t="shared" si="241"/>
        <v>T</v>
      </c>
      <c r="AA2256" t="str">
        <f t="shared" si="241"/>
        <v>F</v>
      </c>
      <c r="AB2256" t="str">
        <f t="shared" si="241"/>
        <v>G</v>
      </c>
      <c r="AC2256" t="str">
        <f t="shared" si="241"/>
        <v>D</v>
      </c>
      <c r="AD2256" t="str">
        <f t="shared" si="241"/>
        <v>F</v>
      </c>
      <c r="AE2256" t="str">
        <f t="shared" si="241"/>
        <v>A</v>
      </c>
      <c r="AF2256" t="str">
        <f t="shared" si="241"/>
        <v>E</v>
      </c>
      <c r="AG2256" t="str">
        <f t="shared" si="241"/>
        <v>G</v>
      </c>
      <c r="AH2256" t="str">
        <f t="shared" si="241"/>
        <v>E</v>
      </c>
      <c r="AI2256" s="9">
        <f t="shared" si="243"/>
        <v>1.0836909871244634E-2</v>
      </c>
      <c r="AJ2256" s="9">
        <f t="shared" si="243"/>
        <v>2.1566523605150212E-2</v>
      </c>
      <c r="AK2256" s="9">
        <f t="shared" si="243"/>
        <v>1.0729613733905579E-4</v>
      </c>
      <c r="AL2256" s="9">
        <f t="shared" si="243"/>
        <v>0.98723175965665233</v>
      </c>
      <c r="AM2256" s="9">
        <f t="shared" si="243"/>
        <v>1.0729613733905579E-4</v>
      </c>
      <c r="AN2256" s="9">
        <f t="shared" si="242"/>
        <v>1.0836909871244634E-2</v>
      </c>
      <c r="AO2256" s="9">
        <f t="shared" si="242"/>
        <v>1.0836909871244634E-2</v>
      </c>
      <c r="AP2256" s="9">
        <f t="shared" si="242"/>
        <v>1.0729613733905579E-4</v>
      </c>
      <c r="AQ2256" s="9">
        <f t="shared" si="242"/>
        <v>1.0729613733905579E-4</v>
      </c>
      <c r="AR2256" s="9">
        <f t="shared" si="242"/>
        <v>1.0729613733905579E-4</v>
      </c>
      <c r="AS2256" s="10">
        <f t="shared" si="244"/>
        <v>3.8533289552786865E-28</v>
      </c>
    </row>
    <row r="2257" spans="12:45" x14ac:dyDescent="0.3">
      <c r="L2257" s="9"/>
      <c r="M2257" s="9"/>
      <c r="N2257" s="9"/>
      <c r="O2257" s="9"/>
      <c r="P2257" s="9"/>
      <c r="Q2257" s="9"/>
      <c r="R2257" s="9"/>
      <c r="S2257" s="9"/>
      <c r="T2257" s="9"/>
      <c r="U2257" s="9"/>
      <c r="V2257" s="10"/>
      <c r="X2257" t="s">
        <v>2348</v>
      </c>
      <c r="Y2257" t="str">
        <f t="shared" si="241"/>
        <v>F</v>
      </c>
      <c r="Z2257" t="str">
        <f t="shared" si="241"/>
        <v>A</v>
      </c>
      <c r="AA2257" t="str">
        <f t="shared" si="241"/>
        <v>E</v>
      </c>
      <c r="AB2257" t="str">
        <f t="shared" si="241"/>
        <v>G</v>
      </c>
      <c r="AC2257" t="str">
        <f t="shared" si="241"/>
        <v>E</v>
      </c>
      <c r="AD2257" t="str">
        <f t="shared" si="241"/>
        <v>I</v>
      </c>
      <c r="AE2257" t="str">
        <f t="shared" si="241"/>
        <v>D</v>
      </c>
      <c r="AF2257" t="str">
        <f t="shared" si="241"/>
        <v>N</v>
      </c>
      <c r="AG2257" t="str">
        <f t="shared" si="241"/>
        <v>L</v>
      </c>
      <c r="AH2257" t="str">
        <f t="shared" si="241"/>
        <v>L</v>
      </c>
      <c r="AI2257" s="9">
        <f t="shared" si="243"/>
        <v>4.3025751072961367E-2</v>
      </c>
      <c r="AJ2257" s="9">
        <f t="shared" si="243"/>
        <v>3.2296137339055793E-2</v>
      </c>
      <c r="AK2257" s="9">
        <f t="shared" si="243"/>
        <v>1.0836909871244634E-2</v>
      </c>
      <c r="AL2257" s="9">
        <f t="shared" si="243"/>
        <v>0.98723175965665233</v>
      </c>
      <c r="AM2257" s="9">
        <f t="shared" si="243"/>
        <v>1.0836909871244634E-2</v>
      </c>
      <c r="AN2257" s="9">
        <f t="shared" si="242"/>
        <v>1.0729613733905579E-4</v>
      </c>
      <c r="AO2257" s="9">
        <f t="shared" si="242"/>
        <v>1.0729613733905579E-4</v>
      </c>
      <c r="AP2257" s="9">
        <f t="shared" si="242"/>
        <v>1.0836909871244634E-2</v>
      </c>
      <c r="AQ2257" s="9">
        <f t="shared" si="242"/>
        <v>1.0836909871244634E-2</v>
      </c>
      <c r="AR2257" s="9">
        <f t="shared" si="242"/>
        <v>1.0729613733905579E-4</v>
      </c>
      <c r="AS2257" s="10">
        <f t="shared" si="244"/>
        <v>2.337072959270665E-23</v>
      </c>
    </row>
    <row r="2258" spans="12:45" x14ac:dyDescent="0.3">
      <c r="L2258" s="9"/>
      <c r="M2258" s="9"/>
      <c r="N2258" s="9"/>
      <c r="O2258" s="9"/>
      <c r="P2258" s="9"/>
      <c r="Q2258" s="9"/>
      <c r="R2258" s="9"/>
      <c r="S2258" s="9"/>
      <c r="T2258" s="9"/>
      <c r="U2258" s="9"/>
      <c r="V2258" s="10"/>
      <c r="X2258" t="s">
        <v>2349</v>
      </c>
      <c r="Y2258" t="str">
        <f t="shared" si="241"/>
        <v>L</v>
      </c>
      <c r="Z2258" t="str">
        <f t="shared" si="241"/>
        <v>L</v>
      </c>
      <c r="AA2258" t="str">
        <f t="shared" si="241"/>
        <v>T</v>
      </c>
      <c r="AB2258" t="str">
        <f t="shared" si="241"/>
        <v>G</v>
      </c>
      <c r="AC2258" t="str">
        <f t="shared" si="241"/>
        <v>A</v>
      </c>
      <c r="AD2258" t="str">
        <f t="shared" si="241"/>
        <v>L</v>
      </c>
      <c r="AE2258" t="str">
        <f t="shared" si="241"/>
        <v>T</v>
      </c>
      <c r="AF2258" t="str">
        <f t="shared" si="241"/>
        <v>F</v>
      </c>
      <c r="AG2258" t="str">
        <f t="shared" si="241"/>
        <v>G</v>
      </c>
      <c r="AH2258" t="str">
        <f t="shared" si="241"/>
        <v>D</v>
      </c>
      <c r="AI2258" s="9">
        <f t="shared" si="243"/>
        <v>4.3025751072961367E-2</v>
      </c>
      <c r="AJ2258" s="9">
        <f t="shared" si="243"/>
        <v>1.0729613733905579E-4</v>
      </c>
      <c r="AK2258" s="9">
        <f t="shared" si="243"/>
        <v>3.2296137339055793E-2</v>
      </c>
      <c r="AL2258" s="9">
        <f t="shared" si="243"/>
        <v>0.98723175965665233</v>
      </c>
      <c r="AM2258" s="9">
        <f t="shared" si="243"/>
        <v>0.60096566523605144</v>
      </c>
      <c r="AN2258" s="9">
        <f t="shared" si="242"/>
        <v>1.0729613733905579E-4</v>
      </c>
      <c r="AO2258" s="9">
        <f t="shared" si="242"/>
        <v>4.3025751072961367E-2</v>
      </c>
      <c r="AP2258" s="9">
        <f t="shared" si="242"/>
        <v>0.26834763948497853</v>
      </c>
      <c r="AQ2258" s="9">
        <f t="shared" si="242"/>
        <v>1.0729613733905579E-4</v>
      </c>
      <c r="AR2258" s="9">
        <f t="shared" si="242"/>
        <v>1.0836909871244634E-2</v>
      </c>
      <c r="AS2258" s="10">
        <f t="shared" si="244"/>
        <v>1.2741829404407814E-19</v>
      </c>
    </row>
    <row r="2259" spans="12:45" x14ac:dyDescent="0.3">
      <c r="L2259" s="9"/>
      <c r="M2259" s="9"/>
      <c r="N2259" s="9"/>
      <c r="O2259" s="9"/>
      <c r="P2259" s="9"/>
      <c r="Q2259" s="9"/>
      <c r="R2259" s="9"/>
      <c r="S2259" s="9"/>
      <c r="T2259" s="9"/>
      <c r="U2259" s="9"/>
      <c r="V2259" s="10"/>
      <c r="X2259" t="s">
        <v>2350</v>
      </c>
      <c r="Y2259" t="str">
        <f t="shared" si="241"/>
        <v>L</v>
      </c>
      <c r="Z2259" t="str">
        <f t="shared" si="241"/>
        <v>T</v>
      </c>
      <c r="AA2259" t="str">
        <f t="shared" si="241"/>
        <v>F</v>
      </c>
      <c r="AB2259" t="str">
        <f t="shared" si="241"/>
        <v>G</v>
      </c>
      <c r="AC2259" t="str">
        <f t="shared" si="241"/>
        <v>D</v>
      </c>
      <c r="AD2259" t="str">
        <f t="shared" si="241"/>
        <v>F</v>
      </c>
      <c r="AE2259" t="str">
        <f t="shared" si="241"/>
        <v>E</v>
      </c>
      <c r="AF2259" t="str">
        <f t="shared" si="241"/>
        <v>P</v>
      </c>
      <c r="AG2259" t="str">
        <f t="shared" si="241"/>
        <v>G</v>
      </c>
      <c r="AH2259" t="str">
        <f t="shared" si="241"/>
        <v>E</v>
      </c>
      <c r="AI2259" s="9">
        <f t="shared" si="243"/>
        <v>4.3025751072961367E-2</v>
      </c>
      <c r="AJ2259" s="9">
        <f t="shared" si="243"/>
        <v>2.1566523605150212E-2</v>
      </c>
      <c r="AK2259" s="9">
        <f t="shared" si="243"/>
        <v>1.0729613733905579E-4</v>
      </c>
      <c r="AL2259" s="9">
        <f t="shared" si="243"/>
        <v>0.98723175965665233</v>
      </c>
      <c r="AM2259" s="9">
        <f t="shared" si="243"/>
        <v>1.0729613733905579E-4</v>
      </c>
      <c r="AN2259" s="9">
        <f t="shared" si="242"/>
        <v>1.0836909871244634E-2</v>
      </c>
      <c r="AO2259" s="9">
        <f t="shared" si="242"/>
        <v>1.0729613733905579E-4</v>
      </c>
      <c r="AP2259" s="9">
        <f t="shared" si="242"/>
        <v>1.0729613733905579E-4</v>
      </c>
      <c r="AQ2259" s="9">
        <f t="shared" si="242"/>
        <v>1.0729613733905579E-4</v>
      </c>
      <c r="AR2259" s="9">
        <f t="shared" si="242"/>
        <v>1.0729613733905579E-4</v>
      </c>
      <c r="AS2259" s="10">
        <f t="shared" si="244"/>
        <v>1.5147386639219231E-29</v>
      </c>
    </row>
    <row r="2260" spans="12:45" x14ac:dyDescent="0.3">
      <c r="L2260" s="9"/>
      <c r="M2260" s="9"/>
      <c r="N2260" s="9"/>
      <c r="O2260" s="9"/>
      <c r="P2260" s="9"/>
      <c r="Q2260" s="9"/>
      <c r="R2260" s="9"/>
      <c r="S2260" s="9"/>
      <c r="T2260" s="9"/>
      <c r="U2260" s="9"/>
      <c r="V2260" s="10"/>
      <c r="X2260" t="s">
        <v>2351</v>
      </c>
      <c r="Y2260" t="str">
        <f t="shared" si="241"/>
        <v>F</v>
      </c>
      <c r="Z2260" t="str">
        <f t="shared" si="241"/>
        <v>E</v>
      </c>
      <c r="AA2260" t="str">
        <f t="shared" si="241"/>
        <v>P</v>
      </c>
      <c r="AB2260" t="str">
        <f t="shared" si="241"/>
        <v>G</v>
      </c>
      <c r="AC2260" t="str">
        <f t="shared" si="241"/>
        <v>E</v>
      </c>
      <c r="AD2260" t="str">
        <f t="shared" si="241"/>
        <v>V</v>
      </c>
      <c r="AE2260" t="str">
        <f t="shared" si="241"/>
        <v>E</v>
      </c>
      <c r="AF2260" t="str">
        <f t="shared" si="241"/>
        <v>E</v>
      </c>
      <c r="AG2260" t="str">
        <f t="shared" si="241"/>
        <v>L</v>
      </c>
      <c r="AH2260" t="str">
        <f t="shared" si="241"/>
        <v>T</v>
      </c>
      <c r="AI2260" s="9">
        <f t="shared" si="243"/>
        <v>4.3025751072961367E-2</v>
      </c>
      <c r="AJ2260" s="9">
        <f t="shared" si="243"/>
        <v>0.13959227467811158</v>
      </c>
      <c r="AK2260" s="9">
        <f t="shared" si="243"/>
        <v>4.3025751072961367E-2</v>
      </c>
      <c r="AL2260" s="9">
        <f t="shared" si="243"/>
        <v>0.98723175965665233</v>
      </c>
      <c r="AM2260" s="9">
        <f t="shared" si="243"/>
        <v>1.0836909871244634E-2</v>
      </c>
      <c r="AN2260" s="9">
        <f t="shared" si="242"/>
        <v>1.0729613733905579E-4</v>
      </c>
      <c r="AO2260" s="9">
        <f t="shared" si="242"/>
        <v>1.0729613733905579E-4</v>
      </c>
      <c r="AP2260" s="9">
        <f t="shared" si="242"/>
        <v>1.0729613733905579E-4</v>
      </c>
      <c r="AQ2260" s="9">
        <f t="shared" si="242"/>
        <v>1.0836909871244634E-2</v>
      </c>
      <c r="AR2260" s="9">
        <f t="shared" si="242"/>
        <v>0.3863733905579399</v>
      </c>
      <c r="AS2260" s="10">
        <f t="shared" si="244"/>
        <v>1.4299070845533024E-20</v>
      </c>
    </row>
    <row r="2261" spans="12:45" x14ac:dyDescent="0.3">
      <c r="L2261" s="9"/>
      <c r="M2261" s="9"/>
      <c r="N2261" s="9"/>
      <c r="O2261" s="9"/>
      <c r="P2261" s="9"/>
      <c r="Q2261" s="9"/>
      <c r="R2261" s="9"/>
      <c r="S2261" s="9"/>
      <c r="T2261" s="9"/>
      <c r="U2261" s="9"/>
      <c r="V2261" s="10"/>
      <c r="X2261" t="s">
        <v>2352</v>
      </c>
      <c r="Y2261" t="str">
        <f t="shared" si="241"/>
        <v>L</v>
      </c>
      <c r="Z2261" t="str">
        <f t="shared" si="241"/>
        <v>K</v>
      </c>
      <c r="AA2261" t="str">
        <f t="shared" si="241"/>
        <v>E</v>
      </c>
      <c r="AB2261" t="str">
        <f t="shared" si="241"/>
        <v>G</v>
      </c>
      <c r="AC2261" t="str">
        <f t="shared" si="241"/>
        <v>C</v>
      </c>
      <c r="AD2261" t="str">
        <f t="shared" si="241"/>
        <v>R</v>
      </c>
      <c r="AE2261" t="str">
        <f t="shared" si="241"/>
        <v>L</v>
      </c>
      <c r="AF2261" t="str">
        <f t="shared" si="241"/>
        <v>Y</v>
      </c>
      <c r="AG2261" t="str">
        <f t="shared" si="241"/>
        <v>L</v>
      </c>
      <c r="AH2261" t="str">
        <f t="shared" si="241"/>
        <v>A</v>
      </c>
      <c r="AI2261" s="9">
        <f t="shared" si="243"/>
        <v>4.3025751072961367E-2</v>
      </c>
      <c r="AJ2261" s="9">
        <f t="shared" si="243"/>
        <v>1.0729613733905579E-4</v>
      </c>
      <c r="AK2261" s="9">
        <f t="shared" si="243"/>
        <v>1.0836909871244634E-2</v>
      </c>
      <c r="AL2261" s="9">
        <f t="shared" si="243"/>
        <v>0.98723175965665233</v>
      </c>
      <c r="AM2261" s="9">
        <f t="shared" si="243"/>
        <v>0.10740343347639485</v>
      </c>
      <c r="AN2261" s="9">
        <f t="shared" si="242"/>
        <v>1.0729613733905579E-4</v>
      </c>
      <c r="AO2261" s="9">
        <f t="shared" si="242"/>
        <v>0.12886266094420601</v>
      </c>
      <c r="AP2261" s="9">
        <f t="shared" si="242"/>
        <v>1.0729613733905579E-4</v>
      </c>
      <c r="AQ2261" s="9">
        <f t="shared" si="242"/>
        <v>1.0836909871244634E-2</v>
      </c>
      <c r="AR2261" s="9">
        <f t="shared" si="242"/>
        <v>2.1566523605150212E-2</v>
      </c>
      <c r="AS2261" s="10">
        <f t="shared" si="244"/>
        <v>1.8392305398706557E-21</v>
      </c>
    </row>
    <row r="2262" spans="12:45" x14ac:dyDescent="0.3">
      <c r="L2262" s="9"/>
      <c r="M2262" s="9"/>
      <c r="N2262" s="9"/>
      <c r="O2262" s="9"/>
      <c r="P2262" s="9"/>
      <c r="Q2262" s="9"/>
      <c r="R2262" s="9"/>
      <c r="S2262" s="9"/>
      <c r="T2262" s="9"/>
      <c r="U2262" s="9"/>
      <c r="V2262" s="10"/>
      <c r="X2262" t="s">
        <v>2353</v>
      </c>
      <c r="Y2262" t="str">
        <f t="shared" ref="Y2262:AH2287" si="245">MID($X2262,Y$1,1)</f>
        <v>I</v>
      </c>
      <c r="Z2262" t="str">
        <f t="shared" si="245"/>
        <v>I</v>
      </c>
      <c r="AA2262" t="str">
        <f t="shared" si="245"/>
        <v>H</v>
      </c>
      <c r="AB2262" t="str">
        <f t="shared" si="245"/>
        <v>G</v>
      </c>
      <c r="AC2262" t="str">
        <f t="shared" si="245"/>
        <v>V</v>
      </c>
      <c r="AD2262" t="str">
        <f t="shared" si="245"/>
        <v>V</v>
      </c>
      <c r="AE2262" t="str">
        <f t="shared" si="245"/>
        <v>S</v>
      </c>
      <c r="AF2262" t="str">
        <f t="shared" si="245"/>
        <v>D</v>
      </c>
      <c r="AG2262" t="str">
        <f t="shared" si="245"/>
        <v>A</v>
      </c>
      <c r="AH2262" t="str">
        <f t="shared" si="245"/>
        <v>L</v>
      </c>
      <c r="AI2262" s="9">
        <f t="shared" si="243"/>
        <v>1.0836909871244634E-2</v>
      </c>
      <c r="AJ2262" s="9">
        <f t="shared" si="243"/>
        <v>1.0729613733905579E-4</v>
      </c>
      <c r="AK2262" s="9">
        <f t="shared" si="243"/>
        <v>1.0729613733905579E-4</v>
      </c>
      <c r="AL2262" s="9">
        <f t="shared" si="243"/>
        <v>0.98723175965665233</v>
      </c>
      <c r="AM2262" s="9">
        <f t="shared" si="243"/>
        <v>1.0729613733905579E-4</v>
      </c>
      <c r="AN2262" s="9">
        <f t="shared" si="242"/>
        <v>1.0729613733905579E-4</v>
      </c>
      <c r="AO2262" s="9">
        <f t="shared" si="242"/>
        <v>3.2296137339055793E-2</v>
      </c>
      <c r="AP2262" s="9">
        <f t="shared" si="242"/>
        <v>1.0729613733905579E-4</v>
      </c>
      <c r="AQ2262" s="9">
        <f t="shared" si="242"/>
        <v>1.0729613733905579E-4</v>
      </c>
      <c r="AR2262" s="9">
        <f t="shared" si="242"/>
        <v>1.0729613733905579E-4</v>
      </c>
      <c r="AS2262" s="10">
        <f t="shared" si="244"/>
        <v>5.6567082026339491E-32</v>
      </c>
    </row>
    <row r="2263" spans="12:45" x14ac:dyDescent="0.3">
      <c r="L2263" s="9"/>
      <c r="M2263" s="9"/>
      <c r="N2263" s="9"/>
      <c r="O2263" s="9"/>
      <c r="P2263" s="9"/>
      <c r="Q2263" s="9"/>
      <c r="R2263" s="9"/>
      <c r="S2263" s="9"/>
      <c r="T2263" s="9"/>
      <c r="U2263" s="9"/>
      <c r="V2263" s="10"/>
      <c r="X2263" t="s">
        <v>2354</v>
      </c>
      <c r="Y2263" t="str">
        <f t="shared" si="245"/>
        <v>T</v>
      </c>
      <c r="Z2263" t="str">
        <f t="shared" si="245"/>
        <v>V</v>
      </c>
      <c r="AA2263" t="str">
        <f t="shared" si="245"/>
        <v>T</v>
      </c>
      <c r="AB2263" t="str">
        <f t="shared" si="245"/>
        <v>G</v>
      </c>
      <c r="AC2263" t="str">
        <f t="shared" si="245"/>
        <v>T</v>
      </c>
      <c r="AD2263" t="str">
        <f t="shared" si="245"/>
        <v>S</v>
      </c>
      <c r="AE2263" t="str">
        <f t="shared" si="245"/>
        <v>C</v>
      </c>
      <c r="AF2263" t="str">
        <f t="shared" si="245"/>
        <v>R</v>
      </c>
      <c r="AG2263" t="str">
        <f t="shared" si="245"/>
        <v>V</v>
      </c>
      <c r="AH2263" t="str">
        <f t="shared" si="245"/>
        <v>A</v>
      </c>
      <c r="AI2263" s="9">
        <f t="shared" si="243"/>
        <v>9.6673819742489259E-2</v>
      </c>
      <c r="AJ2263" s="9">
        <f t="shared" si="243"/>
        <v>1.0729613733905579E-4</v>
      </c>
      <c r="AK2263" s="9">
        <f t="shared" si="243"/>
        <v>3.2296137339055793E-2</v>
      </c>
      <c r="AL2263" s="9">
        <f t="shared" si="243"/>
        <v>0.98723175965665233</v>
      </c>
      <c r="AM2263" s="9">
        <f t="shared" si="243"/>
        <v>2.1566523605150212E-2</v>
      </c>
      <c r="AN2263" s="9">
        <f t="shared" si="242"/>
        <v>1.0729613733905579E-4</v>
      </c>
      <c r="AO2263" s="9">
        <f t="shared" si="242"/>
        <v>1.0729613733905579E-4</v>
      </c>
      <c r="AP2263" s="9">
        <f t="shared" si="242"/>
        <v>1.0836909871244634E-2</v>
      </c>
      <c r="AQ2263" s="9">
        <f t="shared" si="242"/>
        <v>1.0729613733905579E-4</v>
      </c>
      <c r="AR2263" s="9">
        <f t="shared" si="242"/>
        <v>2.1566523605150212E-2</v>
      </c>
      <c r="AS2263" s="10">
        <f t="shared" si="244"/>
        <v>2.0591153795324732E-24</v>
      </c>
    </row>
    <row r="2264" spans="12:45" x14ac:dyDescent="0.3">
      <c r="L2264" s="9"/>
      <c r="M2264" s="9"/>
      <c r="N2264" s="9"/>
      <c r="O2264" s="9"/>
      <c r="P2264" s="9"/>
      <c r="Q2264" s="9"/>
      <c r="R2264" s="9"/>
      <c r="S2264" s="9"/>
      <c r="T2264" s="9"/>
      <c r="U2264" s="9"/>
      <c r="V2264" s="10"/>
      <c r="X2264" t="s">
        <v>2355</v>
      </c>
      <c r="Y2264" t="str">
        <f t="shared" si="245"/>
        <v>Q</v>
      </c>
      <c r="Z2264" t="str">
        <f t="shared" si="245"/>
        <v>R</v>
      </c>
      <c r="AA2264" t="str">
        <f t="shared" si="245"/>
        <v>T</v>
      </c>
      <c r="AB2264" t="str">
        <f t="shared" si="245"/>
        <v>G</v>
      </c>
      <c r="AC2264" t="str">
        <f t="shared" si="245"/>
        <v>L</v>
      </c>
      <c r="AD2264" t="str">
        <f t="shared" si="245"/>
        <v>V</v>
      </c>
      <c r="AE2264" t="str">
        <f t="shared" si="245"/>
        <v>T</v>
      </c>
      <c r="AF2264" t="str">
        <f t="shared" si="245"/>
        <v>E</v>
      </c>
      <c r="AG2264" t="str">
        <f t="shared" si="245"/>
        <v>L</v>
      </c>
      <c r="AH2264" t="str">
        <f t="shared" si="245"/>
        <v>E</v>
      </c>
      <c r="AI2264" s="9">
        <f t="shared" si="243"/>
        <v>0.10740343347639485</v>
      </c>
      <c r="AJ2264" s="9">
        <f t="shared" si="243"/>
        <v>0.26834763948497853</v>
      </c>
      <c r="AK2264" s="9">
        <f t="shared" si="243"/>
        <v>3.2296137339055793E-2</v>
      </c>
      <c r="AL2264" s="9">
        <f t="shared" si="243"/>
        <v>0.98723175965665233</v>
      </c>
      <c r="AM2264" s="9">
        <f t="shared" si="243"/>
        <v>1.0729613733905579E-4</v>
      </c>
      <c r="AN2264" s="9">
        <f t="shared" si="242"/>
        <v>1.0729613733905579E-4</v>
      </c>
      <c r="AO2264" s="9">
        <f t="shared" si="242"/>
        <v>4.3025751072961367E-2</v>
      </c>
      <c r="AP2264" s="9">
        <f t="shared" si="242"/>
        <v>1.0729613733905579E-4</v>
      </c>
      <c r="AQ2264" s="9">
        <f t="shared" si="242"/>
        <v>1.0836909871244634E-2</v>
      </c>
      <c r="AR2264" s="9">
        <f t="shared" si="242"/>
        <v>1.0729613733905579E-4</v>
      </c>
      <c r="AS2264" s="10">
        <f t="shared" si="244"/>
        <v>5.678791431442918E-23</v>
      </c>
    </row>
    <row r="2265" spans="12:45" x14ac:dyDescent="0.3">
      <c r="L2265" s="9"/>
      <c r="M2265" s="9"/>
      <c r="N2265" s="9"/>
      <c r="O2265" s="9"/>
      <c r="P2265" s="9"/>
      <c r="Q2265" s="9"/>
      <c r="R2265" s="9"/>
      <c r="S2265" s="9"/>
      <c r="T2265" s="9"/>
      <c r="U2265" s="9"/>
      <c r="V2265" s="10"/>
      <c r="X2265" t="s">
        <v>2356</v>
      </c>
      <c r="Y2265" t="str">
        <f t="shared" si="245"/>
        <v>E</v>
      </c>
      <c r="Z2265" t="str">
        <f t="shared" si="245"/>
        <v>V</v>
      </c>
      <c r="AA2265" t="str">
        <f t="shared" si="245"/>
        <v>Q</v>
      </c>
      <c r="AB2265" t="str">
        <f t="shared" si="245"/>
        <v>G</v>
      </c>
      <c r="AC2265" t="str">
        <f t="shared" si="245"/>
        <v>I</v>
      </c>
      <c r="AD2265" t="str">
        <f t="shared" si="245"/>
        <v>T</v>
      </c>
      <c r="AE2265" t="str">
        <f t="shared" si="245"/>
        <v>A</v>
      </c>
      <c r="AF2265" t="str">
        <f t="shared" si="245"/>
        <v>V</v>
      </c>
      <c r="AG2265" t="str">
        <f t="shared" si="245"/>
        <v>I</v>
      </c>
      <c r="AH2265" t="str">
        <f t="shared" si="245"/>
        <v>T</v>
      </c>
      <c r="AI2265" s="9">
        <f t="shared" si="243"/>
        <v>6.4484978540772522E-2</v>
      </c>
      <c r="AJ2265" s="9">
        <f t="shared" si="243"/>
        <v>1.0729613733905579E-4</v>
      </c>
      <c r="AK2265" s="9">
        <f t="shared" si="243"/>
        <v>1.0729613733905579E-4</v>
      </c>
      <c r="AL2265" s="9">
        <f t="shared" si="243"/>
        <v>0.98723175965665233</v>
      </c>
      <c r="AM2265" s="9">
        <f t="shared" si="243"/>
        <v>1.0729613733905579E-4</v>
      </c>
      <c r="AN2265" s="9">
        <f t="shared" si="242"/>
        <v>6.4484978540772522E-2</v>
      </c>
      <c r="AO2265" s="9">
        <f t="shared" si="242"/>
        <v>1.0836909871244634E-2</v>
      </c>
      <c r="AP2265" s="9">
        <f t="shared" si="242"/>
        <v>0.24688841201716738</v>
      </c>
      <c r="AQ2265" s="9">
        <f t="shared" si="242"/>
        <v>1.0729613733905579E-4</v>
      </c>
      <c r="AR2265" s="9">
        <f t="shared" si="242"/>
        <v>0.3863733905579399</v>
      </c>
      <c r="AS2265" s="10">
        <f t="shared" si="244"/>
        <v>5.6245264700851385E-22</v>
      </c>
    </row>
    <row r="2266" spans="12:45" x14ac:dyDescent="0.3">
      <c r="L2266" s="9"/>
      <c r="M2266" s="9"/>
      <c r="N2266" s="9"/>
      <c r="O2266" s="9"/>
      <c r="P2266" s="9"/>
      <c r="Q2266" s="9"/>
      <c r="R2266" s="9"/>
      <c r="S2266" s="9"/>
      <c r="T2266" s="9"/>
      <c r="U2266" s="9"/>
      <c r="V2266" s="10"/>
      <c r="X2266" t="s">
        <v>2357</v>
      </c>
      <c r="Y2266" t="str">
        <f t="shared" si="245"/>
        <v>F</v>
      </c>
      <c r="Z2266" t="str">
        <f t="shared" si="245"/>
        <v>E</v>
      </c>
      <c r="AA2266" t="str">
        <f t="shared" si="245"/>
        <v>P</v>
      </c>
      <c r="AB2266" t="str">
        <f t="shared" si="245"/>
        <v>G</v>
      </c>
      <c r="AC2266" t="str">
        <f t="shared" si="245"/>
        <v>E</v>
      </c>
      <c r="AD2266" t="str">
        <f t="shared" si="245"/>
        <v>V</v>
      </c>
      <c r="AE2266" t="str">
        <f t="shared" si="245"/>
        <v>E</v>
      </c>
      <c r="AF2266" t="str">
        <f t="shared" si="245"/>
        <v>K</v>
      </c>
      <c r="AG2266" t="str">
        <f t="shared" si="245"/>
        <v>L</v>
      </c>
      <c r="AH2266" t="str">
        <f t="shared" si="245"/>
        <v>T</v>
      </c>
      <c r="AI2266" s="9">
        <f t="shared" si="243"/>
        <v>4.3025751072961367E-2</v>
      </c>
      <c r="AJ2266" s="9">
        <f t="shared" si="243"/>
        <v>0.13959227467811158</v>
      </c>
      <c r="AK2266" s="9">
        <f t="shared" si="243"/>
        <v>4.3025751072961367E-2</v>
      </c>
      <c r="AL2266" s="9">
        <f t="shared" si="243"/>
        <v>0.98723175965665233</v>
      </c>
      <c r="AM2266" s="9">
        <f t="shared" si="243"/>
        <v>1.0836909871244634E-2</v>
      </c>
      <c r="AN2266" s="9">
        <f t="shared" si="242"/>
        <v>1.0729613733905579E-4</v>
      </c>
      <c r="AO2266" s="9">
        <f t="shared" si="242"/>
        <v>1.0729613733905579E-4</v>
      </c>
      <c r="AP2266" s="9">
        <f t="shared" si="242"/>
        <v>1.0729613733905579E-4</v>
      </c>
      <c r="AQ2266" s="9">
        <f t="shared" si="242"/>
        <v>1.0836909871244634E-2</v>
      </c>
      <c r="AR2266" s="9">
        <f t="shared" si="242"/>
        <v>0.3863733905579399</v>
      </c>
      <c r="AS2266" s="10">
        <f t="shared" si="244"/>
        <v>1.4299070845533024E-20</v>
      </c>
    </row>
    <row r="2267" spans="12:45" x14ac:dyDescent="0.3">
      <c r="L2267" s="9"/>
      <c r="M2267" s="9"/>
      <c r="N2267" s="9"/>
      <c r="O2267" s="9"/>
      <c r="P2267" s="9"/>
      <c r="Q2267" s="9"/>
      <c r="R2267" s="9"/>
      <c r="S2267" s="9"/>
      <c r="T2267" s="9"/>
      <c r="U2267" s="9"/>
      <c r="V2267" s="10"/>
      <c r="X2267" t="s">
        <v>2358</v>
      </c>
      <c r="Y2267" t="str">
        <f t="shared" si="245"/>
        <v>I</v>
      </c>
      <c r="Z2267" t="str">
        <f t="shared" si="245"/>
        <v>D</v>
      </c>
      <c r="AA2267" t="str">
        <f t="shared" si="245"/>
        <v>P</v>
      </c>
      <c r="AB2267" t="str">
        <f t="shared" si="245"/>
        <v>G</v>
      </c>
      <c r="AC2267" t="str">
        <f t="shared" si="245"/>
        <v>S</v>
      </c>
      <c r="AD2267" t="str">
        <f t="shared" si="245"/>
        <v>T</v>
      </c>
      <c r="AE2267" t="str">
        <f t="shared" si="245"/>
        <v>I</v>
      </c>
      <c r="AF2267" t="str">
        <f t="shared" si="245"/>
        <v>L</v>
      </c>
      <c r="AG2267" t="str">
        <f t="shared" si="245"/>
        <v>G</v>
      </c>
      <c r="AH2267" t="str">
        <f t="shared" si="245"/>
        <v>I</v>
      </c>
      <c r="AI2267" s="9">
        <f t="shared" si="243"/>
        <v>1.0836909871244634E-2</v>
      </c>
      <c r="AJ2267" s="9">
        <f t="shared" si="243"/>
        <v>0.16105150214592273</v>
      </c>
      <c r="AK2267" s="9">
        <f t="shared" si="243"/>
        <v>4.3025751072961367E-2</v>
      </c>
      <c r="AL2267" s="9">
        <f t="shared" si="243"/>
        <v>0.98723175965665233</v>
      </c>
      <c r="AM2267" s="9">
        <f t="shared" si="243"/>
        <v>8.5944206008583685E-2</v>
      </c>
      <c r="AN2267" s="9">
        <f t="shared" si="242"/>
        <v>6.4484978540772522E-2</v>
      </c>
      <c r="AO2267" s="9">
        <f t="shared" si="242"/>
        <v>0.33272532188841203</v>
      </c>
      <c r="AP2267" s="9">
        <f t="shared" si="242"/>
        <v>1.0729613733905579E-4</v>
      </c>
      <c r="AQ2267" s="9">
        <f t="shared" si="242"/>
        <v>1.0729613733905579E-4</v>
      </c>
      <c r="AR2267" s="9">
        <f t="shared" si="242"/>
        <v>1.0729613733905579E-4</v>
      </c>
      <c r="AS2267" s="10">
        <f t="shared" si="244"/>
        <v>1.6886167781900951E-19</v>
      </c>
    </row>
    <row r="2268" spans="12:45" x14ac:dyDescent="0.3">
      <c r="L2268" s="9"/>
      <c r="M2268" s="9"/>
      <c r="N2268" s="9"/>
      <c r="O2268" s="9"/>
      <c r="P2268" s="9"/>
      <c r="Q2268" s="9"/>
      <c r="R2268" s="9"/>
      <c r="S2268" s="9"/>
      <c r="T2268" s="9"/>
      <c r="U2268" s="9"/>
      <c r="V2268" s="10"/>
      <c r="X2268" t="s">
        <v>2359</v>
      </c>
      <c r="Y2268" t="str">
        <f t="shared" si="245"/>
        <v>T</v>
      </c>
      <c r="Z2268" t="str">
        <f t="shared" si="245"/>
        <v>I</v>
      </c>
      <c r="AA2268" t="str">
        <f t="shared" si="245"/>
        <v>L</v>
      </c>
      <c r="AB2268" t="str">
        <f t="shared" si="245"/>
        <v>G</v>
      </c>
      <c r="AC2268" t="str">
        <f t="shared" si="245"/>
        <v>I</v>
      </c>
      <c r="AD2268" t="str">
        <f t="shared" si="245"/>
        <v>G</v>
      </c>
      <c r="AE2268" t="str">
        <f t="shared" si="245"/>
        <v>S</v>
      </c>
      <c r="AF2268" t="str">
        <f t="shared" si="245"/>
        <v>A</v>
      </c>
      <c r="AG2268" t="str">
        <f t="shared" si="245"/>
        <v>P</v>
      </c>
      <c r="AH2268" t="str">
        <f t="shared" si="245"/>
        <v>A</v>
      </c>
      <c r="AI2268" s="9">
        <f t="shared" si="243"/>
        <v>9.6673819742489259E-2</v>
      </c>
      <c r="AJ2268" s="9">
        <f t="shared" si="243"/>
        <v>1.0729613733905579E-4</v>
      </c>
      <c r="AK2268" s="9">
        <f t="shared" si="243"/>
        <v>1.0836909871244634E-2</v>
      </c>
      <c r="AL2268" s="9">
        <f t="shared" si="243"/>
        <v>0.98723175965665233</v>
      </c>
      <c r="AM2268" s="9">
        <f t="shared" si="243"/>
        <v>1.0729613733905579E-4</v>
      </c>
      <c r="AN2268" s="9">
        <f t="shared" si="242"/>
        <v>0.18251072961373391</v>
      </c>
      <c r="AO2268" s="9">
        <f t="shared" si="242"/>
        <v>3.2296137339055793E-2</v>
      </c>
      <c r="AP2268" s="9">
        <f t="shared" si="242"/>
        <v>0.12886266094420601</v>
      </c>
      <c r="AQ2268" s="9">
        <f t="shared" si="242"/>
        <v>1.0729613733905579E-4</v>
      </c>
      <c r="AR2268" s="9">
        <f t="shared" si="242"/>
        <v>2.1566523605150212E-2</v>
      </c>
      <c r="AS2268" s="10">
        <f t="shared" si="244"/>
        <v>2.0928203323195375E-20</v>
      </c>
    </row>
    <row r="2269" spans="12:45" x14ac:dyDescent="0.3">
      <c r="L2269" s="9"/>
      <c r="M2269" s="9"/>
      <c r="N2269" s="9"/>
      <c r="O2269" s="9"/>
      <c r="P2269" s="9"/>
      <c r="Q2269" s="9"/>
      <c r="R2269" s="9"/>
      <c r="S2269" s="9"/>
      <c r="T2269" s="9"/>
      <c r="U2269" s="9"/>
      <c r="V2269" s="10"/>
      <c r="X2269" t="s">
        <v>2360</v>
      </c>
      <c r="Y2269" t="str">
        <f t="shared" si="245"/>
        <v>L</v>
      </c>
      <c r="Z2269" t="str">
        <f t="shared" si="245"/>
        <v>G</v>
      </c>
      <c r="AA2269" t="str">
        <f t="shared" si="245"/>
        <v>I</v>
      </c>
      <c r="AB2269" t="str">
        <f t="shared" si="245"/>
        <v>G</v>
      </c>
      <c r="AC2269" t="str">
        <f t="shared" si="245"/>
        <v>S</v>
      </c>
      <c r="AD2269" t="str">
        <f t="shared" si="245"/>
        <v>A</v>
      </c>
      <c r="AE2269" t="str">
        <f t="shared" si="245"/>
        <v>P</v>
      </c>
      <c r="AF2269" t="str">
        <f t="shared" si="245"/>
        <v>A</v>
      </c>
      <c r="AG2269" t="str">
        <f t="shared" si="245"/>
        <v>R</v>
      </c>
      <c r="AH2269" t="str">
        <f t="shared" si="245"/>
        <v>R</v>
      </c>
      <c r="AI2269" s="9">
        <f t="shared" si="243"/>
        <v>4.3025751072961367E-2</v>
      </c>
      <c r="AJ2269" s="9">
        <f t="shared" si="243"/>
        <v>0.26834763948497853</v>
      </c>
      <c r="AK2269" s="9">
        <f t="shared" si="243"/>
        <v>8.5944206008583685E-2</v>
      </c>
      <c r="AL2269" s="9">
        <f t="shared" si="243"/>
        <v>0.98723175965665233</v>
      </c>
      <c r="AM2269" s="9">
        <f t="shared" si="243"/>
        <v>8.5944206008583685E-2</v>
      </c>
      <c r="AN2269" s="9">
        <f t="shared" si="242"/>
        <v>0.48293991416309007</v>
      </c>
      <c r="AO2269" s="9">
        <f t="shared" si="242"/>
        <v>0.35418454935622312</v>
      </c>
      <c r="AP2269" s="9">
        <f t="shared" si="242"/>
        <v>0.12886266094420601</v>
      </c>
      <c r="AQ2269" s="9">
        <f t="shared" si="242"/>
        <v>1.0729613733905579E-4</v>
      </c>
      <c r="AR2269" s="9">
        <f t="shared" si="242"/>
        <v>0.20396995708154508</v>
      </c>
      <c r="AS2269" s="10">
        <f t="shared" si="244"/>
        <v>4.0614271269750331E-11</v>
      </c>
    </row>
    <row r="2270" spans="12:45" x14ac:dyDescent="0.3">
      <c r="L2270" s="9"/>
      <c r="M2270" s="9"/>
      <c r="N2270" s="9"/>
      <c r="O2270" s="9"/>
      <c r="P2270" s="9"/>
      <c r="Q2270" s="9"/>
      <c r="R2270" s="9"/>
      <c r="S2270" s="9"/>
      <c r="T2270" s="9"/>
      <c r="U2270" s="9"/>
      <c r="V2270" s="10"/>
      <c r="X2270" t="s">
        <v>2361</v>
      </c>
      <c r="Y2270" t="str">
        <f t="shared" si="245"/>
        <v>A</v>
      </c>
      <c r="Z2270" t="str">
        <f t="shared" si="245"/>
        <v>I</v>
      </c>
      <c r="AA2270" t="str">
        <f t="shared" si="245"/>
        <v>K</v>
      </c>
      <c r="AB2270" t="str">
        <f t="shared" si="245"/>
        <v>G</v>
      </c>
      <c r="AC2270" t="str">
        <f t="shared" si="245"/>
        <v>V</v>
      </c>
      <c r="AD2270" t="str">
        <f t="shared" si="245"/>
        <v>H</v>
      </c>
      <c r="AE2270" t="str">
        <f t="shared" si="245"/>
        <v>V</v>
      </c>
      <c r="AF2270" t="str">
        <f t="shared" si="245"/>
        <v>A</v>
      </c>
      <c r="AG2270" t="str">
        <f t="shared" si="245"/>
        <v>Y</v>
      </c>
      <c r="AH2270" t="str">
        <f t="shared" si="245"/>
        <v>W</v>
      </c>
      <c r="AI2270" s="9">
        <f t="shared" si="243"/>
        <v>5.3755364806866948E-2</v>
      </c>
      <c r="AJ2270" s="9">
        <f t="shared" si="243"/>
        <v>1.0729613733905579E-4</v>
      </c>
      <c r="AK2270" s="9">
        <f t="shared" si="243"/>
        <v>1.0729613733905579E-4</v>
      </c>
      <c r="AL2270" s="9">
        <f t="shared" si="243"/>
        <v>0.98723175965665233</v>
      </c>
      <c r="AM2270" s="9">
        <f t="shared" si="243"/>
        <v>1.0729613733905579E-4</v>
      </c>
      <c r="AN2270" s="9">
        <f t="shared" si="242"/>
        <v>1.0729613733905579E-4</v>
      </c>
      <c r="AO2270" s="9">
        <f t="shared" si="242"/>
        <v>7.521459227467811E-2</v>
      </c>
      <c r="AP2270" s="9">
        <f t="shared" si="242"/>
        <v>0.12886266094420601</v>
      </c>
      <c r="AQ2270" s="9">
        <f t="shared" si="242"/>
        <v>0.35418454935622312</v>
      </c>
      <c r="AR2270" s="9">
        <f t="shared" si="242"/>
        <v>1.0729613733905579E-4</v>
      </c>
      <c r="AS2270" s="10">
        <f t="shared" si="244"/>
        <v>2.5907182397073312E-24</v>
      </c>
    </row>
    <row r="2271" spans="12:45" x14ac:dyDescent="0.3">
      <c r="L2271" s="9"/>
      <c r="M2271" s="9"/>
      <c r="N2271" s="9"/>
      <c r="O2271" s="9"/>
      <c r="P2271" s="9"/>
      <c r="Q2271" s="9"/>
      <c r="R2271" s="9"/>
      <c r="S2271" s="9"/>
      <c r="T2271" s="9"/>
      <c r="U2271" s="9"/>
      <c r="V2271" s="10"/>
      <c r="X2271" t="s">
        <v>2362</v>
      </c>
      <c r="Y2271" t="str">
        <f t="shared" si="245"/>
        <v>I</v>
      </c>
      <c r="Z2271" t="str">
        <f t="shared" si="245"/>
        <v>M</v>
      </c>
      <c r="AA2271" t="str">
        <f t="shared" si="245"/>
        <v>R</v>
      </c>
      <c r="AB2271" t="str">
        <f t="shared" si="245"/>
        <v>G</v>
      </c>
      <c r="AC2271" t="str">
        <f t="shared" si="245"/>
        <v>K</v>
      </c>
      <c r="AD2271" t="str">
        <f t="shared" si="245"/>
        <v>K</v>
      </c>
      <c r="AE2271" t="str">
        <f t="shared" si="245"/>
        <v>F</v>
      </c>
      <c r="AF2271" t="str">
        <f t="shared" si="245"/>
        <v>K</v>
      </c>
      <c r="AG2271" t="str">
        <f t="shared" si="245"/>
        <v>P</v>
      </c>
      <c r="AH2271" t="str">
        <f t="shared" si="245"/>
        <v>C</v>
      </c>
      <c r="AI2271" s="9">
        <f t="shared" si="243"/>
        <v>1.0836909871244634E-2</v>
      </c>
      <c r="AJ2271" s="9">
        <f t="shared" si="243"/>
        <v>2.1566523605150212E-2</v>
      </c>
      <c r="AK2271" s="9">
        <f t="shared" si="243"/>
        <v>1.0729613733905579E-4</v>
      </c>
      <c r="AL2271" s="9">
        <f t="shared" si="243"/>
        <v>0.98723175965665233</v>
      </c>
      <c r="AM2271" s="9">
        <f t="shared" si="243"/>
        <v>1.0729613733905579E-4</v>
      </c>
      <c r="AN2271" s="9">
        <f t="shared" si="242"/>
        <v>1.0729613733905579E-4</v>
      </c>
      <c r="AO2271" s="9">
        <f t="shared" si="242"/>
        <v>1.0729613733905579E-4</v>
      </c>
      <c r="AP2271" s="9">
        <f t="shared" si="242"/>
        <v>1.0729613733905579E-4</v>
      </c>
      <c r="AQ2271" s="9">
        <f t="shared" si="242"/>
        <v>1.0729613733905579E-4</v>
      </c>
      <c r="AR2271" s="9">
        <f t="shared" si="242"/>
        <v>5.3755364806866948E-2</v>
      </c>
      <c r="AS2271" s="10">
        <f t="shared" si="244"/>
        <v>1.8924789791144225E-29</v>
      </c>
    </row>
    <row r="2272" spans="12:45" x14ac:dyDescent="0.3">
      <c r="L2272" s="9"/>
      <c r="M2272" s="9"/>
      <c r="N2272" s="9"/>
      <c r="O2272" s="9"/>
      <c r="P2272" s="9"/>
      <c r="Q2272" s="9"/>
      <c r="R2272" s="9"/>
      <c r="S2272" s="9"/>
      <c r="T2272" s="9"/>
      <c r="U2272" s="9"/>
      <c r="V2272" s="10"/>
      <c r="X2272" t="s">
        <v>2363</v>
      </c>
      <c r="Y2272" t="str">
        <f t="shared" si="245"/>
        <v>Q</v>
      </c>
      <c r="Z2272" t="str">
        <f t="shared" si="245"/>
        <v>K</v>
      </c>
      <c r="AA2272" t="str">
        <f t="shared" si="245"/>
        <v>L</v>
      </c>
      <c r="AB2272" t="str">
        <f t="shared" si="245"/>
        <v>G</v>
      </c>
      <c r="AC2272" t="str">
        <f t="shared" si="245"/>
        <v>L</v>
      </c>
      <c r="AD2272" t="str">
        <f t="shared" si="245"/>
        <v>I</v>
      </c>
      <c r="AE2272" t="str">
        <f t="shared" si="245"/>
        <v>H</v>
      </c>
      <c r="AF2272" t="str">
        <f t="shared" si="245"/>
        <v>A</v>
      </c>
      <c r="AG2272" t="str">
        <f t="shared" si="245"/>
        <v>L</v>
      </c>
      <c r="AH2272" t="str">
        <f t="shared" si="245"/>
        <v>A</v>
      </c>
      <c r="AI2272" s="9">
        <f t="shared" si="243"/>
        <v>0.10740343347639485</v>
      </c>
      <c r="AJ2272" s="9">
        <f t="shared" si="243"/>
        <v>1.0729613733905579E-4</v>
      </c>
      <c r="AK2272" s="9">
        <f t="shared" si="243"/>
        <v>1.0836909871244634E-2</v>
      </c>
      <c r="AL2272" s="9">
        <f t="shared" si="243"/>
        <v>0.98723175965665233</v>
      </c>
      <c r="AM2272" s="9">
        <f t="shared" si="243"/>
        <v>1.0729613733905579E-4</v>
      </c>
      <c r="AN2272" s="9">
        <f t="shared" si="242"/>
        <v>1.0729613733905579E-4</v>
      </c>
      <c r="AO2272" s="9">
        <f t="shared" si="242"/>
        <v>1.0729613733905579E-4</v>
      </c>
      <c r="AP2272" s="9">
        <f t="shared" si="242"/>
        <v>0.12886266094420601</v>
      </c>
      <c r="AQ2272" s="9">
        <f t="shared" si="242"/>
        <v>1.0836909871244634E-2</v>
      </c>
      <c r="AR2272" s="9">
        <f t="shared" si="242"/>
        <v>2.1566523605150212E-2</v>
      </c>
      <c r="AS2272" s="10">
        <f t="shared" si="244"/>
        <v>4.5866098251138537E-24</v>
      </c>
    </row>
    <row r="2273" spans="12:45" x14ac:dyDescent="0.3">
      <c r="L2273" s="9"/>
      <c r="M2273" s="9"/>
      <c r="N2273" s="9"/>
      <c r="O2273" s="9"/>
      <c r="P2273" s="9"/>
      <c r="Q2273" s="9"/>
      <c r="R2273" s="9"/>
      <c r="S2273" s="9"/>
      <c r="T2273" s="9"/>
      <c r="U2273" s="9"/>
      <c r="V2273" s="10"/>
      <c r="X2273" t="s">
        <v>2364</v>
      </c>
      <c r="Y2273" t="str">
        <f t="shared" si="245"/>
        <v>D</v>
      </c>
      <c r="Z2273" t="str">
        <f t="shared" si="245"/>
        <v>T</v>
      </c>
      <c r="AA2273" t="str">
        <f t="shared" si="245"/>
        <v>T</v>
      </c>
      <c r="AB2273" t="str">
        <f t="shared" si="245"/>
        <v>G</v>
      </c>
      <c r="AC2273" t="str">
        <f t="shared" si="245"/>
        <v>T</v>
      </c>
      <c r="AD2273" t="str">
        <f t="shared" si="245"/>
        <v>T</v>
      </c>
      <c r="AE2273" t="str">
        <f t="shared" si="245"/>
        <v>K</v>
      </c>
      <c r="AF2273" t="str">
        <f t="shared" si="245"/>
        <v>P</v>
      </c>
      <c r="AG2273" t="str">
        <f t="shared" si="245"/>
        <v>E</v>
      </c>
      <c r="AH2273" t="str">
        <f t="shared" si="245"/>
        <v>P</v>
      </c>
      <c r="AI2273" s="9">
        <f t="shared" si="243"/>
        <v>0.33272532188841203</v>
      </c>
      <c r="AJ2273" s="9">
        <f t="shared" si="243"/>
        <v>2.1566523605150212E-2</v>
      </c>
      <c r="AK2273" s="9">
        <f t="shared" si="243"/>
        <v>3.2296137339055793E-2</v>
      </c>
      <c r="AL2273" s="9">
        <f t="shared" si="243"/>
        <v>0.98723175965665233</v>
      </c>
      <c r="AM2273" s="9">
        <f t="shared" si="243"/>
        <v>2.1566523605150212E-2</v>
      </c>
      <c r="AN2273" s="9">
        <f t="shared" si="242"/>
        <v>6.4484978540772522E-2</v>
      </c>
      <c r="AO2273" s="9">
        <f t="shared" si="242"/>
        <v>1.0729613733905579E-4</v>
      </c>
      <c r="AP2273" s="9">
        <f t="shared" si="242"/>
        <v>1.0729613733905579E-4</v>
      </c>
      <c r="AQ2273" s="9">
        <f t="shared" si="242"/>
        <v>0.2790772532188841</v>
      </c>
      <c r="AR2273" s="9">
        <f t="shared" si="242"/>
        <v>1.0729613733905579E-4</v>
      </c>
      <c r="AS2273" s="10">
        <f t="shared" si="244"/>
        <v>1.0968597701631935E-19</v>
      </c>
    </row>
    <row r="2274" spans="12:45" x14ac:dyDescent="0.3">
      <c r="L2274" s="9"/>
      <c r="M2274" s="9"/>
      <c r="N2274" s="9"/>
      <c r="O2274" s="9"/>
      <c r="P2274" s="9"/>
      <c r="Q2274" s="9"/>
      <c r="R2274" s="9"/>
      <c r="S2274" s="9"/>
      <c r="T2274" s="9"/>
      <c r="U2274" s="9"/>
      <c r="V2274" s="10"/>
      <c r="X2274" t="s">
        <v>2365</v>
      </c>
      <c r="Y2274" t="str">
        <f t="shared" si="245"/>
        <v>R</v>
      </c>
      <c r="Z2274" t="str">
        <f t="shared" si="245"/>
        <v>T</v>
      </c>
      <c r="AA2274" t="str">
        <f t="shared" si="245"/>
        <v>E</v>
      </c>
      <c r="AB2274" t="str">
        <f t="shared" si="245"/>
        <v>G</v>
      </c>
      <c r="AC2274" t="str">
        <f t="shared" si="245"/>
        <v>K</v>
      </c>
      <c r="AD2274" t="str">
        <f t="shared" si="245"/>
        <v>L</v>
      </c>
      <c r="AE2274" t="str">
        <f t="shared" si="245"/>
        <v>I</v>
      </c>
      <c r="AF2274" t="str">
        <f t="shared" si="245"/>
        <v>W</v>
      </c>
      <c r="AG2274" t="str">
        <f t="shared" si="245"/>
        <v>K</v>
      </c>
      <c r="AH2274" t="str">
        <f t="shared" si="245"/>
        <v>T</v>
      </c>
      <c r="AI2274" s="9">
        <f t="shared" si="243"/>
        <v>1.0729613733905579E-4</v>
      </c>
      <c r="AJ2274" s="9">
        <f t="shared" si="243"/>
        <v>2.1566523605150212E-2</v>
      </c>
      <c r="AK2274" s="9">
        <f t="shared" si="243"/>
        <v>1.0836909871244634E-2</v>
      </c>
      <c r="AL2274" s="9">
        <f t="shared" si="243"/>
        <v>0.98723175965665233</v>
      </c>
      <c r="AM2274" s="9">
        <f t="shared" si="243"/>
        <v>1.0729613733905579E-4</v>
      </c>
      <c r="AN2274" s="9">
        <f t="shared" si="242"/>
        <v>1.0729613733905579E-4</v>
      </c>
      <c r="AO2274" s="9">
        <f t="shared" si="242"/>
        <v>0.33272532188841203</v>
      </c>
      <c r="AP2274" s="9">
        <f t="shared" si="242"/>
        <v>1.0729613733905579E-4</v>
      </c>
      <c r="AQ2274" s="9">
        <f t="shared" si="242"/>
        <v>1.0729613733905579E-4</v>
      </c>
      <c r="AR2274" s="9">
        <f t="shared" si="242"/>
        <v>0.3863733905579399</v>
      </c>
      <c r="AS2274" s="10">
        <f t="shared" si="244"/>
        <v>4.2181131554003994E-25</v>
      </c>
    </row>
    <row r="2275" spans="12:45" x14ac:dyDescent="0.3">
      <c r="L2275" s="9"/>
      <c r="M2275" s="9"/>
      <c r="N2275" s="9"/>
      <c r="O2275" s="9"/>
      <c r="P2275" s="9"/>
      <c r="Q2275" s="9"/>
      <c r="R2275" s="9"/>
      <c r="S2275" s="9"/>
      <c r="T2275" s="9"/>
      <c r="U2275" s="9"/>
      <c r="V2275" s="10"/>
      <c r="X2275" t="s">
        <v>2366</v>
      </c>
      <c r="Y2275" t="str">
        <f t="shared" si="245"/>
        <v>I</v>
      </c>
      <c r="Z2275" t="str">
        <f t="shared" si="245"/>
        <v>M</v>
      </c>
      <c r="AA2275" t="str">
        <f t="shared" si="245"/>
        <v>A</v>
      </c>
      <c r="AB2275" t="str">
        <f t="shared" si="245"/>
        <v>G</v>
      </c>
      <c r="AC2275" t="str">
        <f t="shared" si="245"/>
        <v>I</v>
      </c>
      <c r="AD2275" t="str">
        <f t="shared" si="245"/>
        <v>C</v>
      </c>
      <c r="AE2275" t="str">
        <f t="shared" si="245"/>
        <v>N</v>
      </c>
      <c r="AF2275" t="str">
        <f t="shared" si="245"/>
        <v>Y</v>
      </c>
      <c r="AG2275" t="str">
        <f t="shared" si="245"/>
        <v>Q</v>
      </c>
      <c r="AH2275" t="str">
        <f t="shared" si="245"/>
        <v>M</v>
      </c>
      <c r="AI2275" s="9">
        <f t="shared" si="243"/>
        <v>1.0836909871244634E-2</v>
      </c>
      <c r="AJ2275" s="9">
        <f t="shared" si="243"/>
        <v>2.1566523605150212E-2</v>
      </c>
      <c r="AK2275" s="9">
        <f t="shared" si="243"/>
        <v>0.55804721030042914</v>
      </c>
      <c r="AL2275" s="9">
        <f t="shared" si="243"/>
        <v>0.98723175965665233</v>
      </c>
      <c r="AM2275" s="9">
        <f t="shared" si="243"/>
        <v>1.0729613733905579E-4</v>
      </c>
      <c r="AN2275" s="9">
        <f t="shared" si="242"/>
        <v>1.0729613733905579E-4</v>
      </c>
      <c r="AO2275" s="9">
        <f t="shared" si="242"/>
        <v>1.0729613733905579E-4</v>
      </c>
      <c r="AP2275" s="9">
        <f t="shared" si="242"/>
        <v>1.0729613733905579E-4</v>
      </c>
      <c r="AQ2275" s="9">
        <f t="shared" si="242"/>
        <v>1.0729613733905579E-4</v>
      </c>
      <c r="AR2275" s="9">
        <f t="shared" si="242"/>
        <v>1.0729613733905579E-4</v>
      </c>
      <c r="AS2275" s="10">
        <f t="shared" si="244"/>
        <v>1.9646273793161895E-28</v>
      </c>
    </row>
    <row r="2276" spans="12:45" x14ac:dyDescent="0.3">
      <c r="L2276" s="9"/>
      <c r="M2276" s="9"/>
      <c r="N2276" s="9"/>
      <c r="O2276" s="9"/>
      <c r="P2276" s="9"/>
      <c r="Q2276" s="9"/>
      <c r="R2276" s="9"/>
      <c r="S2276" s="9"/>
      <c r="T2276" s="9"/>
      <c r="U2276" s="9"/>
      <c r="V2276" s="10"/>
      <c r="X2276" t="s">
        <v>2367</v>
      </c>
      <c r="Y2276" t="str">
        <f t="shared" si="245"/>
        <v>K</v>
      </c>
      <c r="Z2276" t="str">
        <f t="shared" si="245"/>
        <v>I</v>
      </c>
      <c r="AA2276" t="str">
        <f t="shared" si="245"/>
        <v>N</v>
      </c>
      <c r="AB2276" t="str">
        <f t="shared" si="245"/>
        <v>G</v>
      </c>
      <c r="AC2276" t="str">
        <f t="shared" si="245"/>
        <v>H</v>
      </c>
      <c r="AD2276" t="str">
        <f t="shared" si="245"/>
        <v>H</v>
      </c>
      <c r="AE2276" t="str">
        <f t="shared" si="245"/>
        <v>M</v>
      </c>
      <c r="AF2276" t="str">
        <f t="shared" si="245"/>
        <v>L</v>
      </c>
      <c r="AG2276" t="str">
        <f t="shared" si="245"/>
        <v>L</v>
      </c>
      <c r="AH2276" t="str">
        <f t="shared" si="245"/>
        <v>V</v>
      </c>
      <c r="AI2276" s="9">
        <f t="shared" si="243"/>
        <v>1.0729613733905579E-4</v>
      </c>
      <c r="AJ2276" s="9">
        <f t="shared" si="243"/>
        <v>1.0729613733905579E-4</v>
      </c>
      <c r="AK2276" s="9">
        <f t="shared" si="243"/>
        <v>1.0729613733905579E-4</v>
      </c>
      <c r="AL2276" s="9">
        <f t="shared" si="243"/>
        <v>0.98723175965665233</v>
      </c>
      <c r="AM2276" s="9">
        <f t="shared" si="243"/>
        <v>1.0729613733905579E-4</v>
      </c>
      <c r="AN2276" s="9">
        <f t="shared" si="242"/>
        <v>1.0729613733905579E-4</v>
      </c>
      <c r="AO2276" s="9">
        <f t="shared" si="242"/>
        <v>1.0836909871244634E-2</v>
      </c>
      <c r="AP2276" s="9">
        <f t="shared" si="242"/>
        <v>1.0729613733905579E-4</v>
      </c>
      <c r="AQ2276" s="9">
        <f t="shared" si="242"/>
        <v>1.0836909871244634E-2</v>
      </c>
      <c r="AR2276" s="9">
        <f t="shared" si="242"/>
        <v>1.0729613733905579E-4</v>
      </c>
      <c r="AS2276" s="10">
        <f t="shared" si="244"/>
        <v>1.8980981012160422E-32</v>
      </c>
    </row>
    <row r="2277" spans="12:45" x14ac:dyDescent="0.3">
      <c r="L2277" s="9"/>
      <c r="M2277" s="9"/>
      <c r="N2277" s="9"/>
      <c r="O2277" s="9"/>
      <c r="P2277" s="9"/>
      <c r="Q2277" s="9"/>
      <c r="R2277" s="9"/>
      <c r="S2277" s="9"/>
      <c r="T2277" s="9"/>
      <c r="U2277" s="9"/>
      <c r="V2277" s="10"/>
      <c r="X2277" t="s">
        <v>2368</v>
      </c>
      <c r="Y2277" t="str">
        <f t="shared" si="245"/>
        <v>L</v>
      </c>
      <c r="Z2277" t="str">
        <f t="shared" si="245"/>
        <v>V</v>
      </c>
      <c r="AA2277" t="str">
        <f t="shared" si="245"/>
        <v>S</v>
      </c>
      <c r="AB2277" t="str">
        <f t="shared" si="245"/>
        <v>G</v>
      </c>
      <c r="AC2277" t="str">
        <f t="shared" si="245"/>
        <v>Y</v>
      </c>
      <c r="AD2277" t="str">
        <f t="shared" si="245"/>
        <v>N</v>
      </c>
      <c r="AE2277" t="str">
        <f t="shared" si="245"/>
        <v>L</v>
      </c>
      <c r="AF2277" t="str">
        <f t="shared" si="245"/>
        <v>I</v>
      </c>
      <c r="AG2277" t="str">
        <f t="shared" si="245"/>
        <v>L</v>
      </c>
      <c r="AH2277" t="str">
        <f t="shared" si="245"/>
        <v>P</v>
      </c>
      <c r="AI2277" s="9">
        <f t="shared" si="243"/>
        <v>4.3025751072961367E-2</v>
      </c>
      <c r="AJ2277" s="9">
        <f t="shared" si="243"/>
        <v>1.0729613733905579E-4</v>
      </c>
      <c r="AK2277" s="9">
        <f t="shared" si="243"/>
        <v>1.0836909871244634E-2</v>
      </c>
      <c r="AL2277" s="9">
        <f t="shared" si="243"/>
        <v>0.98723175965665233</v>
      </c>
      <c r="AM2277" s="9">
        <f t="shared" si="243"/>
        <v>1.0729613733905579E-4</v>
      </c>
      <c r="AN2277" s="9">
        <f t="shared" si="242"/>
        <v>1.0729613733905579E-4</v>
      </c>
      <c r="AO2277" s="9">
        <f t="shared" si="242"/>
        <v>0.12886266094420601</v>
      </c>
      <c r="AP2277" s="9">
        <f t="shared" si="242"/>
        <v>0.10740343347639485</v>
      </c>
      <c r="AQ2277" s="9">
        <f t="shared" si="242"/>
        <v>1.0836909871244634E-2</v>
      </c>
      <c r="AR2277" s="9">
        <f t="shared" si="242"/>
        <v>1.0729613733905579E-4</v>
      </c>
      <c r="AS2277" s="10">
        <f t="shared" si="244"/>
        <v>9.1504006958739086E-24</v>
      </c>
    </row>
    <row r="2278" spans="12:45" x14ac:dyDescent="0.3">
      <c r="L2278" s="9"/>
      <c r="M2278" s="9"/>
      <c r="N2278" s="9"/>
      <c r="O2278" s="9"/>
      <c r="P2278" s="9"/>
      <c r="Q2278" s="9"/>
      <c r="R2278" s="9"/>
      <c r="S2278" s="9"/>
      <c r="T2278" s="9"/>
      <c r="U2278" s="9"/>
      <c r="V2278" s="10"/>
      <c r="X2278" t="s">
        <v>2369</v>
      </c>
      <c r="Y2278" t="str">
        <f t="shared" si="245"/>
        <v>P</v>
      </c>
      <c r="Z2278" t="str">
        <f t="shared" si="245"/>
        <v>S</v>
      </c>
      <c r="AA2278" t="str">
        <f t="shared" si="245"/>
        <v>I</v>
      </c>
      <c r="AB2278" t="str">
        <f t="shared" si="245"/>
        <v>G</v>
      </c>
      <c r="AC2278" t="str">
        <f t="shared" si="245"/>
        <v>T</v>
      </c>
      <c r="AD2278" t="str">
        <f t="shared" si="245"/>
        <v>V</v>
      </c>
      <c r="AE2278" t="str">
        <f t="shared" si="245"/>
        <v>P</v>
      </c>
      <c r="AF2278" t="str">
        <f t="shared" si="245"/>
        <v>T</v>
      </c>
      <c r="AG2278" t="str">
        <f t="shared" si="245"/>
        <v>R</v>
      </c>
      <c r="AH2278" t="str">
        <f t="shared" si="245"/>
        <v>Q</v>
      </c>
      <c r="AI2278" s="9">
        <f t="shared" si="243"/>
        <v>4.3025751072961367E-2</v>
      </c>
      <c r="AJ2278" s="9">
        <f t="shared" si="243"/>
        <v>1.0729613733905579E-4</v>
      </c>
      <c r="AK2278" s="9">
        <f t="shared" si="243"/>
        <v>8.5944206008583685E-2</v>
      </c>
      <c r="AL2278" s="9">
        <f t="shared" si="243"/>
        <v>0.98723175965665233</v>
      </c>
      <c r="AM2278" s="9">
        <f t="shared" si="243"/>
        <v>2.1566523605150212E-2</v>
      </c>
      <c r="AN2278" s="9">
        <f t="shared" si="242"/>
        <v>1.0729613733905579E-4</v>
      </c>
      <c r="AO2278" s="9">
        <f t="shared" si="242"/>
        <v>0.35418454935622312</v>
      </c>
      <c r="AP2278" s="9">
        <f t="shared" si="242"/>
        <v>2.1566523605150212E-2</v>
      </c>
      <c r="AQ2278" s="9">
        <f t="shared" si="242"/>
        <v>1.0729613733905579E-4</v>
      </c>
      <c r="AR2278" s="9">
        <f t="shared" si="242"/>
        <v>1.0729613733905579E-4</v>
      </c>
      <c r="AS2278" s="10">
        <f t="shared" si="244"/>
        <v>7.9705893586033503E-23</v>
      </c>
    </row>
    <row r="2279" spans="12:45" x14ac:dyDescent="0.3">
      <c r="L2279" s="9"/>
      <c r="M2279" s="9"/>
      <c r="N2279" s="9"/>
      <c r="O2279" s="9"/>
      <c r="P2279" s="9"/>
      <c r="Q2279" s="9"/>
      <c r="R2279" s="9"/>
      <c r="S2279" s="9"/>
      <c r="T2279" s="9"/>
      <c r="U2279" s="9"/>
      <c r="V2279" s="10"/>
      <c r="X2279" t="s">
        <v>2370</v>
      </c>
      <c r="Y2279" t="str">
        <f t="shared" si="245"/>
        <v>A</v>
      </c>
      <c r="Z2279" t="str">
        <f t="shared" si="245"/>
        <v>Q</v>
      </c>
      <c r="AA2279" t="str">
        <f t="shared" si="245"/>
        <v>N</v>
      </c>
      <c r="AB2279" t="str">
        <f t="shared" si="245"/>
        <v>G</v>
      </c>
      <c r="AC2279" t="str">
        <f t="shared" si="245"/>
        <v>I</v>
      </c>
      <c r="AD2279" t="str">
        <f t="shared" si="245"/>
        <v>M</v>
      </c>
      <c r="AE2279" t="str">
        <f t="shared" si="245"/>
        <v>I</v>
      </c>
      <c r="AF2279" t="str">
        <f t="shared" si="245"/>
        <v>L</v>
      </c>
      <c r="AG2279" t="str">
        <f t="shared" si="245"/>
        <v>P</v>
      </c>
      <c r="AH2279" t="str">
        <f t="shared" si="245"/>
        <v>D</v>
      </c>
      <c r="AI2279" s="9">
        <f t="shared" si="243"/>
        <v>5.3755364806866948E-2</v>
      </c>
      <c r="AJ2279" s="9">
        <f t="shared" si="243"/>
        <v>2.1566523605150212E-2</v>
      </c>
      <c r="AK2279" s="9">
        <f t="shared" si="243"/>
        <v>1.0729613733905579E-4</v>
      </c>
      <c r="AL2279" s="9">
        <f t="shared" si="243"/>
        <v>0.98723175965665233</v>
      </c>
      <c r="AM2279" s="9">
        <f t="shared" si="243"/>
        <v>1.0729613733905579E-4</v>
      </c>
      <c r="AN2279" s="9">
        <f t="shared" si="242"/>
        <v>1.0729613733905579E-4</v>
      </c>
      <c r="AO2279" s="9">
        <f t="shared" si="242"/>
        <v>0.33272532188841203</v>
      </c>
      <c r="AP2279" s="9">
        <f t="shared" si="242"/>
        <v>1.0729613733905579E-4</v>
      </c>
      <c r="AQ2279" s="9">
        <f t="shared" si="242"/>
        <v>1.0729613733905579E-4</v>
      </c>
      <c r="AR2279" s="9">
        <f t="shared" si="242"/>
        <v>1.0836909871244634E-2</v>
      </c>
      <c r="AS2279" s="10">
        <f t="shared" si="244"/>
        <v>5.8685773142338242E-26</v>
      </c>
    </row>
    <row r="2280" spans="12:45" x14ac:dyDescent="0.3">
      <c r="L2280" s="9"/>
      <c r="M2280" s="9"/>
      <c r="N2280" s="9"/>
      <c r="O2280" s="9"/>
      <c r="P2280" s="9"/>
      <c r="Q2280" s="9"/>
      <c r="R2280" s="9"/>
      <c r="S2280" s="9"/>
      <c r="T2280" s="9"/>
      <c r="U2280" s="9"/>
      <c r="V2280" s="10"/>
      <c r="X2280" t="s">
        <v>2371</v>
      </c>
      <c r="Y2280" t="str">
        <f t="shared" si="245"/>
        <v>A</v>
      </c>
      <c r="Z2280" t="str">
        <f t="shared" si="245"/>
        <v>P</v>
      </c>
      <c r="AA2280" t="str">
        <f t="shared" si="245"/>
        <v>L</v>
      </c>
      <c r="AB2280" t="str">
        <f t="shared" si="245"/>
        <v>G</v>
      </c>
      <c r="AC2280" t="str">
        <f t="shared" si="245"/>
        <v>L</v>
      </c>
      <c r="AD2280" t="str">
        <f t="shared" si="245"/>
        <v>T</v>
      </c>
      <c r="AE2280" t="str">
        <f t="shared" si="245"/>
        <v>Q</v>
      </c>
      <c r="AF2280" t="str">
        <f t="shared" si="245"/>
        <v>P</v>
      </c>
      <c r="AG2280" t="str">
        <f t="shared" si="245"/>
        <v>P</v>
      </c>
      <c r="AH2280" t="str">
        <f t="shared" si="245"/>
        <v>T</v>
      </c>
      <c r="AI2280" s="9">
        <f t="shared" si="243"/>
        <v>5.3755364806866948E-2</v>
      </c>
      <c r="AJ2280" s="9">
        <f t="shared" si="243"/>
        <v>4.3025751072961367E-2</v>
      </c>
      <c r="AK2280" s="9">
        <f t="shared" si="243"/>
        <v>1.0836909871244634E-2</v>
      </c>
      <c r="AL2280" s="9">
        <f t="shared" si="243"/>
        <v>0.98723175965665233</v>
      </c>
      <c r="AM2280" s="9">
        <f t="shared" si="243"/>
        <v>1.0729613733905579E-4</v>
      </c>
      <c r="AN2280" s="9">
        <f t="shared" si="242"/>
        <v>6.4484978540772522E-2</v>
      </c>
      <c r="AO2280" s="9">
        <f t="shared" si="242"/>
        <v>1.0729613733905579E-4</v>
      </c>
      <c r="AP2280" s="9">
        <f t="shared" si="242"/>
        <v>1.0729613733905579E-4</v>
      </c>
      <c r="AQ2280" s="9">
        <f t="shared" si="242"/>
        <v>1.0729613733905579E-4</v>
      </c>
      <c r="AR2280" s="9">
        <f t="shared" si="242"/>
        <v>0.3863733905579399</v>
      </c>
      <c r="AS2280" s="10">
        <f t="shared" si="244"/>
        <v>8.1710331568678751E-23</v>
      </c>
    </row>
    <row r="2281" spans="12:45" x14ac:dyDescent="0.3">
      <c r="L2281" s="9"/>
      <c r="M2281" s="9"/>
      <c r="N2281" s="9"/>
      <c r="O2281" s="9"/>
      <c r="P2281" s="9"/>
      <c r="Q2281" s="9"/>
      <c r="R2281" s="9"/>
      <c r="S2281" s="9"/>
      <c r="T2281" s="9"/>
      <c r="U2281" s="9"/>
      <c r="V2281" s="10"/>
      <c r="X2281" t="s">
        <v>2372</v>
      </c>
      <c r="Y2281" t="str">
        <f t="shared" si="245"/>
        <v>L</v>
      </c>
      <c r="Z2281" t="str">
        <f t="shared" si="245"/>
        <v>D</v>
      </c>
      <c r="AA2281" t="str">
        <f t="shared" si="245"/>
        <v>I</v>
      </c>
      <c r="AB2281" t="str">
        <f t="shared" si="245"/>
        <v>G</v>
      </c>
      <c r="AC2281" t="str">
        <f t="shared" si="245"/>
        <v>P</v>
      </c>
      <c r="AD2281" t="str">
        <f t="shared" si="245"/>
        <v>A</v>
      </c>
      <c r="AE2281" t="str">
        <f t="shared" si="245"/>
        <v>P</v>
      </c>
      <c r="AF2281" t="str">
        <f t="shared" si="245"/>
        <v>A</v>
      </c>
      <c r="AG2281" t="str">
        <f t="shared" si="245"/>
        <v>R</v>
      </c>
      <c r="AH2281" t="str">
        <f t="shared" si="245"/>
        <v>R</v>
      </c>
      <c r="AI2281" s="9">
        <f t="shared" si="243"/>
        <v>4.3025751072961367E-2</v>
      </c>
      <c r="AJ2281" s="9">
        <f t="shared" si="243"/>
        <v>0.16105150214592273</v>
      </c>
      <c r="AK2281" s="9">
        <f t="shared" si="243"/>
        <v>8.5944206008583685E-2</v>
      </c>
      <c r="AL2281" s="9">
        <f t="shared" si="243"/>
        <v>0.98723175965665233</v>
      </c>
      <c r="AM2281" s="9">
        <f t="shared" si="243"/>
        <v>1.0729613733905579E-4</v>
      </c>
      <c r="AN2281" s="9">
        <f t="shared" si="242"/>
        <v>0.48293991416309007</v>
      </c>
      <c r="AO2281" s="9">
        <f t="shared" si="242"/>
        <v>0.35418454935622312</v>
      </c>
      <c r="AP2281" s="9">
        <f t="shared" si="242"/>
        <v>0.12886266094420601</v>
      </c>
      <c r="AQ2281" s="9">
        <f t="shared" si="242"/>
        <v>1.0729613733905579E-4</v>
      </c>
      <c r="AR2281" s="9">
        <f t="shared" si="242"/>
        <v>0.20396995708154508</v>
      </c>
      <c r="AS2281" s="10">
        <f t="shared" si="244"/>
        <v>3.0430784578001629E-14</v>
      </c>
    </row>
    <row r="2282" spans="12:45" x14ac:dyDescent="0.3">
      <c r="L2282" s="9"/>
      <c r="M2282" s="9"/>
      <c r="N2282" s="9"/>
      <c r="O2282" s="9"/>
      <c r="P2282" s="9"/>
      <c r="Q2282" s="9"/>
      <c r="R2282" s="9"/>
      <c r="S2282" s="9"/>
      <c r="T2282" s="9"/>
      <c r="U2282" s="9"/>
      <c r="V2282" s="10"/>
      <c r="X2282" t="s">
        <v>2373</v>
      </c>
      <c r="Y2282" t="str">
        <f t="shared" si="245"/>
        <v>R</v>
      </c>
      <c r="Z2282" t="str">
        <f t="shared" si="245"/>
        <v>V</v>
      </c>
      <c r="AA2282" t="str">
        <f t="shared" si="245"/>
        <v>V</v>
      </c>
      <c r="AB2282" t="str">
        <f t="shared" si="245"/>
        <v>G</v>
      </c>
      <c r="AC2282" t="str">
        <f t="shared" si="245"/>
        <v>E</v>
      </c>
      <c r="AD2282" t="str">
        <f t="shared" si="245"/>
        <v>Y</v>
      </c>
      <c r="AE2282" t="str">
        <f t="shared" si="245"/>
        <v>L</v>
      </c>
      <c r="AF2282" t="str">
        <f t="shared" si="245"/>
        <v>V</v>
      </c>
      <c r="AG2282" t="str">
        <f t="shared" si="245"/>
        <v>L</v>
      </c>
      <c r="AH2282" t="str">
        <f t="shared" si="245"/>
        <v>T</v>
      </c>
      <c r="AI2282" s="9">
        <f t="shared" si="243"/>
        <v>1.0729613733905579E-4</v>
      </c>
      <c r="AJ2282" s="9">
        <f t="shared" si="243"/>
        <v>1.0729613733905579E-4</v>
      </c>
      <c r="AK2282" s="9">
        <f t="shared" si="243"/>
        <v>0.24688841201716738</v>
      </c>
      <c r="AL2282" s="9">
        <f t="shared" si="243"/>
        <v>0.98723175965665233</v>
      </c>
      <c r="AM2282" s="9">
        <f t="shared" si="243"/>
        <v>1.0836909871244634E-2</v>
      </c>
      <c r="AN2282" s="9">
        <f t="shared" si="242"/>
        <v>0.25761802575107295</v>
      </c>
      <c r="AO2282" s="9">
        <f t="shared" si="242"/>
        <v>0.12886266094420601</v>
      </c>
      <c r="AP2282" s="9">
        <f t="shared" si="242"/>
        <v>0.24688841201716738</v>
      </c>
      <c r="AQ2282" s="9">
        <f t="shared" si="242"/>
        <v>1.0836909871244634E-2</v>
      </c>
      <c r="AR2282" s="9">
        <f t="shared" si="242"/>
        <v>0.3863733905579399</v>
      </c>
      <c r="AS2282" s="10">
        <f t="shared" si="244"/>
        <v>1.0435425955635955E-15</v>
      </c>
    </row>
    <row r="2283" spans="12:45" x14ac:dyDescent="0.3">
      <c r="L2283" s="9"/>
      <c r="M2283" s="9"/>
      <c r="N2283" s="9"/>
      <c r="O2283" s="9"/>
      <c r="P2283" s="9"/>
      <c r="Q2283" s="9"/>
      <c r="R2283" s="9"/>
      <c r="S2283" s="9"/>
      <c r="T2283" s="9"/>
      <c r="U2283" s="9"/>
      <c r="V2283" s="10"/>
      <c r="X2283" t="s">
        <v>2374</v>
      </c>
      <c r="Y2283" t="str">
        <f t="shared" si="245"/>
        <v>T</v>
      </c>
      <c r="Z2283" t="str">
        <f t="shared" si="245"/>
        <v>V</v>
      </c>
      <c r="AA2283" t="str">
        <f t="shared" si="245"/>
        <v>R</v>
      </c>
      <c r="AB2283" t="str">
        <f t="shared" si="245"/>
        <v>G</v>
      </c>
      <c r="AC2283" t="str">
        <f t="shared" si="245"/>
        <v>E</v>
      </c>
      <c r="AD2283" t="str">
        <f t="shared" si="245"/>
        <v>R</v>
      </c>
      <c r="AE2283" t="str">
        <f t="shared" si="245"/>
        <v>M</v>
      </c>
      <c r="AF2283" t="str">
        <f t="shared" si="245"/>
        <v>E</v>
      </c>
      <c r="AG2283" t="str">
        <f t="shared" si="245"/>
        <v>W</v>
      </c>
      <c r="AH2283" t="str">
        <f t="shared" si="245"/>
        <v>L</v>
      </c>
      <c r="AI2283" s="9">
        <f t="shared" si="243"/>
        <v>9.6673819742489259E-2</v>
      </c>
      <c r="AJ2283" s="9">
        <f t="shared" si="243"/>
        <v>1.0729613733905579E-4</v>
      </c>
      <c r="AK2283" s="9">
        <f t="shared" si="243"/>
        <v>1.0729613733905579E-4</v>
      </c>
      <c r="AL2283" s="9">
        <f t="shared" si="243"/>
        <v>0.98723175965665233</v>
      </c>
      <c r="AM2283" s="9">
        <f t="shared" si="243"/>
        <v>1.0836909871244634E-2</v>
      </c>
      <c r="AN2283" s="9">
        <f t="shared" si="242"/>
        <v>1.0729613733905579E-4</v>
      </c>
      <c r="AO2283" s="9">
        <f t="shared" si="242"/>
        <v>1.0836909871244634E-2</v>
      </c>
      <c r="AP2283" s="9">
        <f t="shared" si="242"/>
        <v>1.0729613733905579E-4</v>
      </c>
      <c r="AQ2283" s="9">
        <f t="shared" si="242"/>
        <v>1.0729613733905579E-4</v>
      </c>
      <c r="AR2283" s="9">
        <f t="shared" si="242"/>
        <v>1.0729613733905579E-4</v>
      </c>
      <c r="AS2283" s="10">
        <f t="shared" si="244"/>
        <v>1.7101863891956541E-29</v>
      </c>
    </row>
    <row r="2284" spans="12:45" x14ac:dyDescent="0.3">
      <c r="L2284" s="9"/>
      <c r="M2284" s="9"/>
      <c r="N2284" s="9"/>
      <c r="O2284" s="9"/>
      <c r="P2284" s="9"/>
      <c r="Q2284" s="9"/>
      <c r="R2284" s="9"/>
      <c r="S2284" s="9"/>
      <c r="T2284" s="9"/>
      <c r="U2284" s="9"/>
      <c r="V2284" s="10"/>
      <c r="X2284" t="s">
        <v>2375</v>
      </c>
      <c r="Y2284" t="str">
        <f t="shared" si="245"/>
        <v>A</v>
      </c>
      <c r="Z2284" t="str">
        <f t="shared" si="245"/>
        <v>S</v>
      </c>
      <c r="AA2284" t="str">
        <f t="shared" si="245"/>
        <v>S</v>
      </c>
      <c r="AB2284" t="str">
        <f t="shared" si="245"/>
        <v>G</v>
      </c>
      <c r="AC2284" t="str">
        <f t="shared" si="245"/>
        <v>G</v>
      </c>
      <c r="AD2284" t="str">
        <f t="shared" si="245"/>
        <v>S</v>
      </c>
      <c r="AE2284" t="str">
        <f t="shared" si="245"/>
        <v>V</v>
      </c>
      <c r="AF2284" t="str">
        <f t="shared" si="245"/>
        <v>L</v>
      </c>
      <c r="AG2284" t="str">
        <f t="shared" si="245"/>
        <v>S</v>
      </c>
      <c r="AH2284" t="str">
        <f t="shared" si="245"/>
        <v>L</v>
      </c>
      <c r="AI2284" s="9">
        <f t="shared" si="243"/>
        <v>5.3755364806866948E-2</v>
      </c>
      <c r="AJ2284" s="9">
        <f t="shared" si="243"/>
        <v>1.0729613733905579E-4</v>
      </c>
      <c r="AK2284" s="9">
        <f t="shared" si="243"/>
        <v>1.0836909871244634E-2</v>
      </c>
      <c r="AL2284" s="9">
        <f t="shared" si="243"/>
        <v>0.98723175965665233</v>
      </c>
      <c r="AM2284" s="9">
        <f t="shared" si="243"/>
        <v>0.13959227467811158</v>
      </c>
      <c r="AN2284" s="9">
        <f t="shared" si="242"/>
        <v>1.0729613733905579E-4</v>
      </c>
      <c r="AO2284" s="9">
        <f t="shared" si="242"/>
        <v>7.521459227467811E-2</v>
      </c>
      <c r="AP2284" s="9">
        <f t="shared" si="242"/>
        <v>1.0729613733905579E-4</v>
      </c>
      <c r="AQ2284" s="9">
        <f t="shared" si="242"/>
        <v>0.26834763948497853</v>
      </c>
      <c r="AR2284" s="9">
        <f t="shared" si="242"/>
        <v>1.0729613733905579E-4</v>
      </c>
      <c r="AS2284" s="10">
        <f t="shared" si="244"/>
        <v>2.1475536051242599E-22</v>
      </c>
    </row>
    <row r="2285" spans="12:45" x14ac:dyDescent="0.3">
      <c r="L2285" s="9"/>
      <c r="M2285" s="9"/>
      <c r="N2285" s="9"/>
      <c r="O2285" s="9"/>
      <c r="P2285" s="9"/>
      <c r="Q2285" s="9"/>
      <c r="R2285" s="9"/>
      <c r="S2285" s="9"/>
      <c r="T2285" s="9"/>
      <c r="U2285" s="9"/>
      <c r="V2285" s="10"/>
      <c r="X2285" t="s">
        <v>2376</v>
      </c>
      <c r="Y2285" t="str">
        <f t="shared" si="245"/>
        <v>S</v>
      </c>
      <c r="Z2285" t="str">
        <f t="shared" si="245"/>
        <v>S</v>
      </c>
      <c r="AA2285" t="str">
        <f t="shared" si="245"/>
        <v>G</v>
      </c>
      <c r="AB2285" t="str">
        <f t="shared" si="245"/>
        <v>G</v>
      </c>
      <c r="AC2285" t="str">
        <f t="shared" si="245"/>
        <v>S</v>
      </c>
      <c r="AD2285" t="str">
        <f t="shared" si="245"/>
        <v>V</v>
      </c>
      <c r="AE2285" t="str">
        <f t="shared" si="245"/>
        <v>L</v>
      </c>
      <c r="AF2285" t="str">
        <f t="shared" si="245"/>
        <v>S</v>
      </c>
      <c r="AG2285" t="str">
        <f t="shared" si="245"/>
        <v>L</v>
      </c>
      <c r="AH2285" t="str">
        <f t="shared" si="245"/>
        <v>S</v>
      </c>
      <c r="AI2285" s="9">
        <f t="shared" si="243"/>
        <v>2.1566523605150212E-2</v>
      </c>
      <c r="AJ2285" s="9">
        <f t="shared" si="243"/>
        <v>1.0729613733905579E-4</v>
      </c>
      <c r="AK2285" s="9">
        <f t="shared" si="243"/>
        <v>1.0729613733905579E-4</v>
      </c>
      <c r="AL2285" s="9">
        <f t="shared" si="243"/>
        <v>0.98723175965665233</v>
      </c>
      <c r="AM2285" s="9">
        <f t="shared" si="243"/>
        <v>8.5944206008583685E-2</v>
      </c>
      <c r="AN2285" s="9">
        <f t="shared" si="242"/>
        <v>1.0729613733905579E-4</v>
      </c>
      <c r="AO2285" s="9">
        <f t="shared" si="242"/>
        <v>0.12886266094420601</v>
      </c>
      <c r="AP2285" s="9">
        <f t="shared" si="242"/>
        <v>0.18251072961373391</v>
      </c>
      <c r="AQ2285" s="9">
        <f t="shared" si="242"/>
        <v>1.0836909871244634E-2</v>
      </c>
      <c r="AR2285" s="9">
        <f t="shared" si="242"/>
        <v>0.24688841201716738</v>
      </c>
      <c r="AS2285" s="10">
        <f t="shared" si="244"/>
        <v>1.422295362966387E-19</v>
      </c>
    </row>
    <row r="2286" spans="12:45" x14ac:dyDescent="0.3">
      <c r="L2286" s="9"/>
      <c r="M2286" s="9"/>
      <c r="N2286" s="9"/>
      <c r="O2286" s="9"/>
      <c r="P2286" s="9"/>
      <c r="Q2286" s="9"/>
      <c r="R2286" s="9"/>
      <c r="S2286" s="9"/>
      <c r="T2286" s="9"/>
      <c r="U2286" s="9"/>
      <c r="V2286" s="10"/>
      <c r="X2286" t="s">
        <v>2377</v>
      </c>
      <c r="Y2286" t="str">
        <f t="shared" si="245"/>
        <v>V</v>
      </c>
      <c r="Z2286" t="str">
        <f t="shared" si="245"/>
        <v>A</v>
      </c>
      <c r="AA2286" t="str">
        <f t="shared" si="245"/>
        <v>L</v>
      </c>
      <c r="AB2286" t="str">
        <f t="shared" si="245"/>
        <v>G</v>
      </c>
      <c r="AC2286" t="str">
        <f t="shared" si="245"/>
        <v>V</v>
      </c>
      <c r="AD2286" t="str">
        <f t="shared" si="245"/>
        <v>S</v>
      </c>
      <c r="AE2286" t="str">
        <f t="shared" si="245"/>
        <v>T</v>
      </c>
      <c r="AF2286" t="str">
        <f t="shared" si="245"/>
        <v>A</v>
      </c>
      <c r="AG2286" t="str">
        <f t="shared" si="245"/>
        <v>D</v>
      </c>
      <c r="AH2286" t="str">
        <f t="shared" si="245"/>
        <v>I</v>
      </c>
      <c r="AI2286" s="9">
        <f t="shared" si="243"/>
        <v>1.0729613733905579E-4</v>
      </c>
      <c r="AJ2286" s="9">
        <f t="shared" si="243"/>
        <v>3.2296137339055793E-2</v>
      </c>
      <c r="AK2286" s="9">
        <f t="shared" si="243"/>
        <v>1.0836909871244634E-2</v>
      </c>
      <c r="AL2286" s="9">
        <f t="shared" si="243"/>
        <v>0.98723175965665233</v>
      </c>
      <c r="AM2286" s="9">
        <f t="shared" si="243"/>
        <v>1.0729613733905579E-4</v>
      </c>
      <c r="AN2286" s="9">
        <f t="shared" si="242"/>
        <v>1.0729613733905579E-4</v>
      </c>
      <c r="AO2286" s="9">
        <f t="shared" si="242"/>
        <v>4.3025751072961367E-2</v>
      </c>
      <c r="AP2286" s="9">
        <f t="shared" si="242"/>
        <v>0.12886266094420601</v>
      </c>
      <c r="AQ2286" s="9">
        <f t="shared" si="242"/>
        <v>6.4484978540772522E-2</v>
      </c>
      <c r="AR2286" s="9">
        <f t="shared" si="242"/>
        <v>1.0729613733905579E-4</v>
      </c>
      <c r="AS2286" s="10">
        <f t="shared" si="244"/>
        <v>1.6372900725851233E-23</v>
      </c>
    </row>
    <row r="2287" spans="12:45" x14ac:dyDescent="0.3">
      <c r="L2287" s="9"/>
      <c r="M2287" s="9"/>
      <c r="N2287" s="9"/>
      <c r="O2287" s="9"/>
      <c r="P2287" s="9"/>
      <c r="Q2287" s="9"/>
      <c r="R2287" s="9"/>
      <c r="S2287" s="9"/>
      <c r="T2287" s="9"/>
      <c r="U2287" s="9"/>
      <c r="V2287" s="10"/>
      <c r="X2287" t="s">
        <v>2378</v>
      </c>
      <c r="Y2287" t="str">
        <f t="shared" si="245"/>
        <v>A</v>
      </c>
      <c r="Z2287" t="str">
        <f t="shared" si="245"/>
        <v>P</v>
      </c>
      <c r="AA2287" t="str">
        <f t="shared" si="245"/>
        <v>L</v>
      </c>
      <c r="AB2287" t="str">
        <f t="shared" si="245"/>
        <v>G</v>
      </c>
      <c r="AC2287" t="str">
        <f t="shared" si="245"/>
        <v>S</v>
      </c>
      <c r="AD2287" t="str">
        <f t="shared" ref="Y2287:AH2312" si="246">MID($X2287,AD$1,1)</f>
        <v>T</v>
      </c>
      <c r="AE2287" t="str">
        <f t="shared" si="246"/>
        <v>Q</v>
      </c>
      <c r="AF2287" t="str">
        <f t="shared" si="246"/>
        <v>P</v>
      </c>
      <c r="AG2287" t="str">
        <f t="shared" si="246"/>
        <v>P</v>
      </c>
      <c r="AH2287" t="str">
        <f t="shared" si="246"/>
        <v>A</v>
      </c>
      <c r="AI2287" s="9">
        <f t="shared" si="243"/>
        <v>5.3755364806866948E-2</v>
      </c>
      <c r="AJ2287" s="9">
        <f t="shared" si="243"/>
        <v>4.3025751072961367E-2</v>
      </c>
      <c r="AK2287" s="9">
        <f t="shared" si="243"/>
        <v>1.0836909871244634E-2</v>
      </c>
      <c r="AL2287" s="9">
        <f t="shared" si="243"/>
        <v>0.98723175965665233</v>
      </c>
      <c r="AM2287" s="9">
        <f t="shared" si="243"/>
        <v>8.5944206008583685E-2</v>
      </c>
      <c r="AN2287" s="9">
        <f t="shared" ref="AN2287:AR2337" si="247">INDEX(BB$26:BB$45,MATCH(AD2287,$AV$26:$AV$45,0))</f>
        <v>6.4484978540772522E-2</v>
      </c>
      <c r="AO2287" s="9">
        <f t="shared" si="247"/>
        <v>1.0729613733905579E-4</v>
      </c>
      <c r="AP2287" s="9">
        <f t="shared" si="247"/>
        <v>1.0729613733905579E-4</v>
      </c>
      <c r="AQ2287" s="9">
        <f t="shared" si="247"/>
        <v>1.0729613733905579E-4</v>
      </c>
      <c r="AR2287" s="9">
        <f t="shared" si="247"/>
        <v>2.1566523605150212E-2</v>
      </c>
      <c r="AS2287" s="10">
        <f t="shared" si="244"/>
        <v>3.6532755048288944E-21</v>
      </c>
    </row>
    <row r="2288" spans="12:45" x14ac:dyDescent="0.3">
      <c r="L2288" s="9"/>
      <c r="M2288" s="9"/>
      <c r="N2288" s="9"/>
      <c r="O2288" s="9"/>
      <c r="P2288" s="9"/>
      <c r="Q2288" s="9"/>
      <c r="R2288" s="9"/>
      <c r="S2288" s="9"/>
      <c r="T2288" s="9"/>
      <c r="U2288" s="9"/>
      <c r="V2288" s="10"/>
      <c r="X2288" t="s">
        <v>2379</v>
      </c>
      <c r="Y2288" t="str">
        <f t="shared" si="246"/>
        <v>Q</v>
      </c>
      <c r="Z2288" t="str">
        <f t="shared" si="246"/>
        <v>R</v>
      </c>
      <c r="AA2288" t="str">
        <f t="shared" si="246"/>
        <v>T</v>
      </c>
      <c r="AB2288" t="str">
        <f t="shared" si="246"/>
        <v>G</v>
      </c>
      <c r="AC2288" t="str">
        <f t="shared" si="246"/>
        <v>L</v>
      </c>
      <c r="AD2288" t="str">
        <f t="shared" si="246"/>
        <v>I</v>
      </c>
      <c r="AE2288" t="str">
        <f t="shared" si="246"/>
        <v>T</v>
      </c>
      <c r="AF2288" t="str">
        <f t="shared" si="246"/>
        <v>E</v>
      </c>
      <c r="AG2288" t="str">
        <f t="shared" si="246"/>
        <v>L</v>
      </c>
      <c r="AH2288" t="str">
        <f t="shared" si="246"/>
        <v>E</v>
      </c>
      <c r="AI2288" s="9">
        <f t="shared" ref="AI2288:AM2338" si="248">INDEX(AW$26:AW$45,MATCH(Y2288,$AV$26:$AV$45,0))</f>
        <v>0.10740343347639485</v>
      </c>
      <c r="AJ2288" s="9">
        <f t="shared" si="248"/>
        <v>0.26834763948497853</v>
      </c>
      <c r="AK2288" s="9">
        <f t="shared" si="248"/>
        <v>3.2296137339055793E-2</v>
      </c>
      <c r="AL2288" s="9">
        <f t="shared" si="248"/>
        <v>0.98723175965665233</v>
      </c>
      <c r="AM2288" s="9">
        <f t="shared" si="248"/>
        <v>1.0729613733905579E-4</v>
      </c>
      <c r="AN2288" s="9">
        <f t="shared" si="247"/>
        <v>1.0729613733905579E-4</v>
      </c>
      <c r="AO2288" s="9">
        <f t="shared" si="247"/>
        <v>4.3025751072961367E-2</v>
      </c>
      <c r="AP2288" s="9">
        <f t="shared" si="247"/>
        <v>1.0729613733905579E-4</v>
      </c>
      <c r="AQ2288" s="9">
        <f t="shared" si="247"/>
        <v>1.0836909871244634E-2</v>
      </c>
      <c r="AR2288" s="9">
        <f t="shared" si="247"/>
        <v>1.0729613733905579E-4</v>
      </c>
      <c r="AS2288" s="10">
        <f t="shared" si="244"/>
        <v>5.678791431442918E-23</v>
      </c>
    </row>
    <row r="2289" spans="12:45" x14ac:dyDescent="0.3">
      <c r="L2289" s="9"/>
      <c r="M2289" s="9"/>
      <c r="N2289" s="9"/>
      <c r="O2289" s="9"/>
      <c r="P2289" s="9"/>
      <c r="Q2289" s="9"/>
      <c r="R2289" s="9"/>
      <c r="S2289" s="9"/>
      <c r="T2289" s="9"/>
      <c r="U2289" s="9"/>
      <c r="V2289" s="10"/>
      <c r="X2289" t="s">
        <v>2380</v>
      </c>
      <c r="Y2289" t="str">
        <f t="shared" si="246"/>
        <v>A</v>
      </c>
      <c r="Z2289" t="str">
        <f t="shared" si="246"/>
        <v>I</v>
      </c>
      <c r="AA2289" t="str">
        <f t="shared" si="246"/>
        <v>K</v>
      </c>
      <c r="AB2289" t="str">
        <f t="shared" si="246"/>
        <v>G</v>
      </c>
      <c r="AC2289" t="str">
        <f t="shared" si="246"/>
        <v>V</v>
      </c>
      <c r="AD2289" t="str">
        <f t="shared" si="246"/>
        <v>S</v>
      </c>
      <c r="AE2289" t="str">
        <f t="shared" si="246"/>
        <v>V</v>
      </c>
      <c r="AF2289" t="str">
        <f t="shared" si="246"/>
        <v>A</v>
      </c>
      <c r="AG2289" t="str">
        <f t="shared" si="246"/>
        <v>Y</v>
      </c>
      <c r="AH2289" t="str">
        <f t="shared" si="246"/>
        <v>W</v>
      </c>
      <c r="AI2289" s="9">
        <f t="shared" si="248"/>
        <v>5.3755364806866948E-2</v>
      </c>
      <c r="AJ2289" s="9">
        <f t="shared" si="248"/>
        <v>1.0729613733905579E-4</v>
      </c>
      <c r="AK2289" s="9">
        <f t="shared" si="248"/>
        <v>1.0729613733905579E-4</v>
      </c>
      <c r="AL2289" s="9">
        <f t="shared" si="248"/>
        <v>0.98723175965665233</v>
      </c>
      <c r="AM2289" s="9">
        <f t="shared" si="248"/>
        <v>1.0729613733905579E-4</v>
      </c>
      <c r="AN2289" s="9">
        <f t="shared" si="247"/>
        <v>1.0729613733905579E-4</v>
      </c>
      <c r="AO2289" s="9">
        <f t="shared" si="247"/>
        <v>7.521459227467811E-2</v>
      </c>
      <c r="AP2289" s="9">
        <f t="shared" si="247"/>
        <v>0.12886266094420601</v>
      </c>
      <c r="AQ2289" s="9">
        <f t="shared" si="247"/>
        <v>0.35418454935622312</v>
      </c>
      <c r="AR2289" s="9">
        <f t="shared" si="247"/>
        <v>1.0729613733905579E-4</v>
      </c>
      <c r="AS2289" s="10">
        <f t="shared" si="244"/>
        <v>2.5907182397073312E-24</v>
      </c>
    </row>
    <row r="2290" spans="12:45" x14ac:dyDescent="0.3">
      <c r="L2290" s="9"/>
      <c r="M2290" s="9"/>
      <c r="N2290" s="9"/>
      <c r="O2290" s="9"/>
      <c r="P2290" s="9"/>
      <c r="Q2290" s="9"/>
      <c r="R2290" s="9"/>
      <c r="S2290" s="9"/>
      <c r="T2290" s="9"/>
      <c r="U2290" s="9"/>
      <c r="V2290" s="10"/>
      <c r="X2290" t="s">
        <v>2381</v>
      </c>
      <c r="Y2290" t="str">
        <f t="shared" si="246"/>
        <v>S</v>
      </c>
      <c r="Z2290" t="str">
        <f t="shared" si="246"/>
        <v>F</v>
      </c>
      <c r="AA2290" t="str">
        <f t="shared" si="246"/>
        <v>P</v>
      </c>
      <c r="AB2290" t="str">
        <f t="shared" si="246"/>
        <v>G</v>
      </c>
      <c r="AC2290" t="str">
        <f t="shared" si="246"/>
        <v>L</v>
      </c>
      <c r="AD2290" t="str">
        <f t="shared" si="246"/>
        <v>N</v>
      </c>
      <c r="AE2290" t="str">
        <f t="shared" si="246"/>
        <v>V</v>
      </c>
      <c r="AF2290" t="str">
        <f t="shared" si="246"/>
        <v>V</v>
      </c>
      <c r="AG2290" t="str">
        <f t="shared" si="246"/>
        <v>G</v>
      </c>
      <c r="AH2290" t="str">
        <f t="shared" si="246"/>
        <v>N</v>
      </c>
      <c r="AI2290" s="9">
        <f t="shared" si="248"/>
        <v>2.1566523605150212E-2</v>
      </c>
      <c r="AJ2290" s="9">
        <f t="shared" si="248"/>
        <v>1.0836909871244634E-2</v>
      </c>
      <c r="AK2290" s="9">
        <f t="shared" si="248"/>
        <v>4.3025751072961367E-2</v>
      </c>
      <c r="AL2290" s="9">
        <f t="shared" si="248"/>
        <v>0.98723175965665233</v>
      </c>
      <c r="AM2290" s="9">
        <f t="shared" si="248"/>
        <v>1.0729613733905579E-4</v>
      </c>
      <c r="AN2290" s="9">
        <f t="shared" si="247"/>
        <v>1.0729613733905579E-4</v>
      </c>
      <c r="AO2290" s="9">
        <f t="shared" si="247"/>
        <v>7.521459227467811E-2</v>
      </c>
      <c r="AP2290" s="9">
        <f t="shared" si="247"/>
        <v>0.24688841201716738</v>
      </c>
      <c r="AQ2290" s="9">
        <f t="shared" si="247"/>
        <v>1.0729613733905579E-4</v>
      </c>
      <c r="AR2290" s="9">
        <f t="shared" si="247"/>
        <v>1.0836909871244634E-2</v>
      </c>
      <c r="AS2290" s="10">
        <f t="shared" si="244"/>
        <v>2.4677077294411728E-21</v>
      </c>
    </row>
    <row r="2291" spans="12:45" x14ac:dyDescent="0.3">
      <c r="L2291" s="9"/>
      <c r="M2291" s="9"/>
      <c r="N2291" s="9"/>
      <c r="O2291" s="9"/>
      <c r="P2291" s="9"/>
      <c r="Q2291" s="9"/>
      <c r="R2291" s="9"/>
      <c r="S2291" s="9"/>
      <c r="T2291" s="9"/>
      <c r="U2291" s="9"/>
      <c r="V2291" s="10"/>
      <c r="X2291" t="s">
        <v>2382</v>
      </c>
      <c r="Y2291" t="str">
        <f t="shared" si="246"/>
        <v>N</v>
      </c>
      <c r="Z2291" t="str">
        <f t="shared" si="246"/>
        <v>V</v>
      </c>
      <c r="AA2291" t="str">
        <f t="shared" si="246"/>
        <v>V</v>
      </c>
      <c r="AB2291" t="str">
        <f t="shared" si="246"/>
        <v>G</v>
      </c>
      <c r="AC2291" t="str">
        <f t="shared" si="246"/>
        <v>N</v>
      </c>
      <c r="AD2291" t="str">
        <f t="shared" si="246"/>
        <v>R</v>
      </c>
      <c r="AE2291" t="str">
        <f t="shared" si="246"/>
        <v>T</v>
      </c>
      <c r="AF2291" t="str">
        <f t="shared" si="246"/>
        <v>T</v>
      </c>
      <c r="AG2291" t="str">
        <f t="shared" si="246"/>
        <v>A</v>
      </c>
      <c r="AH2291" t="str">
        <f t="shared" si="246"/>
        <v>N</v>
      </c>
      <c r="AI2291" s="9">
        <f t="shared" si="248"/>
        <v>2.1566523605150212E-2</v>
      </c>
      <c r="AJ2291" s="9">
        <f t="shared" si="248"/>
        <v>1.0729613733905579E-4</v>
      </c>
      <c r="AK2291" s="9">
        <f t="shared" si="248"/>
        <v>0.24688841201716738</v>
      </c>
      <c r="AL2291" s="9">
        <f t="shared" si="248"/>
        <v>0.98723175965665233</v>
      </c>
      <c r="AM2291" s="9">
        <f t="shared" si="248"/>
        <v>1.0836909871244634E-2</v>
      </c>
      <c r="AN2291" s="9">
        <f t="shared" si="247"/>
        <v>1.0729613733905579E-4</v>
      </c>
      <c r="AO2291" s="9">
        <f t="shared" si="247"/>
        <v>4.3025751072961367E-2</v>
      </c>
      <c r="AP2291" s="9">
        <f t="shared" si="247"/>
        <v>2.1566523605150212E-2</v>
      </c>
      <c r="AQ2291" s="9">
        <f t="shared" si="247"/>
        <v>1.0729613733905579E-4</v>
      </c>
      <c r="AR2291" s="9">
        <f t="shared" si="247"/>
        <v>1.0836909871244634E-2</v>
      </c>
      <c r="AS2291" s="10">
        <f t="shared" si="244"/>
        <v>7.0757382827057874E-22</v>
      </c>
    </row>
    <row r="2292" spans="12:45" x14ac:dyDescent="0.3">
      <c r="L2292" s="9"/>
      <c r="M2292" s="9"/>
      <c r="N2292" s="9"/>
      <c r="O2292" s="9"/>
      <c r="P2292" s="9"/>
      <c r="Q2292" s="9"/>
      <c r="R2292" s="9"/>
      <c r="S2292" s="9"/>
      <c r="T2292" s="9"/>
      <c r="U2292" s="9"/>
      <c r="V2292" s="10"/>
      <c r="X2292" t="s">
        <v>2383</v>
      </c>
      <c r="Y2292" t="str">
        <f t="shared" si="246"/>
        <v>K</v>
      </c>
      <c r="Z2292" t="str">
        <f t="shared" si="246"/>
        <v>D</v>
      </c>
      <c r="AA2292" t="str">
        <f t="shared" si="246"/>
        <v>I</v>
      </c>
      <c r="AB2292" t="str">
        <f t="shared" si="246"/>
        <v>G</v>
      </c>
      <c r="AC2292" t="str">
        <f t="shared" si="246"/>
        <v>E</v>
      </c>
      <c r="AD2292" t="str">
        <f t="shared" si="246"/>
        <v>G</v>
      </c>
      <c r="AE2292" t="str">
        <f t="shared" si="246"/>
        <v>E</v>
      </c>
      <c r="AF2292" t="str">
        <f t="shared" si="246"/>
        <v>H</v>
      </c>
      <c r="AG2292" t="str">
        <f t="shared" si="246"/>
        <v>V</v>
      </c>
      <c r="AH2292" t="str">
        <f t="shared" si="246"/>
        <v>V</v>
      </c>
      <c r="AI2292" s="9">
        <f t="shared" si="248"/>
        <v>1.0729613733905579E-4</v>
      </c>
      <c r="AJ2292" s="9">
        <f t="shared" si="248"/>
        <v>0.16105150214592273</v>
      </c>
      <c r="AK2292" s="9">
        <f t="shared" si="248"/>
        <v>8.5944206008583685E-2</v>
      </c>
      <c r="AL2292" s="9">
        <f t="shared" si="248"/>
        <v>0.98723175965665233</v>
      </c>
      <c r="AM2292" s="9">
        <f t="shared" si="248"/>
        <v>1.0836909871244634E-2</v>
      </c>
      <c r="AN2292" s="9">
        <f t="shared" si="247"/>
        <v>0.18251072961373391</v>
      </c>
      <c r="AO2292" s="9">
        <f t="shared" si="247"/>
        <v>1.0729613733905579E-4</v>
      </c>
      <c r="AP2292" s="9">
        <f t="shared" si="247"/>
        <v>1.0729613733905579E-4</v>
      </c>
      <c r="AQ2292" s="9">
        <f t="shared" si="247"/>
        <v>1.0729613733905579E-4</v>
      </c>
      <c r="AR2292" s="9">
        <f t="shared" si="247"/>
        <v>1.0729613733905579E-4</v>
      </c>
      <c r="AS2292" s="10">
        <f t="shared" si="244"/>
        <v>3.8433930713548942E-25</v>
      </c>
    </row>
    <row r="2293" spans="12:45" x14ac:dyDescent="0.3">
      <c r="L2293" s="9"/>
      <c r="M2293" s="9"/>
      <c r="N2293" s="9"/>
      <c r="O2293" s="9"/>
      <c r="P2293" s="9"/>
      <c r="Q2293" s="9"/>
      <c r="R2293" s="9"/>
      <c r="S2293" s="9"/>
      <c r="T2293" s="9"/>
      <c r="U2293" s="9"/>
      <c r="V2293" s="10"/>
      <c r="X2293" t="s">
        <v>2384</v>
      </c>
      <c r="Y2293" t="str">
        <f t="shared" si="246"/>
        <v>I</v>
      </c>
      <c r="Z2293" t="str">
        <f t="shared" si="246"/>
        <v>G</v>
      </c>
      <c r="AA2293" t="str">
        <f t="shared" si="246"/>
        <v>E</v>
      </c>
      <c r="AB2293" t="str">
        <f t="shared" si="246"/>
        <v>G</v>
      </c>
      <c r="AC2293" t="str">
        <f t="shared" si="246"/>
        <v>E</v>
      </c>
      <c r="AD2293" t="str">
        <f t="shared" si="246"/>
        <v>H</v>
      </c>
      <c r="AE2293" t="str">
        <f t="shared" si="246"/>
        <v>V</v>
      </c>
      <c r="AF2293" t="str">
        <f t="shared" si="246"/>
        <v>V</v>
      </c>
      <c r="AG2293" t="str">
        <f t="shared" si="246"/>
        <v>L</v>
      </c>
      <c r="AH2293" t="str">
        <f t="shared" si="246"/>
        <v>D</v>
      </c>
      <c r="AI2293" s="9">
        <f t="shared" si="248"/>
        <v>1.0836909871244634E-2</v>
      </c>
      <c r="AJ2293" s="9">
        <f t="shared" si="248"/>
        <v>0.26834763948497853</v>
      </c>
      <c r="AK2293" s="9">
        <f t="shared" si="248"/>
        <v>1.0836909871244634E-2</v>
      </c>
      <c r="AL2293" s="9">
        <f t="shared" si="248"/>
        <v>0.98723175965665233</v>
      </c>
      <c r="AM2293" s="9">
        <f t="shared" si="248"/>
        <v>1.0836909871244634E-2</v>
      </c>
      <c r="AN2293" s="9">
        <f t="shared" si="247"/>
        <v>1.0729613733905579E-4</v>
      </c>
      <c r="AO2293" s="9">
        <f t="shared" si="247"/>
        <v>7.521459227467811E-2</v>
      </c>
      <c r="AP2293" s="9">
        <f t="shared" si="247"/>
        <v>0.24688841201716738</v>
      </c>
      <c r="AQ2293" s="9">
        <f t="shared" si="247"/>
        <v>1.0836909871244634E-2</v>
      </c>
      <c r="AR2293" s="9">
        <f t="shared" si="247"/>
        <v>1.0836909871244634E-2</v>
      </c>
      <c r="AS2293" s="10">
        <f t="shared" si="244"/>
        <v>7.8891661829490634E-17</v>
      </c>
    </row>
    <row r="2294" spans="12:45" x14ac:dyDescent="0.3">
      <c r="L2294" s="9"/>
      <c r="M2294" s="9"/>
      <c r="N2294" s="9"/>
      <c r="O2294" s="9"/>
      <c r="P2294" s="9"/>
      <c r="Q2294" s="9"/>
      <c r="R2294" s="9"/>
      <c r="S2294" s="9"/>
      <c r="T2294" s="9"/>
      <c r="U2294" s="9"/>
      <c r="V2294" s="10"/>
      <c r="X2294" t="s">
        <v>2385</v>
      </c>
      <c r="Y2294" t="str">
        <f t="shared" si="246"/>
        <v>A</v>
      </c>
      <c r="Z2294" t="str">
        <f t="shared" si="246"/>
        <v>P</v>
      </c>
      <c r="AA2294" t="str">
        <f t="shared" si="246"/>
        <v>K</v>
      </c>
      <c r="AB2294" t="str">
        <f t="shared" si="246"/>
        <v>G</v>
      </c>
      <c r="AC2294" t="str">
        <f t="shared" si="246"/>
        <v>D</v>
      </c>
      <c r="AD2294" t="str">
        <f t="shared" si="246"/>
        <v>A</v>
      </c>
      <c r="AE2294" t="str">
        <f t="shared" si="246"/>
        <v>H</v>
      </c>
      <c r="AF2294" t="str">
        <f t="shared" si="246"/>
        <v>I</v>
      </c>
      <c r="AG2294" t="str">
        <f t="shared" si="246"/>
        <v>V</v>
      </c>
      <c r="AH2294" t="str">
        <f t="shared" si="246"/>
        <v>Q</v>
      </c>
      <c r="AI2294" s="9">
        <f t="shared" si="248"/>
        <v>5.3755364806866948E-2</v>
      </c>
      <c r="AJ2294" s="9">
        <f t="shared" si="248"/>
        <v>4.3025751072961367E-2</v>
      </c>
      <c r="AK2294" s="9">
        <f t="shared" si="248"/>
        <v>1.0729613733905579E-4</v>
      </c>
      <c r="AL2294" s="9">
        <f t="shared" si="248"/>
        <v>0.98723175965665233</v>
      </c>
      <c r="AM2294" s="9">
        <f t="shared" si="248"/>
        <v>1.0729613733905579E-4</v>
      </c>
      <c r="AN2294" s="9">
        <f t="shared" si="247"/>
        <v>0.48293991416309007</v>
      </c>
      <c r="AO2294" s="9">
        <f t="shared" si="247"/>
        <v>1.0729613733905579E-4</v>
      </c>
      <c r="AP2294" s="9">
        <f t="shared" si="247"/>
        <v>0.10740343347639485</v>
      </c>
      <c r="AQ2294" s="9">
        <f t="shared" si="247"/>
        <v>1.0729613733905579E-4</v>
      </c>
      <c r="AR2294" s="9">
        <f t="shared" si="247"/>
        <v>1.0729613733905579E-4</v>
      </c>
      <c r="AS2294" s="10">
        <f t="shared" si="244"/>
        <v>1.6842288257152264E-24</v>
      </c>
    </row>
    <row r="2295" spans="12:45" x14ac:dyDescent="0.3">
      <c r="L2295" s="9"/>
      <c r="M2295" s="9"/>
      <c r="N2295" s="9"/>
      <c r="O2295" s="9"/>
      <c r="P2295" s="9"/>
      <c r="Q2295" s="9"/>
      <c r="R2295" s="9"/>
      <c r="S2295" s="9"/>
      <c r="T2295" s="9"/>
      <c r="U2295" s="9"/>
      <c r="V2295" s="10"/>
      <c r="X2295" t="s">
        <v>2386</v>
      </c>
      <c r="Y2295" t="str">
        <f t="shared" si="246"/>
        <v>A</v>
      </c>
      <c r="Z2295" t="str">
        <f t="shared" si="246"/>
        <v>T</v>
      </c>
      <c r="AA2295" t="str">
        <f t="shared" si="246"/>
        <v>E</v>
      </c>
      <c r="AB2295" t="str">
        <f t="shared" si="246"/>
        <v>G</v>
      </c>
      <c r="AC2295" t="str">
        <f t="shared" si="246"/>
        <v>E</v>
      </c>
      <c r="AD2295" t="str">
        <f t="shared" si="246"/>
        <v>E</v>
      </c>
      <c r="AE2295" t="str">
        <f t="shared" si="246"/>
        <v>T</v>
      </c>
      <c r="AF2295" t="str">
        <f t="shared" si="246"/>
        <v>D</v>
      </c>
      <c r="AG2295" t="str">
        <f t="shared" si="246"/>
        <v>T</v>
      </c>
      <c r="AH2295" t="str">
        <f t="shared" si="246"/>
        <v>I</v>
      </c>
      <c r="AI2295" s="9">
        <f t="shared" si="248"/>
        <v>5.3755364806866948E-2</v>
      </c>
      <c r="AJ2295" s="9">
        <f t="shared" si="248"/>
        <v>2.1566523605150212E-2</v>
      </c>
      <c r="AK2295" s="9">
        <f t="shared" si="248"/>
        <v>1.0836909871244634E-2</v>
      </c>
      <c r="AL2295" s="9">
        <f t="shared" si="248"/>
        <v>0.98723175965665233</v>
      </c>
      <c r="AM2295" s="9">
        <f t="shared" si="248"/>
        <v>1.0836909871244634E-2</v>
      </c>
      <c r="AN2295" s="9">
        <f t="shared" si="247"/>
        <v>1.0729613733905579E-4</v>
      </c>
      <c r="AO2295" s="9">
        <f t="shared" si="247"/>
        <v>4.3025751072961367E-2</v>
      </c>
      <c r="AP2295" s="9">
        <f t="shared" si="247"/>
        <v>1.0729613733905579E-4</v>
      </c>
      <c r="AQ2295" s="9">
        <f t="shared" si="247"/>
        <v>1.0729613733905579E-4</v>
      </c>
      <c r="AR2295" s="9">
        <f t="shared" si="247"/>
        <v>1.0729613733905579E-4</v>
      </c>
      <c r="AS2295" s="10">
        <f t="shared" si="244"/>
        <v>7.6647291133113208E-25</v>
      </c>
    </row>
    <row r="2296" spans="12:45" x14ac:dyDescent="0.3">
      <c r="L2296" s="9"/>
      <c r="M2296" s="9"/>
      <c r="N2296" s="9"/>
      <c r="O2296" s="9"/>
      <c r="P2296" s="9"/>
      <c r="Q2296" s="9"/>
      <c r="R2296" s="9"/>
      <c r="S2296" s="9"/>
      <c r="T2296" s="9"/>
      <c r="U2296" s="9"/>
      <c r="V2296" s="10"/>
      <c r="X2296" t="s">
        <v>2387</v>
      </c>
      <c r="Y2296" t="str">
        <f t="shared" si="246"/>
        <v>A</v>
      </c>
      <c r="Z2296" t="str">
        <f t="shared" si="246"/>
        <v>E</v>
      </c>
      <c r="AA2296" t="str">
        <f t="shared" si="246"/>
        <v>K</v>
      </c>
      <c r="AB2296" t="str">
        <f t="shared" si="246"/>
        <v>G</v>
      </c>
      <c r="AC2296" t="str">
        <f t="shared" si="246"/>
        <v>V</v>
      </c>
      <c r="AD2296" t="str">
        <f t="shared" si="246"/>
        <v>R</v>
      </c>
      <c r="AE2296" t="str">
        <f t="shared" si="246"/>
        <v>T</v>
      </c>
      <c r="AF2296" t="str">
        <f t="shared" si="246"/>
        <v>V</v>
      </c>
      <c r="AG2296" t="str">
        <f t="shared" si="246"/>
        <v>Y</v>
      </c>
      <c r="AH2296" t="str">
        <f t="shared" si="246"/>
        <v>W</v>
      </c>
      <c r="AI2296" s="9">
        <f t="shared" si="248"/>
        <v>5.3755364806866948E-2</v>
      </c>
      <c r="AJ2296" s="9">
        <f t="shared" si="248"/>
        <v>0.13959227467811158</v>
      </c>
      <c r="AK2296" s="9">
        <f t="shared" si="248"/>
        <v>1.0729613733905579E-4</v>
      </c>
      <c r="AL2296" s="9">
        <f t="shared" si="248"/>
        <v>0.98723175965665233</v>
      </c>
      <c r="AM2296" s="9">
        <f t="shared" si="248"/>
        <v>1.0729613733905579E-4</v>
      </c>
      <c r="AN2296" s="9">
        <f t="shared" si="247"/>
        <v>1.0729613733905579E-4</v>
      </c>
      <c r="AO2296" s="9">
        <f t="shared" si="247"/>
        <v>4.3025751072961367E-2</v>
      </c>
      <c r="AP2296" s="9">
        <f t="shared" si="247"/>
        <v>0.24688841201716738</v>
      </c>
      <c r="AQ2296" s="9">
        <f t="shared" si="247"/>
        <v>0.35418454935622312</v>
      </c>
      <c r="AR2296" s="9">
        <f t="shared" si="247"/>
        <v>1.0729613733905579E-4</v>
      </c>
      <c r="AS2296" s="10">
        <f t="shared" si="244"/>
        <v>3.6940047130904312E-21</v>
      </c>
    </row>
    <row r="2297" spans="12:45" x14ac:dyDescent="0.3">
      <c r="L2297" s="9"/>
      <c r="M2297" s="9"/>
      <c r="N2297" s="9"/>
      <c r="O2297" s="9"/>
      <c r="P2297" s="9"/>
      <c r="Q2297" s="9"/>
      <c r="R2297" s="9"/>
      <c r="S2297" s="9"/>
      <c r="T2297" s="9"/>
      <c r="U2297" s="9"/>
      <c r="V2297" s="10"/>
      <c r="X2297" t="s">
        <v>2388</v>
      </c>
      <c r="Y2297" t="str">
        <f t="shared" si="246"/>
        <v>Y</v>
      </c>
      <c r="Z2297" t="str">
        <f t="shared" si="246"/>
        <v>W</v>
      </c>
      <c r="AA2297" t="str">
        <f t="shared" si="246"/>
        <v>I</v>
      </c>
      <c r="AB2297" t="str">
        <f t="shared" si="246"/>
        <v>G</v>
      </c>
      <c r="AC2297" t="str">
        <f t="shared" si="246"/>
        <v>F</v>
      </c>
      <c r="AD2297" t="str">
        <f t="shared" si="246"/>
        <v>D</v>
      </c>
      <c r="AE2297" t="str">
        <f t="shared" si="246"/>
        <v>T</v>
      </c>
      <c r="AF2297" t="str">
        <f t="shared" si="246"/>
        <v>Y</v>
      </c>
      <c r="AG2297" t="str">
        <f t="shared" si="246"/>
        <v>T</v>
      </c>
      <c r="AH2297" t="str">
        <f t="shared" si="246"/>
        <v>F</v>
      </c>
      <c r="AI2297" s="9">
        <f t="shared" si="248"/>
        <v>5.3755364806866948E-2</v>
      </c>
      <c r="AJ2297" s="9">
        <f t="shared" si="248"/>
        <v>1.0729613733905579E-4</v>
      </c>
      <c r="AK2297" s="9">
        <f t="shared" si="248"/>
        <v>8.5944206008583685E-2</v>
      </c>
      <c r="AL2297" s="9">
        <f t="shared" si="248"/>
        <v>0.98723175965665233</v>
      </c>
      <c r="AM2297" s="9">
        <f t="shared" si="248"/>
        <v>1.0729613733905579E-4</v>
      </c>
      <c r="AN2297" s="9">
        <f t="shared" si="247"/>
        <v>1.0729613733905579E-4</v>
      </c>
      <c r="AO2297" s="9">
        <f t="shared" si="247"/>
        <v>4.3025751072961367E-2</v>
      </c>
      <c r="AP2297" s="9">
        <f t="shared" si="247"/>
        <v>1.0729613733905579E-4</v>
      </c>
      <c r="AQ2297" s="9">
        <f t="shared" si="247"/>
        <v>1.0729613733905579E-4</v>
      </c>
      <c r="AR2297" s="9">
        <f t="shared" si="247"/>
        <v>1.0729613733905579E-4</v>
      </c>
      <c r="AS2297" s="10">
        <f t="shared" si="244"/>
        <v>2.9942669847324347E-28</v>
      </c>
    </row>
    <row r="2298" spans="12:45" x14ac:dyDescent="0.3">
      <c r="L2298" s="9"/>
      <c r="M2298" s="9"/>
      <c r="N2298" s="9"/>
      <c r="O2298" s="9"/>
      <c r="P2298" s="9"/>
      <c r="Q2298" s="9"/>
      <c r="R2298" s="9"/>
      <c r="S2298" s="9"/>
      <c r="T2298" s="9"/>
      <c r="U2298" s="9"/>
      <c r="V2298" s="10"/>
      <c r="X2298" t="s">
        <v>2389</v>
      </c>
      <c r="Y2298" t="str">
        <f t="shared" si="246"/>
        <v>A</v>
      </c>
      <c r="Z2298" t="str">
        <f t="shared" si="246"/>
        <v>M</v>
      </c>
      <c r="AA2298" t="str">
        <f t="shared" si="246"/>
        <v>A</v>
      </c>
      <c r="AB2298" t="str">
        <f t="shared" si="246"/>
        <v>G</v>
      </c>
      <c r="AC2298" t="str">
        <f t="shared" si="246"/>
        <v>S</v>
      </c>
      <c r="AD2298" t="str">
        <f t="shared" si="246"/>
        <v>Y</v>
      </c>
      <c r="AE2298" t="str">
        <f t="shared" si="246"/>
        <v>P</v>
      </c>
      <c r="AF2298" t="str">
        <f t="shared" si="246"/>
        <v>M</v>
      </c>
      <c r="AG2298" t="str">
        <f t="shared" si="246"/>
        <v>Y</v>
      </c>
      <c r="AH2298" t="str">
        <f t="shared" si="246"/>
        <v>G</v>
      </c>
      <c r="AI2298" s="9">
        <f t="shared" si="248"/>
        <v>5.3755364806866948E-2</v>
      </c>
      <c r="AJ2298" s="9">
        <f t="shared" si="248"/>
        <v>2.1566523605150212E-2</v>
      </c>
      <c r="AK2298" s="9">
        <f t="shared" si="248"/>
        <v>0.55804721030042914</v>
      </c>
      <c r="AL2298" s="9">
        <f t="shared" si="248"/>
        <v>0.98723175965665233</v>
      </c>
      <c r="AM2298" s="9">
        <f t="shared" si="248"/>
        <v>8.5944206008583685E-2</v>
      </c>
      <c r="AN2298" s="9">
        <f t="shared" si="247"/>
        <v>0.25761802575107295</v>
      </c>
      <c r="AO2298" s="9">
        <f t="shared" si="247"/>
        <v>0.35418454935622312</v>
      </c>
      <c r="AP2298" s="9">
        <f t="shared" si="247"/>
        <v>1.0836909871244634E-2</v>
      </c>
      <c r="AQ2298" s="9">
        <f t="shared" si="247"/>
        <v>0.35418454935622312</v>
      </c>
      <c r="AR2298" s="9">
        <f t="shared" si="247"/>
        <v>1.0729613733905579E-4</v>
      </c>
      <c r="AS2298" s="10">
        <f t="shared" si="244"/>
        <v>2.0626884787107644E-12</v>
      </c>
    </row>
    <row r="2299" spans="12:45" x14ac:dyDescent="0.3">
      <c r="L2299" s="9"/>
      <c r="M2299" s="9"/>
      <c r="N2299" s="9"/>
      <c r="O2299" s="9"/>
      <c r="P2299" s="9"/>
      <c r="Q2299" s="9"/>
      <c r="R2299" s="9"/>
      <c r="S2299" s="9"/>
      <c r="T2299" s="9"/>
      <c r="U2299" s="9"/>
      <c r="V2299" s="10"/>
      <c r="X2299" t="s">
        <v>2390</v>
      </c>
      <c r="Y2299" t="str">
        <f t="shared" si="246"/>
        <v>P</v>
      </c>
      <c r="Z2299" t="str">
        <f t="shared" si="246"/>
        <v>M</v>
      </c>
      <c r="AA2299" t="str">
        <f t="shared" si="246"/>
        <v>Y</v>
      </c>
      <c r="AB2299" t="str">
        <f t="shared" si="246"/>
        <v>G</v>
      </c>
      <c r="AC2299" t="str">
        <f t="shared" si="246"/>
        <v>T</v>
      </c>
      <c r="AD2299" t="str">
        <f t="shared" si="246"/>
        <v>N</v>
      </c>
      <c r="AE2299" t="str">
        <f t="shared" si="246"/>
        <v>W</v>
      </c>
      <c r="AF2299" t="str">
        <f t="shared" si="246"/>
        <v>A</v>
      </c>
      <c r="AG2299" t="str">
        <f t="shared" si="246"/>
        <v>D</v>
      </c>
      <c r="AH2299" t="str">
        <f t="shared" si="246"/>
        <v>E</v>
      </c>
      <c r="AI2299" s="9">
        <f t="shared" si="248"/>
        <v>4.3025751072961367E-2</v>
      </c>
      <c r="AJ2299" s="9">
        <f t="shared" si="248"/>
        <v>2.1566523605150212E-2</v>
      </c>
      <c r="AK2299" s="9">
        <f t="shared" si="248"/>
        <v>1.0729613733905579E-4</v>
      </c>
      <c r="AL2299" s="9">
        <f t="shared" si="248"/>
        <v>0.98723175965665233</v>
      </c>
      <c r="AM2299" s="9">
        <f t="shared" si="248"/>
        <v>2.1566523605150212E-2</v>
      </c>
      <c r="AN2299" s="9">
        <f t="shared" si="247"/>
        <v>1.0729613733905579E-4</v>
      </c>
      <c r="AO2299" s="9">
        <f t="shared" si="247"/>
        <v>1.0729613733905579E-4</v>
      </c>
      <c r="AP2299" s="9">
        <f t="shared" si="247"/>
        <v>0.12886266094420601</v>
      </c>
      <c r="AQ2299" s="9">
        <f t="shared" si="247"/>
        <v>6.4484978540772522E-2</v>
      </c>
      <c r="AR2299" s="9">
        <f t="shared" si="247"/>
        <v>1.0729613733905579E-4</v>
      </c>
      <c r="AS2299" s="10">
        <f t="shared" si="244"/>
        <v>2.1758546173649412E-23</v>
      </c>
    </row>
    <row r="2300" spans="12:45" x14ac:dyDescent="0.3">
      <c r="L2300" s="9"/>
      <c r="M2300" s="9"/>
      <c r="N2300" s="9"/>
      <c r="O2300" s="9"/>
      <c r="P2300" s="9"/>
      <c r="Q2300" s="9"/>
      <c r="R2300" s="9"/>
      <c r="S2300" s="9"/>
      <c r="T2300" s="9"/>
      <c r="U2300" s="9"/>
      <c r="V2300" s="10"/>
      <c r="X2300" t="s">
        <v>2391</v>
      </c>
      <c r="Y2300" t="str">
        <f t="shared" si="246"/>
        <v>A</v>
      </c>
      <c r="Z2300" t="str">
        <f t="shared" si="246"/>
        <v>V</v>
      </c>
      <c r="AA2300" t="str">
        <f t="shared" si="246"/>
        <v>L</v>
      </c>
      <c r="AB2300" t="str">
        <f t="shared" si="246"/>
        <v>G</v>
      </c>
      <c r="AC2300" t="str">
        <f t="shared" si="246"/>
        <v>A</v>
      </c>
      <c r="AD2300" t="str">
        <f t="shared" si="246"/>
        <v>K</v>
      </c>
      <c r="AE2300" t="str">
        <f t="shared" si="246"/>
        <v>N</v>
      </c>
      <c r="AF2300" t="str">
        <f t="shared" si="246"/>
        <v>I</v>
      </c>
      <c r="AG2300" t="str">
        <f t="shared" si="246"/>
        <v>S</v>
      </c>
      <c r="AH2300" t="str">
        <f t="shared" si="246"/>
        <v>L</v>
      </c>
      <c r="AI2300" s="9">
        <f t="shared" si="248"/>
        <v>5.3755364806866948E-2</v>
      </c>
      <c r="AJ2300" s="9">
        <f t="shared" si="248"/>
        <v>1.0729613733905579E-4</v>
      </c>
      <c r="AK2300" s="9">
        <f t="shared" si="248"/>
        <v>1.0836909871244634E-2</v>
      </c>
      <c r="AL2300" s="9">
        <f t="shared" si="248"/>
        <v>0.98723175965665233</v>
      </c>
      <c r="AM2300" s="9">
        <f t="shared" si="248"/>
        <v>0.60096566523605144</v>
      </c>
      <c r="AN2300" s="9">
        <f t="shared" si="247"/>
        <v>1.0729613733905579E-4</v>
      </c>
      <c r="AO2300" s="9">
        <f t="shared" si="247"/>
        <v>1.0729613733905579E-4</v>
      </c>
      <c r="AP2300" s="9">
        <f t="shared" si="247"/>
        <v>0.10740343347639485</v>
      </c>
      <c r="AQ2300" s="9">
        <f t="shared" si="247"/>
        <v>0.26834763948497853</v>
      </c>
      <c r="AR2300" s="9">
        <f t="shared" si="247"/>
        <v>1.0729613733905579E-4</v>
      </c>
      <c r="AS2300" s="10">
        <f t="shared" si="244"/>
        <v>1.3202262048005735E-21</v>
      </c>
    </row>
    <row r="2301" spans="12:45" x14ac:dyDescent="0.3">
      <c r="L2301" s="9"/>
      <c r="M2301" s="9"/>
      <c r="N2301" s="9"/>
      <c r="O2301" s="9"/>
      <c r="P2301" s="9"/>
      <c r="Q2301" s="9"/>
      <c r="R2301" s="9"/>
      <c r="S2301" s="9"/>
      <c r="T2301" s="9"/>
      <c r="U2301" s="9"/>
      <c r="V2301" s="10"/>
      <c r="X2301" t="s">
        <v>2392</v>
      </c>
      <c r="Y2301" t="str">
        <f t="shared" si="246"/>
        <v>F</v>
      </c>
      <c r="Z2301" t="str">
        <f t="shared" si="246"/>
        <v>S</v>
      </c>
      <c r="AA2301" t="str">
        <f t="shared" si="246"/>
        <v>V</v>
      </c>
      <c r="AB2301" t="str">
        <f t="shared" si="246"/>
        <v>G</v>
      </c>
      <c r="AC2301" t="str">
        <f t="shared" si="246"/>
        <v>A</v>
      </c>
      <c r="AD2301" t="str">
        <f t="shared" si="246"/>
        <v>T</v>
      </c>
      <c r="AE2301" t="str">
        <f t="shared" si="246"/>
        <v>H</v>
      </c>
      <c r="AF2301" t="str">
        <f t="shared" si="246"/>
        <v>Y</v>
      </c>
      <c r="AG2301" t="str">
        <f t="shared" si="246"/>
        <v>V</v>
      </c>
      <c r="AH2301" t="str">
        <f t="shared" si="246"/>
        <v>E</v>
      </c>
      <c r="AI2301" s="9">
        <f t="shared" si="248"/>
        <v>4.3025751072961367E-2</v>
      </c>
      <c r="AJ2301" s="9">
        <f t="shared" si="248"/>
        <v>1.0729613733905579E-4</v>
      </c>
      <c r="AK2301" s="9">
        <f t="shared" si="248"/>
        <v>0.24688841201716738</v>
      </c>
      <c r="AL2301" s="9">
        <f t="shared" si="248"/>
        <v>0.98723175965665233</v>
      </c>
      <c r="AM2301" s="9">
        <f t="shared" si="248"/>
        <v>0.60096566523605144</v>
      </c>
      <c r="AN2301" s="9">
        <f t="shared" si="247"/>
        <v>6.4484978540772522E-2</v>
      </c>
      <c r="AO2301" s="9">
        <f t="shared" si="247"/>
        <v>1.0729613733905579E-4</v>
      </c>
      <c r="AP2301" s="9">
        <f t="shared" si="247"/>
        <v>1.0729613733905579E-4</v>
      </c>
      <c r="AQ2301" s="9">
        <f t="shared" si="247"/>
        <v>1.0729613733905579E-4</v>
      </c>
      <c r="AR2301" s="9">
        <f t="shared" si="247"/>
        <v>1.0729613733905579E-4</v>
      </c>
      <c r="AS2301" s="10">
        <f t="shared" si="244"/>
        <v>5.779322677129357E-24</v>
      </c>
    </row>
    <row r="2302" spans="12:45" x14ac:dyDescent="0.3">
      <c r="L2302" s="9"/>
      <c r="M2302" s="9"/>
      <c r="N2302" s="9"/>
      <c r="O2302" s="9"/>
      <c r="P2302" s="9"/>
      <c r="Q2302" s="9"/>
      <c r="R2302" s="9"/>
      <c r="S2302" s="9"/>
      <c r="T2302" s="9"/>
      <c r="U2302" s="9"/>
      <c r="V2302" s="10"/>
      <c r="X2302" t="s">
        <v>2393</v>
      </c>
      <c r="Y2302" t="str">
        <f t="shared" si="246"/>
        <v>V</v>
      </c>
      <c r="Z2302" t="str">
        <f t="shared" si="246"/>
        <v>S</v>
      </c>
      <c r="AA2302" t="str">
        <f t="shared" si="246"/>
        <v>C</v>
      </c>
      <c r="AB2302" t="str">
        <f t="shared" si="246"/>
        <v>G</v>
      </c>
      <c r="AC2302" t="str">
        <f t="shared" si="246"/>
        <v>G</v>
      </c>
      <c r="AD2302" t="str">
        <f t="shared" si="246"/>
        <v>Y</v>
      </c>
      <c r="AE2302" t="str">
        <f t="shared" si="246"/>
        <v>V</v>
      </c>
      <c r="AF2302" t="str">
        <f t="shared" si="246"/>
        <v>V</v>
      </c>
      <c r="AG2302" t="str">
        <f t="shared" si="246"/>
        <v>K</v>
      </c>
      <c r="AH2302" t="str">
        <f t="shared" si="246"/>
        <v>K</v>
      </c>
      <c r="AI2302" s="9">
        <f t="shared" si="248"/>
        <v>1.0729613733905579E-4</v>
      </c>
      <c r="AJ2302" s="9">
        <f t="shared" si="248"/>
        <v>1.0729613733905579E-4</v>
      </c>
      <c r="AK2302" s="9">
        <f t="shared" si="248"/>
        <v>1.0729613733905579E-4</v>
      </c>
      <c r="AL2302" s="9">
        <f t="shared" si="248"/>
        <v>0.98723175965665233</v>
      </c>
      <c r="AM2302" s="9">
        <f t="shared" si="248"/>
        <v>0.13959227467811158</v>
      </c>
      <c r="AN2302" s="9">
        <f t="shared" si="247"/>
        <v>0.25761802575107295</v>
      </c>
      <c r="AO2302" s="9">
        <f t="shared" si="247"/>
        <v>7.521459227467811E-2</v>
      </c>
      <c r="AP2302" s="9">
        <f t="shared" si="247"/>
        <v>0.24688841201716738</v>
      </c>
      <c r="AQ2302" s="9">
        <f t="shared" si="247"/>
        <v>1.0729613733905579E-4</v>
      </c>
      <c r="AR2302" s="9">
        <f t="shared" si="247"/>
        <v>3.2296137339055793E-2</v>
      </c>
      <c r="AS2302" s="10">
        <f t="shared" si="244"/>
        <v>2.8219316858026775E-21</v>
      </c>
    </row>
    <row r="2303" spans="12:45" x14ac:dyDescent="0.3">
      <c r="L2303" s="9"/>
      <c r="M2303" s="9"/>
      <c r="N2303" s="9"/>
      <c r="O2303" s="9"/>
      <c r="P2303" s="9"/>
      <c r="Q2303" s="9"/>
      <c r="R2303" s="9"/>
      <c r="S2303" s="9"/>
      <c r="T2303" s="9"/>
      <c r="U2303" s="9"/>
      <c r="V2303" s="10"/>
      <c r="X2303" t="s">
        <v>2394</v>
      </c>
      <c r="Y2303" t="str">
        <f t="shared" si="246"/>
        <v>S</v>
      </c>
      <c r="Z2303" t="str">
        <f t="shared" si="246"/>
        <v>C</v>
      </c>
      <c r="AA2303" t="str">
        <f t="shared" si="246"/>
        <v>G</v>
      </c>
      <c r="AB2303" t="str">
        <f t="shared" si="246"/>
        <v>G</v>
      </c>
      <c r="AC2303" t="str">
        <f t="shared" si="246"/>
        <v>Y</v>
      </c>
      <c r="AD2303" t="str">
        <f t="shared" si="246"/>
        <v>V</v>
      </c>
      <c r="AE2303" t="str">
        <f t="shared" si="246"/>
        <v>V</v>
      </c>
      <c r="AF2303" t="str">
        <f t="shared" si="246"/>
        <v>K</v>
      </c>
      <c r="AG2303" t="str">
        <f t="shared" si="246"/>
        <v>K</v>
      </c>
      <c r="AH2303" t="str">
        <f t="shared" si="246"/>
        <v>I</v>
      </c>
      <c r="AI2303" s="9">
        <f t="shared" si="248"/>
        <v>2.1566523605150212E-2</v>
      </c>
      <c r="AJ2303" s="9">
        <f t="shared" si="248"/>
        <v>1.0729613733905579E-4</v>
      </c>
      <c r="AK2303" s="9">
        <f t="shared" si="248"/>
        <v>1.0729613733905579E-4</v>
      </c>
      <c r="AL2303" s="9">
        <f t="shared" si="248"/>
        <v>0.98723175965665233</v>
      </c>
      <c r="AM2303" s="9">
        <f t="shared" si="248"/>
        <v>1.0729613733905579E-4</v>
      </c>
      <c r="AN2303" s="9">
        <f t="shared" si="247"/>
        <v>1.0729613733905579E-4</v>
      </c>
      <c r="AO2303" s="9">
        <f t="shared" si="247"/>
        <v>7.521459227467811E-2</v>
      </c>
      <c r="AP2303" s="9">
        <f t="shared" si="247"/>
        <v>1.0729613733905579E-4</v>
      </c>
      <c r="AQ2303" s="9">
        <f t="shared" si="247"/>
        <v>1.0729613733905579E-4</v>
      </c>
      <c r="AR2303" s="9">
        <f t="shared" si="247"/>
        <v>1.0729613733905579E-4</v>
      </c>
      <c r="AS2303" s="10">
        <f t="shared" si="244"/>
        <v>2.62174218762319E-31</v>
      </c>
    </row>
    <row r="2304" spans="12:45" x14ac:dyDescent="0.3">
      <c r="L2304" s="9"/>
      <c r="M2304" s="9"/>
      <c r="N2304" s="9"/>
      <c r="O2304" s="9"/>
      <c r="P2304" s="9"/>
      <c r="Q2304" s="9"/>
      <c r="R2304" s="9"/>
      <c r="S2304" s="9"/>
      <c r="T2304" s="9"/>
      <c r="U2304" s="9"/>
      <c r="V2304" s="10"/>
      <c r="X2304" t="s">
        <v>2395</v>
      </c>
      <c r="Y2304" t="str">
        <f t="shared" si="246"/>
        <v>I</v>
      </c>
      <c r="Z2304" t="str">
        <f t="shared" si="246"/>
        <v>D</v>
      </c>
      <c r="AA2304" t="str">
        <f t="shared" si="246"/>
        <v>E</v>
      </c>
      <c r="AB2304" t="str">
        <f t="shared" si="246"/>
        <v>G</v>
      </c>
      <c r="AC2304" t="str">
        <f t="shared" si="246"/>
        <v>I</v>
      </c>
      <c r="AD2304" t="str">
        <f t="shared" si="246"/>
        <v>F</v>
      </c>
      <c r="AE2304" t="str">
        <f t="shared" si="246"/>
        <v>G</v>
      </c>
      <c r="AF2304" t="str">
        <f t="shared" si="246"/>
        <v>V</v>
      </c>
      <c r="AG2304" t="str">
        <f t="shared" si="246"/>
        <v>P</v>
      </c>
      <c r="AH2304" t="str">
        <f t="shared" si="246"/>
        <v>Q</v>
      </c>
      <c r="AI2304" s="9">
        <f t="shared" si="248"/>
        <v>1.0836909871244634E-2</v>
      </c>
      <c r="AJ2304" s="9">
        <f t="shared" si="248"/>
        <v>0.16105150214592273</v>
      </c>
      <c r="AK2304" s="9">
        <f t="shared" si="248"/>
        <v>1.0836909871244634E-2</v>
      </c>
      <c r="AL2304" s="9">
        <f t="shared" si="248"/>
        <v>0.98723175965665233</v>
      </c>
      <c r="AM2304" s="9">
        <f t="shared" si="248"/>
        <v>1.0729613733905579E-4</v>
      </c>
      <c r="AN2304" s="9">
        <f t="shared" si="247"/>
        <v>1.0836909871244634E-2</v>
      </c>
      <c r="AO2304" s="9">
        <f t="shared" si="247"/>
        <v>1.0729613733905579E-4</v>
      </c>
      <c r="AP2304" s="9">
        <f t="shared" si="247"/>
        <v>0.24688841201716738</v>
      </c>
      <c r="AQ2304" s="9">
        <f t="shared" si="247"/>
        <v>1.0729613733905579E-4</v>
      </c>
      <c r="AR2304" s="9">
        <f t="shared" si="247"/>
        <v>1.0729613733905579E-4</v>
      </c>
      <c r="AS2304" s="10">
        <f t="shared" si="244"/>
        <v>6.6212096512788466E-24</v>
      </c>
    </row>
    <row r="2305" spans="12:45" x14ac:dyDescent="0.3">
      <c r="L2305" s="9"/>
      <c r="M2305" s="9"/>
      <c r="N2305" s="9"/>
      <c r="O2305" s="9"/>
      <c r="P2305" s="9"/>
      <c r="Q2305" s="9"/>
      <c r="R2305" s="9"/>
      <c r="S2305" s="9"/>
      <c r="T2305" s="9"/>
      <c r="U2305" s="9"/>
      <c r="V2305" s="10"/>
      <c r="X2305" t="s">
        <v>2396</v>
      </c>
      <c r="Y2305" t="str">
        <f t="shared" si="246"/>
        <v>G</v>
      </c>
      <c r="Z2305" t="str">
        <f t="shared" si="246"/>
        <v>I</v>
      </c>
      <c r="AA2305" t="str">
        <f t="shared" si="246"/>
        <v>F</v>
      </c>
      <c r="AB2305" t="str">
        <f t="shared" si="246"/>
        <v>G</v>
      </c>
      <c r="AC2305" t="str">
        <f t="shared" si="246"/>
        <v>V</v>
      </c>
      <c r="AD2305" t="str">
        <f t="shared" si="246"/>
        <v>P</v>
      </c>
      <c r="AE2305" t="str">
        <f t="shared" si="246"/>
        <v>Q</v>
      </c>
      <c r="AF2305" t="str">
        <f t="shared" si="246"/>
        <v>K</v>
      </c>
      <c r="AG2305" t="str">
        <f t="shared" si="246"/>
        <v>E</v>
      </c>
      <c r="AH2305" t="str">
        <f t="shared" si="246"/>
        <v>N</v>
      </c>
      <c r="AI2305" s="9">
        <f t="shared" si="248"/>
        <v>4.3025751072961367E-2</v>
      </c>
      <c r="AJ2305" s="9">
        <f t="shared" si="248"/>
        <v>1.0729613733905579E-4</v>
      </c>
      <c r="AK2305" s="9">
        <f t="shared" si="248"/>
        <v>1.0729613733905579E-4</v>
      </c>
      <c r="AL2305" s="9">
        <f t="shared" si="248"/>
        <v>0.98723175965665233</v>
      </c>
      <c r="AM2305" s="9">
        <f t="shared" si="248"/>
        <v>1.0729613733905579E-4</v>
      </c>
      <c r="AN2305" s="9">
        <f t="shared" si="247"/>
        <v>1.0729613733905579E-4</v>
      </c>
      <c r="AO2305" s="9">
        <f t="shared" si="247"/>
        <v>1.0729613733905579E-4</v>
      </c>
      <c r="AP2305" s="9">
        <f t="shared" si="247"/>
        <v>1.0729613733905579E-4</v>
      </c>
      <c r="AQ2305" s="9">
        <f t="shared" si="247"/>
        <v>0.2790772532188841</v>
      </c>
      <c r="AR2305" s="9">
        <f t="shared" si="247"/>
        <v>1.0836909871244634E-2</v>
      </c>
      <c r="AS2305" s="10">
        <f t="shared" si="244"/>
        <v>1.9601170471944884E-28</v>
      </c>
    </row>
    <row r="2306" spans="12:45" x14ac:dyDescent="0.3">
      <c r="L2306" s="9"/>
      <c r="M2306" s="9"/>
      <c r="N2306" s="9"/>
      <c r="O2306" s="9"/>
      <c r="P2306" s="9"/>
      <c r="Q2306" s="9"/>
      <c r="R2306" s="9"/>
      <c r="S2306" s="9"/>
      <c r="T2306" s="9"/>
      <c r="U2306" s="9"/>
      <c r="V2306" s="10"/>
      <c r="X2306" t="s">
        <v>2397</v>
      </c>
      <c r="Y2306" t="str">
        <f t="shared" si="246"/>
        <v>H</v>
      </c>
      <c r="Z2306" t="str">
        <f t="shared" si="246"/>
        <v>D</v>
      </c>
      <c r="AA2306" t="str">
        <f t="shared" si="246"/>
        <v>D</v>
      </c>
      <c r="AB2306" t="str">
        <f t="shared" si="246"/>
        <v>G</v>
      </c>
      <c r="AC2306" t="str">
        <f t="shared" si="246"/>
        <v>F</v>
      </c>
      <c r="AD2306" t="str">
        <f t="shared" si="246"/>
        <v>L</v>
      </c>
      <c r="AE2306" t="str">
        <f t="shared" si="246"/>
        <v>V</v>
      </c>
      <c r="AF2306" t="str">
        <f t="shared" si="246"/>
        <v>T</v>
      </c>
      <c r="AG2306" t="str">
        <f t="shared" si="246"/>
        <v>K</v>
      </c>
      <c r="AH2306" t="str">
        <f t="shared" si="246"/>
        <v>Y</v>
      </c>
      <c r="AI2306" s="9">
        <f t="shared" si="248"/>
        <v>5.3755364806866948E-2</v>
      </c>
      <c r="AJ2306" s="9">
        <f t="shared" si="248"/>
        <v>0.16105150214592273</v>
      </c>
      <c r="AK2306" s="9">
        <f t="shared" si="248"/>
        <v>1.0729613733905579E-4</v>
      </c>
      <c r="AL2306" s="9">
        <f t="shared" si="248"/>
        <v>0.98723175965665233</v>
      </c>
      <c r="AM2306" s="9">
        <f t="shared" si="248"/>
        <v>1.0729613733905579E-4</v>
      </c>
      <c r="AN2306" s="9">
        <f t="shared" si="247"/>
        <v>1.0729613733905579E-4</v>
      </c>
      <c r="AO2306" s="9">
        <f t="shared" si="247"/>
        <v>7.521459227467811E-2</v>
      </c>
      <c r="AP2306" s="9">
        <f t="shared" si="247"/>
        <v>2.1566523605150212E-2</v>
      </c>
      <c r="AQ2306" s="9">
        <f t="shared" si="247"/>
        <v>1.0729613733905579E-4</v>
      </c>
      <c r="AR2306" s="9">
        <f t="shared" si="247"/>
        <v>1.0729613733905579E-4</v>
      </c>
      <c r="AS2306" s="10">
        <f t="shared" ref="AS2306:AS2369" si="249">PRODUCT(AI2306:AR2306)</f>
        <v>1.9715527468348264E-25</v>
      </c>
    </row>
    <row r="2307" spans="12:45" x14ac:dyDescent="0.3">
      <c r="L2307" s="9"/>
      <c r="M2307" s="9"/>
      <c r="N2307" s="9"/>
      <c r="O2307" s="9"/>
      <c r="P2307" s="9"/>
      <c r="Q2307" s="9"/>
      <c r="R2307" s="9"/>
      <c r="S2307" s="9"/>
      <c r="T2307" s="9"/>
      <c r="U2307" s="9"/>
      <c r="V2307" s="10"/>
      <c r="X2307" t="s">
        <v>2398</v>
      </c>
      <c r="Y2307" t="str">
        <f t="shared" si="246"/>
        <v>Q</v>
      </c>
      <c r="Z2307" t="str">
        <f t="shared" si="246"/>
        <v>M</v>
      </c>
      <c r="AA2307" t="str">
        <f t="shared" si="246"/>
        <v>T</v>
      </c>
      <c r="AB2307" t="str">
        <f t="shared" si="246"/>
        <v>G</v>
      </c>
      <c r="AC2307" t="str">
        <f t="shared" si="246"/>
        <v>L</v>
      </c>
      <c r="AD2307" t="str">
        <f t="shared" si="246"/>
        <v>T</v>
      </c>
      <c r="AE2307" t="str">
        <f t="shared" si="246"/>
        <v>A</v>
      </c>
      <c r="AF2307" t="str">
        <f t="shared" si="246"/>
        <v>T</v>
      </c>
      <c r="AG2307" t="str">
        <f t="shared" si="246"/>
        <v>A</v>
      </c>
      <c r="AH2307" t="str">
        <f t="shared" si="246"/>
        <v>L</v>
      </c>
      <c r="AI2307" s="9">
        <f t="shared" si="248"/>
        <v>0.10740343347639485</v>
      </c>
      <c r="AJ2307" s="9">
        <f t="shared" si="248"/>
        <v>2.1566523605150212E-2</v>
      </c>
      <c r="AK2307" s="9">
        <f t="shared" si="248"/>
        <v>3.2296137339055793E-2</v>
      </c>
      <c r="AL2307" s="9">
        <f t="shared" si="248"/>
        <v>0.98723175965665233</v>
      </c>
      <c r="AM2307" s="9">
        <f t="shared" si="248"/>
        <v>1.0729613733905579E-4</v>
      </c>
      <c r="AN2307" s="9">
        <f t="shared" si="247"/>
        <v>6.4484978540772522E-2</v>
      </c>
      <c r="AO2307" s="9">
        <f t="shared" si="247"/>
        <v>1.0836909871244634E-2</v>
      </c>
      <c r="AP2307" s="9">
        <f t="shared" si="247"/>
        <v>2.1566523605150212E-2</v>
      </c>
      <c r="AQ2307" s="9">
        <f t="shared" si="247"/>
        <v>1.0729613733905579E-4</v>
      </c>
      <c r="AR2307" s="9">
        <f t="shared" si="247"/>
        <v>1.0729613733905579E-4</v>
      </c>
      <c r="AS2307" s="10">
        <f t="shared" si="249"/>
        <v>1.3748788806238795E-21</v>
      </c>
    </row>
    <row r="2308" spans="12:45" x14ac:dyDescent="0.3">
      <c r="L2308" s="9"/>
      <c r="M2308" s="9"/>
      <c r="N2308" s="9"/>
      <c r="O2308" s="9"/>
      <c r="P2308" s="9"/>
      <c r="Q2308" s="9"/>
      <c r="R2308" s="9"/>
      <c r="S2308" s="9"/>
      <c r="T2308" s="9"/>
      <c r="U2308" s="9"/>
      <c r="V2308" s="10"/>
      <c r="X2308" t="s">
        <v>2399</v>
      </c>
      <c r="Y2308" t="str">
        <f t="shared" si="246"/>
        <v>L</v>
      </c>
      <c r="Z2308" t="str">
        <f t="shared" si="246"/>
        <v>K</v>
      </c>
      <c r="AA2308" t="str">
        <f t="shared" si="246"/>
        <v>P</v>
      </c>
      <c r="AB2308" t="str">
        <f t="shared" si="246"/>
        <v>G</v>
      </c>
      <c r="AC2308" t="str">
        <f t="shared" si="246"/>
        <v>D</v>
      </c>
      <c r="AD2308" t="str">
        <f t="shared" si="246"/>
        <v>A</v>
      </c>
      <c r="AE2308" t="str">
        <f t="shared" si="246"/>
        <v>H</v>
      </c>
      <c r="AF2308" t="str">
        <f t="shared" si="246"/>
        <v>K</v>
      </c>
      <c r="AG2308" t="str">
        <f t="shared" si="246"/>
        <v>L</v>
      </c>
      <c r="AH2308" t="str">
        <f t="shared" si="246"/>
        <v>L</v>
      </c>
      <c r="AI2308" s="9">
        <f t="shared" si="248"/>
        <v>4.3025751072961367E-2</v>
      </c>
      <c r="AJ2308" s="9">
        <f t="shared" si="248"/>
        <v>1.0729613733905579E-4</v>
      </c>
      <c r="AK2308" s="9">
        <f t="shared" si="248"/>
        <v>4.3025751072961367E-2</v>
      </c>
      <c r="AL2308" s="9">
        <f t="shared" si="248"/>
        <v>0.98723175965665233</v>
      </c>
      <c r="AM2308" s="9">
        <f t="shared" si="248"/>
        <v>1.0729613733905579E-4</v>
      </c>
      <c r="AN2308" s="9">
        <f t="shared" si="247"/>
        <v>0.48293991416309007</v>
      </c>
      <c r="AO2308" s="9">
        <f t="shared" si="247"/>
        <v>1.0729613733905579E-4</v>
      </c>
      <c r="AP2308" s="9">
        <f t="shared" si="247"/>
        <v>1.0729613733905579E-4</v>
      </c>
      <c r="AQ2308" s="9">
        <f t="shared" si="247"/>
        <v>1.0836909871244634E-2</v>
      </c>
      <c r="AR2308" s="9">
        <f t="shared" si="247"/>
        <v>1.0729613733905579E-4</v>
      </c>
      <c r="AS2308" s="10">
        <f t="shared" si="249"/>
        <v>1.3601757856971851E-25</v>
      </c>
    </row>
    <row r="2309" spans="12:45" x14ac:dyDescent="0.3">
      <c r="L2309" s="9"/>
      <c r="M2309" s="9"/>
      <c r="N2309" s="9"/>
      <c r="O2309" s="9"/>
      <c r="P2309" s="9"/>
      <c r="Q2309" s="9"/>
      <c r="R2309" s="9"/>
      <c r="S2309" s="9"/>
      <c r="T2309" s="9"/>
      <c r="U2309" s="9"/>
      <c r="V2309" s="10"/>
      <c r="X2309" t="s">
        <v>2400</v>
      </c>
      <c r="Y2309" t="str">
        <f t="shared" si="246"/>
        <v>V</v>
      </c>
      <c r="Z2309" t="str">
        <f t="shared" si="246"/>
        <v>S</v>
      </c>
      <c r="AA2309" t="str">
        <f t="shared" si="246"/>
        <v>N</v>
      </c>
      <c r="AB2309" t="str">
        <f t="shared" si="246"/>
        <v>G</v>
      </c>
      <c r="AC2309" t="str">
        <f t="shared" si="246"/>
        <v>K</v>
      </c>
      <c r="AD2309" t="str">
        <f t="shared" si="246"/>
        <v>T</v>
      </c>
      <c r="AE2309" t="str">
        <f t="shared" si="246"/>
        <v>I</v>
      </c>
      <c r="AF2309" t="str">
        <f t="shared" si="246"/>
        <v>R</v>
      </c>
      <c r="AG2309" t="str">
        <f t="shared" si="246"/>
        <v>N</v>
      </c>
      <c r="AH2309" t="str">
        <f t="shared" si="246"/>
        <v>T</v>
      </c>
      <c r="AI2309" s="9">
        <f t="shared" si="248"/>
        <v>1.0729613733905579E-4</v>
      </c>
      <c r="AJ2309" s="9">
        <f t="shared" si="248"/>
        <v>1.0729613733905579E-4</v>
      </c>
      <c r="AK2309" s="9">
        <f t="shared" si="248"/>
        <v>1.0729613733905579E-4</v>
      </c>
      <c r="AL2309" s="9">
        <f t="shared" si="248"/>
        <v>0.98723175965665233</v>
      </c>
      <c r="AM2309" s="9">
        <f t="shared" si="248"/>
        <v>1.0729613733905579E-4</v>
      </c>
      <c r="AN2309" s="9">
        <f t="shared" si="247"/>
        <v>6.4484978540772522E-2</v>
      </c>
      <c r="AO2309" s="9">
        <f t="shared" si="247"/>
        <v>0.33272532188841203</v>
      </c>
      <c r="AP2309" s="9">
        <f t="shared" si="247"/>
        <v>1.0836909871244634E-2</v>
      </c>
      <c r="AQ2309" s="9">
        <f t="shared" si="247"/>
        <v>2.1566523605150212E-2</v>
      </c>
      <c r="AR2309" s="9">
        <f t="shared" si="247"/>
        <v>0.3863733905579399</v>
      </c>
      <c r="AS2309" s="10">
        <f t="shared" si="249"/>
        <v>2.5350860063956396E-22</v>
      </c>
    </row>
    <row r="2310" spans="12:45" x14ac:dyDescent="0.3">
      <c r="L2310" s="9"/>
      <c r="M2310" s="9"/>
      <c r="N2310" s="9"/>
      <c r="O2310" s="9"/>
      <c r="P2310" s="9"/>
      <c r="Q2310" s="9"/>
      <c r="R2310" s="9"/>
      <c r="S2310" s="9"/>
      <c r="T2310" s="9"/>
      <c r="U2310" s="9"/>
      <c r="V2310" s="10"/>
      <c r="X2310" t="s">
        <v>2401</v>
      </c>
      <c r="Y2310" t="str">
        <f t="shared" si="246"/>
        <v>D</v>
      </c>
      <c r="Z2310" t="str">
        <f t="shared" si="246"/>
        <v>L</v>
      </c>
      <c r="AA2310" t="str">
        <f t="shared" si="246"/>
        <v>E</v>
      </c>
      <c r="AB2310" t="str">
        <f t="shared" si="246"/>
        <v>G</v>
      </c>
      <c r="AC2310" t="str">
        <f t="shared" si="246"/>
        <v>E</v>
      </c>
      <c r="AD2310" t="str">
        <f t="shared" si="246"/>
        <v>N</v>
      </c>
      <c r="AE2310" t="str">
        <f t="shared" si="246"/>
        <v>D</v>
      </c>
      <c r="AF2310" t="str">
        <f t="shared" si="246"/>
        <v>L</v>
      </c>
      <c r="AG2310" t="str">
        <f t="shared" si="246"/>
        <v>M</v>
      </c>
      <c r="AH2310" t="str">
        <f t="shared" si="246"/>
        <v>A</v>
      </c>
      <c r="AI2310" s="9">
        <f t="shared" si="248"/>
        <v>0.33272532188841203</v>
      </c>
      <c r="AJ2310" s="9">
        <f t="shared" si="248"/>
        <v>1.0729613733905579E-4</v>
      </c>
      <c r="AK2310" s="9">
        <f t="shared" si="248"/>
        <v>1.0836909871244634E-2</v>
      </c>
      <c r="AL2310" s="9">
        <f t="shared" si="248"/>
        <v>0.98723175965665233</v>
      </c>
      <c r="AM2310" s="9">
        <f t="shared" si="248"/>
        <v>1.0836909871244634E-2</v>
      </c>
      <c r="AN2310" s="9">
        <f t="shared" si="247"/>
        <v>1.0729613733905579E-4</v>
      </c>
      <c r="AO2310" s="9">
        <f t="shared" si="247"/>
        <v>1.0729613733905579E-4</v>
      </c>
      <c r="AP2310" s="9">
        <f t="shared" si="247"/>
        <v>1.0729613733905579E-4</v>
      </c>
      <c r="AQ2310" s="9">
        <f t="shared" si="247"/>
        <v>1.0729613733905579E-4</v>
      </c>
      <c r="AR2310" s="9">
        <f t="shared" si="247"/>
        <v>2.1566523605150212E-2</v>
      </c>
      <c r="AS2310" s="10">
        <f t="shared" si="249"/>
        <v>1.1830864445860603E-26</v>
      </c>
    </row>
    <row r="2311" spans="12:45" x14ac:dyDescent="0.3">
      <c r="L2311" s="9"/>
      <c r="M2311" s="9"/>
      <c r="N2311" s="9"/>
      <c r="O2311" s="9"/>
      <c r="P2311" s="9"/>
      <c r="Q2311" s="9"/>
      <c r="R2311" s="9"/>
      <c r="S2311" s="9"/>
      <c r="T2311" s="9"/>
      <c r="U2311" s="9"/>
      <c r="V2311" s="10"/>
      <c r="X2311" t="s">
        <v>2402</v>
      </c>
      <c r="Y2311" t="str">
        <f t="shared" si="246"/>
        <v>A</v>
      </c>
      <c r="Z2311" t="str">
        <f t="shared" si="246"/>
        <v>L</v>
      </c>
      <c r="AA2311" t="str">
        <f t="shared" si="246"/>
        <v>S</v>
      </c>
      <c r="AB2311" t="str">
        <f t="shared" si="246"/>
        <v>G</v>
      </c>
      <c r="AC2311" t="str">
        <f t="shared" si="246"/>
        <v>N</v>
      </c>
      <c r="AD2311" t="str">
        <f t="shared" si="246"/>
        <v>W</v>
      </c>
      <c r="AE2311" t="str">
        <f t="shared" si="246"/>
        <v>T</v>
      </c>
      <c r="AF2311" t="str">
        <f t="shared" si="246"/>
        <v>W</v>
      </c>
      <c r="AG2311" t="str">
        <f t="shared" si="246"/>
        <v>L</v>
      </c>
      <c r="AH2311" t="str">
        <f t="shared" si="246"/>
        <v>C</v>
      </c>
      <c r="AI2311" s="9">
        <f t="shared" si="248"/>
        <v>5.3755364806866948E-2</v>
      </c>
      <c r="AJ2311" s="9">
        <f t="shared" si="248"/>
        <v>1.0729613733905579E-4</v>
      </c>
      <c r="AK2311" s="9">
        <f t="shared" si="248"/>
        <v>1.0836909871244634E-2</v>
      </c>
      <c r="AL2311" s="9">
        <f t="shared" si="248"/>
        <v>0.98723175965665233</v>
      </c>
      <c r="AM2311" s="9">
        <f t="shared" si="248"/>
        <v>1.0836909871244634E-2</v>
      </c>
      <c r="AN2311" s="9">
        <f t="shared" si="247"/>
        <v>1.0729613733905579E-4</v>
      </c>
      <c r="AO2311" s="9">
        <f t="shared" si="247"/>
        <v>4.3025751072961367E-2</v>
      </c>
      <c r="AP2311" s="9">
        <f t="shared" si="247"/>
        <v>1.0729613733905579E-4</v>
      </c>
      <c r="AQ2311" s="9">
        <f t="shared" si="247"/>
        <v>1.0836909871244634E-2</v>
      </c>
      <c r="AR2311" s="9">
        <f t="shared" si="247"/>
        <v>5.3755364806866948E-2</v>
      </c>
      <c r="AS2311" s="10">
        <f t="shared" si="249"/>
        <v>1.9295669545406273E-22</v>
      </c>
    </row>
    <row r="2312" spans="12:45" x14ac:dyDescent="0.3">
      <c r="L2312" s="9"/>
      <c r="M2312" s="9"/>
      <c r="N2312" s="9"/>
      <c r="O2312" s="9"/>
      <c r="P2312" s="9"/>
      <c r="Q2312" s="9"/>
      <c r="R2312" s="9"/>
      <c r="S2312" s="9"/>
      <c r="T2312" s="9"/>
      <c r="U2312" s="9"/>
      <c r="V2312" s="10"/>
      <c r="X2312" t="s">
        <v>2403</v>
      </c>
      <c r="Y2312" t="str">
        <f t="shared" si="246"/>
        <v>S</v>
      </c>
      <c r="Z2312" t="str">
        <f t="shared" si="246"/>
        <v>M</v>
      </c>
      <c r="AA2312" t="str">
        <f t="shared" si="246"/>
        <v>R</v>
      </c>
      <c r="AB2312" t="str">
        <f t="shared" si="246"/>
        <v>G</v>
      </c>
      <c r="AC2312" t="str">
        <f t="shared" si="246"/>
        <v>I</v>
      </c>
      <c r="AD2312" t="str">
        <f t="shared" si="246"/>
        <v>W</v>
      </c>
      <c r="AE2312" t="str">
        <f t="shared" si="246"/>
        <v>N</v>
      </c>
      <c r="AF2312" t="str">
        <f t="shared" si="246"/>
        <v>C</v>
      </c>
      <c r="AG2312" t="str">
        <f t="shared" si="246"/>
        <v>R</v>
      </c>
      <c r="AH2312" t="str">
        <f t="shared" si="246"/>
        <v>R</v>
      </c>
      <c r="AI2312" s="9">
        <f t="shared" si="248"/>
        <v>2.1566523605150212E-2</v>
      </c>
      <c r="AJ2312" s="9">
        <f t="shared" si="248"/>
        <v>2.1566523605150212E-2</v>
      </c>
      <c r="AK2312" s="9">
        <f t="shared" si="248"/>
        <v>1.0729613733905579E-4</v>
      </c>
      <c r="AL2312" s="9">
        <f t="shared" si="248"/>
        <v>0.98723175965665233</v>
      </c>
      <c r="AM2312" s="9">
        <f t="shared" si="248"/>
        <v>1.0729613733905579E-4</v>
      </c>
      <c r="AN2312" s="9">
        <f t="shared" si="247"/>
        <v>1.0729613733905579E-4</v>
      </c>
      <c r="AO2312" s="9">
        <f t="shared" si="247"/>
        <v>1.0729613733905579E-4</v>
      </c>
      <c r="AP2312" s="9">
        <f t="shared" si="247"/>
        <v>1.0729613733905579E-4</v>
      </c>
      <c r="AQ2312" s="9">
        <f t="shared" si="247"/>
        <v>1.0729613733905579E-4</v>
      </c>
      <c r="AR2312" s="9">
        <f t="shared" si="247"/>
        <v>0.20396995708154508</v>
      </c>
      <c r="AS2312" s="10">
        <f t="shared" si="249"/>
        <v>1.4290589324293984E-28</v>
      </c>
    </row>
    <row r="2313" spans="12:45" x14ac:dyDescent="0.3">
      <c r="L2313" s="9"/>
      <c r="M2313" s="9"/>
      <c r="N2313" s="9"/>
      <c r="O2313" s="9"/>
      <c r="P2313" s="9"/>
      <c r="Q2313" s="9"/>
      <c r="R2313" s="9"/>
      <c r="S2313" s="9"/>
      <c r="T2313" s="9"/>
      <c r="U2313" s="9"/>
      <c r="V2313" s="10"/>
      <c r="X2313" t="s">
        <v>2404</v>
      </c>
      <c r="Y2313" t="str">
        <f t="shared" ref="Y2313:AH2338" si="250">MID($X2313,Y$1,1)</f>
        <v>R</v>
      </c>
      <c r="Z2313" t="str">
        <f t="shared" si="250"/>
        <v>L</v>
      </c>
      <c r="AA2313" t="str">
        <f t="shared" si="250"/>
        <v>K</v>
      </c>
      <c r="AB2313" t="str">
        <f t="shared" si="250"/>
        <v>G</v>
      </c>
      <c r="AC2313" t="str">
        <f t="shared" si="250"/>
        <v>S</v>
      </c>
      <c r="AD2313" t="str">
        <f t="shared" si="250"/>
        <v>L</v>
      </c>
      <c r="AE2313" t="str">
        <f t="shared" si="250"/>
        <v>L</v>
      </c>
      <c r="AF2313" t="str">
        <f t="shared" si="250"/>
        <v>K</v>
      </c>
      <c r="AG2313" t="str">
        <f t="shared" si="250"/>
        <v>Q</v>
      </c>
      <c r="AH2313" t="str">
        <f t="shared" si="250"/>
        <v>I</v>
      </c>
      <c r="AI2313" s="9">
        <f t="shared" si="248"/>
        <v>1.0729613733905579E-4</v>
      </c>
      <c r="AJ2313" s="9">
        <f t="shared" si="248"/>
        <v>1.0729613733905579E-4</v>
      </c>
      <c r="AK2313" s="9">
        <f t="shared" si="248"/>
        <v>1.0729613733905579E-4</v>
      </c>
      <c r="AL2313" s="9">
        <f t="shared" si="248"/>
        <v>0.98723175965665233</v>
      </c>
      <c r="AM2313" s="9">
        <f t="shared" si="248"/>
        <v>8.5944206008583685E-2</v>
      </c>
      <c r="AN2313" s="9">
        <f t="shared" si="247"/>
        <v>1.0729613733905579E-4</v>
      </c>
      <c r="AO2313" s="9">
        <f t="shared" si="247"/>
        <v>0.12886266094420601</v>
      </c>
      <c r="AP2313" s="9">
        <f t="shared" si="247"/>
        <v>1.0729613733905579E-4</v>
      </c>
      <c r="AQ2313" s="9">
        <f t="shared" si="247"/>
        <v>1.0729613733905579E-4</v>
      </c>
      <c r="AR2313" s="9">
        <f t="shared" si="247"/>
        <v>1.0729613733905579E-4</v>
      </c>
      <c r="AS2313" s="10">
        <f t="shared" si="249"/>
        <v>1.7899934040465973E-30</v>
      </c>
    </row>
    <row r="2314" spans="12:45" x14ac:dyDescent="0.3">
      <c r="L2314" s="9"/>
      <c r="M2314" s="9"/>
      <c r="N2314" s="9"/>
      <c r="O2314" s="9"/>
      <c r="P2314" s="9"/>
      <c r="Q2314" s="9"/>
      <c r="R2314" s="9"/>
      <c r="S2314" s="9"/>
      <c r="T2314" s="9"/>
      <c r="U2314" s="9"/>
      <c r="V2314" s="10"/>
      <c r="X2314" t="s">
        <v>2405</v>
      </c>
      <c r="Y2314" t="str">
        <f t="shared" si="250"/>
        <v>I</v>
      </c>
      <c r="Z2314" t="str">
        <f t="shared" si="250"/>
        <v>E</v>
      </c>
      <c r="AA2314" t="str">
        <f t="shared" si="250"/>
        <v>L</v>
      </c>
      <c r="AB2314" t="str">
        <f t="shared" si="250"/>
        <v>G</v>
      </c>
      <c r="AC2314" t="str">
        <f t="shared" si="250"/>
        <v>T</v>
      </c>
      <c r="AD2314" t="str">
        <f t="shared" si="250"/>
        <v>G</v>
      </c>
      <c r="AE2314" t="str">
        <f t="shared" si="250"/>
        <v>A</v>
      </c>
      <c r="AF2314" t="str">
        <f t="shared" si="250"/>
        <v>T</v>
      </c>
      <c r="AG2314" t="str">
        <f t="shared" si="250"/>
        <v>V</v>
      </c>
      <c r="AH2314" t="str">
        <f t="shared" si="250"/>
        <v>A</v>
      </c>
      <c r="AI2314" s="9">
        <f t="shared" si="248"/>
        <v>1.0836909871244634E-2</v>
      </c>
      <c r="AJ2314" s="9">
        <f t="shared" si="248"/>
        <v>0.13959227467811158</v>
      </c>
      <c r="AK2314" s="9">
        <f t="shared" si="248"/>
        <v>1.0836909871244634E-2</v>
      </c>
      <c r="AL2314" s="9">
        <f t="shared" si="248"/>
        <v>0.98723175965665233</v>
      </c>
      <c r="AM2314" s="9">
        <f t="shared" si="248"/>
        <v>2.1566523605150212E-2</v>
      </c>
      <c r="AN2314" s="9">
        <f t="shared" si="247"/>
        <v>0.18251072961373391</v>
      </c>
      <c r="AO2314" s="9">
        <f t="shared" si="247"/>
        <v>1.0836909871244634E-2</v>
      </c>
      <c r="AP2314" s="9">
        <f t="shared" si="247"/>
        <v>2.1566523605150212E-2</v>
      </c>
      <c r="AQ2314" s="9">
        <f t="shared" si="247"/>
        <v>1.0729613733905579E-4</v>
      </c>
      <c r="AR2314" s="9">
        <f t="shared" si="247"/>
        <v>2.1566523605150212E-2</v>
      </c>
      <c r="AS2314" s="10">
        <f t="shared" si="249"/>
        <v>3.4451632900780326E-17</v>
      </c>
    </row>
    <row r="2315" spans="12:45" x14ac:dyDescent="0.3">
      <c r="L2315" s="9"/>
      <c r="M2315" s="9"/>
      <c r="N2315" s="9"/>
      <c r="O2315" s="9"/>
      <c r="P2315" s="9"/>
      <c r="Q2315" s="9"/>
      <c r="R2315" s="9"/>
      <c r="S2315" s="9"/>
      <c r="T2315" s="9"/>
      <c r="U2315" s="9"/>
      <c r="V2315" s="10"/>
      <c r="X2315" t="s">
        <v>2406</v>
      </c>
      <c r="Y2315" t="str">
        <f t="shared" si="250"/>
        <v>K</v>
      </c>
      <c r="Z2315" t="str">
        <f t="shared" si="250"/>
        <v>E</v>
      </c>
      <c r="AA2315" t="str">
        <f t="shared" si="250"/>
        <v>R</v>
      </c>
      <c r="AB2315" t="str">
        <f t="shared" si="250"/>
        <v>G</v>
      </c>
      <c r="AC2315" t="str">
        <f t="shared" si="250"/>
        <v>R</v>
      </c>
      <c r="AD2315" t="str">
        <f t="shared" si="250"/>
        <v>I</v>
      </c>
      <c r="AE2315" t="str">
        <f t="shared" si="250"/>
        <v>T</v>
      </c>
      <c r="AF2315" t="str">
        <f t="shared" si="250"/>
        <v>L</v>
      </c>
      <c r="AG2315" t="str">
        <f t="shared" si="250"/>
        <v>T</v>
      </c>
      <c r="AH2315" t="str">
        <f t="shared" si="250"/>
        <v>A</v>
      </c>
      <c r="AI2315" s="9">
        <f t="shared" si="248"/>
        <v>1.0729613733905579E-4</v>
      </c>
      <c r="AJ2315" s="9">
        <f t="shared" si="248"/>
        <v>0.13959227467811158</v>
      </c>
      <c r="AK2315" s="9">
        <f t="shared" si="248"/>
        <v>1.0729613733905579E-4</v>
      </c>
      <c r="AL2315" s="9">
        <f t="shared" si="248"/>
        <v>0.98723175965665233</v>
      </c>
      <c r="AM2315" s="9">
        <f t="shared" si="248"/>
        <v>2.1566523605150212E-2</v>
      </c>
      <c r="AN2315" s="9">
        <f t="shared" si="247"/>
        <v>1.0729613733905579E-4</v>
      </c>
      <c r="AO2315" s="9">
        <f t="shared" si="247"/>
        <v>4.3025751072961367E-2</v>
      </c>
      <c r="AP2315" s="9">
        <f t="shared" si="247"/>
        <v>1.0729613733905579E-4</v>
      </c>
      <c r="AQ2315" s="9">
        <f t="shared" si="247"/>
        <v>1.0729613733905579E-4</v>
      </c>
      <c r="AR2315" s="9">
        <f t="shared" si="247"/>
        <v>2.1566523605150212E-2</v>
      </c>
      <c r="AS2315" s="10">
        <f t="shared" si="249"/>
        <v>3.9218383698440267E-26</v>
      </c>
    </row>
    <row r="2316" spans="12:45" x14ac:dyDescent="0.3">
      <c r="L2316" s="9"/>
      <c r="M2316" s="9"/>
      <c r="N2316" s="9"/>
      <c r="O2316" s="9"/>
      <c r="P2316" s="9"/>
      <c r="Q2316" s="9"/>
      <c r="R2316" s="9"/>
      <c r="S2316" s="9"/>
      <c r="T2316" s="9"/>
      <c r="U2316" s="9"/>
      <c r="V2316" s="10"/>
      <c r="X2316" t="s">
        <v>2407</v>
      </c>
      <c r="Y2316" t="str">
        <f t="shared" si="250"/>
        <v>L</v>
      </c>
      <c r="Z2316" t="str">
        <f t="shared" si="250"/>
        <v>T</v>
      </c>
      <c r="AA2316" t="str">
        <f t="shared" si="250"/>
        <v>A</v>
      </c>
      <c r="AB2316" t="str">
        <f t="shared" si="250"/>
        <v>G</v>
      </c>
      <c r="AC2316" t="str">
        <f t="shared" si="250"/>
        <v>H</v>
      </c>
      <c r="AD2316" t="str">
        <f t="shared" si="250"/>
        <v>N</v>
      </c>
      <c r="AE2316" t="str">
        <f t="shared" si="250"/>
        <v>D</v>
      </c>
      <c r="AF2316" t="str">
        <f t="shared" si="250"/>
        <v>H</v>
      </c>
      <c r="AG2316" t="str">
        <f t="shared" si="250"/>
        <v>M</v>
      </c>
      <c r="AH2316" t="str">
        <f t="shared" si="250"/>
        <v>V</v>
      </c>
      <c r="AI2316" s="9">
        <f t="shared" si="248"/>
        <v>4.3025751072961367E-2</v>
      </c>
      <c r="AJ2316" s="9">
        <f t="shared" si="248"/>
        <v>2.1566523605150212E-2</v>
      </c>
      <c r="AK2316" s="9">
        <f t="shared" si="248"/>
        <v>0.55804721030042914</v>
      </c>
      <c r="AL2316" s="9">
        <f t="shared" si="248"/>
        <v>0.98723175965665233</v>
      </c>
      <c r="AM2316" s="9">
        <f t="shared" si="248"/>
        <v>1.0729613733905579E-4</v>
      </c>
      <c r="AN2316" s="9">
        <f t="shared" si="247"/>
        <v>1.0729613733905579E-4</v>
      </c>
      <c r="AO2316" s="9">
        <f t="shared" si="247"/>
        <v>1.0729613733905579E-4</v>
      </c>
      <c r="AP2316" s="9">
        <f t="shared" si="247"/>
        <v>1.0729613733905579E-4</v>
      </c>
      <c r="AQ2316" s="9">
        <f t="shared" si="247"/>
        <v>1.0729613733905579E-4</v>
      </c>
      <c r="AR2316" s="9">
        <f t="shared" si="247"/>
        <v>1.0729613733905579E-4</v>
      </c>
      <c r="AS2316" s="10">
        <f t="shared" si="249"/>
        <v>7.8001542485721987E-28</v>
      </c>
    </row>
    <row r="2317" spans="12:45" x14ac:dyDescent="0.3">
      <c r="L2317" s="9"/>
      <c r="M2317" s="9"/>
      <c r="N2317" s="9"/>
      <c r="O2317" s="9"/>
      <c r="P2317" s="9"/>
      <c r="Q2317" s="9"/>
      <c r="R2317" s="9"/>
      <c r="S2317" s="9"/>
      <c r="T2317" s="9"/>
      <c r="U2317" s="9"/>
      <c r="V2317" s="10"/>
      <c r="X2317" t="s">
        <v>2408</v>
      </c>
      <c r="Y2317" t="str">
        <f t="shared" si="250"/>
        <v>H</v>
      </c>
      <c r="Z2317" t="str">
        <f t="shared" si="250"/>
        <v>M</v>
      </c>
      <c r="AA2317" t="str">
        <f t="shared" si="250"/>
        <v>V</v>
      </c>
      <c r="AB2317" t="str">
        <f t="shared" si="250"/>
        <v>G</v>
      </c>
      <c r="AC2317" t="str">
        <f t="shared" si="250"/>
        <v>K</v>
      </c>
      <c r="AD2317" t="str">
        <f t="shared" si="250"/>
        <v>Y</v>
      </c>
      <c r="AE2317" t="str">
        <f t="shared" si="250"/>
        <v>V</v>
      </c>
      <c r="AF2317" t="str">
        <f t="shared" si="250"/>
        <v>V</v>
      </c>
      <c r="AG2317" t="str">
        <f t="shared" si="250"/>
        <v>L</v>
      </c>
      <c r="AH2317" t="str">
        <f t="shared" si="250"/>
        <v>S</v>
      </c>
      <c r="AI2317" s="9">
        <f t="shared" si="248"/>
        <v>5.3755364806866948E-2</v>
      </c>
      <c r="AJ2317" s="9">
        <f t="shared" si="248"/>
        <v>2.1566523605150212E-2</v>
      </c>
      <c r="AK2317" s="9">
        <f t="shared" si="248"/>
        <v>0.24688841201716738</v>
      </c>
      <c r="AL2317" s="9">
        <f t="shared" si="248"/>
        <v>0.98723175965665233</v>
      </c>
      <c r="AM2317" s="9">
        <f t="shared" si="248"/>
        <v>1.0729613733905579E-4</v>
      </c>
      <c r="AN2317" s="9">
        <f t="shared" si="247"/>
        <v>0.25761802575107295</v>
      </c>
      <c r="AO2317" s="9">
        <f t="shared" si="247"/>
        <v>7.521459227467811E-2</v>
      </c>
      <c r="AP2317" s="9">
        <f t="shared" si="247"/>
        <v>0.24688841201716738</v>
      </c>
      <c r="AQ2317" s="9">
        <f t="shared" si="247"/>
        <v>1.0836909871244634E-2</v>
      </c>
      <c r="AR2317" s="9">
        <f t="shared" si="247"/>
        <v>0.24688841201716738</v>
      </c>
      <c r="AS2317" s="10">
        <f t="shared" si="249"/>
        <v>3.8805304734675658E-13</v>
      </c>
    </row>
    <row r="2318" spans="12:45" x14ac:dyDescent="0.3">
      <c r="L2318" s="9"/>
      <c r="M2318" s="9"/>
      <c r="N2318" s="9"/>
      <c r="O2318" s="9"/>
      <c r="P2318" s="9"/>
      <c r="Q2318" s="9"/>
      <c r="R2318" s="9"/>
      <c r="S2318" s="9"/>
      <c r="T2318" s="9"/>
      <c r="U2318" s="9"/>
      <c r="V2318" s="10"/>
      <c r="X2318" t="s">
        <v>2409</v>
      </c>
      <c r="Y2318" t="str">
        <f t="shared" si="250"/>
        <v>L</v>
      </c>
      <c r="Z2318" t="str">
        <f t="shared" si="250"/>
        <v>S</v>
      </c>
      <c r="AA2318" t="str">
        <f t="shared" si="250"/>
        <v>V</v>
      </c>
      <c r="AB2318" t="str">
        <f t="shared" si="250"/>
        <v>G</v>
      </c>
      <c r="AC2318" t="str">
        <f t="shared" si="250"/>
        <v>A</v>
      </c>
      <c r="AD2318" t="str">
        <f t="shared" si="250"/>
        <v>V</v>
      </c>
      <c r="AE2318" t="str">
        <f t="shared" si="250"/>
        <v>N</v>
      </c>
      <c r="AF2318" t="str">
        <f t="shared" si="250"/>
        <v>K</v>
      </c>
      <c r="AG2318" t="str">
        <f t="shared" si="250"/>
        <v>S</v>
      </c>
      <c r="AH2318" t="str">
        <f t="shared" si="250"/>
        <v>T</v>
      </c>
      <c r="AI2318" s="9">
        <f t="shared" si="248"/>
        <v>4.3025751072961367E-2</v>
      </c>
      <c r="AJ2318" s="9">
        <f t="shared" si="248"/>
        <v>1.0729613733905579E-4</v>
      </c>
      <c r="AK2318" s="9">
        <f t="shared" si="248"/>
        <v>0.24688841201716738</v>
      </c>
      <c r="AL2318" s="9">
        <f t="shared" si="248"/>
        <v>0.98723175965665233</v>
      </c>
      <c r="AM2318" s="9">
        <f t="shared" si="248"/>
        <v>0.60096566523605144</v>
      </c>
      <c r="AN2318" s="9">
        <f t="shared" si="247"/>
        <v>1.0729613733905579E-4</v>
      </c>
      <c r="AO2318" s="9">
        <f t="shared" si="247"/>
        <v>1.0729613733905579E-4</v>
      </c>
      <c r="AP2318" s="9">
        <f t="shared" si="247"/>
        <v>1.0729613733905579E-4</v>
      </c>
      <c r="AQ2318" s="9">
        <f t="shared" si="247"/>
        <v>0.26834763948497853</v>
      </c>
      <c r="AR2318" s="9">
        <f t="shared" si="247"/>
        <v>0.3863733905579399</v>
      </c>
      <c r="AS2318" s="10">
        <f t="shared" si="249"/>
        <v>8.660426579337334E-20</v>
      </c>
    </row>
    <row r="2319" spans="12:45" x14ac:dyDescent="0.3">
      <c r="L2319" s="9"/>
      <c r="M2319" s="9"/>
      <c r="N2319" s="9"/>
      <c r="O2319" s="9"/>
      <c r="P2319" s="9"/>
      <c r="Q2319" s="9"/>
      <c r="R2319" s="9"/>
      <c r="S2319" s="9"/>
      <c r="T2319" s="9"/>
      <c r="U2319" s="9"/>
      <c r="V2319" s="10"/>
      <c r="X2319" t="s">
        <v>2410</v>
      </c>
      <c r="Y2319" t="str">
        <f t="shared" si="250"/>
        <v>P</v>
      </c>
      <c r="Z2319" t="str">
        <f t="shared" si="250"/>
        <v>L</v>
      </c>
      <c r="AA2319" t="str">
        <f t="shared" si="250"/>
        <v>I</v>
      </c>
      <c r="AB2319" t="str">
        <f t="shared" si="250"/>
        <v>G</v>
      </c>
      <c r="AC2319" t="str">
        <f t="shared" si="250"/>
        <v>L</v>
      </c>
      <c r="AD2319" t="str">
        <f t="shared" si="250"/>
        <v>L</v>
      </c>
      <c r="AE2319" t="str">
        <f t="shared" si="250"/>
        <v>A</v>
      </c>
      <c r="AF2319" t="str">
        <f t="shared" si="250"/>
        <v>D</v>
      </c>
      <c r="AG2319" t="str">
        <f t="shared" si="250"/>
        <v>E</v>
      </c>
      <c r="AH2319" t="str">
        <f t="shared" si="250"/>
        <v>V</v>
      </c>
      <c r="AI2319" s="9">
        <f t="shared" si="248"/>
        <v>4.3025751072961367E-2</v>
      </c>
      <c r="AJ2319" s="9">
        <f t="shared" si="248"/>
        <v>1.0729613733905579E-4</v>
      </c>
      <c r="AK2319" s="9">
        <f t="shared" si="248"/>
        <v>8.5944206008583685E-2</v>
      </c>
      <c r="AL2319" s="9">
        <f t="shared" si="248"/>
        <v>0.98723175965665233</v>
      </c>
      <c r="AM2319" s="9">
        <f t="shared" si="248"/>
        <v>1.0729613733905579E-4</v>
      </c>
      <c r="AN2319" s="9">
        <f t="shared" si="247"/>
        <v>1.0729613733905579E-4</v>
      </c>
      <c r="AO2319" s="9">
        <f t="shared" si="247"/>
        <v>1.0836909871244634E-2</v>
      </c>
      <c r="AP2319" s="9">
        <f t="shared" si="247"/>
        <v>1.0729613733905579E-4</v>
      </c>
      <c r="AQ2319" s="9">
        <f t="shared" si="247"/>
        <v>0.2790772532188841</v>
      </c>
      <c r="AR2319" s="9">
        <f t="shared" si="247"/>
        <v>1.0729613733905579E-4</v>
      </c>
      <c r="AS2319" s="10">
        <f t="shared" si="249"/>
        <v>1.5700537548027848E-25</v>
      </c>
    </row>
    <row r="2320" spans="12:45" x14ac:dyDescent="0.3">
      <c r="L2320" s="9"/>
      <c r="M2320" s="9"/>
      <c r="N2320" s="9"/>
      <c r="O2320" s="9"/>
      <c r="P2320" s="9"/>
      <c r="Q2320" s="9"/>
      <c r="R2320" s="9"/>
      <c r="S2320" s="9"/>
      <c r="T2320" s="9"/>
      <c r="U2320" s="9"/>
      <c r="V2320" s="10"/>
      <c r="X2320" t="s">
        <v>2411</v>
      </c>
      <c r="Y2320" t="str">
        <f t="shared" si="250"/>
        <v>T</v>
      </c>
      <c r="Z2320" t="str">
        <f t="shared" si="250"/>
        <v>H</v>
      </c>
      <c r="AA2320" t="str">
        <f t="shared" si="250"/>
        <v>N</v>
      </c>
      <c r="AB2320" t="str">
        <f t="shared" si="250"/>
        <v>G</v>
      </c>
      <c r="AC2320" t="str">
        <f t="shared" si="250"/>
        <v>R</v>
      </c>
      <c r="AD2320" t="str">
        <f t="shared" si="250"/>
        <v>N</v>
      </c>
      <c r="AE2320" t="str">
        <f t="shared" si="250"/>
        <v>F</v>
      </c>
      <c r="AF2320" t="str">
        <f t="shared" si="250"/>
        <v>G</v>
      </c>
      <c r="AG2320" t="str">
        <f t="shared" si="250"/>
        <v>R</v>
      </c>
      <c r="AH2320" t="str">
        <f t="shared" si="250"/>
        <v>Y</v>
      </c>
      <c r="AI2320" s="9">
        <f t="shared" si="248"/>
        <v>9.6673819742489259E-2</v>
      </c>
      <c r="AJ2320" s="9">
        <f t="shared" si="248"/>
        <v>1.0836909871244634E-2</v>
      </c>
      <c r="AK2320" s="9">
        <f t="shared" si="248"/>
        <v>1.0729613733905579E-4</v>
      </c>
      <c r="AL2320" s="9">
        <f t="shared" si="248"/>
        <v>0.98723175965665233</v>
      </c>
      <c r="AM2320" s="9">
        <f t="shared" si="248"/>
        <v>2.1566523605150212E-2</v>
      </c>
      <c r="AN2320" s="9">
        <f t="shared" si="247"/>
        <v>1.0729613733905579E-4</v>
      </c>
      <c r="AO2320" s="9">
        <f t="shared" si="247"/>
        <v>1.0729613733905579E-4</v>
      </c>
      <c r="AP2320" s="9">
        <f t="shared" si="247"/>
        <v>1.0836909871244634E-2</v>
      </c>
      <c r="AQ2320" s="9">
        <f t="shared" si="247"/>
        <v>1.0729613733905579E-4</v>
      </c>
      <c r="AR2320" s="9">
        <f t="shared" si="247"/>
        <v>1.0729613733905579E-4</v>
      </c>
      <c r="AS2320" s="10">
        <f t="shared" si="249"/>
        <v>3.4374746422832644E-27</v>
      </c>
    </row>
    <row r="2321" spans="12:45" x14ac:dyDescent="0.3">
      <c r="L2321" s="9"/>
      <c r="M2321" s="9"/>
      <c r="N2321" s="9"/>
      <c r="O2321" s="9"/>
      <c r="P2321" s="9"/>
      <c r="Q2321" s="9"/>
      <c r="R2321" s="9"/>
      <c r="S2321" s="9"/>
      <c r="T2321" s="9"/>
      <c r="U2321" s="9"/>
      <c r="V2321" s="10"/>
      <c r="X2321" t="s">
        <v>2412</v>
      </c>
      <c r="Y2321" t="str">
        <f t="shared" si="250"/>
        <v>R</v>
      </c>
      <c r="Z2321" t="str">
        <f t="shared" si="250"/>
        <v>N</v>
      </c>
      <c r="AA2321" t="str">
        <f t="shared" si="250"/>
        <v>F</v>
      </c>
      <c r="AB2321" t="str">
        <f t="shared" si="250"/>
        <v>G</v>
      </c>
      <c r="AC2321" t="str">
        <f t="shared" si="250"/>
        <v>R</v>
      </c>
      <c r="AD2321" t="str">
        <f t="shared" si="250"/>
        <v>Y</v>
      </c>
      <c r="AE2321" t="str">
        <f t="shared" si="250"/>
        <v>K</v>
      </c>
      <c r="AF2321" t="str">
        <f t="shared" si="250"/>
        <v>V</v>
      </c>
      <c r="AG2321" t="str">
        <f t="shared" si="250"/>
        <v>S</v>
      </c>
      <c r="AH2321" t="str">
        <f t="shared" si="250"/>
        <v>G</v>
      </c>
      <c r="AI2321" s="9">
        <f t="shared" si="248"/>
        <v>1.0729613733905579E-4</v>
      </c>
      <c r="AJ2321" s="9">
        <f t="shared" si="248"/>
        <v>1.0729613733905579E-4</v>
      </c>
      <c r="AK2321" s="9">
        <f t="shared" si="248"/>
        <v>1.0729613733905579E-4</v>
      </c>
      <c r="AL2321" s="9">
        <f t="shared" si="248"/>
        <v>0.98723175965665233</v>
      </c>
      <c r="AM2321" s="9">
        <f t="shared" si="248"/>
        <v>2.1566523605150212E-2</v>
      </c>
      <c r="AN2321" s="9">
        <f t="shared" si="247"/>
        <v>0.25761802575107295</v>
      </c>
      <c r="AO2321" s="9">
        <f t="shared" si="247"/>
        <v>1.0729613733905579E-4</v>
      </c>
      <c r="AP2321" s="9">
        <f t="shared" si="247"/>
        <v>0.24688841201716738</v>
      </c>
      <c r="AQ2321" s="9">
        <f t="shared" si="247"/>
        <v>0.26834763948497853</v>
      </c>
      <c r="AR2321" s="9">
        <f t="shared" si="247"/>
        <v>1.0729613733905579E-4</v>
      </c>
      <c r="AS2321" s="10">
        <f t="shared" si="249"/>
        <v>5.1676659851563139E-24</v>
      </c>
    </row>
    <row r="2322" spans="12:45" x14ac:dyDescent="0.3">
      <c r="L2322" s="9"/>
      <c r="M2322" s="9"/>
      <c r="N2322" s="9"/>
      <c r="O2322" s="9"/>
      <c r="P2322" s="9"/>
      <c r="Q2322" s="9"/>
      <c r="R2322" s="9"/>
      <c r="S2322" s="9"/>
      <c r="T2322" s="9"/>
      <c r="U2322" s="9"/>
      <c r="V2322" s="10"/>
      <c r="X2322" t="s">
        <v>2413</v>
      </c>
      <c r="Y2322" t="str">
        <f t="shared" si="250"/>
        <v>K</v>
      </c>
      <c r="Z2322" t="str">
        <f t="shared" si="250"/>
        <v>V</v>
      </c>
      <c r="AA2322" t="str">
        <f t="shared" si="250"/>
        <v>S</v>
      </c>
      <c r="AB2322" t="str">
        <f t="shared" si="250"/>
        <v>G</v>
      </c>
      <c r="AC2322" t="str">
        <f t="shared" si="250"/>
        <v>Y</v>
      </c>
      <c r="AD2322" t="str">
        <f t="shared" si="250"/>
        <v>Q</v>
      </c>
      <c r="AE2322" t="str">
        <f t="shared" si="250"/>
        <v>G</v>
      </c>
      <c r="AF2322" t="str">
        <f t="shared" si="250"/>
        <v>K</v>
      </c>
      <c r="AG2322" t="str">
        <f t="shared" si="250"/>
        <v>I</v>
      </c>
      <c r="AH2322" t="str">
        <f t="shared" si="250"/>
        <v>L</v>
      </c>
      <c r="AI2322" s="9">
        <f t="shared" si="248"/>
        <v>1.0729613733905579E-4</v>
      </c>
      <c r="AJ2322" s="9">
        <f t="shared" si="248"/>
        <v>1.0729613733905579E-4</v>
      </c>
      <c r="AK2322" s="9">
        <f t="shared" si="248"/>
        <v>1.0836909871244634E-2</v>
      </c>
      <c r="AL2322" s="9">
        <f t="shared" si="248"/>
        <v>0.98723175965665233</v>
      </c>
      <c r="AM2322" s="9">
        <f t="shared" si="248"/>
        <v>1.0729613733905579E-4</v>
      </c>
      <c r="AN2322" s="9">
        <f t="shared" si="247"/>
        <v>1.0729613733905579E-4</v>
      </c>
      <c r="AO2322" s="9">
        <f t="shared" si="247"/>
        <v>1.0729613733905579E-4</v>
      </c>
      <c r="AP2322" s="9">
        <f t="shared" si="247"/>
        <v>1.0729613733905579E-4</v>
      </c>
      <c r="AQ2322" s="9">
        <f t="shared" si="247"/>
        <v>1.0729613733905579E-4</v>
      </c>
      <c r="AR2322" s="9">
        <f t="shared" si="247"/>
        <v>1.0729613733905579E-4</v>
      </c>
      <c r="AS2322" s="10">
        <f t="shared" si="249"/>
        <v>1.8793050507089525E-34</v>
      </c>
    </row>
    <row r="2323" spans="12:45" x14ac:dyDescent="0.3">
      <c r="L2323" s="9"/>
      <c r="M2323" s="9"/>
      <c r="N2323" s="9"/>
      <c r="O2323" s="9"/>
      <c r="P2323" s="9"/>
      <c r="Q2323" s="9"/>
      <c r="R2323" s="9"/>
      <c r="S2323" s="9"/>
      <c r="T2323" s="9"/>
      <c r="U2323" s="9"/>
      <c r="V2323" s="10"/>
      <c r="X2323" t="s">
        <v>2414</v>
      </c>
      <c r="Y2323" t="str">
        <f t="shared" si="250"/>
        <v>G</v>
      </c>
      <c r="Z2323" t="str">
        <f t="shared" si="250"/>
        <v>Y</v>
      </c>
      <c r="AA2323" t="str">
        <f t="shared" si="250"/>
        <v>Q</v>
      </c>
      <c r="AB2323" t="str">
        <f t="shared" si="250"/>
        <v>G</v>
      </c>
      <c r="AC2323" t="str">
        <f t="shared" si="250"/>
        <v>K</v>
      </c>
      <c r="AD2323" t="str">
        <f t="shared" si="250"/>
        <v>I</v>
      </c>
      <c r="AE2323" t="str">
        <f t="shared" si="250"/>
        <v>L</v>
      </c>
      <c r="AF2323" t="str">
        <f t="shared" si="250"/>
        <v>A</v>
      </c>
      <c r="AG2323" t="str">
        <f t="shared" si="250"/>
        <v>P</v>
      </c>
      <c r="AH2323" t="str">
        <f t="shared" si="250"/>
        <v>T</v>
      </c>
      <c r="AI2323" s="9">
        <f t="shared" si="248"/>
        <v>4.3025751072961367E-2</v>
      </c>
      <c r="AJ2323" s="9">
        <f t="shared" si="248"/>
        <v>1.0729613733905579E-4</v>
      </c>
      <c r="AK2323" s="9">
        <f t="shared" si="248"/>
        <v>1.0729613733905579E-4</v>
      </c>
      <c r="AL2323" s="9">
        <f t="shared" si="248"/>
        <v>0.98723175965665233</v>
      </c>
      <c r="AM2323" s="9">
        <f t="shared" si="248"/>
        <v>1.0729613733905579E-4</v>
      </c>
      <c r="AN2323" s="9">
        <f t="shared" si="247"/>
        <v>1.0729613733905579E-4</v>
      </c>
      <c r="AO2323" s="9">
        <f t="shared" si="247"/>
        <v>0.12886266094420601</v>
      </c>
      <c r="AP2323" s="9">
        <f t="shared" si="247"/>
        <v>0.12886266094420601</v>
      </c>
      <c r="AQ2323" s="9">
        <f t="shared" si="247"/>
        <v>1.0729613733905579E-4</v>
      </c>
      <c r="AR2323" s="9">
        <f t="shared" si="247"/>
        <v>0.3863733905579399</v>
      </c>
      <c r="AS2323" s="10">
        <f t="shared" si="249"/>
        <v>3.8755149448058241E-24</v>
      </c>
    </row>
    <row r="2324" spans="12:45" x14ac:dyDescent="0.3">
      <c r="L2324" s="9"/>
      <c r="M2324" s="9"/>
      <c r="N2324" s="9"/>
      <c r="O2324" s="9"/>
      <c r="P2324" s="9"/>
      <c r="Q2324" s="9"/>
      <c r="R2324" s="9"/>
      <c r="S2324" s="9"/>
      <c r="T2324" s="9"/>
      <c r="U2324" s="9"/>
      <c r="V2324" s="10"/>
      <c r="X2324" t="s">
        <v>2415</v>
      </c>
      <c r="Y2324" t="str">
        <f t="shared" si="250"/>
        <v>A</v>
      </c>
      <c r="Z2324" t="str">
        <f t="shared" si="250"/>
        <v>P</v>
      </c>
      <c r="AA2324" t="str">
        <f t="shared" si="250"/>
        <v>T</v>
      </c>
      <c r="AB2324" t="str">
        <f t="shared" si="250"/>
        <v>G</v>
      </c>
      <c r="AC2324" t="str">
        <f t="shared" si="250"/>
        <v>S</v>
      </c>
      <c r="AD2324" t="str">
        <f t="shared" si="250"/>
        <v>T</v>
      </c>
      <c r="AE2324" t="str">
        <f t="shared" si="250"/>
        <v>L</v>
      </c>
      <c r="AF2324" t="str">
        <f t="shared" si="250"/>
        <v>T</v>
      </c>
      <c r="AG2324" t="str">
        <f t="shared" si="250"/>
        <v>L</v>
      </c>
      <c r="AH2324" t="str">
        <f t="shared" si="250"/>
        <v>S</v>
      </c>
      <c r="AI2324" s="9">
        <f t="shared" si="248"/>
        <v>5.3755364806866948E-2</v>
      </c>
      <c r="AJ2324" s="9">
        <f t="shared" si="248"/>
        <v>4.3025751072961367E-2</v>
      </c>
      <c r="AK2324" s="9">
        <f t="shared" si="248"/>
        <v>3.2296137339055793E-2</v>
      </c>
      <c r="AL2324" s="9">
        <f t="shared" si="248"/>
        <v>0.98723175965665233</v>
      </c>
      <c r="AM2324" s="9">
        <f t="shared" si="248"/>
        <v>8.5944206008583685E-2</v>
      </c>
      <c r="AN2324" s="9">
        <f t="shared" si="247"/>
        <v>6.4484978540772522E-2</v>
      </c>
      <c r="AO2324" s="9">
        <f t="shared" si="247"/>
        <v>0.12886266094420601</v>
      </c>
      <c r="AP2324" s="9">
        <f t="shared" si="247"/>
        <v>2.1566523605150212E-2</v>
      </c>
      <c r="AQ2324" s="9">
        <f t="shared" si="247"/>
        <v>1.0836909871244634E-2</v>
      </c>
      <c r="AR2324" s="9">
        <f t="shared" si="247"/>
        <v>0.24688841201716738</v>
      </c>
      <c r="AS2324" s="10">
        <f t="shared" si="249"/>
        <v>3.0388449837719156E-12</v>
      </c>
    </row>
    <row r="2325" spans="12:45" x14ac:dyDescent="0.3">
      <c r="L2325" s="9"/>
      <c r="M2325" s="9"/>
      <c r="N2325" s="9"/>
      <c r="O2325" s="9"/>
      <c r="P2325" s="9"/>
      <c r="Q2325" s="9"/>
      <c r="R2325" s="9"/>
      <c r="S2325" s="9"/>
      <c r="T2325" s="9"/>
      <c r="U2325" s="9"/>
      <c r="V2325" s="10"/>
      <c r="X2325" t="s">
        <v>2416</v>
      </c>
      <c r="Y2325" t="str">
        <f t="shared" si="250"/>
        <v>A</v>
      </c>
      <c r="Z2325" t="str">
        <f t="shared" si="250"/>
        <v>T</v>
      </c>
      <c r="AA2325" t="str">
        <f t="shared" si="250"/>
        <v>A</v>
      </c>
      <c r="AB2325" t="str">
        <f t="shared" si="250"/>
        <v>G</v>
      </c>
      <c r="AC2325" t="str">
        <f t="shared" si="250"/>
        <v>P</v>
      </c>
      <c r="AD2325" t="str">
        <f t="shared" si="250"/>
        <v>A</v>
      </c>
      <c r="AE2325" t="str">
        <f t="shared" si="250"/>
        <v>L</v>
      </c>
      <c r="AF2325" t="str">
        <f t="shared" si="250"/>
        <v>N</v>
      </c>
      <c r="AG2325" t="str">
        <f t="shared" si="250"/>
        <v>T</v>
      </c>
      <c r="AH2325" t="str">
        <f t="shared" si="250"/>
        <v>D</v>
      </c>
      <c r="AI2325" s="9">
        <f t="shared" si="248"/>
        <v>5.3755364806866948E-2</v>
      </c>
      <c r="AJ2325" s="9">
        <f t="shared" si="248"/>
        <v>2.1566523605150212E-2</v>
      </c>
      <c r="AK2325" s="9">
        <f t="shared" si="248"/>
        <v>0.55804721030042914</v>
      </c>
      <c r="AL2325" s="9">
        <f t="shared" si="248"/>
        <v>0.98723175965665233</v>
      </c>
      <c r="AM2325" s="9">
        <f t="shared" si="248"/>
        <v>1.0729613733905579E-4</v>
      </c>
      <c r="AN2325" s="9">
        <f t="shared" si="247"/>
        <v>0.48293991416309007</v>
      </c>
      <c r="AO2325" s="9">
        <f t="shared" si="247"/>
        <v>0.12886266094420601</v>
      </c>
      <c r="AP2325" s="9">
        <f t="shared" si="247"/>
        <v>1.0836909871244634E-2</v>
      </c>
      <c r="AQ2325" s="9">
        <f t="shared" si="247"/>
        <v>1.0729613733905579E-4</v>
      </c>
      <c r="AR2325" s="9">
        <f t="shared" si="247"/>
        <v>1.0836909871244634E-2</v>
      </c>
      <c r="AS2325" s="10">
        <f t="shared" si="249"/>
        <v>5.373921425514324E-17</v>
      </c>
    </row>
    <row r="2326" spans="12:45" x14ac:dyDescent="0.3">
      <c r="L2326" s="9"/>
      <c r="M2326" s="9"/>
      <c r="N2326" s="9"/>
      <c r="O2326" s="9"/>
      <c r="P2326" s="9"/>
      <c r="Q2326" s="9"/>
      <c r="R2326" s="9"/>
      <c r="S2326" s="9"/>
      <c r="T2326" s="9"/>
      <c r="U2326" s="9"/>
      <c r="V2326" s="10"/>
      <c r="X2326" t="s">
        <v>2417</v>
      </c>
      <c r="Y2326" t="str">
        <f t="shared" si="250"/>
        <v>D</v>
      </c>
      <c r="Z2326" t="str">
        <f t="shared" si="250"/>
        <v>E</v>
      </c>
      <c r="AA2326" t="str">
        <f t="shared" si="250"/>
        <v>M</v>
      </c>
      <c r="AB2326" t="str">
        <f t="shared" si="250"/>
        <v>G</v>
      </c>
      <c r="AC2326" t="str">
        <f t="shared" si="250"/>
        <v>Y</v>
      </c>
      <c r="AD2326" t="str">
        <f t="shared" si="250"/>
        <v>K</v>
      </c>
      <c r="AE2326" t="str">
        <f t="shared" si="250"/>
        <v>V</v>
      </c>
      <c r="AF2326" t="str">
        <f t="shared" si="250"/>
        <v>M</v>
      </c>
      <c r="AG2326" t="str">
        <f t="shared" si="250"/>
        <v>P</v>
      </c>
      <c r="AH2326" t="str">
        <f t="shared" si="250"/>
        <v>K</v>
      </c>
      <c r="AI2326" s="9">
        <f t="shared" si="248"/>
        <v>0.33272532188841203</v>
      </c>
      <c r="AJ2326" s="9">
        <f t="shared" si="248"/>
        <v>0.13959227467811158</v>
      </c>
      <c r="AK2326" s="9">
        <f t="shared" si="248"/>
        <v>1.0729613733905579E-4</v>
      </c>
      <c r="AL2326" s="9">
        <f t="shared" si="248"/>
        <v>0.98723175965665233</v>
      </c>
      <c r="AM2326" s="9">
        <f t="shared" si="248"/>
        <v>1.0729613733905579E-4</v>
      </c>
      <c r="AN2326" s="9">
        <f t="shared" si="247"/>
        <v>1.0729613733905579E-4</v>
      </c>
      <c r="AO2326" s="9">
        <f t="shared" si="247"/>
        <v>7.521459227467811E-2</v>
      </c>
      <c r="AP2326" s="9">
        <f t="shared" si="247"/>
        <v>1.0836909871244634E-2</v>
      </c>
      <c r="AQ2326" s="9">
        <f t="shared" si="247"/>
        <v>1.0729613733905579E-4</v>
      </c>
      <c r="AR2326" s="9">
        <f t="shared" si="247"/>
        <v>3.2296137339055793E-2</v>
      </c>
      <c r="AS2326" s="10">
        <f t="shared" si="249"/>
        <v>1.5997821889819638E-22</v>
      </c>
    </row>
    <row r="2327" spans="12:45" x14ac:dyDescent="0.3">
      <c r="L2327" s="9"/>
      <c r="M2327" s="9"/>
      <c r="N2327" s="9"/>
      <c r="O2327" s="9"/>
      <c r="P2327" s="9"/>
      <c r="Q2327" s="9"/>
      <c r="R2327" s="9"/>
      <c r="S2327" s="9"/>
      <c r="T2327" s="9"/>
      <c r="U2327" s="9"/>
      <c r="V2327" s="10"/>
      <c r="X2327" t="s">
        <v>2418</v>
      </c>
      <c r="Y2327" t="str">
        <f t="shared" si="250"/>
        <v>M</v>
      </c>
      <c r="Z2327" t="str">
        <f t="shared" si="250"/>
        <v>P</v>
      </c>
      <c r="AA2327" t="str">
        <f t="shared" si="250"/>
        <v>K</v>
      </c>
      <c r="AB2327" t="str">
        <f t="shared" si="250"/>
        <v>G</v>
      </c>
      <c r="AC2327" t="str">
        <f t="shared" si="250"/>
        <v>Q</v>
      </c>
      <c r="AD2327" t="str">
        <f t="shared" si="250"/>
        <v>A</v>
      </c>
      <c r="AE2327" t="str">
        <f t="shared" si="250"/>
        <v>K</v>
      </c>
      <c r="AF2327" t="str">
        <f t="shared" si="250"/>
        <v>S</v>
      </c>
      <c r="AG2327" t="str">
        <f t="shared" si="250"/>
        <v>E</v>
      </c>
      <c r="AH2327" t="str">
        <f t="shared" si="250"/>
        <v>Y</v>
      </c>
      <c r="AI2327" s="9">
        <f t="shared" si="248"/>
        <v>1.0836909871244634E-2</v>
      </c>
      <c r="AJ2327" s="9">
        <f t="shared" si="248"/>
        <v>4.3025751072961367E-2</v>
      </c>
      <c r="AK2327" s="9">
        <f t="shared" si="248"/>
        <v>1.0729613733905579E-4</v>
      </c>
      <c r="AL2327" s="9">
        <f t="shared" si="248"/>
        <v>0.98723175965665233</v>
      </c>
      <c r="AM2327" s="9">
        <f t="shared" si="248"/>
        <v>1.0729613733905579E-4</v>
      </c>
      <c r="AN2327" s="9">
        <f t="shared" si="247"/>
        <v>0.48293991416309007</v>
      </c>
      <c r="AO2327" s="9">
        <f t="shared" si="247"/>
        <v>1.0729613733905579E-4</v>
      </c>
      <c r="AP2327" s="9">
        <f t="shared" si="247"/>
        <v>0.18251072961373391</v>
      </c>
      <c r="AQ2327" s="9">
        <f t="shared" si="247"/>
        <v>0.2790772532188841</v>
      </c>
      <c r="AR2327" s="9">
        <f t="shared" si="247"/>
        <v>1.0729613733905579E-4</v>
      </c>
      <c r="AS2327" s="10">
        <f t="shared" si="249"/>
        <v>1.5007050096847489E-21</v>
      </c>
    </row>
    <row r="2328" spans="12:45" x14ac:dyDescent="0.3">
      <c r="L2328" s="9"/>
      <c r="M2328" s="9"/>
      <c r="N2328" s="9"/>
      <c r="O2328" s="9"/>
      <c r="P2328" s="9"/>
      <c r="Q2328" s="9"/>
      <c r="R2328" s="9"/>
      <c r="S2328" s="9"/>
      <c r="T2328" s="9"/>
      <c r="U2328" s="9"/>
      <c r="V2328" s="10"/>
      <c r="X2328" t="s">
        <v>2419</v>
      </c>
      <c r="Y2328" t="str">
        <f t="shared" si="250"/>
        <v>D</v>
      </c>
      <c r="Z2328" t="str">
        <f t="shared" si="250"/>
        <v>E</v>
      </c>
      <c r="AA2328" t="str">
        <f t="shared" si="250"/>
        <v>A</v>
      </c>
      <c r="AB2328" t="str">
        <f t="shared" si="250"/>
        <v>G</v>
      </c>
      <c r="AC2328" t="str">
        <f t="shared" si="250"/>
        <v>A</v>
      </c>
      <c r="AD2328" t="str">
        <f t="shared" si="250"/>
        <v>Q</v>
      </c>
      <c r="AE2328" t="str">
        <f t="shared" si="250"/>
        <v>V</v>
      </c>
      <c r="AF2328" t="str">
        <f t="shared" si="250"/>
        <v>M</v>
      </c>
      <c r="AG2328" t="str">
        <f t="shared" si="250"/>
        <v>E</v>
      </c>
      <c r="AH2328" t="str">
        <f t="shared" si="250"/>
        <v>G</v>
      </c>
      <c r="AI2328" s="9">
        <f t="shared" si="248"/>
        <v>0.33272532188841203</v>
      </c>
      <c r="AJ2328" s="9">
        <f t="shared" si="248"/>
        <v>0.13959227467811158</v>
      </c>
      <c r="AK2328" s="9">
        <f t="shared" si="248"/>
        <v>0.55804721030042914</v>
      </c>
      <c r="AL2328" s="9">
        <f t="shared" si="248"/>
        <v>0.98723175965665233</v>
      </c>
      <c r="AM2328" s="9">
        <f t="shared" si="248"/>
        <v>0.60096566523605144</v>
      </c>
      <c r="AN2328" s="9">
        <f t="shared" si="247"/>
        <v>1.0729613733905579E-4</v>
      </c>
      <c r="AO2328" s="9">
        <f t="shared" si="247"/>
        <v>7.521459227467811E-2</v>
      </c>
      <c r="AP2328" s="9">
        <f t="shared" si="247"/>
        <v>1.0836909871244634E-2</v>
      </c>
      <c r="AQ2328" s="9">
        <f t="shared" si="247"/>
        <v>0.2790772532188841</v>
      </c>
      <c r="AR2328" s="9">
        <f t="shared" si="247"/>
        <v>1.0729613733905579E-4</v>
      </c>
      <c r="AS2328" s="10">
        <f t="shared" si="249"/>
        <v>4.0270510987406414E-14</v>
      </c>
    </row>
    <row r="2329" spans="12:45" x14ac:dyDescent="0.3">
      <c r="L2329" s="9"/>
      <c r="M2329" s="9"/>
      <c r="N2329" s="9"/>
      <c r="O2329" s="9"/>
      <c r="P2329" s="9"/>
      <c r="Q2329" s="9"/>
      <c r="R2329" s="9"/>
      <c r="S2329" s="9"/>
      <c r="T2329" s="9"/>
      <c r="U2329" s="9"/>
      <c r="V2329" s="10"/>
      <c r="X2329" t="s">
        <v>2420</v>
      </c>
      <c r="Y2329" t="str">
        <f t="shared" si="250"/>
        <v>V</v>
      </c>
      <c r="Z2329" t="str">
        <f t="shared" si="250"/>
        <v>M</v>
      </c>
      <c r="AA2329" t="str">
        <f t="shared" si="250"/>
        <v>E</v>
      </c>
      <c r="AB2329" t="str">
        <f t="shared" si="250"/>
        <v>G</v>
      </c>
      <c r="AC2329" t="str">
        <f t="shared" si="250"/>
        <v>E</v>
      </c>
      <c r="AD2329" t="str">
        <f t="shared" si="250"/>
        <v>L</v>
      </c>
      <c r="AE2329" t="str">
        <f t="shared" si="250"/>
        <v>C</v>
      </c>
      <c r="AF2329" t="str">
        <f t="shared" si="250"/>
        <v>N</v>
      </c>
      <c r="AG2329" t="str">
        <f t="shared" si="250"/>
        <v>P</v>
      </c>
      <c r="AH2329" t="str">
        <f t="shared" si="250"/>
        <v>P</v>
      </c>
      <c r="AI2329" s="9">
        <f t="shared" si="248"/>
        <v>1.0729613733905579E-4</v>
      </c>
      <c r="AJ2329" s="9">
        <f t="shared" si="248"/>
        <v>2.1566523605150212E-2</v>
      </c>
      <c r="AK2329" s="9">
        <f t="shared" si="248"/>
        <v>1.0836909871244634E-2</v>
      </c>
      <c r="AL2329" s="9">
        <f t="shared" si="248"/>
        <v>0.98723175965665233</v>
      </c>
      <c r="AM2329" s="9">
        <f t="shared" si="248"/>
        <v>1.0836909871244634E-2</v>
      </c>
      <c r="AN2329" s="9">
        <f t="shared" si="247"/>
        <v>1.0729613733905579E-4</v>
      </c>
      <c r="AO2329" s="9">
        <f t="shared" si="247"/>
        <v>1.0729613733905579E-4</v>
      </c>
      <c r="AP2329" s="9">
        <f t="shared" si="247"/>
        <v>1.0836909871244634E-2</v>
      </c>
      <c r="AQ2329" s="9">
        <f t="shared" si="247"/>
        <v>1.0729613733905579E-4</v>
      </c>
      <c r="AR2329" s="9">
        <f t="shared" si="247"/>
        <v>1.0729613733905579E-4</v>
      </c>
      <c r="AS2329" s="10">
        <f t="shared" si="249"/>
        <v>3.8533289552786874E-28</v>
      </c>
    </row>
    <row r="2330" spans="12:45" x14ac:dyDescent="0.3">
      <c r="L2330" s="9"/>
      <c r="M2330" s="9"/>
      <c r="N2330" s="9"/>
      <c r="O2330" s="9"/>
      <c r="P2330" s="9"/>
      <c r="Q2330" s="9"/>
      <c r="R2330" s="9"/>
      <c r="S2330" s="9"/>
      <c r="T2330" s="9"/>
      <c r="U2330" s="9"/>
      <c r="V2330" s="10"/>
      <c r="X2330" t="s">
        <v>2421</v>
      </c>
      <c r="Y2330" t="str">
        <f t="shared" si="250"/>
        <v>A</v>
      </c>
      <c r="Z2330" t="str">
        <f t="shared" si="250"/>
        <v>M</v>
      </c>
      <c r="AA2330" t="str">
        <f t="shared" si="250"/>
        <v>R</v>
      </c>
      <c r="AB2330" t="str">
        <f t="shared" si="250"/>
        <v>G</v>
      </c>
      <c r="AC2330" t="str">
        <f t="shared" si="250"/>
        <v>L</v>
      </c>
      <c r="AD2330" t="str">
        <f t="shared" si="250"/>
        <v>R</v>
      </c>
      <c r="AE2330" t="str">
        <f t="shared" si="250"/>
        <v>V</v>
      </c>
      <c r="AF2330" t="str">
        <f t="shared" si="250"/>
        <v>R</v>
      </c>
      <c r="AG2330" t="str">
        <f t="shared" si="250"/>
        <v>P</v>
      </c>
      <c r="AH2330" t="str">
        <f t="shared" si="250"/>
        <v>A</v>
      </c>
      <c r="AI2330" s="9">
        <f t="shared" si="248"/>
        <v>5.3755364806866948E-2</v>
      </c>
      <c r="AJ2330" s="9">
        <f t="shared" si="248"/>
        <v>2.1566523605150212E-2</v>
      </c>
      <c r="AK2330" s="9">
        <f t="shared" si="248"/>
        <v>1.0729613733905579E-4</v>
      </c>
      <c r="AL2330" s="9">
        <f t="shared" si="248"/>
        <v>0.98723175965665233</v>
      </c>
      <c r="AM2330" s="9">
        <f t="shared" si="248"/>
        <v>1.0729613733905579E-4</v>
      </c>
      <c r="AN2330" s="9">
        <f t="shared" si="247"/>
        <v>1.0729613733905579E-4</v>
      </c>
      <c r="AO2330" s="9">
        <f t="shared" si="247"/>
        <v>7.521459227467811E-2</v>
      </c>
      <c r="AP2330" s="9">
        <f t="shared" si="247"/>
        <v>1.0836909871244634E-2</v>
      </c>
      <c r="AQ2330" s="9">
        <f t="shared" si="247"/>
        <v>1.0729613733905579E-4</v>
      </c>
      <c r="AR2330" s="9">
        <f t="shared" si="247"/>
        <v>2.1566523605150212E-2</v>
      </c>
      <c r="AS2330" s="10">
        <f t="shared" si="249"/>
        <v>2.6665218063620122E-24</v>
      </c>
    </row>
    <row r="2331" spans="12:45" x14ac:dyDescent="0.3">
      <c r="L2331" s="9"/>
      <c r="M2331" s="9"/>
      <c r="N2331" s="9"/>
      <c r="O2331" s="9"/>
      <c r="P2331" s="9"/>
      <c r="Q2331" s="9"/>
      <c r="R2331" s="9"/>
      <c r="S2331" s="9"/>
      <c r="T2331" s="9"/>
      <c r="U2331" s="9"/>
      <c r="V2331" s="10"/>
      <c r="X2331" t="s">
        <v>2422</v>
      </c>
      <c r="Y2331" t="str">
        <f t="shared" si="250"/>
        <v>H</v>
      </c>
      <c r="Z2331" t="str">
        <f t="shared" si="250"/>
        <v>I</v>
      </c>
      <c r="AA2331" t="str">
        <f t="shared" si="250"/>
        <v>I</v>
      </c>
      <c r="AB2331" t="str">
        <f t="shared" si="250"/>
        <v>G</v>
      </c>
      <c r="AC2331" t="str">
        <f t="shared" si="250"/>
        <v>V</v>
      </c>
      <c r="AD2331" t="str">
        <f t="shared" si="250"/>
        <v>Y</v>
      </c>
      <c r="AE2331" t="str">
        <f t="shared" si="250"/>
        <v>G</v>
      </c>
      <c r="AF2331" t="str">
        <f t="shared" si="250"/>
        <v>V</v>
      </c>
      <c r="AG2331" t="str">
        <f t="shared" si="250"/>
        <v>P</v>
      </c>
      <c r="AH2331" t="str">
        <f t="shared" si="250"/>
        <v>G</v>
      </c>
      <c r="AI2331" s="9">
        <f t="shared" si="248"/>
        <v>5.3755364806866948E-2</v>
      </c>
      <c r="AJ2331" s="9">
        <f t="shared" si="248"/>
        <v>1.0729613733905579E-4</v>
      </c>
      <c r="AK2331" s="9">
        <f t="shared" si="248"/>
        <v>8.5944206008583685E-2</v>
      </c>
      <c r="AL2331" s="9">
        <f t="shared" si="248"/>
        <v>0.98723175965665233</v>
      </c>
      <c r="AM2331" s="9">
        <f t="shared" si="248"/>
        <v>1.0729613733905579E-4</v>
      </c>
      <c r="AN2331" s="9">
        <f t="shared" si="247"/>
        <v>0.25761802575107295</v>
      </c>
      <c r="AO2331" s="9">
        <f t="shared" si="247"/>
        <v>1.0729613733905579E-4</v>
      </c>
      <c r="AP2331" s="9">
        <f t="shared" si="247"/>
        <v>0.24688841201716738</v>
      </c>
      <c r="AQ2331" s="9">
        <f t="shared" si="247"/>
        <v>1.0729613733905579E-4</v>
      </c>
      <c r="AR2331" s="9">
        <f t="shared" si="247"/>
        <v>1.0729613733905579E-4</v>
      </c>
      <c r="AS2331" s="10">
        <f t="shared" si="249"/>
        <v>4.1252942156654031E-24</v>
      </c>
    </row>
    <row r="2332" spans="12:45" x14ac:dyDescent="0.3">
      <c r="L2332" s="9"/>
      <c r="M2332" s="9"/>
      <c r="N2332" s="9"/>
      <c r="O2332" s="9"/>
      <c r="P2332" s="9"/>
      <c r="Q2332" s="9"/>
      <c r="R2332" s="9"/>
      <c r="S2332" s="9"/>
      <c r="T2332" s="9"/>
      <c r="U2332" s="9"/>
      <c r="V2332" s="10"/>
      <c r="X2332" t="s">
        <v>2423</v>
      </c>
      <c r="Y2332" t="str">
        <f t="shared" si="250"/>
        <v>G</v>
      </c>
      <c r="Z2332" t="str">
        <f t="shared" si="250"/>
        <v>V</v>
      </c>
      <c r="AA2332" t="str">
        <f t="shared" si="250"/>
        <v>P</v>
      </c>
      <c r="AB2332" t="str">
        <f t="shared" si="250"/>
        <v>G</v>
      </c>
      <c r="AC2332" t="str">
        <f t="shared" si="250"/>
        <v>S</v>
      </c>
      <c r="AD2332" t="str">
        <f t="shared" si="250"/>
        <v>G</v>
      </c>
      <c r="AE2332" t="str">
        <f t="shared" si="250"/>
        <v>K</v>
      </c>
      <c r="AF2332" t="str">
        <f t="shared" si="250"/>
        <v>S</v>
      </c>
      <c r="AG2332" t="str">
        <f t="shared" si="250"/>
        <v>G</v>
      </c>
      <c r="AH2332" t="str">
        <f t="shared" si="250"/>
        <v>V</v>
      </c>
      <c r="AI2332" s="9">
        <f t="shared" si="248"/>
        <v>4.3025751072961367E-2</v>
      </c>
      <c r="AJ2332" s="9">
        <f t="shared" si="248"/>
        <v>1.0729613733905579E-4</v>
      </c>
      <c r="AK2332" s="9">
        <f t="shared" si="248"/>
        <v>4.3025751072961367E-2</v>
      </c>
      <c r="AL2332" s="9">
        <f t="shared" si="248"/>
        <v>0.98723175965665233</v>
      </c>
      <c r="AM2332" s="9">
        <f t="shared" si="248"/>
        <v>8.5944206008583685E-2</v>
      </c>
      <c r="AN2332" s="9">
        <f t="shared" si="247"/>
        <v>0.18251072961373391</v>
      </c>
      <c r="AO2332" s="9">
        <f t="shared" si="247"/>
        <v>1.0729613733905579E-4</v>
      </c>
      <c r="AP2332" s="9">
        <f t="shared" si="247"/>
        <v>0.18251072961373391</v>
      </c>
      <c r="AQ2332" s="9">
        <f t="shared" si="247"/>
        <v>1.0729613733905579E-4</v>
      </c>
      <c r="AR2332" s="9">
        <f t="shared" si="247"/>
        <v>1.0729613733905579E-4</v>
      </c>
      <c r="AS2332" s="10">
        <f t="shared" si="249"/>
        <v>6.9343505992906521E-22</v>
      </c>
    </row>
    <row r="2333" spans="12:45" x14ac:dyDescent="0.3">
      <c r="L2333" s="9"/>
      <c r="M2333" s="9"/>
      <c r="N2333" s="9"/>
      <c r="O2333" s="9"/>
      <c r="P2333" s="9"/>
      <c r="Q2333" s="9"/>
      <c r="R2333" s="9"/>
      <c r="S2333" s="9"/>
      <c r="T2333" s="9"/>
      <c r="U2333" s="9"/>
      <c r="V2333" s="10"/>
      <c r="X2333" t="s">
        <v>2424</v>
      </c>
      <c r="Y2333" t="str">
        <f t="shared" si="250"/>
        <v>P</v>
      </c>
      <c r="Z2333" t="str">
        <f t="shared" si="250"/>
        <v>G</v>
      </c>
      <c r="AA2333" t="str">
        <f t="shared" si="250"/>
        <v>S</v>
      </c>
      <c r="AB2333" t="str">
        <f t="shared" si="250"/>
        <v>G</v>
      </c>
      <c r="AC2333" t="str">
        <f t="shared" si="250"/>
        <v>K</v>
      </c>
      <c r="AD2333" t="str">
        <f t="shared" si="250"/>
        <v>S</v>
      </c>
      <c r="AE2333" t="str">
        <f t="shared" si="250"/>
        <v>G</v>
      </c>
      <c r="AF2333" t="str">
        <f t="shared" si="250"/>
        <v>V</v>
      </c>
      <c r="AG2333" t="str">
        <f t="shared" si="250"/>
        <v>I</v>
      </c>
      <c r="AH2333" t="str">
        <f t="shared" si="250"/>
        <v>K</v>
      </c>
      <c r="AI2333" s="9">
        <f t="shared" si="248"/>
        <v>4.3025751072961367E-2</v>
      </c>
      <c r="AJ2333" s="9">
        <f t="shared" si="248"/>
        <v>0.26834763948497853</v>
      </c>
      <c r="AK2333" s="9">
        <f t="shared" si="248"/>
        <v>1.0836909871244634E-2</v>
      </c>
      <c r="AL2333" s="9">
        <f t="shared" si="248"/>
        <v>0.98723175965665233</v>
      </c>
      <c r="AM2333" s="9">
        <f t="shared" si="248"/>
        <v>1.0729613733905579E-4</v>
      </c>
      <c r="AN2333" s="9">
        <f t="shared" si="247"/>
        <v>1.0729613733905579E-4</v>
      </c>
      <c r="AO2333" s="9">
        <f t="shared" si="247"/>
        <v>1.0729613733905579E-4</v>
      </c>
      <c r="AP2333" s="9">
        <f t="shared" si="247"/>
        <v>0.24688841201716738</v>
      </c>
      <c r="AQ2333" s="9">
        <f t="shared" si="247"/>
        <v>1.0729613733905579E-4</v>
      </c>
      <c r="AR2333" s="9">
        <f t="shared" si="247"/>
        <v>3.2296137339055793E-2</v>
      </c>
      <c r="AS2333" s="10">
        <f t="shared" si="249"/>
        <v>1.3053845238511642E-22</v>
      </c>
    </row>
    <row r="2334" spans="12:45" x14ac:dyDescent="0.3">
      <c r="L2334" s="9"/>
      <c r="M2334" s="9"/>
      <c r="N2334" s="9"/>
      <c r="O2334" s="9"/>
      <c r="P2334" s="9"/>
      <c r="Q2334" s="9"/>
      <c r="R2334" s="9"/>
      <c r="S2334" s="9"/>
      <c r="T2334" s="9"/>
      <c r="U2334" s="9"/>
      <c r="V2334" s="10"/>
      <c r="X2334" t="s">
        <v>2425</v>
      </c>
      <c r="Y2334" t="str">
        <f t="shared" si="250"/>
        <v>G</v>
      </c>
      <c r="Z2334" t="str">
        <f t="shared" si="250"/>
        <v>K</v>
      </c>
      <c r="AA2334" t="str">
        <f t="shared" si="250"/>
        <v>S</v>
      </c>
      <c r="AB2334" t="str">
        <f t="shared" si="250"/>
        <v>G</v>
      </c>
      <c r="AC2334" t="str">
        <f t="shared" si="250"/>
        <v>V</v>
      </c>
      <c r="AD2334" t="str">
        <f t="shared" si="250"/>
        <v>I</v>
      </c>
      <c r="AE2334" t="str">
        <f t="shared" si="250"/>
        <v>K</v>
      </c>
      <c r="AF2334" t="str">
        <f t="shared" si="250"/>
        <v>Q</v>
      </c>
      <c r="AG2334" t="str">
        <f t="shared" si="250"/>
        <v>L</v>
      </c>
      <c r="AH2334" t="str">
        <f t="shared" si="250"/>
        <v>V</v>
      </c>
      <c r="AI2334" s="9">
        <f t="shared" si="248"/>
        <v>4.3025751072961367E-2</v>
      </c>
      <c r="AJ2334" s="9">
        <f t="shared" si="248"/>
        <v>1.0729613733905579E-4</v>
      </c>
      <c r="AK2334" s="9">
        <f t="shared" si="248"/>
        <v>1.0836909871244634E-2</v>
      </c>
      <c r="AL2334" s="9">
        <f t="shared" si="248"/>
        <v>0.98723175965665233</v>
      </c>
      <c r="AM2334" s="9">
        <f t="shared" si="248"/>
        <v>1.0729613733905579E-4</v>
      </c>
      <c r="AN2334" s="9">
        <f t="shared" si="247"/>
        <v>1.0729613733905579E-4</v>
      </c>
      <c r="AO2334" s="9">
        <f t="shared" si="247"/>
        <v>1.0729613733905579E-4</v>
      </c>
      <c r="AP2334" s="9">
        <f t="shared" si="247"/>
        <v>1.0729613733905579E-4</v>
      </c>
      <c r="AQ2334" s="9">
        <f t="shared" si="247"/>
        <v>1.0836909871244634E-2</v>
      </c>
      <c r="AR2334" s="9">
        <f t="shared" si="247"/>
        <v>1.0729613733905579E-4</v>
      </c>
      <c r="AS2334" s="10">
        <f t="shared" si="249"/>
        <v>7.6113733858763274E-30</v>
      </c>
    </row>
    <row r="2335" spans="12:45" x14ac:dyDescent="0.3">
      <c r="L2335" s="9"/>
      <c r="M2335" s="9"/>
      <c r="N2335" s="9"/>
      <c r="O2335" s="9"/>
      <c r="P2335" s="9"/>
      <c r="Q2335" s="9"/>
      <c r="R2335" s="9"/>
      <c r="S2335" s="9"/>
      <c r="T2335" s="9"/>
      <c r="U2335" s="9"/>
      <c r="V2335" s="10"/>
      <c r="X2335" t="s">
        <v>2426</v>
      </c>
      <c r="Y2335" t="str">
        <f t="shared" si="250"/>
        <v>V</v>
      </c>
      <c r="Z2335" t="str">
        <f t="shared" si="250"/>
        <v>T</v>
      </c>
      <c r="AA2335" t="str">
        <f t="shared" si="250"/>
        <v>A</v>
      </c>
      <c r="AB2335" t="str">
        <f t="shared" si="250"/>
        <v>G</v>
      </c>
      <c r="AC2335" t="str">
        <f t="shared" si="250"/>
        <v>D</v>
      </c>
      <c r="AD2335" t="str">
        <f t="shared" si="250"/>
        <v>V</v>
      </c>
      <c r="AE2335" t="str">
        <f t="shared" si="250"/>
        <v>V</v>
      </c>
      <c r="AF2335" t="str">
        <f t="shared" si="250"/>
        <v>A</v>
      </c>
      <c r="AG2335" t="str">
        <f t="shared" si="250"/>
        <v>S</v>
      </c>
      <c r="AH2335" t="str">
        <f t="shared" si="250"/>
        <v>V</v>
      </c>
      <c r="AI2335" s="9">
        <f t="shared" si="248"/>
        <v>1.0729613733905579E-4</v>
      </c>
      <c r="AJ2335" s="9">
        <f t="shared" si="248"/>
        <v>2.1566523605150212E-2</v>
      </c>
      <c r="AK2335" s="9">
        <f t="shared" si="248"/>
        <v>0.55804721030042914</v>
      </c>
      <c r="AL2335" s="9">
        <f t="shared" si="248"/>
        <v>0.98723175965665233</v>
      </c>
      <c r="AM2335" s="9">
        <f t="shared" si="248"/>
        <v>1.0729613733905579E-4</v>
      </c>
      <c r="AN2335" s="9">
        <f t="shared" si="247"/>
        <v>1.0729613733905579E-4</v>
      </c>
      <c r="AO2335" s="9">
        <f t="shared" si="247"/>
        <v>7.521459227467811E-2</v>
      </c>
      <c r="AP2335" s="9">
        <f t="shared" si="247"/>
        <v>0.12886266094420601</v>
      </c>
      <c r="AQ2335" s="9">
        <f t="shared" si="247"/>
        <v>0.26834763948497853</v>
      </c>
      <c r="AR2335" s="9">
        <f t="shared" si="247"/>
        <v>1.0729613733905579E-4</v>
      </c>
      <c r="AS2335" s="10">
        <f t="shared" si="249"/>
        <v>4.095750900930172E-21</v>
      </c>
    </row>
    <row r="2336" spans="12:45" x14ac:dyDescent="0.3">
      <c r="L2336" s="9"/>
      <c r="M2336" s="9"/>
      <c r="N2336" s="9"/>
      <c r="O2336" s="9"/>
      <c r="P2336" s="9"/>
      <c r="Q2336" s="9"/>
      <c r="R2336" s="9"/>
      <c r="S2336" s="9"/>
      <c r="T2336" s="9"/>
      <c r="U2336" s="9"/>
      <c r="V2336" s="10"/>
      <c r="X2336" t="s">
        <v>2427</v>
      </c>
      <c r="Y2336" t="str">
        <f t="shared" si="250"/>
        <v>R</v>
      </c>
      <c r="Z2336" t="str">
        <f t="shared" si="250"/>
        <v>D</v>
      </c>
      <c r="AA2336" t="str">
        <f t="shared" si="250"/>
        <v>R</v>
      </c>
      <c r="AB2336" t="str">
        <f t="shared" si="250"/>
        <v>G</v>
      </c>
      <c r="AC2336" t="str">
        <f t="shared" si="250"/>
        <v>I</v>
      </c>
      <c r="AD2336" t="str">
        <f t="shared" si="250"/>
        <v>A</v>
      </c>
      <c r="AE2336" t="str">
        <f t="shared" si="250"/>
        <v>V</v>
      </c>
      <c r="AF2336" t="str">
        <f t="shared" si="250"/>
        <v>N</v>
      </c>
      <c r="AG2336" t="str">
        <f t="shared" si="250"/>
        <v>A</v>
      </c>
      <c r="AH2336" t="str">
        <f t="shared" si="250"/>
        <v>R</v>
      </c>
      <c r="AI2336" s="9">
        <f t="shared" si="248"/>
        <v>1.0729613733905579E-4</v>
      </c>
      <c r="AJ2336" s="9">
        <f t="shared" si="248"/>
        <v>0.16105150214592273</v>
      </c>
      <c r="AK2336" s="9">
        <f t="shared" si="248"/>
        <v>1.0729613733905579E-4</v>
      </c>
      <c r="AL2336" s="9">
        <f t="shared" si="248"/>
        <v>0.98723175965665233</v>
      </c>
      <c r="AM2336" s="9">
        <f t="shared" si="248"/>
        <v>1.0729613733905579E-4</v>
      </c>
      <c r="AN2336" s="9">
        <f t="shared" si="247"/>
        <v>0.48293991416309007</v>
      </c>
      <c r="AO2336" s="9">
        <f t="shared" si="247"/>
        <v>7.521459227467811E-2</v>
      </c>
      <c r="AP2336" s="9">
        <f t="shared" si="247"/>
        <v>1.0836909871244634E-2</v>
      </c>
      <c r="AQ2336" s="9">
        <f t="shared" si="247"/>
        <v>1.0729613733905579E-4</v>
      </c>
      <c r="AR2336" s="9">
        <f t="shared" si="247"/>
        <v>0.20396995708154508</v>
      </c>
      <c r="AS2336" s="10">
        <f t="shared" si="249"/>
        <v>1.6919484268791731E-21</v>
      </c>
    </row>
    <row r="2337" spans="12:45" x14ac:dyDescent="0.3">
      <c r="L2337" s="9"/>
      <c r="M2337" s="9"/>
      <c r="N2337" s="9"/>
      <c r="O2337" s="9"/>
      <c r="P2337" s="9"/>
      <c r="Q2337" s="9"/>
      <c r="R2337" s="9"/>
      <c r="S2337" s="9"/>
      <c r="T2337" s="9"/>
      <c r="U2337" s="9"/>
      <c r="V2337" s="10"/>
      <c r="X2337" t="s">
        <v>2428</v>
      </c>
      <c r="Y2337" t="str">
        <f t="shared" si="250"/>
        <v>I</v>
      </c>
      <c r="Z2337" t="str">
        <f t="shared" si="250"/>
        <v>L</v>
      </c>
      <c r="AA2337" t="str">
        <f t="shared" si="250"/>
        <v>Y</v>
      </c>
      <c r="AB2337" t="str">
        <f t="shared" si="250"/>
        <v>G</v>
      </c>
      <c r="AC2337" t="str">
        <f t="shared" si="250"/>
        <v>G</v>
      </c>
      <c r="AD2337" t="str">
        <f t="shared" si="250"/>
        <v>F</v>
      </c>
      <c r="AE2337" t="str">
        <f t="shared" si="250"/>
        <v>R</v>
      </c>
      <c r="AF2337" t="str">
        <f t="shared" si="250"/>
        <v>G</v>
      </c>
      <c r="AG2337" t="str">
        <f t="shared" si="250"/>
        <v>S</v>
      </c>
      <c r="AH2337" t="str">
        <f t="shared" si="250"/>
        <v>V</v>
      </c>
      <c r="AI2337" s="9">
        <f t="shared" si="248"/>
        <v>1.0836909871244634E-2</v>
      </c>
      <c r="AJ2337" s="9">
        <f t="shared" si="248"/>
        <v>1.0729613733905579E-4</v>
      </c>
      <c r="AK2337" s="9">
        <f t="shared" si="248"/>
        <v>1.0729613733905579E-4</v>
      </c>
      <c r="AL2337" s="9">
        <f t="shared" si="248"/>
        <v>0.98723175965665233</v>
      </c>
      <c r="AM2337" s="9">
        <f t="shared" si="248"/>
        <v>0.13959227467811158</v>
      </c>
      <c r="AN2337" s="9">
        <f t="shared" si="247"/>
        <v>1.0836909871244634E-2</v>
      </c>
      <c r="AO2337" s="9">
        <f t="shared" si="247"/>
        <v>1.0729613733905579E-4</v>
      </c>
      <c r="AP2337" s="9">
        <f t="shared" si="247"/>
        <v>1.0836909871244634E-2</v>
      </c>
      <c r="AQ2337" s="9">
        <f t="shared" si="247"/>
        <v>0.26834763948497853</v>
      </c>
      <c r="AR2337" s="9">
        <f t="shared" si="247"/>
        <v>1.0729613733905579E-4</v>
      </c>
      <c r="AS2337" s="10">
        <f t="shared" si="249"/>
        <v>6.237793834833208E-24</v>
      </c>
    </row>
    <row r="2338" spans="12:45" x14ac:dyDescent="0.3">
      <c r="L2338" s="9"/>
      <c r="M2338" s="9"/>
      <c r="N2338" s="9"/>
      <c r="O2338" s="9"/>
      <c r="P2338" s="9"/>
      <c r="Q2338" s="9"/>
      <c r="R2338" s="9"/>
      <c r="S2338" s="9"/>
      <c r="T2338" s="9"/>
      <c r="U2338" s="9"/>
      <c r="V2338" s="10"/>
      <c r="X2338" t="s">
        <v>2429</v>
      </c>
      <c r="Y2338" t="str">
        <f t="shared" si="250"/>
        <v>L</v>
      </c>
      <c r="Z2338" t="str">
        <f t="shared" si="250"/>
        <v>Y</v>
      </c>
      <c r="AA2338" t="str">
        <f t="shared" si="250"/>
        <v>G</v>
      </c>
      <c r="AB2338" t="str">
        <f t="shared" si="250"/>
        <v>G</v>
      </c>
      <c r="AC2338" t="str">
        <f t="shared" si="250"/>
        <v>F</v>
      </c>
      <c r="AD2338" t="str">
        <f t="shared" ref="Y2338:AH2363" si="251">MID($X2338,AD$1,1)</f>
        <v>R</v>
      </c>
      <c r="AE2338" t="str">
        <f t="shared" si="251"/>
        <v>G</v>
      </c>
      <c r="AF2338" t="str">
        <f t="shared" si="251"/>
        <v>S</v>
      </c>
      <c r="AG2338" t="str">
        <f t="shared" si="251"/>
        <v>V</v>
      </c>
      <c r="AH2338" t="str">
        <f t="shared" si="251"/>
        <v>N</v>
      </c>
      <c r="AI2338" s="9">
        <f t="shared" si="248"/>
        <v>4.3025751072961367E-2</v>
      </c>
      <c r="AJ2338" s="9">
        <f t="shared" si="248"/>
        <v>1.0729613733905579E-4</v>
      </c>
      <c r="AK2338" s="9">
        <f t="shared" si="248"/>
        <v>1.0729613733905579E-4</v>
      </c>
      <c r="AL2338" s="9">
        <f t="shared" si="248"/>
        <v>0.98723175965665233</v>
      </c>
      <c r="AM2338" s="9">
        <f t="shared" si="248"/>
        <v>1.0729613733905579E-4</v>
      </c>
      <c r="AN2338" s="9">
        <f t="shared" ref="AN2338:AR2388" si="252">INDEX(BB$26:BB$45,MATCH(AD2338,$AV$26:$AV$45,0))</f>
        <v>1.0729613733905579E-4</v>
      </c>
      <c r="AO2338" s="9">
        <f t="shared" si="252"/>
        <v>1.0729613733905579E-4</v>
      </c>
      <c r="AP2338" s="9">
        <f t="shared" si="252"/>
        <v>0.18251072961373391</v>
      </c>
      <c r="AQ2338" s="9">
        <f t="shared" si="252"/>
        <v>1.0729613733905579E-4</v>
      </c>
      <c r="AR2338" s="9">
        <f t="shared" si="252"/>
        <v>1.0836909871244634E-2</v>
      </c>
      <c r="AS2338" s="10">
        <f t="shared" si="249"/>
        <v>1.2818758543936271E-28</v>
      </c>
    </row>
    <row r="2339" spans="12:45" x14ac:dyDescent="0.3">
      <c r="L2339" s="9"/>
      <c r="M2339" s="9"/>
      <c r="N2339" s="9"/>
      <c r="O2339" s="9"/>
      <c r="P2339" s="9"/>
      <c r="Q2339" s="9"/>
      <c r="R2339" s="9"/>
      <c r="S2339" s="9"/>
      <c r="T2339" s="9"/>
      <c r="U2339" s="9"/>
      <c r="V2339" s="10"/>
      <c r="X2339" t="s">
        <v>2430</v>
      </c>
      <c r="Y2339" t="str">
        <f t="shared" si="251"/>
        <v>G</v>
      </c>
      <c r="Z2339" t="str">
        <f t="shared" si="251"/>
        <v>F</v>
      </c>
      <c r="AA2339" t="str">
        <f t="shared" si="251"/>
        <v>R</v>
      </c>
      <c r="AB2339" t="str">
        <f t="shared" si="251"/>
        <v>G</v>
      </c>
      <c r="AC2339" t="str">
        <f t="shared" si="251"/>
        <v>S</v>
      </c>
      <c r="AD2339" t="str">
        <f t="shared" si="251"/>
        <v>V</v>
      </c>
      <c r="AE2339" t="str">
        <f t="shared" si="251"/>
        <v>N</v>
      </c>
      <c r="AF2339" t="str">
        <f t="shared" si="251"/>
        <v>T</v>
      </c>
      <c r="AG2339" t="str">
        <f t="shared" si="251"/>
        <v>L</v>
      </c>
      <c r="AH2339" t="str">
        <f t="shared" si="251"/>
        <v>F</v>
      </c>
      <c r="AI2339" s="9">
        <f t="shared" ref="AI2339:AM2389" si="253">INDEX(AW$26:AW$45,MATCH(Y2339,$AV$26:$AV$45,0))</f>
        <v>4.3025751072961367E-2</v>
      </c>
      <c r="AJ2339" s="9">
        <f t="shared" si="253"/>
        <v>1.0836909871244634E-2</v>
      </c>
      <c r="AK2339" s="9">
        <f t="shared" si="253"/>
        <v>1.0729613733905579E-4</v>
      </c>
      <c r="AL2339" s="9">
        <f t="shared" si="253"/>
        <v>0.98723175965665233</v>
      </c>
      <c r="AM2339" s="9">
        <f t="shared" si="253"/>
        <v>8.5944206008583685E-2</v>
      </c>
      <c r="AN2339" s="9">
        <f t="shared" si="252"/>
        <v>1.0729613733905579E-4</v>
      </c>
      <c r="AO2339" s="9">
        <f t="shared" si="252"/>
        <v>1.0729613733905579E-4</v>
      </c>
      <c r="AP2339" s="9">
        <f t="shared" si="252"/>
        <v>2.1566523605150212E-2</v>
      </c>
      <c r="AQ2339" s="9">
        <f t="shared" si="252"/>
        <v>1.0836909871244634E-2</v>
      </c>
      <c r="AR2339" s="9">
        <f t="shared" si="252"/>
        <v>1.0729613733905579E-4</v>
      </c>
      <c r="AS2339" s="10">
        <f t="shared" si="249"/>
        <v>1.2254387264994747E-24</v>
      </c>
    </row>
    <row r="2340" spans="12:45" x14ac:dyDescent="0.3">
      <c r="L2340" s="9"/>
      <c r="M2340" s="9"/>
      <c r="N2340" s="9"/>
      <c r="O2340" s="9"/>
      <c r="P2340" s="9"/>
      <c r="Q2340" s="9"/>
      <c r="R2340" s="9"/>
      <c r="S2340" s="9"/>
      <c r="T2340" s="9"/>
      <c r="U2340" s="9"/>
      <c r="V2340" s="10"/>
      <c r="X2340" t="s">
        <v>2431</v>
      </c>
      <c r="Y2340" t="str">
        <f t="shared" si="251"/>
        <v>E</v>
      </c>
      <c r="Z2340" t="str">
        <f t="shared" si="251"/>
        <v>A</v>
      </c>
      <c r="AA2340" t="str">
        <f t="shared" si="251"/>
        <v>Y</v>
      </c>
      <c r="AB2340" t="str">
        <f t="shared" si="251"/>
        <v>G</v>
      </c>
      <c r="AC2340" t="str">
        <f t="shared" si="251"/>
        <v>S</v>
      </c>
      <c r="AD2340" t="str">
        <f t="shared" si="251"/>
        <v>H</v>
      </c>
      <c r="AE2340" t="str">
        <f t="shared" si="251"/>
        <v>A</v>
      </c>
      <c r="AF2340" t="str">
        <f t="shared" si="251"/>
        <v>G</v>
      </c>
      <c r="AG2340" t="str">
        <f t="shared" si="251"/>
        <v>T</v>
      </c>
      <c r="AH2340" t="str">
        <f t="shared" si="251"/>
        <v>L</v>
      </c>
      <c r="AI2340" s="9">
        <f t="shared" si="253"/>
        <v>6.4484978540772522E-2</v>
      </c>
      <c r="AJ2340" s="9">
        <f t="shared" si="253"/>
        <v>3.2296137339055793E-2</v>
      </c>
      <c r="AK2340" s="9">
        <f t="shared" si="253"/>
        <v>1.0729613733905579E-4</v>
      </c>
      <c r="AL2340" s="9">
        <f t="shared" si="253"/>
        <v>0.98723175965665233</v>
      </c>
      <c r="AM2340" s="9">
        <f t="shared" si="253"/>
        <v>8.5944206008583685E-2</v>
      </c>
      <c r="AN2340" s="9">
        <f t="shared" si="252"/>
        <v>1.0729613733905579E-4</v>
      </c>
      <c r="AO2340" s="9">
        <f t="shared" si="252"/>
        <v>1.0836909871244634E-2</v>
      </c>
      <c r="AP2340" s="9">
        <f t="shared" si="252"/>
        <v>1.0836909871244634E-2</v>
      </c>
      <c r="AQ2340" s="9">
        <f t="shared" si="252"/>
        <v>1.0729613733905579E-4</v>
      </c>
      <c r="AR2340" s="9">
        <f t="shared" si="252"/>
        <v>1.0729613733905579E-4</v>
      </c>
      <c r="AS2340" s="10">
        <f t="shared" si="249"/>
        <v>2.7503764353107466E-24</v>
      </c>
    </row>
    <row r="2341" spans="12:45" x14ac:dyDescent="0.3">
      <c r="L2341" s="9"/>
      <c r="M2341" s="9"/>
      <c r="N2341" s="9"/>
      <c r="O2341" s="9"/>
      <c r="P2341" s="9"/>
      <c r="Q2341" s="9"/>
      <c r="R2341" s="9"/>
      <c r="S2341" s="9"/>
      <c r="T2341" s="9"/>
      <c r="U2341" s="9"/>
      <c r="V2341" s="10"/>
      <c r="X2341" t="s">
        <v>2432</v>
      </c>
      <c r="Y2341" t="str">
        <f t="shared" si="251"/>
        <v>S</v>
      </c>
      <c r="Z2341" t="str">
        <f t="shared" si="251"/>
        <v>H</v>
      </c>
      <c r="AA2341" t="str">
        <f t="shared" si="251"/>
        <v>A</v>
      </c>
      <c r="AB2341" t="str">
        <f t="shared" si="251"/>
        <v>G</v>
      </c>
      <c r="AC2341" t="str">
        <f t="shared" si="251"/>
        <v>T</v>
      </c>
      <c r="AD2341" t="str">
        <f t="shared" si="251"/>
        <v>L</v>
      </c>
      <c r="AE2341" t="str">
        <f t="shared" si="251"/>
        <v>L</v>
      </c>
      <c r="AF2341" t="str">
        <f t="shared" si="251"/>
        <v>A</v>
      </c>
      <c r="AG2341" t="str">
        <f t="shared" si="251"/>
        <v>L</v>
      </c>
      <c r="AH2341" t="str">
        <f t="shared" si="251"/>
        <v>I</v>
      </c>
      <c r="AI2341" s="9">
        <f t="shared" si="253"/>
        <v>2.1566523605150212E-2</v>
      </c>
      <c r="AJ2341" s="9">
        <f t="shared" si="253"/>
        <v>1.0836909871244634E-2</v>
      </c>
      <c r="AK2341" s="9">
        <f t="shared" si="253"/>
        <v>0.55804721030042914</v>
      </c>
      <c r="AL2341" s="9">
        <f t="shared" si="253"/>
        <v>0.98723175965665233</v>
      </c>
      <c r="AM2341" s="9">
        <f t="shared" si="253"/>
        <v>2.1566523605150212E-2</v>
      </c>
      <c r="AN2341" s="9">
        <f t="shared" si="252"/>
        <v>1.0729613733905579E-4</v>
      </c>
      <c r="AO2341" s="9">
        <f t="shared" si="252"/>
        <v>0.12886266094420601</v>
      </c>
      <c r="AP2341" s="9">
        <f t="shared" si="252"/>
        <v>0.12886266094420601</v>
      </c>
      <c r="AQ2341" s="9">
        <f t="shared" si="252"/>
        <v>1.0836909871244634E-2</v>
      </c>
      <c r="AR2341" s="9">
        <f t="shared" si="252"/>
        <v>1.0729613733905579E-4</v>
      </c>
      <c r="AS2341" s="10">
        <f t="shared" si="249"/>
        <v>5.7528577860523499E-18</v>
      </c>
    </row>
    <row r="2342" spans="12:45" x14ac:dyDescent="0.3">
      <c r="L2342" s="9"/>
      <c r="M2342" s="9"/>
      <c r="N2342" s="9"/>
      <c r="O2342" s="9"/>
      <c r="P2342" s="9"/>
      <c r="Q2342" s="9"/>
      <c r="R2342" s="9"/>
      <c r="S2342" s="9"/>
      <c r="T2342" s="9"/>
      <c r="U2342" s="9"/>
      <c r="V2342" s="10"/>
      <c r="X2342" t="s">
        <v>2433</v>
      </c>
      <c r="Y2342" t="str">
        <f t="shared" si="251"/>
        <v>D</v>
      </c>
      <c r="Z2342" t="str">
        <f t="shared" si="251"/>
        <v>V</v>
      </c>
      <c r="AA2342" t="str">
        <f t="shared" si="251"/>
        <v>D</v>
      </c>
      <c r="AB2342" t="str">
        <f t="shared" si="251"/>
        <v>G</v>
      </c>
      <c r="AC2342" t="str">
        <f t="shared" si="251"/>
        <v>S</v>
      </c>
      <c r="AD2342" t="str">
        <f t="shared" si="251"/>
        <v>T</v>
      </c>
      <c r="AE2342" t="str">
        <f t="shared" si="251"/>
        <v>K</v>
      </c>
      <c r="AF2342" t="str">
        <f t="shared" si="251"/>
        <v>P</v>
      </c>
      <c r="AG2342" t="str">
        <f t="shared" si="251"/>
        <v>G</v>
      </c>
      <c r="AH2342" t="str">
        <f t="shared" si="251"/>
        <v>S</v>
      </c>
      <c r="AI2342" s="9">
        <f t="shared" si="253"/>
        <v>0.33272532188841203</v>
      </c>
      <c r="AJ2342" s="9">
        <f t="shared" si="253"/>
        <v>1.0729613733905579E-4</v>
      </c>
      <c r="AK2342" s="9">
        <f t="shared" si="253"/>
        <v>1.0729613733905579E-4</v>
      </c>
      <c r="AL2342" s="9">
        <f t="shared" si="253"/>
        <v>0.98723175965665233</v>
      </c>
      <c r="AM2342" s="9">
        <f t="shared" si="253"/>
        <v>8.5944206008583685E-2</v>
      </c>
      <c r="AN2342" s="9">
        <f t="shared" si="252"/>
        <v>6.4484978540772522E-2</v>
      </c>
      <c r="AO2342" s="9">
        <f t="shared" si="252"/>
        <v>1.0729613733905579E-4</v>
      </c>
      <c r="AP2342" s="9">
        <f t="shared" si="252"/>
        <v>1.0729613733905579E-4</v>
      </c>
      <c r="AQ2342" s="9">
        <f t="shared" si="252"/>
        <v>1.0729613733905579E-4</v>
      </c>
      <c r="AR2342" s="9">
        <f t="shared" si="252"/>
        <v>0.24688841201716738</v>
      </c>
      <c r="AS2342" s="10">
        <f t="shared" si="249"/>
        <v>6.3914777317749587E-24</v>
      </c>
    </row>
    <row r="2343" spans="12:45" x14ac:dyDescent="0.3">
      <c r="L2343" s="9"/>
      <c r="M2343" s="9"/>
      <c r="N2343" s="9"/>
      <c r="O2343" s="9"/>
      <c r="P2343" s="9"/>
      <c r="Q2343" s="9"/>
      <c r="R2343" s="9"/>
      <c r="S2343" s="9"/>
      <c r="T2343" s="9"/>
      <c r="U2343" s="9"/>
      <c r="V2343" s="10"/>
      <c r="X2343" t="s">
        <v>2434</v>
      </c>
      <c r="Y2343" t="str">
        <f t="shared" si="251"/>
        <v>T</v>
      </c>
      <c r="Z2343" t="str">
        <f t="shared" si="251"/>
        <v>K</v>
      </c>
      <c r="AA2343" t="str">
        <f t="shared" si="251"/>
        <v>P</v>
      </c>
      <c r="AB2343" t="str">
        <f t="shared" si="251"/>
        <v>G</v>
      </c>
      <c r="AC2343" t="str">
        <f t="shared" si="251"/>
        <v>S</v>
      </c>
      <c r="AD2343" t="str">
        <f t="shared" si="251"/>
        <v>K</v>
      </c>
      <c r="AE2343" t="str">
        <f t="shared" si="251"/>
        <v>A</v>
      </c>
      <c r="AF2343" t="str">
        <f t="shared" si="251"/>
        <v>L</v>
      </c>
      <c r="AG2343" t="str">
        <f t="shared" si="251"/>
        <v>V</v>
      </c>
      <c r="AH2343" t="str">
        <f t="shared" si="251"/>
        <v>L</v>
      </c>
      <c r="AI2343" s="9">
        <f t="shared" si="253"/>
        <v>9.6673819742489259E-2</v>
      </c>
      <c r="AJ2343" s="9">
        <f t="shared" si="253"/>
        <v>1.0729613733905579E-4</v>
      </c>
      <c r="AK2343" s="9">
        <f t="shared" si="253"/>
        <v>4.3025751072961367E-2</v>
      </c>
      <c r="AL2343" s="9">
        <f t="shared" si="253"/>
        <v>0.98723175965665233</v>
      </c>
      <c r="AM2343" s="9">
        <f t="shared" si="253"/>
        <v>8.5944206008583685E-2</v>
      </c>
      <c r="AN2343" s="9">
        <f t="shared" si="252"/>
        <v>1.0729613733905579E-4</v>
      </c>
      <c r="AO2343" s="9">
        <f t="shared" si="252"/>
        <v>1.0836909871244634E-2</v>
      </c>
      <c r="AP2343" s="9">
        <f t="shared" si="252"/>
        <v>1.0729613733905579E-4</v>
      </c>
      <c r="AQ2343" s="9">
        <f t="shared" si="252"/>
        <v>1.0729613733905579E-4</v>
      </c>
      <c r="AR2343" s="9">
        <f t="shared" si="252"/>
        <v>1.0729613733905579E-4</v>
      </c>
      <c r="AS2343" s="10">
        <f t="shared" si="249"/>
        <v>5.4387483009508239E-26</v>
      </c>
    </row>
    <row r="2344" spans="12:45" x14ac:dyDescent="0.3">
      <c r="L2344" s="9"/>
      <c r="M2344" s="9"/>
      <c r="N2344" s="9"/>
      <c r="O2344" s="9"/>
      <c r="P2344" s="9"/>
      <c r="Q2344" s="9"/>
      <c r="R2344" s="9"/>
      <c r="S2344" s="9"/>
      <c r="T2344" s="9"/>
      <c r="U2344" s="9"/>
      <c r="V2344" s="10"/>
      <c r="X2344" t="s">
        <v>2435</v>
      </c>
      <c r="Y2344" t="str">
        <f t="shared" si="251"/>
        <v>A</v>
      </c>
      <c r="Z2344" t="str">
        <f t="shared" si="251"/>
        <v>S</v>
      </c>
      <c r="AA2344" t="str">
        <f t="shared" si="251"/>
        <v>Q</v>
      </c>
      <c r="AB2344" t="str">
        <f t="shared" si="251"/>
        <v>G</v>
      </c>
      <c r="AC2344" t="str">
        <f t="shared" si="251"/>
        <v>L</v>
      </c>
      <c r="AD2344" t="str">
        <f t="shared" si="251"/>
        <v>T</v>
      </c>
      <c r="AE2344" t="str">
        <f t="shared" si="251"/>
        <v>R</v>
      </c>
      <c r="AF2344" t="str">
        <f t="shared" si="251"/>
        <v>D</v>
      </c>
      <c r="AG2344" t="str">
        <f t="shared" si="251"/>
        <v>E</v>
      </c>
      <c r="AH2344" t="str">
        <f t="shared" si="251"/>
        <v>V</v>
      </c>
      <c r="AI2344" s="9">
        <f t="shared" si="253"/>
        <v>5.3755364806866948E-2</v>
      </c>
      <c r="AJ2344" s="9">
        <f t="shared" si="253"/>
        <v>1.0729613733905579E-4</v>
      </c>
      <c r="AK2344" s="9">
        <f t="shared" si="253"/>
        <v>1.0729613733905579E-4</v>
      </c>
      <c r="AL2344" s="9">
        <f t="shared" si="253"/>
        <v>0.98723175965665233</v>
      </c>
      <c r="AM2344" s="9">
        <f t="shared" si="253"/>
        <v>1.0729613733905579E-4</v>
      </c>
      <c r="AN2344" s="9">
        <f t="shared" si="252"/>
        <v>6.4484978540772522E-2</v>
      </c>
      <c r="AO2344" s="9">
        <f t="shared" si="252"/>
        <v>1.0729613733905579E-4</v>
      </c>
      <c r="AP2344" s="9">
        <f t="shared" si="252"/>
        <v>1.0729613733905579E-4</v>
      </c>
      <c r="AQ2344" s="9">
        <f t="shared" si="252"/>
        <v>0.2790772532188841</v>
      </c>
      <c r="AR2344" s="9">
        <f t="shared" si="252"/>
        <v>1.0729613733905579E-4</v>
      </c>
      <c r="AS2344" s="10">
        <f t="shared" si="249"/>
        <v>1.4572311869516993E-27</v>
      </c>
    </row>
    <row r="2345" spans="12:45" x14ac:dyDescent="0.3">
      <c r="L2345" s="9"/>
      <c r="M2345" s="9"/>
      <c r="N2345" s="9"/>
      <c r="O2345" s="9"/>
      <c r="P2345" s="9"/>
      <c r="Q2345" s="9"/>
      <c r="R2345" s="9"/>
      <c r="S2345" s="9"/>
      <c r="T2345" s="9"/>
      <c r="U2345" s="9"/>
      <c r="V2345" s="10"/>
      <c r="X2345" t="s">
        <v>2436</v>
      </c>
      <c r="Y2345" t="str">
        <f t="shared" si="251"/>
        <v>P</v>
      </c>
      <c r="Z2345" t="str">
        <f t="shared" si="251"/>
        <v>P</v>
      </c>
      <c r="AA2345" t="str">
        <f t="shared" si="251"/>
        <v>A</v>
      </c>
      <c r="AB2345" t="str">
        <f t="shared" si="251"/>
        <v>G</v>
      </c>
      <c r="AC2345" t="str">
        <f t="shared" si="251"/>
        <v>D</v>
      </c>
      <c r="AD2345" t="str">
        <f t="shared" si="251"/>
        <v>F</v>
      </c>
      <c r="AE2345" t="str">
        <f t="shared" si="251"/>
        <v>T</v>
      </c>
      <c r="AF2345" t="str">
        <f t="shared" si="251"/>
        <v>A</v>
      </c>
      <c r="AG2345" t="str">
        <f t="shared" si="251"/>
        <v>T</v>
      </c>
      <c r="AH2345" t="str">
        <f t="shared" si="251"/>
        <v>M</v>
      </c>
      <c r="AI2345" s="9">
        <f t="shared" si="253"/>
        <v>4.3025751072961367E-2</v>
      </c>
      <c r="AJ2345" s="9">
        <f t="shared" si="253"/>
        <v>4.3025751072961367E-2</v>
      </c>
      <c r="AK2345" s="9">
        <f t="shared" si="253"/>
        <v>0.55804721030042914</v>
      </c>
      <c r="AL2345" s="9">
        <f t="shared" si="253"/>
        <v>0.98723175965665233</v>
      </c>
      <c r="AM2345" s="9">
        <f t="shared" si="253"/>
        <v>1.0729613733905579E-4</v>
      </c>
      <c r="AN2345" s="9">
        <f t="shared" si="252"/>
        <v>1.0836909871244634E-2</v>
      </c>
      <c r="AO2345" s="9">
        <f t="shared" si="252"/>
        <v>4.3025751072961367E-2</v>
      </c>
      <c r="AP2345" s="9">
        <f t="shared" si="252"/>
        <v>0.12886266094420601</v>
      </c>
      <c r="AQ2345" s="9">
        <f t="shared" si="252"/>
        <v>1.0729613733905579E-4</v>
      </c>
      <c r="AR2345" s="9">
        <f t="shared" si="252"/>
        <v>1.0729613733905579E-4</v>
      </c>
      <c r="AS2345" s="10">
        <f t="shared" si="249"/>
        <v>7.5693791570091707E-20</v>
      </c>
    </row>
    <row r="2346" spans="12:45" x14ac:dyDescent="0.3">
      <c r="L2346" s="9"/>
      <c r="M2346" s="9"/>
      <c r="N2346" s="9"/>
      <c r="O2346" s="9"/>
      <c r="P2346" s="9"/>
      <c r="Q2346" s="9"/>
      <c r="R2346" s="9"/>
      <c r="S2346" s="9"/>
      <c r="T2346" s="9"/>
      <c r="U2346" s="9"/>
      <c r="V2346" s="10"/>
      <c r="X2346" t="s">
        <v>2437</v>
      </c>
      <c r="Y2346" t="str">
        <f t="shared" si="251"/>
        <v>F</v>
      </c>
      <c r="Z2346" t="str">
        <f t="shared" si="251"/>
        <v>S</v>
      </c>
      <c r="AA2346" t="str">
        <f t="shared" si="251"/>
        <v>H</v>
      </c>
      <c r="AB2346" t="str">
        <f t="shared" si="251"/>
        <v>G</v>
      </c>
      <c r="AC2346" t="str">
        <f t="shared" si="251"/>
        <v>K</v>
      </c>
      <c r="AD2346" t="str">
        <f t="shared" si="251"/>
        <v>R</v>
      </c>
      <c r="AE2346" t="str">
        <f t="shared" si="251"/>
        <v>N</v>
      </c>
      <c r="AF2346" t="str">
        <f t="shared" si="251"/>
        <v>V</v>
      </c>
      <c r="AG2346" t="str">
        <f t="shared" si="251"/>
        <v>C</v>
      </c>
      <c r="AH2346" t="str">
        <f t="shared" si="251"/>
        <v>W</v>
      </c>
      <c r="AI2346" s="9">
        <f t="shared" si="253"/>
        <v>4.3025751072961367E-2</v>
      </c>
      <c r="AJ2346" s="9">
        <f t="shared" si="253"/>
        <v>1.0729613733905579E-4</v>
      </c>
      <c r="AK2346" s="9">
        <f t="shared" si="253"/>
        <v>1.0729613733905579E-4</v>
      </c>
      <c r="AL2346" s="9">
        <f t="shared" si="253"/>
        <v>0.98723175965665233</v>
      </c>
      <c r="AM2346" s="9">
        <f t="shared" si="253"/>
        <v>1.0729613733905579E-4</v>
      </c>
      <c r="AN2346" s="9">
        <f t="shared" si="252"/>
        <v>1.0729613733905579E-4</v>
      </c>
      <c r="AO2346" s="9">
        <f t="shared" si="252"/>
        <v>1.0729613733905579E-4</v>
      </c>
      <c r="AP2346" s="9">
        <f t="shared" si="252"/>
        <v>0.24688841201716738</v>
      </c>
      <c r="AQ2346" s="9">
        <f t="shared" si="252"/>
        <v>1.0729613733905579E-4</v>
      </c>
      <c r="AR2346" s="9">
        <f t="shared" si="252"/>
        <v>1.0729613733905579E-4</v>
      </c>
      <c r="AS2346" s="10">
        <f t="shared" si="249"/>
        <v>1.7168679698952486E-30</v>
      </c>
    </row>
    <row r="2347" spans="12:45" x14ac:dyDescent="0.3">
      <c r="L2347" s="9"/>
      <c r="M2347" s="9"/>
      <c r="N2347" s="9"/>
      <c r="O2347" s="9"/>
      <c r="P2347" s="9"/>
      <c r="Q2347" s="9"/>
      <c r="R2347" s="9"/>
      <c r="S2347" s="9"/>
      <c r="T2347" s="9"/>
      <c r="U2347" s="9"/>
      <c r="V2347" s="10"/>
      <c r="X2347" t="s">
        <v>2438</v>
      </c>
      <c r="Y2347" t="str">
        <f t="shared" si="251"/>
        <v>L</v>
      </c>
      <c r="Z2347" t="str">
        <f t="shared" si="251"/>
        <v>L</v>
      </c>
      <c r="AA2347" t="str">
        <f t="shared" si="251"/>
        <v>R</v>
      </c>
      <c r="AB2347" t="str">
        <f t="shared" si="251"/>
        <v>G</v>
      </c>
      <c r="AC2347" t="str">
        <f t="shared" si="251"/>
        <v>I</v>
      </c>
      <c r="AD2347" t="str">
        <f t="shared" si="251"/>
        <v>G</v>
      </c>
      <c r="AE2347" t="str">
        <f t="shared" si="251"/>
        <v>I</v>
      </c>
      <c r="AF2347" t="str">
        <f t="shared" si="251"/>
        <v>T</v>
      </c>
      <c r="AG2347" t="str">
        <f t="shared" si="251"/>
        <v>V</v>
      </c>
      <c r="AH2347" t="str">
        <f t="shared" si="251"/>
        <v>T</v>
      </c>
      <c r="AI2347" s="9">
        <f t="shared" si="253"/>
        <v>4.3025751072961367E-2</v>
      </c>
      <c r="AJ2347" s="9">
        <f t="shared" si="253"/>
        <v>1.0729613733905579E-4</v>
      </c>
      <c r="AK2347" s="9">
        <f t="shared" si="253"/>
        <v>1.0729613733905579E-4</v>
      </c>
      <c r="AL2347" s="9">
        <f t="shared" si="253"/>
        <v>0.98723175965665233</v>
      </c>
      <c r="AM2347" s="9">
        <f t="shared" si="253"/>
        <v>1.0729613733905579E-4</v>
      </c>
      <c r="AN2347" s="9">
        <f t="shared" si="252"/>
        <v>0.18251072961373391</v>
      </c>
      <c r="AO2347" s="9">
        <f t="shared" si="252"/>
        <v>0.33272532188841203</v>
      </c>
      <c r="AP2347" s="9">
        <f t="shared" si="252"/>
        <v>2.1566523605150212E-2</v>
      </c>
      <c r="AQ2347" s="9">
        <f t="shared" si="252"/>
        <v>1.0729613733905579E-4</v>
      </c>
      <c r="AR2347" s="9">
        <f t="shared" si="252"/>
        <v>0.3863733905579399</v>
      </c>
      <c r="AS2347" s="10">
        <f t="shared" si="249"/>
        <v>2.8486922786255128E-21</v>
      </c>
    </row>
    <row r="2348" spans="12:45" x14ac:dyDescent="0.3">
      <c r="L2348" s="9"/>
      <c r="M2348" s="9"/>
      <c r="N2348" s="9"/>
      <c r="O2348" s="9"/>
      <c r="P2348" s="9"/>
      <c r="Q2348" s="9"/>
      <c r="R2348" s="9"/>
      <c r="S2348" s="9"/>
      <c r="T2348" s="9"/>
      <c r="U2348" s="9"/>
      <c r="V2348" s="10"/>
      <c r="X2348" t="s">
        <v>2439</v>
      </c>
      <c r="Y2348" t="str">
        <f t="shared" si="251"/>
        <v>R</v>
      </c>
      <c r="Z2348" t="str">
        <f t="shared" si="251"/>
        <v>G</v>
      </c>
      <c r="AA2348" t="str">
        <f t="shared" si="251"/>
        <v>I</v>
      </c>
      <c r="AB2348" t="str">
        <f t="shared" si="251"/>
        <v>G</v>
      </c>
      <c r="AC2348" t="str">
        <f t="shared" si="251"/>
        <v>I</v>
      </c>
      <c r="AD2348" t="str">
        <f t="shared" si="251"/>
        <v>T</v>
      </c>
      <c r="AE2348" t="str">
        <f t="shared" si="251"/>
        <v>V</v>
      </c>
      <c r="AF2348" t="str">
        <f t="shared" si="251"/>
        <v>T</v>
      </c>
      <c r="AG2348" t="str">
        <f t="shared" si="251"/>
        <v>V</v>
      </c>
      <c r="AH2348" t="str">
        <f t="shared" si="251"/>
        <v>E</v>
      </c>
      <c r="AI2348" s="9">
        <f t="shared" si="253"/>
        <v>1.0729613733905579E-4</v>
      </c>
      <c r="AJ2348" s="9">
        <f t="shared" si="253"/>
        <v>0.26834763948497853</v>
      </c>
      <c r="AK2348" s="9">
        <f t="shared" si="253"/>
        <v>8.5944206008583685E-2</v>
      </c>
      <c r="AL2348" s="9">
        <f t="shared" si="253"/>
        <v>0.98723175965665233</v>
      </c>
      <c r="AM2348" s="9">
        <f t="shared" si="253"/>
        <v>1.0729613733905579E-4</v>
      </c>
      <c r="AN2348" s="9">
        <f t="shared" si="252"/>
        <v>6.4484978540772522E-2</v>
      </c>
      <c r="AO2348" s="9">
        <f t="shared" si="252"/>
        <v>7.521459227467811E-2</v>
      </c>
      <c r="AP2348" s="9">
        <f t="shared" si="252"/>
        <v>2.1566523605150212E-2</v>
      </c>
      <c r="AQ2348" s="9">
        <f t="shared" si="252"/>
        <v>1.0729613733905579E-4</v>
      </c>
      <c r="AR2348" s="9">
        <f t="shared" si="252"/>
        <v>1.0729613733905579E-4</v>
      </c>
      <c r="AS2348" s="10">
        <f t="shared" si="249"/>
        <v>3.1565353864708404E-22</v>
      </c>
    </row>
    <row r="2349" spans="12:45" x14ac:dyDescent="0.3">
      <c r="L2349" s="9"/>
      <c r="M2349" s="9"/>
      <c r="N2349" s="9"/>
      <c r="O2349" s="9"/>
      <c r="P2349" s="9"/>
      <c r="Q2349" s="9"/>
      <c r="R2349" s="9"/>
      <c r="S2349" s="9"/>
      <c r="T2349" s="9"/>
      <c r="U2349" s="9"/>
      <c r="V2349" s="10"/>
      <c r="X2349" t="s">
        <v>2440</v>
      </c>
      <c r="Y2349" t="str">
        <f t="shared" si="251"/>
        <v>E</v>
      </c>
      <c r="Z2349" t="str">
        <f t="shared" si="251"/>
        <v>F</v>
      </c>
      <c r="AA2349" t="str">
        <f t="shared" si="251"/>
        <v>Y</v>
      </c>
      <c r="AB2349" t="str">
        <f t="shared" si="251"/>
        <v>G</v>
      </c>
      <c r="AC2349" t="str">
        <f t="shared" si="251"/>
        <v>V</v>
      </c>
      <c r="AD2349" t="str">
        <f t="shared" si="251"/>
        <v>D</v>
      </c>
      <c r="AE2349" t="str">
        <f t="shared" si="251"/>
        <v>M</v>
      </c>
      <c r="AF2349" t="str">
        <f t="shared" si="251"/>
        <v>S</v>
      </c>
      <c r="AG2349" t="str">
        <f t="shared" si="251"/>
        <v>S</v>
      </c>
      <c r="AH2349" t="str">
        <f t="shared" si="251"/>
        <v>G</v>
      </c>
      <c r="AI2349" s="9">
        <f t="shared" si="253"/>
        <v>6.4484978540772522E-2</v>
      </c>
      <c r="AJ2349" s="9">
        <f t="shared" si="253"/>
        <v>1.0836909871244634E-2</v>
      </c>
      <c r="AK2349" s="9">
        <f t="shared" si="253"/>
        <v>1.0729613733905579E-4</v>
      </c>
      <c r="AL2349" s="9">
        <f t="shared" si="253"/>
        <v>0.98723175965665233</v>
      </c>
      <c r="AM2349" s="9">
        <f t="shared" si="253"/>
        <v>1.0729613733905579E-4</v>
      </c>
      <c r="AN2349" s="9">
        <f t="shared" si="252"/>
        <v>1.0729613733905579E-4</v>
      </c>
      <c r="AO2349" s="9">
        <f t="shared" si="252"/>
        <v>1.0836909871244634E-2</v>
      </c>
      <c r="AP2349" s="9">
        <f t="shared" si="252"/>
        <v>0.18251072961373391</v>
      </c>
      <c r="AQ2349" s="9">
        <f t="shared" si="252"/>
        <v>0.26834763948497853</v>
      </c>
      <c r="AR2349" s="9">
        <f t="shared" si="252"/>
        <v>1.0729613733905579E-4</v>
      </c>
      <c r="AS2349" s="10">
        <f t="shared" si="249"/>
        <v>4.8530093950151228E-23</v>
      </c>
    </row>
    <row r="2350" spans="12:45" x14ac:dyDescent="0.3">
      <c r="L2350" s="9"/>
      <c r="M2350" s="9"/>
      <c r="N2350" s="9"/>
      <c r="O2350" s="9"/>
      <c r="P2350" s="9"/>
      <c r="Q2350" s="9"/>
      <c r="R2350" s="9"/>
      <c r="S2350" s="9"/>
      <c r="T2350" s="9"/>
      <c r="U2350" s="9"/>
      <c r="V2350" s="10"/>
      <c r="X2350" t="s">
        <v>2441</v>
      </c>
      <c r="Y2350" t="str">
        <f t="shared" si="251"/>
        <v>M</v>
      </c>
      <c r="Z2350" t="str">
        <f t="shared" si="251"/>
        <v>S</v>
      </c>
      <c r="AA2350" t="str">
        <f t="shared" si="251"/>
        <v>S</v>
      </c>
      <c r="AB2350" t="str">
        <f t="shared" si="251"/>
        <v>G</v>
      </c>
      <c r="AC2350" t="str">
        <f t="shared" si="251"/>
        <v>I</v>
      </c>
      <c r="AD2350" t="str">
        <f t="shared" si="251"/>
        <v>L</v>
      </c>
      <c r="AE2350" t="str">
        <f t="shared" si="251"/>
        <v>K</v>
      </c>
      <c r="AF2350" t="str">
        <f t="shared" si="251"/>
        <v>G</v>
      </c>
      <c r="AG2350" t="str">
        <f t="shared" si="251"/>
        <v>K</v>
      </c>
      <c r="AH2350" t="str">
        <f t="shared" si="251"/>
        <v>G</v>
      </c>
      <c r="AI2350" s="9">
        <f t="shared" si="253"/>
        <v>1.0836909871244634E-2</v>
      </c>
      <c r="AJ2350" s="9">
        <f t="shared" si="253"/>
        <v>1.0729613733905579E-4</v>
      </c>
      <c r="AK2350" s="9">
        <f t="shared" si="253"/>
        <v>1.0836909871244634E-2</v>
      </c>
      <c r="AL2350" s="9">
        <f t="shared" si="253"/>
        <v>0.98723175965665233</v>
      </c>
      <c r="AM2350" s="9">
        <f t="shared" si="253"/>
        <v>1.0729613733905579E-4</v>
      </c>
      <c r="AN2350" s="9">
        <f t="shared" si="252"/>
        <v>1.0729613733905579E-4</v>
      </c>
      <c r="AO2350" s="9">
        <f t="shared" si="252"/>
        <v>1.0729613733905579E-4</v>
      </c>
      <c r="AP2350" s="9">
        <f t="shared" si="252"/>
        <v>1.0836909871244634E-2</v>
      </c>
      <c r="AQ2350" s="9">
        <f t="shared" si="252"/>
        <v>1.0729613733905579E-4</v>
      </c>
      <c r="AR2350" s="9">
        <f t="shared" si="252"/>
        <v>1.0729613733905579E-4</v>
      </c>
      <c r="AS2350" s="10">
        <f t="shared" si="249"/>
        <v>1.9170790822282024E-30</v>
      </c>
    </row>
    <row r="2351" spans="12:45" x14ac:dyDescent="0.3">
      <c r="L2351" s="9"/>
      <c r="M2351" s="9"/>
      <c r="N2351" s="9"/>
      <c r="O2351" s="9"/>
      <c r="P2351" s="9"/>
      <c r="Q2351" s="9"/>
      <c r="R2351" s="9"/>
      <c r="S2351" s="9"/>
      <c r="T2351" s="9"/>
      <c r="U2351" s="9"/>
      <c r="V2351" s="10"/>
      <c r="X2351" t="s">
        <v>2442</v>
      </c>
      <c r="Y2351" t="str">
        <f t="shared" si="251"/>
        <v>I</v>
      </c>
      <c r="Z2351" t="str">
        <f t="shared" si="251"/>
        <v>L</v>
      </c>
      <c r="AA2351" t="str">
        <f t="shared" si="251"/>
        <v>K</v>
      </c>
      <c r="AB2351" t="str">
        <f t="shared" si="251"/>
        <v>G</v>
      </c>
      <c r="AC2351" t="str">
        <f t="shared" si="251"/>
        <v>K</v>
      </c>
      <c r="AD2351" t="str">
        <f t="shared" si="251"/>
        <v>G</v>
      </c>
      <c r="AE2351" t="str">
        <f t="shared" si="251"/>
        <v>Q</v>
      </c>
      <c r="AF2351" t="str">
        <f t="shared" si="251"/>
        <v>F</v>
      </c>
      <c r="AG2351" t="str">
        <f t="shared" si="251"/>
        <v>L</v>
      </c>
      <c r="AH2351" t="str">
        <f t="shared" si="251"/>
        <v>K</v>
      </c>
      <c r="AI2351" s="9">
        <f t="shared" si="253"/>
        <v>1.0836909871244634E-2</v>
      </c>
      <c r="AJ2351" s="9">
        <f t="shared" si="253"/>
        <v>1.0729613733905579E-4</v>
      </c>
      <c r="AK2351" s="9">
        <f t="shared" si="253"/>
        <v>1.0729613733905579E-4</v>
      </c>
      <c r="AL2351" s="9">
        <f t="shared" si="253"/>
        <v>0.98723175965665233</v>
      </c>
      <c r="AM2351" s="9">
        <f t="shared" si="253"/>
        <v>1.0729613733905579E-4</v>
      </c>
      <c r="AN2351" s="9">
        <f t="shared" si="252"/>
        <v>0.18251072961373391</v>
      </c>
      <c r="AO2351" s="9">
        <f t="shared" si="252"/>
        <v>1.0729613733905579E-4</v>
      </c>
      <c r="AP2351" s="9">
        <f t="shared" si="252"/>
        <v>0.26834763948497853</v>
      </c>
      <c r="AQ2351" s="9">
        <f t="shared" si="252"/>
        <v>1.0836909871244634E-2</v>
      </c>
      <c r="AR2351" s="9">
        <f t="shared" si="252"/>
        <v>3.2296137339055793E-2</v>
      </c>
      <c r="AS2351" s="10">
        <f t="shared" si="249"/>
        <v>2.430542142927708E-23</v>
      </c>
    </row>
    <row r="2352" spans="12:45" x14ac:dyDescent="0.3">
      <c r="L2352" s="9"/>
      <c r="M2352" s="9"/>
      <c r="N2352" s="9"/>
      <c r="O2352" s="9"/>
      <c r="P2352" s="9"/>
      <c r="Q2352" s="9"/>
      <c r="R2352" s="9"/>
      <c r="S2352" s="9"/>
      <c r="T2352" s="9"/>
      <c r="U2352" s="9"/>
      <c r="V2352" s="10"/>
      <c r="X2352" t="s">
        <v>2443</v>
      </c>
      <c r="Y2352" t="str">
        <f t="shared" si="251"/>
        <v>K</v>
      </c>
      <c r="Z2352" t="str">
        <f t="shared" si="251"/>
        <v>G</v>
      </c>
      <c r="AA2352" t="str">
        <f t="shared" si="251"/>
        <v>K</v>
      </c>
      <c r="AB2352" t="str">
        <f t="shared" si="251"/>
        <v>G</v>
      </c>
      <c r="AC2352" t="str">
        <f t="shared" si="251"/>
        <v>Q</v>
      </c>
      <c r="AD2352" t="str">
        <f t="shared" si="251"/>
        <v>F</v>
      </c>
      <c r="AE2352" t="str">
        <f t="shared" si="251"/>
        <v>L</v>
      </c>
      <c r="AF2352" t="str">
        <f t="shared" si="251"/>
        <v>K</v>
      </c>
      <c r="AG2352" t="str">
        <f t="shared" si="251"/>
        <v>F</v>
      </c>
      <c r="AH2352" t="str">
        <f t="shared" si="251"/>
        <v>H</v>
      </c>
      <c r="AI2352" s="9">
        <f t="shared" si="253"/>
        <v>1.0729613733905579E-4</v>
      </c>
      <c r="AJ2352" s="9">
        <f t="shared" si="253"/>
        <v>0.26834763948497853</v>
      </c>
      <c r="AK2352" s="9">
        <f t="shared" si="253"/>
        <v>1.0729613733905579E-4</v>
      </c>
      <c r="AL2352" s="9">
        <f t="shared" si="253"/>
        <v>0.98723175965665233</v>
      </c>
      <c r="AM2352" s="9">
        <f t="shared" si="253"/>
        <v>1.0729613733905579E-4</v>
      </c>
      <c r="AN2352" s="9">
        <f t="shared" si="252"/>
        <v>1.0836909871244634E-2</v>
      </c>
      <c r="AO2352" s="9">
        <f t="shared" si="252"/>
        <v>0.12886266094420601</v>
      </c>
      <c r="AP2352" s="9">
        <f t="shared" si="252"/>
        <v>1.0729613733905579E-4</v>
      </c>
      <c r="AQ2352" s="9">
        <f t="shared" si="252"/>
        <v>1.0729613733905579E-4</v>
      </c>
      <c r="AR2352" s="9">
        <f t="shared" si="252"/>
        <v>3.2296137339055793E-2</v>
      </c>
      <c r="AS2352" s="10">
        <f t="shared" si="249"/>
        <v>1.6991060084959793E-25</v>
      </c>
    </row>
    <row r="2353" spans="12:45" x14ac:dyDescent="0.3">
      <c r="L2353" s="9"/>
      <c r="M2353" s="9"/>
      <c r="N2353" s="9"/>
      <c r="O2353" s="9"/>
      <c r="P2353" s="9"/>
      <c r="Q2353" s="9"/>
      <c r="R2353" s="9"/>
      <c r="S2353" s="9"/>
      <c r="T2353" s="9"/>
      <c r="U2353" s="9"/>
      <c r="V2353" s="10"/>
      <c r="X2353" t="s">
        <v>2444</v>
      </c>
      <c r="Y2353" t="str">
        <f t="shared" si="251"/>
        <v>K</v>
      </c>
      <c r="Z2353" t="str">
        <f t="shared" si="251"/>
        <v>F</v>
      </c>
      <c r="AA2353" t="str">
        <f t="shared" si="251"/>
        <v>H</v>
      </c>
      <c r="AB2353" t="str">
        <f t="shared" si="251"/>
        <v>G</v>
      </c>
      <c r="AC2353" t="str">
        <f t="shared" si="251"/>
        <v>D</v>
      </c>
      <c r="AD2353" t="str">
        <f t="shared" si="251"/>
        <v>H</v>
      </c>
      <c r="AE2353" t="str">
        <f t="shared" si="251"/>
        <v>W</v>
      </c>
      <c r="AF2353" t="str">
        <f t="shared" si="251"/>
        <v>S</v>
      </c>
      <c r="AG2353" t="str">
        <f t="shared" si="251"/>
        <v>N</v>
      </c>
      <c r="AH2353" t="str">
        <f t="shared" si="251"/>
        <v>D</v>
      </c>
      <c r="AI2353" s="9">
        <f t="shared" si="253"/>
        <v>1.0729613733905579E-4</v>
      </c>
      <c r="AJ2353" s="9">
        <f t="shared" si="253"/>
        <v>1.0836909871244634E-2</v>
      </c>
      <c r="AK2353" s="9">
        <f t="shared" si="253"/>
        <v>1.0729613733905579E-4</v>
      </c>
      <c r="AL2353" s="9">
        <f t="shared" si="253"/>
        <v>0.98723175965665233</v>
      </c>
      <c r="AM2353" s="9">
        <f t="shared" si="253"/>
        <v>1.0729613733905579E-4</v>
      </c>
      <c r="AN2353" s="9">
        <f t="shared" si="252"/>
        <v>1.0729613733905579E-4</v>
      </c>
      <c r="AO2353" s="9">
        <f t="shared" si="252"/>
        <v>1.0729613733905579E-4</v>
      </c>
      <c r="AP2353" s="9">
        <f t="shared" si="252"/>
        <v>0.18251072961373391</v>
      </c>
      <c r="AQ2353" s="9">
        <f t="shared" si="252"/>
        <v>2.1566523605150212E-2</v>
      </c>
      <c r="AR2353" s="9">
        <f t="shared" si="252"/>
        <v>1.0836909871244634E-2</v>
      </c>
      <c r="AS2353" s="10">
        <f t="shared" si="249"/>
        <v>6.4896163890386621E-27</v>
      </c>
    </row>
    <row r="2354" spans="12:45" x14ac:dyDescent="0.3">
      <c r="L2354" s="9"/>
      <c r="M2354" s="9"/>
      <c r="N2354" s="9"/>
      <c r="O2354" s="9"/>
      <c r="P2354" s="9"/>
      <c r="Q2354" s="9"/>
      <c r="R2354" s="9"/>
      <c r="S2354" s="9"/>
      <c r="T2354" s="9"/>
      <c r="U2354" s="9"/>
      <c r="V2354" s="10"/>
      <c r="X2354" t="s">
        <v>2445</v>
      </c>
      <c r="Y2354" t="str">
        <f t="shared" si="251"/>
        <v>D</v>
      </c>
      <c r="Z2354" t="str">
        <f t="shared" si="251"/>
        <v>R</v>
      </c>
      <c r="AA2354" t="str">
        <f t="shared" si="251"/>
        <v>K</v>
      </c>
      <c r="AB2354" t="str">
        <f t="shared" si="251"/>
        <v>G</v>
      </c>
      <c r="AC2354" t="str">
        <f t="shared" si="251"/>
        <v>T</v>
      </c>
      <c r="AD2354" t="str">
        <f t="shared" si="251"/>
        <v>E</v>
      </c>
      <c r="AE2354" t="str">
        <f t="shared" si="251"/>
        <v>Y</v>
      </c>
      <c r="AF2354" t="str">
        <f t="shared" si="251"/>
        <v>G</v>
      </c>
      <c r="AG2354" t="str">
        <f t="shared" si="251"/>
        <v>L</v>
      </c>
      <c r="AH2354" t="str">
        <f t="shared" si="251"/>
        <v>N</v>
      </c>
      <c r="AI2354" s="9">
        <f t="shared" si="253"/>
        <v>0.33272532188841203</v>
      </c>
      <c r="AJ2354" s="9">
        <f t="shared" si="253"/>
        <v>0.26834763948497853</v>
      </c>
      <c r="AK2354" s="9">
        <f t="shared" si="253"/>
        <v>1.0729613733905579E-4</v>
      </c>
      <c r="AL2354" s="9">
        <f t="shared" si="253"/>
        <v>0.98723175965665233</v>
      </c>
      <c r="AM2354" s="9">
        <f t="shared" si="253"/>
        <v>2.1566523605150212E-2</v>
      </c>
      <c r="AN2354" s="9">
        <f t="shared" si="252"/>
        <v>1.0729613733905579E-4</v>
      </c>
      <c r="AO2354" s="9">
        <f t="shared" si="252"/>
        <v>1.0836909871244634E-2</v>
      </c>
      <c r="AP2354" s="9">
        <f t="shared" si="252"/>
        <v>1.0836909871244634E-2</v>
      </c>
      <c r="AQ2354" s="9">
        <f t="shared" si="252"/>
        <v>1.0836909871244634E-2</v>
      </c>
      <c r="AR2354" s="9">
        <f t="shared" si="252"/>
        <v>1.0836909871244634E-2</v>
      </c>
      <c r="AS2354" s="10">
        <f t="shared" si="249"/>
        <v>3.0183730717877226E-19</v>
      </c>
    </row>
    <row r="2355" spans="12:45" x14ac:dyDescent="0.3">
      <c r="L2355" s="9"/>
      <c r="M2355" s="9"/>
      <c r="N2355" s="9"/>
      <c r="O2355" s="9"/>
      <c r="P2355" s="9"/>
      <c r="Q2355" s="9"/>
      <c r="R2355" s="9"/>
      <c r="S2355" s="9"/>
      <c r="T2355" s="9"/>
      <c r="U2355" s="9"/>
      <c r="V2355" s="10"/>
      <c r="X2355" t="s">
        <v>2446</v>
      </c>
      <c r="Y2355" t="str">
        <f t="shared" si="251"/>
        <v>T</v>
      </c>
      <c r="Z2355" t="str">
        <f t="shared" si="251"/>
        <v>E</v>
      </c>
      <c r="AA2355" t="str">
        <f t="shared" si="251"/>
        <v>Y</v>
      </c>
      <c r="AB2355" t="str">
        <f t="shared" si="251"/>
        <v>G</v>
      </c>
      <c r="AC2355" t="str">
        <f t="shared" si="251"/>
        <v>L</v>
      </c>
      <c r="AD2355" t="str">
        <f t="shared" si="251"/>
        <v>N</v>
      </c>
      <c r="AE2355" t="str">
        <f t="shared" si="251"/>
        <v>L</v>
      </c>
      <c r="AF2355" t="str">
        <f t="shared" si="251"/>
        <v>E</v>
      </c>
      <c r="AG2355" t="str">
        <f t="shared" si="251"/>
        <v>T</v>
      </c>
      <c r="AH2355" t="str">
        <f t="shared" si="251"/>
        <v>L</v>
      </c>
      <c r="AI2355" s="9">
        <f t="shared" si="253"/>
        <v>9.6673819742489259E-2</v>
      </c>
      <c r="AJ2355" s="9">
        <f t="shared" si="253"/>
        <v>0.13959227467811158</v>
      </c>
      <c r="AK2355" s="9">
        <f t="shared" si="253"/>
        <v>1.0729613733905579E-4</v>
      </c>
      <c r="AL2355" s="9">
        <f t="shared" si="253"/>
        <v>0.98723175965665233</v>
      </c>
      <c r="AM2355" s="9">
        <f t="shared" si="253"/>
        <v>1.0729613733905579E-4</v>
      </c>
      <c r="AN2355" s="9">
        <f t="shared" si="252"/>
        <v>1.0729613733905579E-4</v>
      </c>
      <c r="AO2355" s="9">
        <f t="shared" si="252"/>
        <v>0.12886266094420601</v>
      </c>
      <c r="AP2355" s="9">
        <f t="shared" si="252"/>
        <v>1.0729613733905579E-4</v>
      </c>
      <c r="AQ2355" s="9">
        <f t="shared" si="252"/>
        <v>1.0729613733905579E-4</v>
      </c>
      <c r="AR2355" s="9">
        <f t="shared" si="252"/>
        <v>1.0729613733905579E-4</v>
      </c>
      <c r="AS2355" s="10">
        <f t="shared" si="249"/>
        <v>2.6195156781733148E-27</v>
      </c>
    </row>
    <row r="2356" spans="12:45" x14ac:dyDescent="0.3">
      <c r="L2356" s="9"/>
      <c r="M2356" s="9"/>
      <c r="N2356" s="9"/>
      <c r="O2356" s="9"/>
      <c r="P2356" s="9"/>
      <c r="Q2356" s="9"/>
      <c r="R2356" s="9"/>
      <c r="S2356" s="9"/>
      <c r="T2356" s="9"/>
      <c r="U2356" s="9"/>
      <c r="V2356" s="10"/>
      <c r="X2356" t="s">
        <v>2447</v>
      </c>
      <c r="Y2356" t="str">
        <f t="shared" si="251"/>
        <v>V</v>
      </c>
      <c r="Z2356" t="str">
        <f t="shared" si="251"/>
        <v>R</v>
      </c>
      <c r="AA2356" t="str">
        <f t="shared" si="251"/>
        <v>D</v>
      </c>
      <c r="AB2356" t="str">
        <f t="shared" si="251"/>
        <v>G</v>
      </c>
      <c r="AC2356" t="str">
        <f t="shared" si="251"/>
        <v>D</v>
      </c>
      <c r="AD2356" t="str">
        <f t="shared" si="251"/>
        <v>L</v>
      </c>
      <c r="AE2356" t="str">
        <f t="shared" si="251"/>
        <v>L</v>
      </c>
      <c r="AF2356" t="str">
        <f t="shared" si="251"/>
        <v>Q</v>
      </c>
      <c r="AG2356" t="str">
        <f t="shared" si="251"/>
        <v>L</v>
      </c>
      <c r="AH2356" t="str">
        <f t="shared" si="251"/>
        <v>M</v>
      </c>
      <c r="AI2356" s="9">
        <f t="shared" si="253"/>
        <v>1.0729613733905579E-4</v>
      </c>
      <c r="AJ2356" s="9">
        <f t="shared" si="253"/>
        <v>0.26834763948497853</v>
      </c>
      <c r="AK2356" s="9">
        <f t="shared" si="253"/>
        <v>1.0729613733905579E-4</v>
      </c>
      <c r="AL2356" s="9">
        <f t="shared" si="253"/>
        <v>0.98723175965665233</v>
      </c>
      <c r="AM2356" s="9">
        <f t="shared" si="253"/>
        <v>1.0729613733905579E-4</v>
      </c>
      <c r="AN2356" s="9">
        <f t="shared" si="252"/>
        <v>1.0729613733905579E-4</v>
      </c>
      <c r="AO2356" s="9">
        <f t="shared" si="252"/>
        <v>0.12886266094420601</v>
      </c>
      <c r="AP2356" s="9">
        <f t="shared" si="252"/>
        <v>1.0729613733905579E-4</v>
      </c>
      <c r="AQ2356" s="9">
        <f t="shared" si="252"/>
        <v>1.0836909871244634E-2</v>
      </c>
      <c r="AR2356" s="9">
        <f t="shared" si="252"/>
        <v>1.0729613733905579E-4</v>
      </c>
      <c r="AS2356" s="10">
        <f t="shared" si="249"/>
        <v>5.6448704601195337E-28</v>
      </c>
    </row>
    <row r="2357" spans="12:45" x14ac:dyDescent="0.3">
      <c r="L2357" s="9"/>
      <c r="M2357" s="9"/>
      <c r="N2357" s="9"/>
      <c r="O2357" s="9"/>
      <c r="P2357" s="9"/>
      <c r="Q2357" s="9"/>
      <c r="R2357" s="9"/>
      <c r="S2357" s="9"/>
      <c r="T2357" s="9"/>
      <c r="U2357" s="9"/>
      <c r="V2357" s="10"/>
      <c r="X2357" t="s">
        <v>2448</v>
      </c>
      <c r="Y2357" t="str">
        <f t="shared" si="251"/>
        <v>T</v>
      </c>
      <c r="Z2357" t="str">
        <f t="shared" si="251"/>
        <v>R</v>
      </c>
      <c r="AA2357" t="str">
        <f t="shared" si="251"/>
        <v>K</v>
      </c>
      <c r="AB2357" t="str">
        <f t="shared" si="251"/>
        <v>G</v>
      </c>
      <c r="AC2357" t="str">
        <f t="shared" si="251"/>
        <v>N</v>
      </c>
      <c r="AD2357" t="str">
        <f t="shared" si="251"/>
        <v>Q</v>
      </c>
      <c r="AE2357" t="str">
        <f t="shared" si="251"/>
        <v>R</v>
      </c>
      <c r="AF2357" t="str">
        <f t="shared" si="251"/>
        <v>V</v>
      </c>
      <c r="AG2357" t="str">
        <f t="shared" si="251"/>
        <v>D</v>
      </c>
      <c r="AH2357" t="str">
        <f t="shared" si="251"/>
        <v>L</v>
      </c>
      <c r="AI2357" s="9">
        <f t="shared" si="253"/>
        <v>9.6673819742489259E-2</v>
      </c>
      <c r="AJ2357" s="9">
        <f t="shared" si="253"/>
        <v>0.26834763948497853</v>
      </c>
      <c r="AK2357" s="9">
        <f t="shared" si="253"/>
        <v>1.0729613733905579E-4</v>
      </c>
      <c r="AL2357" s="9">
        <f t="shared" si="253"/>
        <v>0.98723175965665233</v>
      </c>
      <c r="AM2357" s="9">
        <f t="shared" si="253"/>
        <v>1.0836909871244634E-2</v>
      </c>
      <c r="AN2357" s="9">
        <f t="shared" si="252"/>
        <v>1.0729613733905579E-4</v>
      </c>
      <c r="AO2357" s="9">
        <f t="shared" si="252"/>
        <v>1.0729613733905579E-4</v>
      </c>
      <c r="AP2357" s="9">
        <f t="shared" si="252"/>
        <v>0.24688841201716738</v>
      </c>
      <c r="AQ2357" s="9">
        <f t="shared" si="252"/>
        <v>6.4484978540772522E-2</v>
      </c>
      <c r="AR2357" s="9">
        <f t="shared" si="252"/>
        <v>1.0729613733905579E-4</v>
      </c>
      <c r="AS2357" s="10">
        <f t="shared" si="249"/>
        <v>5.856347710871734E-22</v>
      </c>
    </row>
    <row r="2358" spans="12:45" x14ac:dyDescent="0.3">
      <c r="L2358" s="9"/>
      <c r="M2358" s="9"/>
      <c r="N2358" s="9"/>
      <c r="O2358" s="9"/>
      <c r="P2358" s="9"/>
      <c r="Q2358" s="9"/>
      <c r="R2358" s="9"/>
      <c r="S2358" s="9"/>
      <c r="T2358" s="9"/>
      <c r="U2358" s="9"/>
      <c r="V2358" s="10"/>
      <c r="X2358" t="s">
        <v>2449</v>
      </c>
      <c r="Y2358" t="str">
        <f t="shared" si="251"/>
        <v>A</v>
      </c>
      <c r="Z2358" t="str">
        <f t="shared" si="251"/>
        <v>N</v>
      </c>
      <c r="AA2358" t="str">
        <f t="shared" si="251"/>
        <v>P</v>
      </c>
      <c r="AB2358" t="str">
        <f t="shared" si="251"/>
        <v>G</v>
      </c>
      <c r="AC2358" t="str">
        <f t="shared" si="251"/>
        <v>F</v>
      </c>
      <c r="AD2358" t="str">
        <f t="shared" si="251"/>
        <v>K</v>
      </c>
      <c r="AE2358" t="str">
        <f t="shared" si="251"/>
        <v>E</v>
      </c>
      <c r="AF2358" t="str">
        <f t="shared" si="251"/>
        <v>Q</v>
      </c>
      <c r="AG2358" t="str">
        <f t="shared" si="251"/>
        <v>R</v>
      </c>
      <c r="AH2358" t="str">
        <f t="shared" si="251"/>
        <v>L</v>
      </c>
      <c r="AI2358" s="9">
        <f t="shared" si="253"/>
        <v>5.3755364806866948E-2</v>
      </c>
      <c r="AJ2358" s="9">
        <f t="shared" si="253"/>
        <v>1.0729613733905579E-4</v>
      </c>
      <c r="AK2358" s="9">
        <f t="shared" si="253"/>
        <v>4.3025751072961367E-2</v>
      </c>
      <c r="AL2358" s="9">
        <f t="shared" si="253"/>
        <v>0.98723175965665233</v>
      </c>
      <c r="AM2358" s="9">
        <f t="shared" si="253"/>
        <v>1.0729613733905579E-4</v>
      </c>
      <c r="AN2358" s="9">
        <f t="shared" si="252"/>
        <v>1.0729613733905579E-4</v>
      </c>
      <c r="AO2358" s="9">
        <f t="shared" si="252"/>
        <v>1.0729613733905579E-4</v>
      </c>
      <c r="AP2358" s="9">
        <f t="shared" si="252"/>
        <v>1.0729613733905579E-4</v>
      </c>
      <c r="AQ2358" s="9">
        <f t="shared" si="252"/>
        <v>1.0729613733905579E-4</v>
      </c>
      <c r="AR2358" s="9">
        <f t="shared" si="252"/>
        <v>1.0729613733905579E-4</v>
      </c>
      <c r="AS2358" s="10">
        <f t="shared" si="249"/>
        <v>3.7381610296285074E-31</v>
      </c>
    </row>
    <row r="2359" spans="12:45" x14ac:dyDescent="0.3">
      <c r="L2359" s="9"/>
      <c r="M2359" s="9"/>
      <c r="N2359" s="9"/>
      <c r="O2359" s="9"/>
      <c r="P2359" s="9"/>
      <c r="Q2359" s="9"/>
      <c r="R2359" s="9"/>
      <c r="S2359" s="9"/>
      <c r="T2359" s="9"/>
      <c r="U2359" s="9"/>
      <c r="V2359" s="10"/>
      <c r="X2359" t="s">
        <v>2450</v>
      </c>
      <c r="Y2359" t="str">
        <f t="shared" si="251"/>
        <v>L</v>
      </c>
      <c r="Z2359" t="str">
        <f t="shared" si="251"/>
        <v>D</v>
      </c>
      <c r="AA2359" t="str">
        <f t="shared" si="251"/>
        <v>L</v>
      </c>
      <c r="AB2359" t="str">
        <f t="shared" si="251"/>
        <v>G</v>
      </c>
      <c r="AC2359" t="str">
        <f t="shared" si="251"/>
        <v>A</v>
      </c>
      <c r="AD2359" t="str">
        <f t="shared" si="251"/>
        <v>A</v>
      </c>
      <c r="AE2359" t="str">
        <f t="shared" si="251"/>
        <v>P</v>
      </c>
      <c r="AF2359" t="str">
        <f t="shared" si="251"/>
        <v>G</v>
      </c>
      <c r="AG2359" t="str">
        <f t="shared" si="251"/>
        <v>G</v>
      </c>
      <c r="AH2359" t="str">
        <f t="shared" si="251"/>
        <v>V</v>
      </c>
      <c r="AI2359" s="9">
        <f t="shared" si="253"/>
        <v>4.3025751072961367E-2</v>
      </c>
      <c r="AJ2359" s="9">
        <f t="shared" si="253"/>
        <v>0.16105150214592273</v>
      </c>
      <c r="AK2359" s="9">
        <f t="shared" si="253"/>
        <v>1.0836909871244634E-2</v>
      </c>
      <c r="AL2359" s="9">
        <f t="shared" si="253"/>
        <v>0.98723175965665233</v>
      </c>
      <c r="AM2359" s="9">
        <f t="shared" si="253"/>
        <v>0.60096566523605144</v>
      </c>
      <c r="AN2359" s="9">
        <f t="shared" si="252"/>
        <v>0.48293991416309007</v>
      </c>
      <c r="AO2359" s="9">
        <f t="shared" si="252"/>
        <v>0.35418454935622312</v>
      </c>
      <c r="AP2359" s="9">
        <f t="shared" si="252"/>
        <v>1.0836909871244634E-2</v>
      </c>
      <c r="AQ2359" s="9">
        <f t="shared" si="252"/>
        <v>1.0729613733905579E-4</v>
      </c>
      <c r="AR2359" s="9">
        <f t="shared" si="252"/>
        <v>1.0729613733905579E-4</v>
      </c>
      <c r="AS2359" s="10">
        <f t="shared" si="249"/>
        <v>9.5074451708710204E-16</v>
      </c>
    </row>
    <row r="2360" spans="12:45" x14ac:dyDescent="0.3">
      <c r="L2360" s="9"/>
      <c r="M2360" s="9"/>
      <c r="N2360" s="9"/>
      <c r="O2360" s="9"/>
      <c r="P2360" s="9"/>
      <c r="Q2360" s="9"/>
      <c r="R2360" s="9"/>
      <c r="S2360" s="9"/>
      <c r="T2360" s="9"/>
      <c r="U2360" s="9"/>
      <c r="V2360" s="10"/>
      <c r="X2360" t="s">
        <v>2451</v>
      </c>
      <c r="Y2360" t="str">
        <f t="shared" si="251"/>
        <v>A</v>
      </c>
      <c r="Z2360" t="str">
        <f t="shared" si="251"/>
        <v>A</v>
      </c>
      <c r="AA2360" t="str">
        <f t="shared" si="251"/>
        <v>P</v>
      </c>
      <c r="AB2360" t="str">
        <f t="shared" si="251"/>
        <v>G</v>
      </c>
      <c r="AC2360" t="str">
        <f t="shared" si="251"/>
        <v>G</v>
      </c>
      <c r="AD2360" t="str">
        <f t="shared" si="251"/>
        <v>V</v>
      </c>
      <c r="AE2360" t="str">
        <f t="shared" si="251"/>
        <v>T</v>
      </c>
      <c r="AF2360" t="str">
        <f t="shared" si="251"/>
        <v>D</v>
      </c>
      <c r="AG2360" t="str">
        <f t="shared" si="251"/>
        <v>Y</v>
      </c>
      <c r="AH2360" t="str">
        <f t="shared" si="251"/>
        <v>A</v>
      </c>
      <c r="AI2360" s="9">
        <f t="shared" si="253"/>
        <v>5.3755364806866948E-2</v>
      </c>
      <c r="AJ2360" s="9">
        <f t="shared" si="253"/>
        <v>3.2296137339055793E-2</v>
      </c>
      <c r="AK2360" s="9">
        <f t="shared" si="253"/>
        <v>4.3025751072961367E-2</v>
      </c>
      <c r="AL2360" s="9">
        <f t="shared" si="253"/>
        <v>0.98723175965665233</v>
      </c>
      <c r="AM2360" s="9">
        <f t="shared" si="253"/>
        <v>0.13959227467811158</v>
      </c>
      <c r="AN2360" s="9">
        <f t="shared" si="252"/>
        <v>1.0729613733905579E-4</v>
      </c>
      <c r="AO2360" s="9">
        <f t="shared" si="252"/>
        <v>4.3025751072961367E-2</v>
      </c>
      <c r="AP2360" s="9">
        <f t="shared" si="252"/>
        <v>1.0729613733905579E-4</v>
      </c>
      <c r="AQ2360" s="9">
        <f t="shared" si="252"/>
        <v>0.35418454935622312</v>
      </c>
      <c r="AR2360" s="9">
        <f t="shared" si="252"/>
        <v>2.1566523605150212E-2</v>
      </c>
      <c r="AS2360" s="10">
        <f t="shared" si="249"/>
        <v>3.8948232350204424E-17</v>
      </c>
    </row>
    <row r="2361" spans="12:45" x14ac:dyDescent="0.3">
      <c r="L2361" s="9"/>
      <c r="M2361" s="9"/>
      <c r="N2361" s="9"/>
      <c r="O2361" s="9"/>
      <c r="P2361" s="9"/>
      <c r="Q2361" s="9"/>
      <c r="R2361" s="9"/>
      <c r="S2361" s="9"/>
      <c r="T2361" s="9"/>
      <c r="U2361" s="9"/>
      <c r="V2361" s="10"/>
      <c r="X2361" t="s">
        <v>2452</v>
      </c>
      <c r="Y2361" t="str">
        <f t="shared" si="251"/>
        <v>A</v>
      </c>
      <c r="Z2361" t="str">
        <f t="shared" si="251"/>
        <v>P</v>
      </c>
      <c r="AA2361" t="str">
        <f t="shared" si="251"/>
        <v>G</v>
      </c>
      <c r="AB2361" t="str">
        <f t="shared" si="251"/>
        <v>G</v>
      </c>
      <c r="AC2361" t="str">
        <f t="shared" si="251"/>
        <v>V</v>
      </c>
      <c r="AD2361" t="str">
        <f t="shared" si="251"/>
        <v>T</v>
      </c>
      <c r="AE2361" t="str">
        <f t="shared" si="251"/>
        <v>D</v>
      </c>
      <c r="AF2361" t="str">
        <f t="shared" si="251"/>
        <v>Y</v>
      </c>
      <c r="AG2361" t="str">
        <f t="shared" si="251"/>
        <v>A</v>
      </c>
      <c r="AH2361" t="str">
        <f t="shared" si="251"/>
        <v>T</v>
      </c>
      <c r="AI2361" s="9">
        <f t="shared" si="253"/>
        <v>5.3755364806866948E-2</v>
      </c>
      <c r="AJ2361" s="9">
        <f t="shared" si="253"/>
        <v>4.3025751072961367E-2</v>
      </c>
      <c r="AK2361" s="9">
        <f t="shared" si="253"/>
        <v>1.0729613733905579E-4</v>
      </c>
      <c r="AL2361" s="9">
        <f t="shared" si="253"/>
        <v>0.98723175965665233</v>
      </c>
      <c r="AM2361" s="9">
        <f t="shared" si="253"/>
        <v>1.0729613733905579E-4</v>
      </c>
      <c r="AN2361" s="9">
        <f t="shared" si="252"/>
        <v>6.4484978540772522E-2</v>
      </c>
      <c r="AO2361" s="9">
        <f t="shared" si="252"/>
        <v>1.0729613733905579E-4</v>
      </c>
      <c r="AP2361" s="9">
        <f t="shared" si="252"/>
        <v>1.0729613733905579E-4</v>
      </c>
      <c r="AQ2361" s="9">
        <f t="shared" si="252"/>
        <v>1.0729613733905579E-4</v>
      </c>
      <c r="AR2361" s="9">
        <f t="shared" si="252"/>
        <v>0.3863733905579399</v>
      </c>
      <c r="AS2361" s="10">
        <f t="shared" si="249"/>
        <v>8.0901318384830443E-25</v>
      </c>
    </row>
    <row r="2362" spans="12:45" x14ac:dyDescent="0.3">
      <c r="L2362" s="9"/>
      <c r="M2362" s="9"/>
      <c r="N2362" s="9"/>
      <c r="O2362" s="9"/>
      <c r="P2362" s="9"/>
      <c r="Q2362" s="9"/>
      <c r="R2362" s="9"/>
      <c r="S2362" s="9"/>
      <c r="T2362" s="9"/>
      <c r="U2362" s="9"/>
      <c r="V2362" s="10"/>
      <c r="X2362" t="s">
        <v>2453</v>
      </c>
      <c r="Y2362" t="str">
        <f t="shared" si="251"/>
        <v>T</v>
      </c>
      <c r="Z2362" t="str">
        <f t="shared" si="251"/>
        <v>S</v>
      </c>
      <c r="AA2362" t="str">
        <f t="shared" si="251"/>
        <v>I</v>
      </c>
      <c r="AB2362" t="str">
        <f t="shared" si="251"/>
        <v>G</v>
      </c>
      <c r="AC2362" t="str">
        <f t="shared" si="251"/>
        <v>K</v>
      </c>
      <c r="AD2362" t="str">
        <f t="shared" si="251"/>
        <v>R</v>
      </c>
      <c r="AE2362" t="str">
        <f t="shared" si="251"/>
        <v>V</v>
      </c>
      <c r="AF2362" t="str">
        <f t="shared" si="251"/>
        <v>T</v>
      </c>
      <c r="AG2362" t="str">
        <f t="shared" si="251"/>
        <v>A</v>
      </c>
      <c r="AH2362" t="str">
        <f t="shared" si="251"/>
        <v>V</v>
      </c>
      <c r="AI2362" s="9">
        <f t="shared" si="253"/>
        <v>9.6673819742489259E-2</v>
      </c>
      <c r="AJ2362" s="9">
        <f t="shared" si="253"/>
        <v>1.0729613733905579E-4</v>
      </c>
      <c r="AK2362" s="9">
        <f t="shared" si="253"/>
        <v>8.5944206008583685E-2</v>
      </c>
      <c r="AL2362" s="9">
        <f t="shared" si="253"/>
        <v>0.98723175965665233</v>
      </c>
      <c r="AM2362" s="9">
        <f t="shared" si="253"/>
        <v>1.0729613733905579E-4</v>
      </c>
      <c r="AN2362" s="9">
        <f t="shared" si="252"/>
        <v>1.0729613733905579E-4</v>
      </c>
      <c r="AO2362" s="9">
        <f t="shared" si="252"/>
        <v>7.521459227467811E-2</v>
      </c>
      <c r="AP2362" s="9">
        <f t="shared" si="252"/>
        <v>2.1566523605150212E-2</v>
      </c>
      <c r="AQ2362" s="9">
        <f t="shared" si="252"/>
        <v>1.0729613733905579E-4</v>
      </c>
      <c r="AR2362" s="9">
        <f t="shared" si="252"/>
        <v>1.0729613733905579E-4</v>
      </c>
      <c r="AS2362" s="10">
        <f t="shared" si="249"/>
        <v>1.8921139585498432E-25</v>
      </c>
    </row>
    <row r="2363" spans="12:45" x14ac:dyDescent="0.3">
      <c r="L2363" s="9"/>
      <c r="M2363" s="9"/>
      <c r="N2363" s="9"/>
      <c r="O2363" s="9"/>
      <c r="P2363" s="9"/>
      <c r="Q2363" s="9"/>
      <c r="R2363" s="9"/>
      <c r="S2363" s="9"/>
      <c r="T2363" s="9"/>
      <c r="U2363" s="9"/>
      <c r="V2363" s="10"/>
      <c r="X2363" t="s">
        <v>2454</v>
      </c>
      <c r="Y2363" t="str">
        <f t="shared" si="251"/>
        <v>I</v>
      </c>
      <c r="Z2363" t="str">
        <f t="shared" si="251"/>
        <v>T</v>
      </c>
      <c r="AA2363" t="str">
        <f t="shared" si="251"/>
        <v>F</v>
      </c>
      <c r="AB2363" t="str">
        <f t="shared" si="251"/>
        <v>G</v>
      </c>
      <c r="AC2363" t="str">
        <f t="shared" si="251"/>
        <v>K</v>
      </c>
      <c r="AD2363" t="str">
        <f t="shared" si="251"/>
        <v>T</v>
      </c>
      <c r="AE2363" t="str">
        <f t="shared" si="251"/>
        <v>A</v>
      </c>
      <c r="AF2363" t="str">
        <f t="shared" si="251"/>
        <v>I</v>
      </c>
      <c r="AG2363" t="str">
        <f t="shared" si="251"/>
        <v>T</v>
      </c>
      <c r="AH2363" t="str">
        <f t="shared" si="251"/>
        <v>G</v>
      </c>
      <c r="AI2363" s="9">
        <f t="shared" si="253"/>
        <v>1.0836909871244634E-2</v>
      </c>
      <c r="AJ2363" s="9">
        <f t="shared" si="253"/>
        <v>2.1566523605150212E-2</v>
      </c>
      <c r="AK2363" s="9">
        <f t="shared" si="253"/>
        <v>1.0729613733905579E-4</v>
      </c>
      <c r="AL2363" s="9">
        <f t="shared" si="253"/>
        <v>0.98723175965665233</v>
      </c>
      <c r="AM2363" s="9">
        <f t="shared" si="253"/>
        <v>1.0729613733905579E-4</v>
      </c>
      <c r="AN2363" s="9">
        <f t="shared" si="252"/>
        <v>6.4484978540772522E-2</v>
      </c>
      <c r="AO2363" s="9">
        <f t="shared" si="252"/>
        <v>1.0836909871244634E-2</v>
      </c>
      <c r="AP2363" s="9">
        <f t="shared" si="252"/>
        <v>0.10740343347639485</v>
      </c>
      <c r="AQ2363" s="9">
        <f t="shared" si="252"/>
        <v>1.0729613733905579E-4</v>
      </c>
      <c r="AR2363" s="9">
        <f t="shared" si="252"/>
        <v>1.0729613733905579E-4</v>
      </c>
      <c r="AS2363" s="10">
        <f t="shared" si="249"/>
        <v>2.2952144087372409E-24</v>
      </c>
    </row>
    <row r="2364" spans="12:45" x14ac:dyDescent="0.3">
      <c r="L2364" s="9"/>
      <c r="M2364" s="9"/>
      <c r="N2364" s="9"/>
      <c r="O2364" s="9"/>
      <c r="P2364" s="9"/>
      <c r="Q2364" s="9"/>
      <c r="R2364" s="9"/>
      <c r="S2364" s="9"/>
      <c r="T2364" s="9"/>
      <c r="U2364" s="9"/>
      <c r="V2364" s="10"/>
      <c r="X2364" t="s">
        <v>2455</v>
      </c>
      <c r="Y2364" t="str">
        <f t="shared" ref="Y2364:AH2389" si="254">MID($X2364,Y$1,1)</f>
        <v>A</v>
      </c>
      <c r="Z2364" t="str">
        <f t="shared" si="254"/>
        <v>I</v>
      </c>
      <c r="AA2364" t="str">
        <f t="shared" si="254"/>
        <v>T</v>
      </c>
      <c r="AB2364" t="str">
        <f t="shared" si="254"/>
        <v>G</v>
      </c>
      <c r="AC2364" t="str">
        <f t="shared" si="254"/>
        <v>L</v>
      </c>
      <c r="AD2364" t="str">
        <f t="shared" si="254"/>
        <v>Y</v>
      </c>
      <c r="AE2364" t="str">
        <f t="shared" si="254"/>
        <v>D</v>
      </c>
      <c r="AF2364" t="str">
        <f t="shared" si="254"/>
        <v>L</v>
      </c>
      <c r="AG2364" t="str">
        <f t="shared" si="254"/>
        <v>V</v>
      </c>
      <c r="AH2364" t="str">
        <f t="shared" si="254"/>
        <v>F</v>
      </c>
      <c r="AI2364" s="9">
        <f t="shared" si="253"/>
        <v>5.3755364806866948E-2</v>
      </c>
      <c r="AJ2364" s="9">
        <f t="shared" si="253"/>
        <v>1.0729613733905579E-4</v>
      </c>
      <c r="AK2364" s="9">
        <f t="shared" si="253"/>
        <v>3.2296137339055793E-2</v>
      </c>
      <c r="AL2364" s="9">
        <f t="shared" si="253"/>
        <v>0.98723175965665233</v>
      </c>
      <c r="AM2364" s="9">
        <f t="shared" si="253"/>
        <v>1.0729613733905579E-4</v>
      </c>
      <c r="AN2364" s="9">
        <f t="shared" si="252"/>
        <v>0.25761802575107295</v>
      </c>
      <c r="AO2364" s="9">
        <f t="shared" si="252"/>
        <v>1.0729613733905579E-4</v>
      </c>
      <c r="AP2364" s="9">
        <f t="shared" si="252"/>
        <v>1.0729613733905579E-4</v>
      </c>
      <c r="AQ2364" s="9">
        <f t="shared" si="252"/>
        <v>1.0729613733905579E-4</v>
      </c>
      <c r="AR2364" s="9">
        <f t="shared" si="252"/>
        <v>1.0729613733905579E-4</v>
      </c>
      <c r="AS2364" s="10">
        <f t="shared" si="249"/>
        <v>6.7370890630263164E-28</v>
      </c>
    </row>
    <row r="2365" spans="12:45" x14ac:dyDescent="0.3">
      <c r="L2365" s="9"/>
      <c r="M2365" s="9"/>
      <c r="N2365" s="9"/>
      <c r="O2365" s="9"/>
      <c r="P2365" s="9"/>
      <c r="Q2365" s="9"/>
      <c r="R2365" s="9"/>
      <c r="S2365" s="9"/>
      <c r="T2365" s="9"/>
      <c r="U2365" s="9"/>
      <c r="V2365" s="10"/>
      <c r="X2365" t="s">
        <v>2456</v>
      </c>
      <c r="Y2365" t="str">
        <f t="shared" si="254"/>
        <v>D</v>
      </c>
      <c r="Z2365" t="str">
        <f t="shared" si="254"/>
        <v>A</v>
      </c>
      <c r="AA2365" t="str">
        <f t="shared" si="254"/>
        <v>A</v>
      </c>
      <c r="AB2365" t="str">
        <f t="shared" si="254"/>
        <v>G</v>
      </c>
      <c r="AC2365" t="str">
        <f t="shared" si="254"/>
        <v>P</v>
      </c>
      <c r="AD2365" t="str">
        <f t="shared" si="254"/>
        <v>R</v>
      </c>
      <c r="AE2365" t="str">
        <f t="shared" si="254"/>
        <v>R</v>
      </c>
      <c r="AF2365" t="str">
        <f t="shared" si="254"/>
        <v>F</v>
      </c>
      <c r="AG2365" t="str">
        <f t="shared" si="254"/>
        <v>H</v>
      </c>
      <c r="AH2365" t="str">
        <f t="shared" si="254"/>
        <v>H</v>
      </c>
      <c r="AI2365" s="9">
        <f t="shared" si="253"/>
        <v>0.33272532188841203</v>
      </c>
      <c r="AJ2365" s="9">
        <f t="shared" si="253"/>
        <v>3.2296137339055793E-2</v>
      </c>
      <c r="AK2365" s="9">
        <f t="shared" si="253"/>
        <v>0.55804721030042914</v>
      </c>
      <c r="AL2365" s="9">
        <f t="shared" si="253"/>
        <v>0.98723175965665233</v>
      </c>
      <c r="AM2365" s="9">
        <f t="shared" si="253"/>
        <v>1.0729613733905579E-4</v>
      </c>
      <c r="AN2365" s="9">
        <f t="shared" si="252"/>
        <v>1.0729613733905579E-4</v>
      </c>
      <c r="AO2365" s="9">
        <f t="shared" si="252"/>
        <v>1.0729613733905579E-4</v>
      </c>
      <c r="AP2365" s="9">
        <f t="shared" si="252"/>
        <v>0.26834763948497853</v>
      </c>
      <c r="AQ2365" s="9">
        <f t="shared" si="252"/>
        <v>1.0729613733905579E-4</v>
      </c>
      <c r="AR2365" s="9">
        <f t="shared" si="252"/>
        <v>3.2296137339055793E-2</v>
      </c>
      <c r="AS2365" s="10">
        <f t="shared" si="249"/>
        <v>6.8000359716040632E-21</v>
      </c>
    </row>
    <row r="2366" spans="12:45" x14ac:dyDescent="0.3">
      <c r="L2366" s="9"/>
      <c r="M2366" s="9"/>
      <c r="N2366" s="9"/>
      <c r="O2366" s="9"/>
      <c r="P2366" s="9"/>
      <c r="Q2366" s="9"/>
      <c r="R2366" s="9"/>
      <c r="S2366" s="9"/>
      <c r="T2366" s="9"/>
      <c r="U2366" s="9"/>
      <c r="V2366" s="10"/>
      <c r="X2366" t="s">
        <v>2457</v>
      </c>
      <c r="Y2366" t="str">
        <f t="shared" si="254"/>
        <v>T</v>
      </c>
      <c r="Z2366" t="str">
        <f t="shared" si="254"/>
        <v>K</v>
      </c>
      <c r="AA2366" t="str">
        <f t="shared" si="254"/>
        <v>A</v>
      </c>
      <c r="AB2366" t="str">
        <f t="shared" si="254"/>
        <v>G</v>
      </c>
      <c r="AC2366" t="str">
        <f t="shared" si="254"/>
        <v>G</v>
      </c>
      <c r="AD2366" t="str">
        <f t="shared" si="254"/>
        <v>S</v>
      </c>
      <c r="AE2366" t="str">
        <f t="shared" si="254"/>
        <v>F</v>
      </c>
      <c r="AF2366" t="str">
        <f t="shared" si="254"/>
        <v>I</v>
      </c>
      <c r="AG2366" t="str">
        <f t="shared" si="254"/>
        <v>V</v>
      </c>
      <c r="AH2366" t="str">
        <f t="shared" si="254"/>
        <v>K</v>
      </c>
      <c r="AI2366" s="9">
        <f t="shared" si="253"/>
        <v>9.6673819742489259E-2</v>
      </c>
      <c r="AJ2366" s="9">
        <f t="shared" si="253"/>
        <v>1.0729613733905579E-4</v>
      </c>
      <c r="AK2366" s="9">
        <f t="shared" si="253"/>
        <v>0.55804721030042914</v>
      </c>
      <c r="AL2366" s="9">
        <f t="shared" si="253"/>
        <v>0.98723175965665233</v>
      </c>
      <c r="AM2366" s="9">
        <f t="shared" si="253"/>
        <v>0.13959227467811158</v>
      </c>
      <c r="AN2366" s="9">
        <f t="shared" si="252"/>
        <v>1.0729613733905579E-4</v>
      </c>
      <c r="AO2366" s="9">
        <f t="shared" si="252"/>
        <v>1.0729613733905579E-4</v>
      </c>
      <c r="AP2366" s="9">
        <f t="shared" si="252"/>
        <v>0.10740343347639485</v>
      </c>
      <c r="AQ2366" s="9">
        <f t="shared" si="252"/>
        <v>1.0729613733905579E-4</v>
      </c>
      <c r="AR2366" s="9">
        <f t="shared" si="252"/>
        <v>3.2296137339055793E-2</v>
      </c>
      <c r="AS2366" s="10">
        <f t="shared" si="249"/>
        <v>3.4179477669522891E-21</v>
      </c>
    </row>
    <row r="2367" spans="12:45" x14ac:dyDescent="0.3">
      <c r="L2367" s="9"/>
      <c r="M2367" s="9"/>
      <c r="N2367" s="9"/>
      <c r="O2367" s="9"/>
      <c r="P2367" s="9"/>
      <c r="Q2367" s="9"/>
      <c r="R2367" s="9"/>
      <c r="S2367" s="9"/>
      <c r="T2367" s="9"/>
      <c r="U2367" s="9"/>
      <c r="V2367" s="10"/>
      <c r="X2367" t="s">
        <v>2458</v>
      </c>
      <c r="Y2367" t="str">
        <f t="shared" si="254"/>
        <v>K</v>
      </c>
      <c r="Z2367" t="str">
        <f t="shared" si="254"/>
        <v>A</v>
      </c>
      <c r="AA2367" t="str">
        <f t="shared" si="254"/>
        <v>G</v>
      </c>
      <c r="AB2367" t="str">
        <f t="shared" si="254"/>
        <v>G</v>
      </c>
      <c r="AC2367" t="str">
        <f t="shared" si="254"/>
        <v>S</v>
      </c>
      <c r="AD2367" t="str">
        <f t="shared" si="254"/>
        <v>F</v>
      </c>
      <c r="AE2367" t="str">
        <f t="shared" si="254"/>
        <v>I</v>
      </c>
      <c r="AF2367" t="str">
        <f t="shared" si="254"/>
        <v>V</v>
      </c>
      <c r="AG2367" t="str">
        <f t="shared" si="254"/>
        <v>K</v>
      </c>
      <c r="AH2367" t="str">
        <f t="shared" si="254"/>
        <v>G</v>
      </c>
      <c r="AI2367" s="9">
        <f t="shared" si="253"/>
        <v>1.0729613733905579E-4</v>
      </c>
      <c r="AJ2367" s="9">
        <f t="shared" si="253"/>
        <v>3.2296137339055793E-2</v>
      </c>
      <c r="AK2367" s="9">
        <f t="shared" si="253"/>
        <v>1.0729613733905579E-4</v>
      </c>
      <c r="AL2367" s="9">
        <f t="shared" si="253"/>
        <v>0.98723175965665233</v>
      </c>
      <c r="AM2367" s="9">
        <f t="shared" si="253"/>
        <v>8.5944206008583685E-2</v>
      </c>
      <c r="AN2367" s="9">
        <f t="shared" si="252"/>
        <v>1.0836909871244634E-2</v>
      </c>
      <c r="AO2367" s="9">
        <f t="shared" si="252"/>
        <v>0.33272532188841203</v>
      </c>
      <c r="AP2367" s="9">
        <f t="shared" si="252"/>
        <v>0.24688841201716738</v>
      </c>
      <c r="AQ2367" s="9">
        <f t="shared" si="252"/>
        <v>1.0729613733905579E-4</v>
      </c>
      <c r="AR2367" s="9">
        <f t="shared" si="252"/>
        <v>1.0729613733905579E-4</v>
      </c>
      <c r="AS2367" s="10">
        <f t="shared" si="249"/>
        <v>3.2330667973991772E-22</v>
      </c>
    </row>
    <row r="2368" spans="12:45" x14ac:dyDescent="0.3">
      <c r="L2368" s="9"/>
      <c r="M2368" s="9"/>
      <c r="N2368" s="9"/>
      <c r="O2368" s="9"/>
      <c r="P2368" s="9"/>
      <c r="Q2368" s="9"/>
      <c r="R2368" s="9"/>
      <c r="S2368" s="9"/>
      <c r="T2368" s="9"/>
      <c r="U2368" s="9"/>
      <c r="V2368" s="10"/>
      <c r="X2368" t="s">
        <v>2459</v>
      </c>
      <c r="Y2368" t="str">
        <f t="shared" si="254"/>
        <v>I</v>
      </c>
      <c r="Z2368" t="str">
        <f t="shared" si="254"/>
        <v>V</v>
      </c>
      <c r="AA2368" t="str">
        <f t="shared" si="254"/>
        <v>K</v>
      </c>
      <c r="AB2368" t="str">
        <f t="shared" si="254"/>
        <v>G</v>
      </c>
      <c r="AC2368" t="str">
        <f t="shared" si="254"/>
        <v>Y</v>
      </c>
      <c r="AD2368" t="str">
        <f t="shared" si="254"/>
        <v>G</v>
      </c>
      <c r="AE2368" t="str">
        <f t="shared" si="254"/>
        <v>M</v>
      </c>
      <c r="AF2368" t="str">
        <f t="shared" si="254"/>
        <v>A</v>
      </c>
      <c r="AG2368" t="str">
        <f t="shared" si="254"/>
        <v>D</v>
      </c>
      <c r="AH2368" t="str">
        <f t="shared" si="254"/>
        <v>K</v>
      </c>
      <c r="AI2368" s="9">
        <f t="shared" si="253"/>
        <v>1.0836909871244634E-2</v>
      </c>
      <c r="AJ2368" s="9">
        <f t="shared" si="253"/>
        <v>1.0729613733905579E-4</v>
      </c>
      <c r="AK2368" s="9">
        <f t="shared" si="253"/>
        <v>1.0729613733905579E-4</v>
      </c>
      <c r="AL2368" s="9">
        <f t="shared" si="253"/>
        <v>0.98723175965665233</v>
      </c>
      <c r="AM2368" s="9">
        <f t="shared" si="253"/>
        <v>1.0729613733905579E-4</v>
      </c>
      <c r="AN2368" s="9">
        <f t="shared" si="252"/>
        <v>0.18251072961373391</v>
      </c>
      <c r="AO2368" s="9">
        <f t="shared" si="252"/>
        <v>1.0836909871244634E-2</v>
      </c>
      <c r="AP2368" s="9">
        <f t="shared" si="252"/>
        <v>0.12886266094420601</v>
      </c>
      <c r="AQ2368" s="9">
        <f t="shared" si="252"/>
        <v>6.4484978540772522E-2</v>
      </c>
      <c r="AR2368" s="9">
        <f t="shared" si="252"/>
        <v>3.2296137339055793E-2</v>
      </c>
      <c r="AS2368" s="10">
        <f t="shared" si="249"/>
        <v>7.0146651311769807E-21</v>
      </c>
    </row>
    <row r="2369" spans="12:45" x14ac:dyDescent="0.3">
      <c r="L2369" s="9"/>
      <c r="M2369" s="9"/>
      <c r="N2369" s="9"/>
      <c r="O2369" s="9"/>
      <c r="P2369" s="9"/>
      <c r="Q2369" s="9"/>
      <c r="R2369" s="9"/>
      <c r="S2369" s="9"/>
      <c r="T2369" s="9"/>
      <c r="U2369" s="9"/>
      <c r="V2369" s="10"/>
      <c r="X2369" t="s">
        <v>2460</v>
      </c>
      <c r="Y2369" t="str">
        <f t="shared" si="254"/>
        <v>K</v>
      </c>
      <c r="Z2369" t="str">
        <f t="shared" si="254"/>
        <v>G</v>
      </c>
      <c r="AA2369" t="str">
        <f t="shared" si="254"/>
        <v>Y</v>
      </c>
      <c r="AB2369" t="str">
        <f t="shared" si="254"/>
        <v>G</v>
      </c>
      <c r="AC2369" t="str">
        <f t="shared" si="254"/>
        <v>M</v>
      </c>
      <c r="AD2369" t="str">
        <f t="shared" si="254"/>
        <v>A</v>
      </c>
      <c r="AE2369" t="str">
        <f t="shared" si="254"/>
        <v>D</v>
      </c>
      <c r="AF2369" t="str">
        <f t="shared" si="254"/>
        <v>K</v>
      </c>
      <c r="AG2369" t="str">
        <f t="shared" si="254"/>
        <v>R</v>
      </c>
      <c r="AH2369" t="str">
        <f t="shared" si="254"/>
        <v>T</v>
      </c>
      <c r="AI2369" s="9">
        <f t="shared" si="253"/>
        <v>1.0729613733905579E-4</v>
      </c>
      <c r="AJ2369" s="9">
        <f t="shared" si="253"/>
        <v>0.26834763948497853</v>
      </c>
      <c r="AK2369" s="9">
        <f t="shared" si="253"/>
        <v>1.0729613733905579E-4</v>
      </c>
      <c r="AL2369" s="9">
        <f t="shared" si="253"/>
        <v>0.98723175965665233</v>
      </c>
      <c r="AM2369" s="9">
        <f t="shared" si="253"/>
        <v>1.0729613733905579E-4</v>
      </c>
      <c r="AN2369" s="9">
        <f t="shared" si="252"/>
        <v>0.48293991416309007</v>
      </c>
      <c r="AO2369" s="9">
        <f t="shared" si="252"/>
        <v>1.0729613733905579E-4</v>
      </c>
      <c r="AP2369" s="9">
        <f t="shared" si="252"/>
        <v>1.0729613733905579E-4</v>
      </c>
      <c r="AQ2369" s="9">
        <f t="shared" si="252"/>
        <v>1.0729613733905579E-4</v>
      </c>
      <c r="AR2369" s="9">
        <f t="shared" si="252"/>
        <v>0.3863733905579399</v>
      </c>
      <c r="AS2369" s="10">
        <f t="shared" si="249"/>
        <v>7.5426114005271064E-26</v>
      </c>
    </row>
    <row r="2370" spans="12:45" x14ac:dyDescent="0.3">
      <c r="L2370" s="9"/>
      <c r="M2370" s="9"/>
      <c r="N2370" s="9"/>
      <c r="O2370" s="9"/>
      <c r="P2370" s="9"/>
      <c r="Q2370" s="9"/>
      <c r="R2370" s="9"/>
      <c r="S2370" s="9"/>
      <c r="T2370" s="9"/>
      <c r="U2370" s="9"/>
      <c r="V2370" s="10"/>
      <c r="X2370" t="s">
        <v>2461</v>
      </c>
      <c r="Y2370" t="str">
        <f t="shared" si="254"/>
        <v>V</v>
      </c>
      <c r="Z2370" t="str">
        <f t="shared" si="254"/>
        <v>F</v>
      </c>
      <c r="AA2370" t="str">
        <f t="shared" si="254"/>
        <v>E</v>
      </c>
      <c r="AB2370" t="str">
        <f t="shared" si="254"/>
        <v>G</v>
      </c>
      <c r="AC2370" t="str">
        <f t="shared" si="254"/>
        <v>R</v>
      </c>
      <c r="AD2370" t="str">
        <f t="shared" si="254"/>
        <v>R</v>
      </c>
      <c r="AE2370" t="str">
        <f t="shared" si="254"/>
        <v>Q</v>
      </c>
      <c r="AF2370" t="str">
        <f t="shared" si="254"/>
        <v>Q</v>
      </c>
      <c r="AG2370" t="str">
        <f t="shared" si="254"/>
        <v>C</v>
      </c>
      <c r="AH2370" t="str">
        <f t="shared" si="254"/>
        <v>P</v>
      </c>
      <c r="AI2370" s="9">
        <f t="shared" si="253"/>
        <v>1.0729613733905579E-4</v>
      </c>
      <c r="AJ2370" s="9">
        <f t="shared" si="253"/>
        <v>1.0836909871244634E-2</v>
      </c>
      <c r="AK2370" s="9">
        <f t="shared" si="253"/>
        <v>1.0836909871244634E-2</v>
      </c>
      <c r="AL2370" s="9">
        <f t="shared" si="253"/>
        <v>0.98723175965665233</v>
      </c>
      <c r="AM2370" s="9">
        <f t="shared" si="253"/>
        <v>2.1566523605150212E-2</v>
      </c>
      <c r="AN2370" s="9">
        <f t="shared" si="252"/>
        <v>1.0729613733905579E-4</v>
      </c>
      <c r="AO2370" s="9">
        <f t="shared" si="252"/>
        <v>1.0729613733905579E-4</v>
      </c>
      <c r="AP2370" s="9">
        <f t="shared" si="252"/>
        <v>1.0729613733905579E-4</v>
      </c>
      <c r="AQ2370" s="9">
        <f t="shared" si="252"/>
        <v>1.0729613733905579E-4</v>
      </c>
      <c r="AR2370" s="9">
        <f t="shared" si="252"/>
        <v>1.0729613733905579E-4</v>
      </c>
      <c r="AS2370" s="10">
        <f t="shared" ref="AS2370:AS2433" si="255">PRODUCT(AI2370:AR2370)</f>
        <v>3.8151771834442448E-30</v>
      </c>
    </row>
    <row r="2371" spans="12:45" x14ac:dyDescent="0.3">
      <c r="L2371" s="9"/>
      <c r="M2371" s="9"/>
      <c r="N2371" s="9"/>
      <c r="O2371" s="9"/>
      <c r="P2371" s="9"/>
      <c r="Q2371" s="9"/>
      <c r="R2371" s="9"/>
      <c r="S2371" s="9"/>
      <c r="T2371" s="9"/>
      <c r="U2371" s="9"/>
      <c r="V2371" s="10"/>
      <c r="X2371" t="s">
        <v>2462</v>
      </c>
      <c r="Y2371" t="str">
        <f t="shared" si="254"/>
        <v>L</v>
      </c>
      <c r="Z2371" t="str">
        <f t="shared" si="254"/>
        <v>T</v>
      </c>
      <c r="AA2371" t="str">
        <f t="shared" si="254"/>
        <v>R</v>
      </c>
      <c r="AB2371" t="str">
        <f t="shared" si="254"/>
        <v>G</v>
      </c>
      <c r="AC2371" t="str">
        <f t="shared" si="254"/>
        <v>R</v>
      </c>
      <c r="AD2371" t="str">
        <f t="shared" si="254"/>
        <v>T</v>
      </c>
      <c r="AE2371" t="str">
        <f t="shared" si="254"/>
        <v>V</v>
      </c>
      <c r="AF2371" t="str">
        <f t="shared" si="254"/>
        <v>A</v>
      </c>
      <c r="AG2371" t="str">
        <f t="shared" si="254"/>
        <v>K</v>
      </c>
      <c r="AH2371" t="str">
        <f t="shared" si="254"/>
        <v>Y</v>
      </c>
      <c r="AI2371" s="9">
        <f t="shared" si="253"/>
        <v>4.3025751072961367E-2</v>
      </c>
      <c r="AJ2371" s="9">
        <f t="shared" si="253"/>
        <v>2.1566523605150212E-2</v>
      </c>
      <c r="AK2371" s="9">
        <f t="shared" si="253"/>
        <v>1.0729613733905579E-4</v>
      </c>
      <c r="AL2371" s="9">
        <f t="shared" si="253"/>
        <v>0.98723175965665233</v>
      </c>
      <c r="AM2371" s="9">
        <f t="shared" si="253"/>
        <v>2.1566523605150212E-2</v>
      </c>
      <c r="AN2371" s="9">
        <f t="shared" si="252"/>
        <v>6.4484978540772522E-2</v>
      </c>
      <c r="AO2371" s="9">
        <f t="shared" si="252"/>
        <v>7.521459227467811E-2</v>
      </c>
      <c r="AP2371" s="9">
        <f t="shared" si="252"/>
        <v>0.12886266094420601</v>
      </c>
      <c r="AQ2371" s="9">
        <f t="shared" si="252"/>
        <v>1.0729613733905579E-4</v>
      </c>
      <c r="AR2371" s="9">
        <f t="shared" si="252"/>
        <v>1.0729613733905579E-4</v>
      </c>
      <c r="AS2371" s="10">
        <f t="shared" si="255"/>
        <v>1.5252740867728238E-20</v>
      </c>
    </row>
    <row r="2372" spans="12:45" x14ac:dyDescent="0.3">
      <c r="L2372" s="9"/>
      <c r="M2372" s="9"/>
      <c r="N2372" s="9"/>
      <c r="O2372" s="9"/>
      <c r="P2372" s="9"/>
      <c r="Q2372" s="9"/>
      <c r="R2372" s="9"/>
      <c r="S2372" s="9"/>
      <c r="T2372" s="9"/>
      <c r="U2372" s="9"/>
      <c r="V2372" s="10"/>
      <c r="X2372" t="s">
        <v>2463</v>
      </c>
      <c r="Y2372" t="str">
        <f t="shared" si="254"/>
        <v>Y</v>
      </c>
      <c r="Z2372" t="str">
        <f t="shared" si="254"/>
        <v>N</v>
      </c>
      <c r="AA2372" t="str">
        <f t="shared" si="254"/>
        <v>V</v>
      </c>
      <c r="AB2372" t="str">
        <f t="shared" si="254"/>
        <v>G</v>
      </c>
      <c r="AC2372" t="str">
        <f t="shared" si="254"/>
        <v>Q</v>
      </c>
      <c r="AD2372" t="str">
        <f t="shared" si="254"/>
        <v>L</v>
      </c>
      <c r="AE2372" t="str">
        <f t="shared" si="254"/>
        <v>L</v>
      </c>
      <c r="AF2372" t="str">
        <f t="shared" si="254"/>
        <v>K</v>
      </c>
      <c r="AG2372" t="str">
        <f t="shared" si="254"/>
        <v>P</v>
      </c>
      <c r="AH2372" t="str">
        <f t="shared" si="254"/>
        <v>Q</v>
      </c>
      <c r="AI2372" s="9">
        <f t="shared" si="253"/>
        <v>5.3755364806866948E-2</v>
      </c>
      <c r="AJ2372" s="9">
        <f t="shared" si="253"/>
        <v>1.0729613733905579E-4</v>
      </c>
      <c r="AK2372" s="9">
        <f t="shared" si="253"/>
        <v>0.24688841201716738</v>
      </c>
      <c r="AL2372" s="9">
        <f t="shared" si="253"/>
        <v>0.98723175965665233</v>
      </c>
      <c r="AM2372" s="9">
        <f t="shared" si="253"/>
        <v>1.0729613733905579E-4</v>
      </c>
      <c r="AN2372" s="9">
        <f t="shared" si="252"/>
        <v>1.0729613733905579E-4</v>
      </c>
      <c r="AO2372" s="9">
        <f t="shared" si="252"/>
        <v>0.12886266094420601</v>
      </c>
      <c r="AP2372" s="9">
        <f t="shared" si="252"/>
        <v>1.0729613733905579E-4</v>
      </c>
      <c r="AQ2372" s="9">
        <f t="shared" si="252"/>
        <v>1.0729613733905579E-4</v>
      </c>
      <c r="AR2372" s="9">
        <f t="shared" si="252"/>
        <v>1.0729613733905579E-4</v>
      </c>
      <c r="AS2372" s="10">
        <f t="shared" si="255"/>
        <v>2.5761625295609509E-27</v>
      </c>
    </row>
    <row r="2373" spans="12:45" x14ac:dyDescent="0.3">
      <c r="L2373" s="9"/>
      <c r="M2373" s="9"/>
      <c r="N2373" s="9"/>
      <c r="O2373" s="9"/>
      <c r="P2373" s="9"/>
      <c r="Q2373" s="9"/>
      <c r="R2373" s="9"/>
      <c r="S2373" s="9"/>
      <c r="T2373" s="9"/>
      <c r="U2373" s="9"/>
      <c r="V2373" s="10"/>
      <c r="X2373" t="s">
        <v>2464</v>
      </c>
      <c r="Y2373" t="str">
        <f t="shared" si="254"/>
        <v>S</v>
      </c>
      <c r="Z2373" t="str">
        <f t="shared" si="254"/>
        <v>N</v>
      </c>
      <c r="AA2373" t="str">
        <f t="shared" si="254"/>
        <v>T</v>
      </c>
      <c r="AB2373" t="str">
        <f t="shared" si="254"/>
        <v>G</v>
      </c>
      <c r="AC2373" t="str">
        <f t="shared" si="254"/>
        <v>N</v>
      </c>
      <c r="AD2373" t="str">
        <f t="shared" si="254"/>
        <v>I</v>
      </c>
      <c r="AE2373" t="str">
        <f t="shared" si="254"/>
        <v>G</v>
      </c>
      <c r="AF2373" t="str">
        <f t="shared" si="254"/>
        <v>S</v>
      </c>
      <c r="AG2373" t="str">
        <f t="shared" si="254"/>
        <v>G</v>
      </c>
      <c r="AH2373" t="str">
        <f t="shared" si="254"/>
        <v>V</v>
      </c>
      <c r="AI2373" s="9">
        <f t="shared" si="253"/>
        <v>2.1566523605150212E-2</v>
      </c>
      <c r="AJ2373" s="9">
        <f t="shared" si="253"/>
        <v>1.0729613733905579E-4</v>
      </c>
      <c r="AK2373" s="9">
        <f t="shared" si="253"/>
        <v>3.2296137339055793E-2</v>
      </c>
      <c r="AL2373" s="9">
        <f t="shared" si="253"/>
        <v>0.98723175965665233</v>
      </c>
      <c r="AM2373" s="9">
        <f t="shared" si="253"/>
        <v>1.0836909871244634E-2</v>
      </c>
      <c r="AN2373" s="9">
        <f t="shared" si="252"/>
        <v>1.0729613733905579E-4</v>
      </c>
      <c r="AO2373" s="9">
        <f t="shared" si="252"/>
        <v>1.0729613733905579E-4</v>
      </c>
      <c r="AP2373" s="9">
        <f t="shared" si="252"/>
        <v>0.18251072961373391</v>
      </c>
      <c r="AQ2373" s="9">
        <f t="shared" si="252"/>
        <v>1.0729613733905579E-4</v>
      </c>
      <c r="AR2373" s="9">
        <f t="shared" si="252"/>
        <v>1.0729613733905579E-4</v>
      </c>
      <c r="AS2373" s="10">
        <f t="shared" si="255"/>
        <v>1.9340341911887494E-26</v>
      </c>
    </row>
    <row r="2374" spans="12:45" x14ac:dyDescent="0.3">
      <c r="L2374" s="9"/>
      <c r="M2374" s="9"/>
      <c r="N2374" s="9"/>
      <c r="O2374" s="9"/>
      <c r="P2374" s="9"/>
      <c r="Q2374" s="9"/>
      <c r="R2374" s="9"/>
      <c r="S2374" s="9"/>
      <c r="T2374" s="9"/>
      <c r="U2374" s="9"/>
      <c r="V2374" s="10"/>
      <c r="X2374" t="s">
        <v>2465</v>
      </c>
      <c r="Y2374" t="str">
        <f t="shared" si="254"/>
        <v>G</v>
      </c>
      <c r="Z2374" t="str">
        <f t="shared" si="254"/>
        <v>N</v>
      </c>
      <c r="AA2374" t="str">
        <f t="shared" si="254"/>
        <v>I</v>
      </c>
      <c r="AB2374" t="str">
        <f t="shared" si="254"/>
        <v>G</v>
      </c>
      <c r="AC2374" t="str">
        <f t="shared" si="254"/>
        <v>S</v>
      </c>
      <c r="AD2374" t="str">
        <f t="shared" si="254"/>
        <v>G</v>
      </c>
      <c r="AE2374" t="str">
        <f t="shared" si="254"/>
        <v>V</v>
      </c>
      <c r="AF2374" t="str">
        <f t="shared" si="254"/>
        <v>C</v>
      </c>
      <c r="AG2374" t="str">
        <f t="shared" si="254"/>
        <v>A</v>
      </c>
      <c r="AH2374" t="str">
        <f t="shared" si="254"/>
        <v>A</v>
      </c>
      <c r="AI2374" s="9">
        <f t="shared" si="253"/>
        <v>4.3025751072961367E-2</v>
      </c>
      <c r="AJ2374" s="9">
        <f t="shared" si="253"/>
        <v>1.0729613733905579E-4</v>
      </c>
      <c r="AK2374" s="9">
        <f t="shared" si="253"/>
        <v>8.5944206008583685E-2</v>
      </c>
      <c r="AL2374" s="9">
        <f t="shared" si="253"/>
        <v>0.98723175965665233</v>
      </c>
      <c r="AM2374" s="9">
        <f t="shared" si="253"/>
        <v>8.5944206008583685E-2</v>
      </c>
      <c r="AN2374" s="9">
        <f t="shared" si="252"/>
        <v>0.18251072961373391</v>
      </c>
      <c r="AO2374" s="9">
        <f t="shared" si="252"/>
        <v>7.521459227467811E-2</v>
      </c>
      <c r="AP2374" s="9">
        <f t="shared" si="252"/>
        <v>1.0729613733905579E-4</v>
      </c>
      <c r="AQ2374" s="9">
        <f t="shared" si="252"/>
        <v>1.0729613733905579E-4</v>
      </c>
      <c r="AR2374" s="9">
        <f t="shared" si="252"/>
        <v>2.1566523605150212E-2</v>
      </c>
      <c r="AS2374" s="10">
        <f t="shared" si="255"/>
        <v>1.1473705565104177E-19</v>
      </c>
    </row>
    <row r="2375" spans="12:45" x14ac:dyDescent="0.3">
      <c r="L2375" s="9"/>
      <c r="M2375" s="9"/>
      <c r="N2375" s="9"/>
      <c r="O2375" s="9"/>
      <c r="P2375" s="9"/>
      <c r="Q2375" s="9"/>
      <c r="R2375" s="9"/>
      <c r="S2375" s="9"/>
      <c r="T2375" s="9"/>
      <c r="U2375" s="9"/>
      <c r="V2375" s="10"/>
      <c r="X2375" t="s">
        <v>2466</v>
      </c>
      <c r="Y2375" t="str">
        <f t="shared" si="254"/>
        <v>I</v>
      </c>
      <c r="Z2375" t="str">
        <f t="shared" si="254"/>
        <v>G</v>
      </c>
      <c r="AA2375" t="str">
        <f t="shared" si="254"/>
        <v>S</v>
      </c>
      <c r="AB2375" t="str">
        <f t="shared" si="254"/>
        <v>G</v>
      </c>
      <c r="AC2375" t="str">
        <f t="shared" si="254"/>
        <v>V</v>
      </c>
      <c r="AD2375" t="str">
        <f t="shared" si="254"/>
        <v>C</v>
      </c>
      <c r="AE2375" t="str">
        <f t="shared" si="254"/>
        <v>A</v>
      </c>
      <c r="AF2375" t="str">
        <f t="shared" si="254"/>
        <v>A</v>
      </c>
      <c r="AG2375" t="str">
        <f t="shared" si="254"/>
        <v>I</v>
      </c>
      <c r="AH2375" t="str">
        <f t="shared" si="254"/>
        <v>G</v>
      </c>
      <c r="AI2375" s="9">
        <f t="shared" si="253"/>
        <v>1.0836909871244634E-2</v>
      </c>
      <c r="AJ2375" s="9">
        <f t="shared" si="253"/>
        <v>0.26834763948497853</v>
      </c>
      <c r="AK2375" s="9">
        <f t="shared" si="253"/>
        <v>1.0836909871244634E-2</v>
      </c>
      <c r="AL2375" s="9">
        <f t="shared" si="253"/>
        <v>0.98723175965665233</v>
      </c>
      <c r="AM2375" s="9">
        <f t="shared" si="253"/>
        <v>1.0729613733905579E-4</v>
      </c>
      <c r="AN2375" s="9">
        <f t="shared" si="252"/>
        <v>1.0729613733905579E-4</v>
      </c>
      <c r="AO2375" s="9">
        <f t="shared" si="252"/>
        <v>1.0836909871244634E-2</v>
      </c>
      <c r="AP2375" s="9">
        <f t="shared" si="252"/>
        <v>0.12886266094420601</v>
      </c>
      <c r="AQ2375" s="9">
        <f t="shared" si="252"/>
        <v>1.0729613733905579E-4</v>
      </c>
      <c r="AR2375" s="9">
        <f t="shared" si="252"/>
        <v>1.0729613733905579E-4</v>
      </c>
      <c r="AS2375" s="10">
        <f t="shared" si="255"/>
        <v>5.758332356367934E-24</v>
      </c>
    </row>
    <row r="2376" spans="12:45" x14ac:dyDescent="0.3">
      <c r="L2376" s="9"/>
      <c r="M2376" s="9"/>
      <c r="N2376" s="9"/>
      <c r="O2376" s="9"/>
      <c r="P2376" s="9"/>
      <c r="Q2376" s="9"/>
      <c r="R2376" s="9"/>
      <c r="S2376" s="9"/>
      <c r="T2376" s="9"/>
      <c r="U2376" s="9"/>
      <c r="V2376" s="10"/>
      <c r="X2376" t="s">
        <v>2467</v>
      </c>
      <c r="Y2376" t="str">
        <f t="shared" si="254"/>
        <v>A</v>
      </c>
      <c r="Z2376" t="str">
        <f t="shared" si="254"/>
        <v>A</v>
      </c>
      <c r="AA2376" t="str">
        <f t="shared" si="254"/>
        <v>I</v>
      </c>
      <c r="AB2376" t="str">
        <f t="shared" si="254"/>
        <v>G</v>
      </c>
      <c r="AC2376" t="str">
        <f t="shared" si="254"/>
        <v>R</v>
      </c>
      <c r="AD2376" t="str">
        <f t="shared" si="254"/>
        <v>R</v>
      </c>
      <c r="AE2376" t="str">
        <f t="shared" si="254"/>
        <v>F</v>
      </c>
      <c r="AF2376" t="str">
        <f t="shared" si="254"/>
        <v>P</v>
      </c>
      <c r="AG2376" t="str">
        <f t="shared" si="254"/>
        <v>E</v>
      </c>
      <c r="AH2376" t="str">
        <f t="shared" si="254"/>
        <v>T</v>
      </c>
      <c r="AI2376" s="9">
        <f t="shared" si="253"/>
        <v>5.3755364806866948E-2</v>
      </c>
      <c r="AJ2376" s="9">
        <f t="shared" si="253"/>
        <v>3.2296137339055793E-2</v>
      </c>
      <c r="AK2376" s="9">
        <f t="shared" si="253"/>
        <v>8.5944206008583685E-2</v>
      </c>
      <c r="AL2376" s="9">
        <f t="shared" si="253"/>
        <v>0.98723175965665233</v>
      </c>
      <c r="AM2376" s="9">
        <f t="shared" si="253"/>
        <v>2.1566523605150212E-2</v>
      </c>
      <c r="AN2376" s="9">
        <f t="shared" si="252"/>
        <v>1.0729613733905579E-4</v>
      </c>
      <c r="AO2376" s="9">
        <f t="shared" si="252"/>
        <v>1.0729613733905579E-4</v>
      </c>
      <c r="AP2376" s="9">
        <f t="shared" si="252"/>
        <v>1.0729613733905579E-4</v>
      </c>
      <c r="AQ2376" s="9">
        <f t="shared" si="252"/>
        <v>0.2790772532188841</v>
      </c>
      <c r="AR2376" s="9">
        <f t="shared" si="252"/>
        <v>0.3863733905579399</v>
      </c>
      <c r="AS2376" s="10">
        <f t="shared" si="255"/>
        <v>4.2312839993013353E-19</v>
      </c>
    </row>
    <row r="2377" spans="12:45" x14ac:dyDescent="0.3">
      <c r="L2377" s="9"/>
      <c r="M2377" s="9"/>
      <c r="N2377" s="9"/>
      <c r="O2377" s="9"/>
      <c r="P2377" s="9"/>
      <c r="Q2377" s="9"/>
      <c r="R2377" s="9"/>
      <c r="S2377" s="9"/>
      <c r="T2377" s="9"/>
      <c r="U2377" s="9"/>
      <c r="V2377" s="10"/>
      <c r="X2377" t="s">
        <v>2468</v>
      </c>
      <c r="Y2377" t="str">
        <f t="shared" si="254"/>
        <v>F</v>
      </c>
      <c r="Z2377" t="str">
        <f t="shared" si="254"/>
        <v>T</v>
      </c>
      <c r="AA2377" t="str">
        <f t="shared" si="254"/>
        <v>T</v>
      </c>
      <c r="AB2377" t="str">
        <f t="shared" si="254"/>
        <v>G</v>
      </c>
      <c r="AC2377" t="str">
        <f t="shared" si="254"/>
        <v>P</v>
      </c>
      <c r="AD2377" t="str">
        <f t="shared" si="254"/>
        <v>M</v>
      </c>
      <c r="AE2377" t="str">
        <f t="shared" si="254"/>
        <v>P</v>
      </c>
      <c r="AF2377" t="str">
        <f t="shared" si="254"/>
        <v>Y</v>
      </c>
      <c r="AG2377" t="str">
        <f t="shared" si="254"/>
        <v>G</v>
      </c>
      <c r="AH2377" t="str">
        <f t="shared" si="254"/>
        <v>T</v>
      </c>
      <c r="AI2377" s="9">
        <f t="shared" si="253"/>
        <v>4.3025751072961367E-2</v>
      </c>
      <c r="AJ2377" s="9">
        <f t="shared" si="253"/>
        <v>2.1566523605150212E-2</v>
      </c>
      <c r="AK2377" s="9">
        <f t="shared" si="253"/>
        <v>3.2296137339055793E-2</v>
      </c>
      <c r="AL2377" s="9">
        <f t="shared" si="253"/>
        <v>0.98723175965665233</v>
      </c>
      <c r="AM2377" s="9">
        <f t="shared" si="253"/>
        <v>1.0729613733905579E-4</v>
      </c>
      <c r="AN2377" s="9">
        <f t="shared" si="252"/>
        <v>1.0729613733905579E-4</v>
      </c>
      <c r="AO2377" s="9">
        <f t="shared" si="252"/>
        <v>0.35418454935622312</v>
      </c>
      <c r="AP2377" s="9">
        <f t="shared" si="252"/>
        <v>1.0729613733905579E-4</v>
      </c>
      <c r="AQ2377" s="9">
        <f t="shared" si="252"/>
        <v>1.0729613733905579E-4</v>
      </c>
      <c r="AR2377" s="9">
        <f t="shared" si="252"/>
        <v>0.3863733905579399</v>
      </c>
      <c r="AS2377" s="10">
        <f t="shared" si="255"/>
        <v>5.3660100101114462E-22</v>
      </c>
    </row>
    <row r="2378" spans="12:45" x14ac:dyDescent="0.3">
      <c r="L2378" s="9"/>
      <c r="M2378" s="9"/>
      <c r="N2378" s="9"/>
      <c r="O2378" s="9"/>
      <c r="P2378" s="9"/>
      <c r="Q2378" s="9"/>
      <c r="R2378" s="9"/>
      <c r="S2378" s="9"/>
      <c r="T2378" s="9"/>
      <c r="U2378" s="9"/>
      <c r="V2378" s="10"/>
      <c r="X2378" t="s">
        <v>2469</v>
      </c>
      <c r="Y2378" t="str">
        <f t="shared" si="254"/>
        <v>M</v>
      </c>
      <c r="Z2378" t="str">
        <f t="shared" si="254"/>
        <v>P</v>
      </c>
      <c r="AA2378" t="str">
        <f t="shared" si="254"/>
        <v>Y</v>
      </c>
      <c r="AB2378" t="str">
        <f t="shared" si="254"/>
        <v>G</v>
      </c>
      <c r="AC2378" t="str">
        <f t="shared" si="254"/>
        <v>T</v>
      </c>
      <c r="AD2378" t="str">
        <f t="shared" si="254"/>
        <v>A</v>
      </c>
      <c r="AE2378" t="str">
        <f t="shared" si="254"/>
        <v>R</v>
      </c>
      <c r="AF2378" t="str">
        <f t="shared" si="254"/>
        <v>A</v>
      </c>
      <c r="AG2378" t="str">
        <f t="shared" si="254"/>
        <v>V</v>
      </c>
      <c r="AH2378" t="str">
        <f t="shared" si="254"/>
        <v>N</v>
      </c>
      <c r="AI2378" s="9">
        <f t="shared" si="253"/>
        <v>1.0836909871244634E-2</v>
      </c>
      <c r="AJ2378" s="9">
        <f t="shared" si="253"/>
        <v>4.3025751072961367E-2</v>
      </c>
      <c r="AK2378" s="9">
        <f t="shared" si="253"/>
        <v>1.0729613733905579E-4</v>
      </c>
      <c r="AL2378" s="9">
        <f t="shared" si="253"/>
        <v>0.98723175965665233</v>
      </c>
      <c r="AM2378" s="9">
        <f t="shared" si="253"/>
        <v>2.1566523605150212E-2</v>
      </c>
      <c r="AN2378" s="9">
        <f t="shared" si="252"/>
        <v>0.48293991416309007</v>
      </c>
      <c r="AO2378" s="9">
        <f t="shared" si="252"/>
        <v>1.0729613733905579E-4</v>
      </c>
      <c r="AP2378" s="9">
        <f t="shared" si="252"/>
        <v>0.12886266094420601</v>
      </c>
      <c r="AQ2378" s="9">
        <f t="shared" si="252"/>
        <v>1.0729613733905579E-4</v>
      </c>
      <c r="AR2378" s="9">
        <f t="shared" si="252"/>
        <v>1.0836909871244634E-2</v>
      </c>
      <c r="AS2378" s="10">
        <f t="shared" si="255"/>
        <v>8.2701065534044143E-21</v>
      </c>
    </row>
    <row r="2379" spans="12:45" x14ac:dyDescent="0.3">
      <c r="L2379" s="9"/>
      <c r="M2379" s="9"/>
      <c r="N2379" s="9"/>
      <c r="O2379" s="9"/>
      <c r="P2379" s="9"/>
      <c r="Q2379" s="9"/>
      <c r="R2379" s="9"/>
      <c r="S2379" s="9"/>
      <c r="T2379" s="9"/>
      <c r="U2379" s="9"/>
      <c r="V2379" s="10"/>
      <c r="X2379" t="s">
        <v>2470</v>
      </c>
      <c r="Y2379" t="str">
        <f t="shared" si="254"/>
        <v>A</v>
      </c>
      <c r="Z2379" t="str">
        <f t="shared" si="254"/>
        <v>D</v>
      </c>
      <c r="AA2379" t="str">
        <f t="shared" si="254"/>
        <v>D</v>
      </c>
      <c r="AB2379" t="str">
        <f t="shared" si="254"/>
        <v>G</v>
      </c>
      <c r="AC2379" t="str">
        <f t="shared" si="254"/>
        <v>T</v>
      </c>
      <c r="AD2379" t="str">
        <f t="shared" si="254"/>
        <v>V</v>
      </c>
      <c r="AE2379" t="str">
        <f t="shared" si="254"/>
        <v>V</v>
      </c>
      <c r="AF2379" t="str">
        <f t="shared" si="254"/>
        <v>I</v>
      </c>
      <c r="AG2379" t="str">
        <f t="shared" si="254"/>
        <v>H</v>
      </c>
      <c r="AH2379" t="str">
        <f t="shared" si="254"/>
        <v>A</v>
      </c>
      <c r="AI2379" s="9">
        <f t="shared" si="253"/>
        <v>5.3755364806866948E-2</v>
      </c>
      <c r="AJ2379" s="9">
        <f t="shared" si="253"/>
        <v>0.16105150214592273</v>
      </c>
      <c r="AK2379" s="9">
        <f t="shared" si="253"/>
        <v>1.0729613733905579E-4</v>
      </c>
      <c r="AL2379" s="9">
        <f t="shared" si="253"/>
        <v>0.98723175965665233</v>
      </c>
      <c r="AM2379" s="9">
        <f t="shared" si="253"/>
        <v>2.1566523605150212E-2</v>
      </c>
      <c r="AN2379" s="9">
        <f t="shared" si="252"/>
        <v>1.0729613733905579E-4</v>
      </c>
      <c r="AO2379" s="9">
        <f t="shared" si="252"/>
        <v>7.521459227467811E-2</v>
      </c>
      <c r="AP2379" s="9">
        <f t="shared" si="252"/>
        <v>0.10740343347639485</v>
      </c>
      <c r="AQ2379" s="9">
        <f t="shared" si="252"/>
        <v>1.0729613733905579E-4</v>
      </c>
      <c r="AR2379" s="9">
        <f t="shared" si="252"/>
        <v>2.1566523605150212E-2</v>
      </c>
      <c r="AS2379" s="10">
        <f t="shared" si="255"/>
        <v>3.9667838421591387E-20</v>
      </c>
    </row>
    <row r="2380" spans="12:45" x14ac:dyDescent="0.3">
      <c r="L2380" s="9"/>
      <c r="M2380" s="9"/>
      <c r="N2380" s="9"/>
      <c r="O2380" s="9"/>
      <c r="P2380" s="9"/>
      <c r="Q2380" s="9"/>
      <c r="R2380" s="9"/>
      <c r="S2380" s="9"/>
      <c r="T2380" s="9"/>
      <c r="U2380" s="9"/>
      <c r="V2380" s="10"/>
      <c r="X2380" t="s">
        <v>2471</v>
      </c>
      <c r="Y2380" t="str">
        <f t="shared" si="254"/>
        <v>H</v>
      </c>
      <c r="Z2380" t="str">
        <f t="shared" si="254"/>
        <v>A</v>
      </c>
      <c r="AA2380" t="str">
        <f t="shared" si="254"/>
        <v>V</v>
      </c>
      <c r="AB2380" t="str">
        <f t="shared" si="254"/>
        <v>G</v>
      </c>
      <c r="AC2380" t="str">
        <f t="shared" si="254"/>
        <v>P</v>
      </c>
      <c r="AD2380" t="str">
        <f t="shared" si="254"/>
        <v>D</v>
      </c>
      <c r="AE2380" t="str">
        <f t="shared" si="254"/>
        <v>F</v>
      </c>
      <c r="AF2380" t="str">
        <f t="shared" si="254"/>
        <v>N</v>
      </c>
      <c r="AG2380" t="str">
        <f t="shared" si="254"/>
        <v>V</v>
      </c>
      <c r="AH2380" t="str">
        <f t="shared" si="254"/>
        <v>V</v>
      </c>
      <c r="AI2380" s="9">
        <f t="shared" si="253"/>
        <v>5.3755364806866948E-2</v>
      </c>
      <c r="AJ2380" s="9">
        <f t="shared" si="253"/>
        <v>3.2296137339055793E-2</v>
      </c>
      <c r="AK2380" s="9">
        <f t="shared" si="253"/>
        <v>0.24688841201716738</v>
      </c>
      <c r="AL2380" s="9">
        <f t="shared" si="253"/>
        <v>0.98723175965665233</v>
      </c>
      <c r="AM2380" s="9">
        <f t="shared" si="253"/>
        <v>1.0729613733905579E-4</v>
      </c>
      <c r="AN2380" s="9">
        <f t="shared" si="252"/>
        <v>1.0729613733905579E-4</v>
      </c>
      <c r="AO2380" s="9">
        <f t="shared" si="252"/>
        <v>1.0729613733905579E-4</v>
      </c>
      <c r="AP2380" s="9">
        <f t="shared" si="252"/>
        <v>1.0836909871244634E-2</v>
      </c>
      <c r="AQ2380" s="9">
        <f t="shared" si="252"/>
        <v>1.0729613733905579E-4</v>
      </c>
      <c r="AR2380" s="9">
        <f t="shared" si="252"/>
        <v>1.0729613733905579E-4</v>
      </c>
      <c r="AS2380" s="10">
        <f t="shared" si="255"/>
        <v>6.5210588727046188E-26</v>
      </c>
    </row>
    <row r="2381" spans="12:45" x14ac:dyDescent="0.3">
      <c r="L2381" s="9"/>
      <c r="M2381" s="9"/>
      <c r="N2381" s="9"/>
      <c r="O2381" s="9"/>
      <c r="P2381" s="9"/>
      <c r="Q2381" s="9"/>
      <c r="R2381" s="9"/>
      <c r="S2381" s="9"/>
      <c r="T2381" s="9"/>
      <c r="U2381" s="9"/>
      <c r="V2381" s="10"/>
      <c r="X2381" t="s">
        <v>2472</v>
      </c>
      <c r="Y2381" t="str">
        <f t="shared" si="254"/>
        <v>E</v>
      </c>
      <c r="Z2381" t="str">
        <f t="shared" si="254"/>
        <v>E</v>
      </c>
      <c r="AA2381" t="str">
        <f t="shared" si="254"/>
        <v>A</v>
      </c>
      <c r="AB2381" t="str">
        <f t="shared" si="254"/>
        <v>G</v>
      </c>
      <c r="AC2381" t="str">
        <f t="shared" si="254"/>
        <v>A</v>
      </c>
      <c r="AD2381" t="str">
        <f t="shared" si="254"/>
        <v>Q</v>
      </c>
      <c r="AE2381" t="str">
        <f t="shared" si="254"/>
        <v>H</v>
      </c>
      <c r="AF2381" t="str">
        <f t="shared" si="254"/>
        <v>L</v>
      </c>
      <c r="AG2381" t="str">
        <f t="shared" si="254"/>
        <v>S</v>
      </c>
      <c r="AH2381" t="str">
        <f t="shared" si="254"/>
        <v>A</v>
      </c>
      <c r="AI2381" s="9">
        <f t="shared" si="253"/>
        <v>6.4484978540772522E-2</v>
      </c>
      <c r="AJ2381" s="9">
        <f t="shared" si="253"/>
        <v>0.13959227467811158</v>
      </c>
      <c r="AK2381" s="9">
        <f t="shared" si="253"/>
        <v>0.55804721030042914</v>
      </c>
      <c r="AL2381" s="9">
        <f t="shared" si="253"/>
        <v>0.98723175965665233</v>
      </c>
      <c r="AM2381" s="9">
        <f t="shared" si="253"/>
        <v>0.60096566523605144</v>
      </c>
      <c r="AN2381" s="9">
        <f t="shared" si="252"/>
        <v>1.0729613733905579E-4</v>
      </c>
      <c r="AO2381" s="9">
        <f t="shared" si="252"/>
        <v>1.0729613733905579E-4</v>
      </c>
      <c r="AP2381" s="9">
        <f t="shared" si="252"/>
        <v>1.0729613733905579E-4</v>
      </c>
      <c r="AQ2381" s="9">
        <f t="shared" si="252"/>
        <v>0.26834763948497853</v>
      </c>
      <c r="AR2381" s="9">
        <f t="shared" si="252"/>
        <v>2.1566523605150212E-2</v>
      </c>
      <c r="AS2381" s="10">
        <f t="shared" si="255"/>
        <v>2.1305407800654846E-17</v>
      </c>
    </row>
    <row r="2382" spans="12:45" x14ac:dyDescent="0.3">
      <c r="L2382" s="9"/>
      <c r="M2382" s="9"/>
      <c r="N2382" s="9"/>
      <c r="O2382" s="9"/>
      <c r="P2382" s="9"/>
      <c r="Q2382" s="9"/>
      <c r="R2382" s="9"/>
      <c r="S2382" s="9"/>
      <c r="T2382" s="9"/>
      <c r="U2382" s="9"/>
      <c r="V2382" s="10"/>
      <c r="X2382" t="s">
        <v>2473</v>
      </c>
      <c r="Y2382" t="str">
        <f t="shared" si="254"/>
        <v>Y</v>
      </c>
      <c r="Z2382" t="str">
        <f t="shared" si="254"/>
        <v>A</v>
      </c>
      <c r="AA2382" t="str">
        <f t="shared" si="254"/>
        <v>A</v>
      </c>
      <c r="AB2382" t="str">
        <f t="shared" si="254"/>
        <v>G</v>
      </c>
      <c r="AC2382" t="str">
        <f t="shared" si="254"/>
        <v>V</v>
      </c>
      <c r="AD2382" t="str">
        <f t="shared" si="254"/>
        <v>D</v>
      </c>
      <c r="AE2382" t="str">
        <f t="shared" si="254"/>
        <v>R</v>
      </c>
      <c r="AF2382" t="str">
        <f t="shared" si="254"/>
        <v>L</v>
      </c>
      <c r="AG2382" t="str">
        <f t="shared" si="254"/>
        <v>D</v>
      </c>
      <c r="AH2382" t="str">
        <f t="shared" si="254"/>
        <v>Q</v>
      </c>
      <c r="AI2382" s="9">
        <f t="shared" si="253"/>
        <v>5.3755364806866948E-2</v>
      </c>
      <c r="AJ2382" s="9">
        <f t="shared" si="253"/>
        <v>3.2296137339055793E-2</v>
      </c>
      <c r="AK2382" s="9">
        <f t="shared" si="253"/>
        <v>0.55804721030042914</v>
      </c>
      <c r="AL2382" s="9">
        <f t="shared" si="253"/>
        <v>0.98723175965665233</v>
      </c>
      <c r="AM2382" s="9">
        <f t="shared" si="253"/>
        <v>1.0729613733905579E-4</v>
      </c>
      <c r="AN2382" s="9">
        <f t="shared" si="252"/>
        <v>1.0729613733905579E-4</v>
      </c>
      <c r="AO2382" s="9">
        <f t="shared" si="252"/>
        <v>1.0729613733905579E-4</v>
      </c>
      <c r="AP2382" s="9">
        <f t="shared" si="252"/>
        <v>1.0729613733905579E-4</v>
      </c>
      <c r="AQ2382" s="9">
        <f t="shared" si="252"/>
        <v>6.4484978540772522E-2</v>
      </c>
      <c r="AR2382" s="9">
        <f t="shared" si="252"/>
        <v>1.0729613733905579E-4</v>
      </c>
      <c r="AS2382" s="10">
        <f t="shared" si="255"/>
        <v>8.7708453687200008E-25</v>
      </c>
    </row>
    <row r="2383" spans="12:45" x14ac:dyDescent="0.3">
      <c r="L2383" s="9"/>
      <c r="M2383" s="9"/>
      <c r="N2383" s="9"/>
      <c r="O2383" s="9"/>
      <c r="P2383" s="9"/>
      <c r="Q2383" s="9"/>
      <c r="R2383" s="9"/>
      <c r="S2383" s="9"/>
      <c r="T2383" s="9"/>
      <c r="U2383" s="9"/>
      <c r="V2383" s="10"/>
      <c r="X2383" t="s">
        <v>2474</v>
      </c>
      <c r="Y2383" t="str">
        <f t="shared" si="254"/>
        <v>R</v>
      </c>
      <c r="Z2383" t="str">
        <f t="shared" si="254"/>
        <v>E</v>
      </c>
      <c r="AA2383" t="str">
        <f t="shared" si="254"/>
        <v>L</v>
      </c>
      <c r="AB2383" t="str">
        <f t="shared" si="254"/>
        <v>G</v>
      </c>
      <c r="AC2383" t="str">
        <f t="shared" si="254"/>
        <v>E</v>
      </c>
      <c r="AD2383" t="str">
        <f t="shared" si="254"/>
        <v>V</v>
      </c>
      <c r="AE2383" t="str">
        <f t="shared" si="254"/>
        <v>T</v>
      </c>
      <c r="AF2383" t="str">
        <f t="shared" si="254"/>
        <v>E</v>
      </c>
      <c r="AG2383" t="str">
        <f t="shared" si="254"/>
        <v>A</v>
      </c>
      <c r="AH2383" t="str">
        <f t="shared" si="254"/>
        <v>M</v>
      </c>
      <c r="AI2383" s="9">
        <f t="shared" si="253"/>
        <v>1.0729613733905579E-4</v>
      </c>
      <c r="AJ2383" s="9">
        <f t="shared" si="253"/>
        <v>0.13959227467811158</v>
      </c>
      <c r="AK2383" s="9">
        <f t="shared" si="253"/>
        <v>1.0836909871244634E-2</v>
      </c>
      <c r="AL2383" s="9">
        <f t="shared" si="253"/>
        <v>0.98723175965665233</v>
      </c>
      <c r="AM2383" s="9">
        <f t="shared" si="253"/>
        <v>1.0836909871244634E-2</v>
      </c>
      <c r="AN2383" s="9">
        <f t="shared" si="252"/>
        <v>1.0729613733905579E-4</v>
      </c>
      <c r="AO2383" s="9">
        <f t="shared" si="252"/>
        <v>4.3025751072961367E-2</v>
      </c>
      <c r="AP2383" s="9">
        <f t="shared" si="252"/>
        <v>1.0729613733905579E-4</v>
      </c>
      <c r="AQ2383" s="9">
        <f t="shared" si="252"/>
        <v>1.0729613733905579E-4</v>
      </c>
      <c r="AR2383" s="9">
        <f t="shared" si="252"/>
        <v>1.0729613733905579E-4</v>
      </c>
      <c r="AS2383" s="10">
        <f t="shared" si="255"/>
        <v>9.9023967750251051E-27</v>
      </c>
    </row>
    <row r="2384" spans="12:45" x14ac:dyDescent="0.3">
      <c r="L2384" s="9"/>
      <c r="M2384" s="9"/>
      <c r="N2384" s="9"/>
      <c r="O2384" s="9"/>
      <c r="P2384" s="9"/>
      <c r="Q2384" s="9"/>
      <c r="R2384" s="9"/>
      <c r="S2384" s="9"/>
      <c r="T2384" s="9"/>
      <c r="U2384" s="9"/>
      <c r="V2384" s="10"/>
      <c r="X2384" t="s">
        <v>2475</v>
      </c>
      <c r="Y2384" t="str">
        <f t="shared" si="254"/>
        <v>H</v>
      </c>
      <c r="Z2384" t="str">
        <f t="shared" si="254"/>
        <v>E</v>
      </c>
      <c r="AA2384" t="str">
        <f t="shared" si="254"/>
        <v>N</v>
      </c>
      <c r="AB2384" t="str">
        <f t="shared" si="254"/>
        <v>G</v>
      </c>
      <c r="AC2384" t="str">
        <f t="shared" si="254"/>
        <v>V</v>
      </c>
      <c r="AD2384" t="str">
        <f t="shared" si="254"/>
        <v>I</v>
      </c>
      <c r="AE2384" t="str">
        <f t="shared" si="254"/>
        <v>W</v>
      </c>
      <c r="AF2384" t="str">
        <f t="shared" si="254"/>
        <v>V</v>
      </c>
      <c r="AG2384" t="str">
        <f t="shared" si="254"/>
        <v>P</v>
      </c>
      <c r="AH2384" t="str">
        <f t="shared" si="254"/>
        <v>G</v>
      </c>
      <c r="AI2384" s="9">
        <f t="shared" si="253"/>
        <v>5.3755364806866948E-2</v>
      </c>
      <c r="AJ2384" s="9">
        <f t="shared" si="253"/>
        <v>0.13959227467811158</v>
      </c>
      <c r="AK2384" s="9">
        <f t="shared" si="253"/>
        <v>1.0729613733905579E-4</v>
      </c>
      <c r="AL2384" s="9">
        <f t="shared" si="253"/>
        <v>0.98723175965665233</v>
      </c>
      <c r="AM2384" s="9">
        <f t="shared" si="253"/>
        <v>1.0729613733905579E-4</v>
      </c>
      <c r="AN2384" s="9">
        <f t="shared" si="252"/>
        <v>1.0729613733905579E-4</v>
      </c>
      <c r="AO2384" s="9">
        <f t="shared" si="252"/>
        <v>1.0729613733905579E-4</v>
      </c>
      <c r="AP2384" s="9">
        <f t="shared" si="252"/>
        <v>0.24688841201716738</v>
      </c>
      <c r="AQ2384" s="9">
        <f t="shared" si="252"/>
        <v>1.0729613733905579E-4</v>
      </c>
      <c r="AR2384" s="9">
        <f t="shared" si="252"/>
        <v>1.0729613733905579E-4</v>
      </c>
      <c r="AS2384" s="10">
        <f t="shared" si="255"/>
        <v>2.7906639891413796E-27</v>
      </c>
    </row>
    <row r="2385" spans="12:45" x14ac:dyDescent="0.3">
      <c r="L2385" s="9"/>
      <c r="M2385" s="9"/>
      <c r="N2385" s="9"/>
      <c r="O2385" s="9"/>
      <c r="P2385" s="9"/>
      <c r="Q2385" s="9"/>
      <c r="R2385" s="9"/>
      <c r="S2385" s="9"/>
      <c r="T2385" s="9"/>
      <c r="U2385" s="9"/>
      <c r="V2385" s="10"/>
      <c r="X2385" t="s">
        <v>2476</v>
      </c>
      <c r="Y2385" t="str">
        <f t="shared" si="254"/>
        <v>W</v>
      </c>
      <c r="Z2385" t="str">
        <f t="shared" si="254"/>
        <v>V</v>
      </c>
      <c r="AA2385" t="str">
        <f t="shared" si="254"/>
        <v>P</v>
      </c>
      <c r="AB2385" t="str">
        <f t="shared" si="254"/>
        <v>G</v>
      </c>
      <c r="AC2385" t="str">
        <f t="shared" si="254"/>
        <v>H</v>
      </c>
      <c r="AD2385" t="str">
        <f t="shared" si="254"/>
        <v>S</v>
      </c>
      <c r="AE2385" t="str">
        <f t="shared" si="254"/>
        <v>K</v>
      </c>
      <c r="AF2385" t="str">
        <f t="shared" si="254"/>
        <v>L</v>
      </c>
      <c r="AG2385" t="str">
        <f t="shared" si="254"/>
        <v>A</v>
      </c>
      <c r="AH2385" t="str">
        <f t="shared" si="254"/>
        <v>E</v>
      </c>
      <c r="AI2385" s="9">
        <f t="shared" si="253"/>
        <v>1.0729613733905579E-4</v>
      </c>
      <c r="AJ2385" s="9">
        <f t="shared" si="253"/>
        <v>1.0729613733905579E-4</v>
      </c>
      <c r="AK2385" s="9">
        <f t="shared" si="253"/>
        <v>4.3025751072961367E-2</v>
      </c>
      <c r="AL2385" s="9">
        <f t="shared" si="253"/>
        <v>0.98723175965665233</v>
      </c>
      <c r="AM2385" s="9">
        <f t="shared" si="253"/>
        <v>1.0729613733905579E-4</v>
      </c>
      <c r="AN2385" s="9">
        <f t="shared" si="252"/>
        <v>1.0729613733905579E-4</v>
      </c>
      <c r="AO2385" s="9">
        <f t="shared" si="252"/>
        <v>1.0729613733905579E-4</v>
      </c>
      <c r="AP2385" s="9">
        <f t="shared" si="252"/>
        <v>1.0729613733905579E-4</v>
      </c>
      <c r="AQ2385" s="9">
        <f t="shared" si="252"/>
        <v>1.0729613733905579E-4</v>
      </c>
      <c r="AR2385" s="9">
        <f t="shared" si="252"/>
        <v>1.0729613733905579E-4</v>
      </c>
      <c r="AS2385" s="10">
        <f t="shared" si="255"/>
        <v>7.4613992607355449E-34</v>
      </c>
    </row>
    <row r="2386" spans="12:45" x14ac:dyDescent="0.3">
      <c r="L2386" s="9"/>
      <c r="M2386" s="9"/>
      <c r="N2386" s="9"/>
      <c r="O2386" s="9"/>
      <c r="P2386" s="9"/>
      <c r="Q2386" s="9"/>
      <c r="R2386" s="9"/>
      <c r="S2386" s="9"/>
      <c r="T2386" s="9"/>
      <c r="U2386" s="9"/>
      <c r="V2386" s="10"/>
      <c r="X2386" t="s">
        <v>2477</v>
      </c>
      <c r="Y2386" t="str">
        <f t="shared" si="254"/>
        <v>E</v>
      </c>
      <c r="Z2386" t="str">
        <f t="shared" si="254"/>
        <v>F</v>
      </c>
      <c r="AA2386" t="str">
        <f t="shared" si="254"/>
        <v>P</v>
      </c>
      <c r="AB2386" t="str">
        <f t="shared" si="254"/>
        <v>G</v>
      </c>
      <c r="AC2386" t="str">
        <f t="shared" si="254"/>
        <v>F</v>
      </c>
      <c r="AD2386" t="str">
        <f t="shared" si="254"/>
        <v>S</v>
      </c>
      <c r="AE2386" t="str">
        <f t="shared" si="254"/>
        <v>T</v>
      </c>
      <c r="AF2386" t="str">
        <f t="shared" si="254"/>
        <v>V</v>
      </c>
      <c r="AG2386" t="str">
        <f t="shared" si="254"/>
        <v>G</v>
      </c>
      <c r="AH2386" t="str">
        <f t="shared" si="254"/>
        <v>G</v>
      </c>
      <c r="AI2386" s="9">
        <f t="shared" si="253"/>
        <v>6.4484978540772522E-2</v>
      </c>
      <c r="AJ2386" s="9">
        <f t="shared" si="253"/>
        <v>1.0836909871244634E-2</v>
      </c>
      <c r="AK2386" s="9">
        <f t="shared" si="253"/>
        <v>4.3025751072961367E-2</v>
      </c>
      <c r="AL2386" s="9">
        <f t="shared" si="253"/>
        <v>0.98723175965665233</v>
      </c>
      <c r="AM2386" s="9">
        <f t="shared" si="253"/>
        <v>1.0729613733905579E-4</v>
      </c>
      <c r="AN2386" s="9">
        <f t="shared" si="252"/>
        <v>1.0729613733905579E-4</v>
      </c>
      <c r="AO2386" s="9">
        <f t="shared" si="252"/>
        <v>4.3025751072961367E-2</v>
      </c>
      <c r="AP2386" s="9">
        <f t="shared" si="252"/>
        <v>0.24688841201716738</v>
      </c>
      <c r="AQ2386" s="9">
        <f t="shared" si="252"/>
        <v>1.0729613733905579E-4</v>
      </c>
      <c r="AR2386" s="9">
        <f t="shared" si="252"/>
        <v>1.0729613733905579E-4</v>
      </c>
      <c r="AS2386" s="10">
        <f t="shared" si="255"/>
        <v>4.1790456658885207E-23</v>
      </c>
    </row>
    <row r="2387" spans="12:45" x14ac:dyDescent="0.3">
      <c r="L2387" s="9"/>
      <c r="M2387" s="9"/>
      <c r="N2387" s="9"/>
      <c r="O2387" s="9"/>
      <c r="P2387" s="9"/>
      <c r="Q2387" s="9"/>
      <c r="R2387" s="9"/>
      <c r="S2387" s="9"/>
      <c r="T2387" s="9"/>
      <c r="U2387" s="9"/>
      <c r="V2387" s="10"/>
      <c r="X2387" t="s">
        <v>2478</v>
      </c>
      <c r="Y2387" t="str">
        <f t="shared" si="254"/>
        <v>S</v>
      </c>
      <c r="Z2387" t="str">
        <f t="shared" si="254"/>
        <v>T</v>
      </c>
      <c r="AA2387" t="str">
        <f t="shared" si="254"/>
        <v>V</v>
      </c>
      <c r="AB2387" t="str">
        <f t="shared" si="254"/>
        <v>G</v>
      </c>
      <c r="AC2387" t="str">
        <f t="shared" si="254"/>
        <v>G</v>
      </c>
      <c r="AD2387" t="str">
        <f t="shared" si="254"/>
        <v>E</v>
      </c>
      <c r="AE2387" t="str">
        <f t="shared" si="254"/>
        <v>R</v>
      </c>
      <c r="AF2387" t="str">
        <f t="shared" si="254"/>
        <v>R</v>
      </c>
      <c r="AG2387" t="str">
        <f t="shared" si="254"/>
        <v>S</v>
      </c>
      <c r="AH2387" t="str">
        <f t="shared" si="254"/>
        <v>F</v>
      </c>
      <c r="AI2387" s="9">
        <f t="shared" si="253"/>
        <v>2.1566523605150212E-2</v>
      </c>
      <c r="AJ2387" s="9">
        <f t="shared" si="253"/>
        <v>2.1566523605150212E-2</v>
      </c>
      <c r="AK2387" s="9">
        <f t="shared" si="253"/>
        <v>0.24688841201716738</v>
      </c>
      <c r="AL2387" s="9">
        <f t="shared" si="253"/>
        <v>0.98723175965665233</v>
      </c>
      <c r="AM2387" s="9">
        <f t="shared" si="253"/>
        <v>0.13959227467811158</v>
      </c>
      <c r="AN2387" s="9">
        <f t="shared" si="252"/>
        <v>1.0729613733905579E-4</v>
      </c>
      <c r="AO2387" s="9">
        <f t="shared" si="252"/>
        <v>1.0729613733905579E-4</v>
      </c>
      <c r="AP2387" s="9">
        <f t="shared" si="252"/>
        <v>1.0836909871244634E-2</v>
      </c>
      <c r="AQ2387" s="9">
        <f t="shared" si="252"/>
        <v>0.26834763948497853</v>
      </c>
      <c r="AR2387" s="9">
        <f t="shared" si="252"/>
        <v>1.0729613733905579E-4</v>
      </c>
      <c r="AS2387" s="10">
        <f t="shared" si="255"/>
        <v>5.6845619367438757E-20</v>
      </c>
    </row>
    <row r="2388" spans="12:45" x14ac:dyDescent="0.3">
      <c r="L2388" s="9"/>
      <c r="M2388" s="9"/>
      <c r="N2388" s="9"/>
      <c r="O2388" s="9"/>
      <c r="P2388" s="9"/>
      <c r="Q2388" s="9"/>
      <c r="R2388" s="9"/>
      <c r="S2388" s="9"/>
      <c r="T2388" s="9"/>
      <c r="U2388" s="9"/>
      <c r="V2388" s="10"/>
      <c r="X2388" t="s">
        <v>2479</v>
      </c>
      <c r="Y2388" t="str">
        <f t="shared" si="254"/>
        <v>T</v>
      </c>
      <c r="Z2388" t="str">
        <f t="shared" si="254"/>
        <v>V</v>
      </c>
      <c r="AA2388" t="str">
        <f t="shared" si="254"/>
        <v>G</v>
      </c>
      <c r="AB2388" t="str">
        <f t="shared" si="254"/>
        <v>G</v>
      </c>
      <c r="AC2388" t="str">
        <f t="shared" si="254"/>
        <v>E</v>
      </c>
      <c r="AD2388" t="str">
        <f t="shared" si="254"/>
        <v>R</v>
      </c>
      <c r="AE2388" t="str">
        <f t="shared" si="254"/>
        <v>R</v>
      </c>
      <c r="AF2388" t="str">
        <f t="shared" si="254"/>
        <v>S</v>
      </c>
      <c r="AG2388" t="str">
        <f t="shared" si="254"/>
        <v>F</v>
      </c>
      <c r="AH2388" t="str">
        <f t="shared" si="254"/>
        <v>L</v>
      </c>
      <c r="AI2388" s="9">
        <f t="shared" si="253"/>
        <v>9.6673819742489259E-2</v>
      </c>
      <c r="AJ2388" s="9">
        <f t="shared" si="253"/>
        <v>1.0729613733905579E-4</v>
      </c>
      <c r="AK2388" s="9">
        <f t="shared" si="253"/>
        <v>1.0729613733905579E-4</v>
      </c>
      <c r="AL2388" s="9">
        <f t="shared" si="253"/>
        <v>0.98723175965665233</v>
      </c>
      <c r="AM2388" s="9">
        <f t="shared" si="253"/>
        <v>1.0836909871244634E-2</v>
      </c>
      <c r="AN2388" s="9">
        <f t="shared" si="252"/>
        <v>1.0729613733905579E-4</v>
      </c>
      <c r="AO2388" s="9">
        <f t="shared" si="252"/>
        <v>1.0729613733905579E-4</v>
      </c>
      <c r="AP2388" s="9">
        <f t="shared" si="252"/>
        <v>0.18251072961373391</v>
      </c>
      <c r="AQ2388" s="9">
        <f t="shared" si="252"/>
        <v>1.0729613733905579E-4</v>
      </c>
      <c r="AR2388" s="9">
        <f t="shared" si="252"/>
        <v>1.0729613733905579E-4</v>
      </c>
      <c r="AS2388" s="10">
        <f t="shared" si="255"/>
        <v>2.8802248000215915E-28</v>
      </c>
    </row>
    <row r="2389" spans="12:45" x14ac:dyDescent="0.3">
      <c r="L2389" s="9"/>
      <c r="M2389" s="9"/>
      <c r="N2389" s="9"/>
      <c r="O2389" s="9"/>
      <c r="P2389" s="9"/>
      <c r="Q2389" s="9"/>
      <c r="R2389" s="9"/>
      <c r="S2389" s="9"/>
      <c r="T2389" s="9"/>
      <c r="U2389" s="9"/>
      <c r="V2389" s="10"/>
      <c r="X2389" t="s">
        <v>2480</v>
      </c>
      <c r="Y2389" t="str">
        <f t="shared" si="254"/>
        <v>Q</v>
      </c>
      <c r="Z2389" t="str">
        <f t="shared" si="254"/>
        <v>T</v>
      </c>
      <c r="AA2389" t="str">
        <f t="shared" si="254"/>
        <v>S</v>
      </c>
      <c r="AB2389" t="str">
        <f t="shared" si="254"/>
        <v>G</v>
      </c>
      <c r="AC2389" t="str">
        <f t="shared" si="254"/>
        <v>N</v>
      </c>
      <c r="AD2389" t="str">
        <f t="shared" ref="Y2389:AH2414" si="256">MID($X2389,AD$1,1)</f>
        <v>E</v>
      </c>
      <c r="AE2389" t="str">
        <f t="shared" si="256"/>
        <v>K</v>
      </c>
      <c r="AF2389" t="str">
        <f t="shared" si="256"/>
        <v>I</v>
      </c>
      <c r="AG2389" t="str">
        <f t="shared" si="256"/>
        <v>I</v>
      </c>
      <c r="AH2389" t="str">
        <f t="shared" si="256"/>
        <v>Q</v>
      </c>
      <c r="AI2389" s="9">
        <f t="shared" si="253"/>
        <v>0.10740343347639485</v>
      </c>
      <c r="AJ2389" s="9">
        <f t="shared" si="253"/>
        <v>2.1566523605150212E-2</v>
      </c>
      <c r="AK2389" s="9">
        <f t="shared" si="253"/>
        <v>1.0836909871244634E-2</v>
      </c>
      <c r="AL2389" s="9">
        <f t="shared" si="253"/>
        <v>0.98723175965665233</v>
      </c>
      <c r="AM2389" s="9">
        <f t="shared" si="253"/>
        <v>1.0836909871244634E-2</v>
      </c>
      <c r="AN2389" s="9">
        <f t="shared" ref="AN2389:AR2439" si="257">INDEX(BB$26:BB$45,MATCH(AD2389,$AV$26:$AV$45,0))</f>
        <v>1.0729613733905579E-4</v>
      </c>
      <c r="AO2389" s="9">
        <f t="shared" si="257"/>
        <v>1.0729613733905579E-4</v>
      </c>
      <c r="AP2389" s="9">
        <f t="shared" si="257"/>
        <v>0.10740343347639485</v>
      </c>
      <c r="AQ2389" s="9">
        <f t="shared" si="257"/>
        <v>1.0729613733905579E-4</v>
      </c>
      <c r="AR2389" s="9">
        <f t="shared" si="257"/>
        <v>1.0729613733905579E-4</v>
      </c>
      <c r="AS2389" s="10">
        <f t="shared" si="255"/>
        <v>3.8228113529883172E-24</v>
      </c>
    </row>
    <row r="2390" spans="12:45" x14ac:dyDescent="0.3">
      <c r="L2390" s="9"/>
      <c r="M2390" s="9"/>
      <c r="N2390" s="9"/>
      <c r="O2390" s="9"/>
      <c r="P2390" s="9"/>
      <c r="Q2390" s="9"/>
      <c r="R2390" s="9"/>
      <c r="S2390" s="9"/>
      <c r="T2390" s="9"/>
      <c r="U2390" s="9"/>
      <c r="V2390" s="10"/>
      <c r="X2390" t="s">
        <v>2481</v>
      </c>
      <c r="Y2390" t="str">
        <f t="shared" si="256"/>
        <v>Y</v>
      </c>
      <c r="Z2390" t="str">
        <f t="shared" si="256"/>
        <v>V</v>
      </c>
      <c r="AA2390" t="str">
        <f t="shared" si="256"/>
        <v>R</v>
      </c>
      <c r="AB2390" t="str">
        <f t="shared" si="256"/>
        <v>G</v>
      </c>
      <c r="AC2390" t="str">
        <f t="shared" si="256"/>
        <v>E</v>
      </c>
      <c r="AD2390" t="str">
        <f t="shared" si="256"/>
        <v>S</v>
      </c>
      <c r="AE2390" t="str">
        <f t="shared" si="256"/>
        <v>V</v>
      </c>
      <c r="AF2390" t="str">
        <f t="shared" si="256"/>
        <v>N</v>
      </c>
      <c r="AG2390" t="str">
        <f t="shared" si="256"/>
        <v>N</v>
      </c>
      <c r="AH2390" t="str">
        <f t="shared" si="256"/>
        <v>V</v>
      </c>
      <c r="AI2390" s="9">
        <f t="shared" ref="AI2390:AM2440" si="258">INDEX(AW$26:AW$45,MATCH(Y2390,$AV$26:$AV$45,0))</f>
        <v>5.3755364806866948E-2</v>
      </c>
      <c r="AJ2390" s="9">
        <f t="shared" si="258"/>
        <v>1.0729613733905579E-4</v>
      </c>
      <c r="AK2390" s="9">
        <f t="shared" si="258"/>
        <v>1.0729613733905579E-4</v>
      </c>
      <c r="AL2390" s="9">
        <f t="shared" si="258"/>
        <v>0.98723175965665233</v>
      </c>
      <c r="AM2390" s="9">
        <f t="shared" si="258"/>
        <v>1.0836909871244634E-2</v>
      </c>
      <c r="AN2390" s="9">
        <f t="shared" si="257"/>
        <v>1.0729613733905579E-4</v>
      </c>
      <c r="AO2390" s="9">
        <f t="shared" si="257"/>
        <v>7.521459227467811E-2</v>
      </c>
      <c r="AP2390" s="9">
        <f t="shared" si="257"/>
        <v>1.0836909871244634E-2</v>
      </c>
      <c r="AQ2390" s="9">
        <f t="shared" si="257"/>
        <v>2.1566523605150212E-2</v>
      </c>
      <c r="AR2390" s="9">
        <f t="shared" si="257"/>
        <v>1.0729613733905579E-4</v>
      </c>
      <c r="AS2390" s="10">
        <f t="shared" si="255"/>
        <v>1.3398940420028022E-24</v>
      </c>
    </row>
    <row r="2391" spans="12:45" x14ac:dyDescent="0.3">
      <c r="L2391" s="9"/>
      <c r="M2391" s="9"/>
      <c r="N2391" s="9"/>
      <c r="O2391" s="9"/>
      <c r="P2391" s="9"/>
      <c r="Q2391" s="9"/>
      <c r="R2391" s="9"/>
      <c r="S2391" s="9"/>
      <c r="T2391" s="9"/>
      <c r="U2391" s="9"/>
      <c r="V2391" s="10"/>
      <c r="X2391" t="s">
        <v>2482</v>
      </c>
      <c r="Y2391" t="str">
        <f t="shared" si="256"/>
        <v>F</v>
      </c>
      <c r="Z2391" t="str">
        <f t="shared" si="256"/>
        <v>P</v>
      </c>
      <c r="AA2391" t="str">
        <f t="shared" si="256"/>
        <v>C</v>
      </c>
      <c r="AB2391" t="str">
        <f t="shared" si="256"/>
        <v>G</v>
      </c>
      <c r="AC2391" t="str">
        <f t="shared" si="256"/>
        <v>C</v>
      </c>
      <c r="AD2391" t="str">
        <f t="shared" si="256"/>
        <v>K</v>
      </c>
      <c r="AE2391" t="str">
        <f t="shared" si="256"/>
        <v>Y</v>
      </c>
      <c r="AF2391" t="str">
        <f t="shared" si="256"/>
        <v>A</v>
      </c>
      <c r="AG2391" t="str">
        <f t="shared" si="256"/>
        <v>M</v>
      </c>
      <c r="AH2391" t="str">
        <f t="shared" si="256"/>
        <v>T</v>
      </c>
      <c r="AI2391" s="9">
        <f t="shared" si="258"/>
        <v>4.3025751072961367E-2</v>
      </c>
      <c r="AJ2391" s="9">
        <f t="shared" si="258"/>
        <v>4.3025751072961367E-2</v>
      </c>
      <c r="AK2391" s="9">
        <f t="shared" si="258"/>
        <v>1.0729613733905579E-4</v>
      </c>
      <c r="AL2391" s="9">
        <f t="shared" si="258"/>
        <v>0.98723175965665233</v>
      </c>
      <c r="AM2391" s="9">
        <f t="shared" si="258"/>
        <v>0.10740343347639485</v>
      </c>
      <c r="AN2391" s="9">
        <f t="shared" si="257"/>
        <v>1.0729613733905579E-4</v>
      </c>
      <c r="AO2391" s="9">
        <f t="shared" si="257"/>
        <v>1.0836909871244634E-2</v>
      </c>
      <c r="AP2391" s="9">
        <f t="shared" si="257"/>
        <v>0.12886266094420601</v>
      </c>
      <c r="AQ2391" s="9">
        <f t="shared" si="257"/>
        <v>1.0729613733905579E-4</v>
      </c>
      <c r="AR2391" s="9">
        <f t="shared" si="257"/>
        <v>0.3863733905579399</v>
      </c>
      <c r="AS2391" s="10">
        <f t="shared" si="255"/>
        <v>1.3082364114101605E-19</v>
      </c>
    </row>
    <row r="2392" spans="12:45" x14ac:dyDescent="0.3">
      <c r="L2392" s="9"/>
      <c r="M2392" s="9"/>
      <c r="N2392" s="9"/>
      <c r="O2392" s="9"/>
      <c r="P2392" s="9"/>
      <c r="Q2392" s="9"/>
      <c r="R2392" s="9"/>
      <c r="S2392" s="9"/>
      <c r="T2392" s="9"/>
      <c r="U2392" s="9"/>
      <c r="V2392" s="10"/>
      <c r="X2392" t="s">
        <v>2483</v>
      </c>
      <c r="Y2392" t="str">
        <f t="shared" si="256"/>
        <v>R</v>
      </c>
      <c r="Z2392" t="str">
        <f t="shared" si="256"/>
        <v>V</v>
      </c>
      <c r="AA2392" t="str">
        <f t="shared" si="256"/>
        <v>H</v>
      </c>
      <c r="AB2392" t="str">
        <f t="shared" si="256"/>
        <v>G</v>
      </c>
      <c r="AC2392" t="str">
        <f t="shared" si="256"/>
        <v>L</v>
      </c>
      <c r="AD2392" t="str">
        <f t="shared" si="256"/>
        <v>R</v>
      </c>
      <c r="AE2392" t="str">
        <f t="shared" si="256"/>
        <v>G</v>
      </c>
      <c r="AF2392" t="str">
        <f t="shared" si="256"/>
        <v>S</v>
      </c>
      <c r="AG2392" t="str">
        <f t="shared" si="256"/>
        <v>R</v>
      </c>
      <c r="AH2392" t="str">
        <f t="shared" si="256"/>
        <v>T</v>
      </c>
      <c r="AI2392" s="9">
        <f t="shared" si="258"/>
        <v>1.0729613733905579E-4</v>
      </c>
      <c r="AJ2392" s="9">
        <f t="shared" si="258"/>
        <v>1.0729613733905579E-4</v>
      </c>
      <c r="AK2392" s="9">
        <f t="shared" si="258"/>
        <v>1.0729613733905579E-4</v>
      </c>
      <c r="AL2392" s="9">
        <f t="shared" si="258"/>
        <v>0.98723175965665233</v>
      </c>
      <c r="AM2392" s="9">
        <f t="shared" si="258"/>
        <v>1.0729613733905579E-4</v>
      </c>
      <c r="AN2392" s="9">
        <f t="shared" si="257"/>
        <v>1.0729613733905579E-4</v>
      </c>
      <c r="AO2392" s="9">
        <f t="shared" si="257"/>
        <v>1.0729613733905579E-4</v>
      </c>
      <c r="AP2392" s="9">
        <f t="shared" si="257"/>
        <v>0.18251072961373391</v>
      </c>
      <c r="AQ2392" s="9">
        <f t="shared" si="257"/>
        <v>1.0729613733905579E-4</v>
      </c>
      <c r="AR2392" s="9">
        <f t="shared" si="257"/>
        <v>0.3863733905579399</v>
      </c>
      <c r="AS2392" s="10">
        <f t="shared" si="255"/>
        <v>1.1397335748923366E-29</v>
      </c>
    </row>
    <row r="2393" spans="12:45" x14ac:dyDescent="0.3">
      <c r="L2393" s="9"/>
      <c r="M2393" s="9"/>
      <c r="N2393" s="9"/>
      <c r="O2393" s="9"/>
      <c r="P2393" s="9"/>
      <c r="Q2393" s="9"/>
      <c r="R2393" s="9"/>
      <c r="S2393" s="9"/>
      <c r="T2393" s="9"/>
      <c r="U2393" s="9"/>
      <c r="V2393" s="10"/>
      <c r="X2393" t="s">
        <v>2484</v>
      </c>
      <c r="Y2393" t="str">
        <f t="shared" si="256"/>
        <v>G</v>
      </c>
      <c r="Z2393" t="str">
        <f t="shared" si="256"/>
        <v>L</v>
      </c>
      <c r="AA2393" t="str">
        <f t="shared" si="256"/>
        <v>R</v>
      </c>
      <c r="AB2393" t="str">
        <f t="shared" si="256"/>
        <v>G</v>
      </c>
      <c r="AC2393" t="str">
        <f t="shared" si="256"/>
        <v>S</v>
      </c>
      <c r="AD2393" t="str">
        <f t="shared" si="256"/>
        <v>R</v>
      </c>
      <c r="AE2393" t="str">
        <f t="shared" si="256"/>
        <v>T</v>
      </c>
      <c r="AF2393" t="str">
        <f t="shared" si="256"/>
        <v>S</v>
      </c>
      <c r="AG2393" t="str">
        <f t="shared" si="256"/>
        <v>D</v>
      </c>
      <c r="AH2393" t="str">
        <f t="shared" si="256"/>
        <v>F</v>
      </c>
      <c r="AI2393" s="9">
        <f t="shared" si="258"/>
        <v>4.3025751072961367E-2</v>
      </c>
      <c r="AJ2393" s="9">
        <f t="shared" si="258"/>
        <v>1.0729613733905579E-4</v>
      </c>
      <c r="AK2393" s="9">
        <f t="shared" si="258"/>
        <v>1.0729613733905579E-4</v>
      </c>
      <c r="AL2393" s="9">
        <f t="shared" si="258"/>
        <v>0.98723175965665233</v>
      </c>
      <c r="AM2393" s="9">
        <f t="shared" si="258"/>
        <v>8.5944206008583685E-2</v>
      </c>
      <c r="AN2393" s="9">
        <f t="shared" si="257"/>
        <v>1.0729613733905579E-4</v>
      </c>
      <c r="AO2393" s="9">
        <f t="shared" si="257"/>
        <v>4.3025751072961367E-2</v>
      </c>
      <c r="AP2393" s="9">
        <f t="shared" si="257"/>
        <v>0.18251072961373391</v>
      </c>
      <c r="AQ2393" s="9">
        <f t="shared" si="257"/>
        <v>6.4484978540772522E-2</v>
      </c>
      <c r="AR2393" s="9">
        <f t="shared" si="257"/>
        <v>1.0729613733905579E-4</v>
      </c>
      <c r="AS2393" s="10">
        <f t="shared" si="255"/>
        <v>2.4500556791144509E-22</v>
      </c>
    </row>
    <row r="2394" spans="12:45" x14ac:dyDescent="0.3">
      <c r="L2394" s="9"/>
      <c r="M2394" s="9"/>
      <c r="N2394" s="9"/>
      <c r="O2394" s="9"/>
      <c r="P2394" s="9"/>
      <c r="Q2394" s="9"/>
      <c r="R2394" s="9"/>
      <c r="S2394" s="9"/>
      <c r="T2394" s="9"/>
      <c r="U2394" s="9"/>
      <c r="V2394" s="10"/>
      <c r="X2394" t="s">
        <v>2485</v>
      </c>
      <c r="Y2394" t="str">
        <f t="shared" si="256"/>
        <v>P</v>
      </c>
      <c r="Z2394" t="str">
        <f t="shared" si="256"/>
        <v>I</v>
      </c>
      <c r="AA2394" t="str">
        <f t="shared" si="256"/>
        <v>Q</v>
      </c>
      <c r="AB2394" t="str">
        <f t="shared" si="256"/>
        <v>G</v>
      </c>
      <c r="AC2394" t="str">
        <f t="shared" si="256"/>
        <v>V</v>
      </c>
      <c r="AD2394" t="str">
        <f t="shared" si="256"/>
        <v>T</v>
      </c>
      <c r="AE2394" t="str">
        <f t="shared" si="256"/>
        <v>R</v>
      </c>
      <c r="AF2394" t="str">
        <f t="shared" si="256"/>
        <v>V</v>
      </c>
      <c r="AG2394" t="str">
        <f t="shared" si="256"/>
        <v>V</v>
      </c>
      <c r="AH2394" t="str">
        <f t="shared" si="256"/>
        <v>C</v>
      </c>
      <c r="AI2394" s="9">
        <f t="shared" si="258"/>
        <v>4.3025751072961367E-2</v>
      </c>
      <c r="AJ2394" s="9">
        <f t="shared" si="258"/>
        <v>1.0729613733905579E-4</v>
      </c>
      <c r="AK2394" s="9">
        <f t="shared" si="258"/>
        <v>1.0729613733905579E-4</v>
      </c>
      <c r="AL2394" s="9">
        <f t="shared" si="258"/>
        <v>0.98723175965665233</v>
      </c>
      <c r="AM2394" s="9">
        <f t="shared" si="258"/>
        <v>1.0729613733905579E-4</v>
      </c>
      <c r="AN2394" s="9">
        <f t="shared" si="257"/>
        <v>6.4484978540772522E-2</v>
      </c>
      <c r="AO2394" s="9">
        <f t="shared" si="257"/>
        <v>1.0729613733905579E-4</v>
      </c>
      <c r="AP2394" s="9">
        <f t="shared" si="257"/>
        <v>0.24688841201716738</v>
      </c>
      <c r="AQ2394" s="9">
        <f t="shared" si="257"/>
        <v>1.0729613733905579E-4</v>
      </c>
      <c r="AR2394" s="9">
        <f t="shared" si="257"/>
        <v>5.3755364806866948E-2</v>
      </c>
      <c r="AS2394" s="10">
        <f t="shared" si="255"/>
        <v>5.1695066260342916E-25</v>
      </c>
    </row>
    <row r="2395" spans="12:45" x14ac:dyDescent="0.3">
      <c r="L2395" s="9"/>
      <c r="M2395" s="9"/>
      <c r="N2395" s="9"/>
      <c r="O2395" s="9"/>
      <c r="P2395" s="9"/>
      <c r="Q2395" s="9"/>
      <c r="R2395" s="9"/>
      <c r="S2395" s="9"/>
      <c r="T2395" s="9"/>
      <c r="U2395" s="9"/>
      <c r="V2395" s="10"/>
      <c r="X2395" t="s">
        <v>2486</v>
      </c>
      <c r="Y2395" t="str">
        <f t="shared" si="256"/>
        <v>P</v>
      </c>
      <c r="Z2395" t="str">
        <f t="shared" si="256"/>
        <v>P</v>
      </c>
      <c r="AA2395" t="str">
        <f t="shared" si="256"/>
        <v>P</v>
      </c>
      <c r="AB2395" t="str">
        <f t="shared" si="256"/>
        <v>G</v>
      </c>
      <c r="AC2395" t="str">
        <f t="shared" si="256"/>
        <v>N</v>
      </c>
      <c r="AD2395" t="str">
        <f t="shared" si="256"/>
        <v>G</v>
      </c>
      <c r="AE2395" t="str">
        <f t="shared" si="256"/>
        <v>I</v>
      </c>
      <c r="AF2395" t="str">
        <f t="shared" si="256"/>
        <v>T</v>
      </c>
      <c r="AG2395" t="str">
        <f t="shared" si="256"/>
        <v>T</v>
      </c>
      <c r="AH2395" t="str">
        <f t="shared" si="256"/>
        <v>P</v>
      </c>
      <c r="AI2395" s="9">
        <f t="shared" si="258"/>
        <v>4.3025751072961367E-2</v>
      </c>
      <c r="AJ2395" s="9">
        <f t="shared" si="258"/>
        <v>4.3025751072961367E-2</v>
      </c>
      <c r="AK2395" s="9">
        <f t="shared" si="258"/>
        <v>4.3025751072961367E-2</v>
      </c>
      <c r="AL2395" s="9">
        <f t="shared" si="258"/>
        <v>0.98723175965665233</v>
      </c>
      <c r="AM2395" s="9">
        <f t="shared" si="258"/>
        <v>1.0836909871244634E-2</v>
      </c>
      <c r="AN2395" s="9">
        <f t="shared" si="257"/>
        <v>0.18251072961373391</v>
      </c>
      <c r="AO2395" s="9">
        <f t="shared" si="257"/>
        <v>0.33272532188841203</v>
      </c>
      <c r="AP2395" s="9">
        <f t="shared" si="257"/>
        <v>2.1566523605150212E-2</v>
      </c>
      <c r="AQ2395" s="9">
        <f t="shared" si="257"/>
        <v>1.0729613733905579E-4</v>
      </c>
      <c r="AR2395" s="9">
        <f t="shared" si="257"/>
        <v>1.0729613733905579E-4</v>
      </c>
      <c r="AS2395" s="10">
        <f t="shared" si="255"/>
        <v>1.2847911490314181E-17</v>
      </c>
    </row>
    <row r="2396" spans="12:45" x14ac:dyDescent="0.3">
      <c r="L2396" s="9"/>
      <c r="M2396" s="9"/>
      <c r="N2396" s="9"/>
      <c r="O2396" s="9"/>
      <c r="P2396" s="9"/>
      <c r="Q2396" s="9"/>
      <c r="R2396" s="9"/>
      <c r="S2396" s="9"/>
      <c r="T2396" s="9"/>
      <c r="U2396" s="9"/>
      <c r="V2396" s="10"/>
      <c r="X2396" t="s">
        <v>2487</v>
      </c>
      <c r="Y2396" t="str">
        <f t="shared" si="256"/>
        <v>P</v>
      </c>
      <c r="Z2396" t="str">
        <f t="shared" si="256"/>
        <v>G</v>
      </c>
      <c r="AA2396" t="str">
        <f t="shared" si="256"/>
        <v>N</v>
      </c>
      <c r="AB2396" t="str">
        <f t="shared" si="256"/>
        <v>G</v>
      </c>
      <c r="AC2396" t="str">
        <f t="shared" si="256"/>
        <v>I</v>
      </c>
      <c r="AD2396" t="str">
        <f t="shared" si="256"/>
        <v>T</v>
      </c>
      <c r="AE2396" t="str">
        <f t="shared" si="256"/>
        <v>T</v>
      </c>
      <c r="AF2396" t="str">
        <f t="shared" si="256"/>
        <v>P</v>
      </c>
      <c r="AG2396" t="str">
        <f t="shared" si="256"/>
        <v>E</v>
      </c>
      <c r="AH2396" t="str">
        <f t="shared" si="256"/>
        <v>V</v>
      </c>
      <c r="AI2396" s="9">
        <f t="shared" si="258"/>
        <v>4.3025751072961367E-2</v>
      </c>
      <c r="AJ2396" s="9">
        <f t="shared" si="258"/>
        <v>0.26834763948497853</v>
      </c>
      <c r="AK2396" s="9">
        <f t="shared" si="258"/>
        <v>1.0729613733905579E-4</v>
      </c>
      <c r="AL2396" s="9">
        <f t="shared" si="258"/>
        <v>0.98723175965665233</v>
      </c>
      <c r="AM2396" s="9">
        <f t="shared" si="258"/>
        <v>1.0729613733905579E-4</v>
      </c>
      <c r="AN2396" s="9">
        <f t="shared" si="257"/>
        <v>6.4484978540772522E-2</v>
      </c>
      <c r="AO2396" s="9">
        <f t="shared" si="257"/>
        <v>4.3025751072961367E-2</v>
      </c>
      <c r="AP2396" s="9">
        <f t="shared" si="257"/>
        <v>1.0729613733905579E-4</v>
      </c>
      <c r="AQ2396" s="9">
        <f t="shared" si="257"/>
        <v>0.2790772532188841</v>
      </c>
      <c r="AR2396" s="9">
        <f t="shared" si="257"/>
        <v>1.0729613733905579E-4</v>
      </c>
      <c r="AS2396" s="10">
        <f t="shared" si="255"/>
        <v>1.1697503083126613E-21</v>
      </c>
    </row>
    <row r="2397" spans="12:45" x14ac:dyDescent="0.3">
      <c r="L2397" s="9"/>
      <c r="M2397" s="9"/>
      <c r="N2397" s="9"/>
      <c r="O2397" s="9"/>
      <c r="P2397" s="9"/>
      <c r="Q2397" s="9"/>
      <c r="R2397" s="9"/>
      <c r="S2397" s="9"/>
      <c r="T2397" s="9"/>
      <c r="U2397" s="9"/>
      <c r="V2397" s="10"/>
      <c r="X2397" t="s">
        <v>2488</v>
      </c>
      <c r="Y2397" t="str">
        <f t="shared" si="256"/>
        <v>S</v>
      </c>
      <c r="Z2397" t="str">
        <f t="shared" si="256"/>
        <v>S</v>
      </c>
      <c r="AA2397" t="str">
        <f t="shared" si="256"/>
        <v>Q</v>
      </c>
      <c r="AB2397" t="str">
        <f t="shared" si="256"/>
        <v>G</v>
      </c>
      <c r="AC2397" t="str">
        <f t="shared" si="256"/>
        <v>S</v>
      </c>
      <c r="AD2397" t="str">
        <f t="shared" si="256"/>
        <v>L</v>
      </c>
      <c r="AE2397" t="str">
        <f t="shared" si="256"/>
        <v>Q</v>
      </c>
      <c r="AF2397" t="str">
        <f t="shared" si="256"/>
        <v>S</v>
      </c>
      <c r="AG2397" t="str">
        <f t="shared" si="256"/>
        <v>Q</v>
      </c>
      <c r="AH2397" t="str">
        <f t="shared" si="256"/>
        <v>A</v>
      </c>
      <c r="AI2397" s="9">
        <f t="shared" si="258"/>
        <v>2.1566523605150212E-2</v>
      </c>
      <c r="AJ2397" s="9">
        <f t="shared" si="258"/>
        <v>1.0729613733905579E-4</v>
      </c>
      <c r="AK2397" s="9">
        <f t="shared" si="258"/>
        <v>1.0729613733905579E-4</v>
      </c>
      <c r="AL2397" s="9">
        <f t="shared" si="258"/>
        <v>0.98723175965665233</v>
      </c>
      <c r="AM2397" s="9">
        <f t="shared" si="258"/>
        <v>8.5944206008583685E-2</v>
      </c>
      <c r="AN2397" s="9">
        <f t="shared" si="257"/>
        <v>1.0729613733905579E-4</v>
      </c>
      <c r="AO2397" s="9">
        <f t="shared" si="257"/>
        <v>1.0729613733905579E-4</v>
      </c>
      <c r="AP2397" s="9">
        <f t="shared" si="257"/>
        <v>0.18251072961373391</v>
      </c>
      <c r="AQ2397" s="9">
        <f t="shared" si="257"/>
        <v>1.0729613733905579E-4</v>
      </c>
      <c r="AR2397" s="9">
        <f t="shared" si="257"/>
        <v>2.1566523605150212E-2</v>
      </c>
      <c r="AS2397" s="10">
        <f t="shared" si="255"/>
        <v>1.0242473563882101E-25</v>
      </c>
    </row>
    <row r="2398" spans="12:45" x14ac:dyDescent="0.3">
      <c r="L2398" s="9"/>
      <c r="M2398" s="9"/>
      <c r="N2398" s="9"/>
      <c r="O2398" s="9"/>
      <c r="P2398" s="9"/>
      <c r="Q2398" s="9"/>
      <c r="R2398" s="9"/>
      <c r="S2398" s="9"/>
      <c r="T2398" s="9"/>
      <c r="U2398" s="9"/>
      <c r="V2398" s="10"/>
      <c r="X2398" t="s">
        <v>2489</v>
      </c>
      <c r="Y2398" t="str">
        <f t="shared" si="256"/>
        <v>L</v>
      </c>
      <c r="Z2398" t="str">
        <f t="shared" si="256"/>
        <v>A</v>
      </c>
      <c r="AA2398" t="str">
        <f t="shared" si="256"/>
        <v>S</v>
      </c>
      <c r="AB2398" t="str">
        <f t="shared" si="256"/>
        <v>G</v>
      </c>
      <c r="AC2398" t="str">
        <f t="shared" si="256"/>
        <v>I</v>
      </c>
      <c r="AD2398" t="str">
        <f t="shared" si="256"/>
        <v>Q</v>
      </c>
      <c r="AE2398" t="str">
        <f t="shared" si="256"/>
        <v>F</v>
      </c>
      <c r="AF2398" t="str">
        <f t="shared" si="256"/>
        <v>F</v>
      </c>
      <c r="AG2398" t="str">
        <f t="shared" si="256"/>
        <v>K</v>
      </c>
      <c r="AH2398" t="str">
        <f t="shared" si="256"/>
        <v>S</v>
      </c>
      <c r="AI2398" s="9">
        <f t="shared" si="258"/>
        <v>4.3025751072961367E-2</v>
      </c>
      <c r="AJ2398" s="9">
        <f t="shared" si="258"/>
        <v>3.2296137339055793E-2</v>
      </c>
      <c r="AK2398" s="9">
        <f t="shared" si="258"/>
        <v>1.0836909871244634E-2</v>
      </c>
      <c r="AL2398" s="9">
        <f t="shared" si="258"/>
        <v>0.98723175965665233</v>
      </c>
      <c r="AM2398" s="9">
        <f t="shared" si="258"/>
        <v>1.0729613733905579E-4</v>
      </c>
      <c r="AN2398" s="9">
        <f t="shared" si="257"/>
        <v>1.0729613733905579E-4</v>
      </c>
      <c r="AO2398" s="9">
        <f t="shared" si="257"/>
        <v>1.0729613733905579E-4</v>
      </c>
      <c r="AP2398" s="9">
        <f t="shared" si="257"/>
        <v>0.26834763948497853</v>
      </c>
      <c r="AQ2398" s="9">
        <f t="shared" si="257"/>
        <v>1.0729613733905579E-4</v>
      </c>
      <c r="AR2398" s="9">
        <f t="shared" si="257"/>
        <v>0.24688841201716738</v>
      </c>
      <c r="AS2398" s="10">
        <f t="shared" si="255"/>
        <v>1.3053845238511642E-22</v>
      </c>
    </row>
    <row r="2399" spans="12:45" x14ac:dyDescent="0.3">
      <c r="L2399" s="9"/>
      <c r="M2399" s="9"/>
      <c r="N2399" s="9"/>
      <c r="O2399" s="9"/>
      <c r="P2399" s="9"/>
      <c r="Q2399" s="9"/>
      <c r="R2399" s="9"/>
      <c r="S2399" s="9"/>
      <c r="T2399" s="9"/>
      <c r="U2399" s="9"/>
      <c r="V2399" s="10"/>
      <c r="X2399" t="s">
        <v>2490</v>
      </c>
      <c r="Y2399" t="str">
        <f t="shared" si="256"/>
        <v>S</v>
      </c>
      <c r="Z2399" t="str">
        <f t="shared" si="256"/>
        <v>N</v>
      </c>
      <c r="AA2399" t="str">
        <f t="shared" si="256"/>
        <v>V</v>
      </c>
      <c r="AB2399" t="str">
        <f t="shared" si="256"/>
        <v>G</v>
      </c>
      <c r="AC2399" t="str">
        <f t="shared" si="256"/>
        <v>N</v>
      </c>
      <c r="AD2399" t="str">
        <f t="shared" si="256"/>
        <v>A</v>
      </c>
      <c r="AE2399" t="str">
        <f t="shared" si="256"/>
        <v>S</v>
      </c>
      <c r="AF2399" t="str">
        <f t="shared" si="256"/>
        <v>P</v>
      </c>
      <c r="AG2399" t="str">
        <f t="shared" si="256"/>
        <v>Q</v>
      </c>
      <c r="AH2399" t="str">
        <f t="shared" si="256"/>
        <v>L</v>
      </c>
      <c r="AI2399" s="9">
        <f t="shared" si="258"/>
        <v>2.1566523605150212E-2</v>
      </c>
      <c r="AJ2399" s="9">
        <f t="shared" si="258"/>
        <v>1.0729613733905579E-4</v>
      </c>
      <c r="AK2399" s="9">
        <f t="shared" si="258"/>
        <v>0.24688841201716738</v>
      </c>
      <c r="AL2399" s="9">
        <f t="shared" si="258"/>
        <v>0.98723175965665233</v>
      </c>
      <c r="AM2399" s="9">
        <f t="shared" si="258"/>
        <v>1.0836909871244634E-2</v>
      </c>
      <c r="AN2399" s="9">
        <f t="shared" si="257"/>
        <v>0.48293991416309007</v>
      </c>
      <c r="AO2399" s="9">
        <f t="shared" si="257"/>
        <v>3.2296137339055793E-2</v>
      </c>
      <c r="AP2399" s="9">
        <f t="shared" si="257"/>
        <v>1.0729613733905579E-4</v>
      </c>
      <c r="AQ2399" s="9">
        <f t="shared" si="257"/>
        <v>1.0729613733905579E-4</v>
      </c>
      <c r="AR2399" s="9">
        <f t="shared" si="257"/>
        <v>1.0729613733905579E-4</v>
      </c>
      <c r="AS2399" s="10">
        <f t="shared" si="255"/>
        <v>1.1775665635119243E-22</v>
      </c>
    </row>
    <row r="2400" spans="12:45" x14ac:dyDescent="0.3">
      <c r="L2400" s="9"/>
      <c r="M2400" s="9"/>
      <c r="N2400" s="9"/>
      <c r="O2400" s="9"/>
      <c r="P2400" s="9"/>
      <c r="Q2400" s="9"/>
      <c r="R2400" s="9"/>
      <c r="S2400" s="9"/>
      <c r="T2400" s="9"/>
      <c r="U2400" s="9"/>
      <c r="V2400" s="10"/>
      <c r="X2400" t="s">
        <v>2491</v>
      </c>
      <c r="Y2400" t="str">
        <f t="shared" si="256"/>
        <v>L</v>
      </c>
      <c r="Z2400" t="str">
        <f t="shared" si="256"/>
        <v>R</v>
      </c>
      <c r="AA2400" t="str">
        <f t="shared" si="256"/>
        <v>P</v>
      </c>
      <c r="AB2400" t="str">
        <f t="shared" si="256"/>
        <v>G</v>
      </c>
      <c r="AC2400" t="str">
        <f t="shared" si="256"/>
        <v>P</v>
      </c>
      <c r="AD2400" t="str">
        <f t="shared" si="256"/>
        <v>I</v>
      </c>
      <c r="AE2400" t="str">
        <f t="shared" si="256"/>
        <v>P</v>
      </c>
      <c r="AF2400" t="str">
        <f t="shared" si="256"/>
        <v>T</v>
      </c>
      <c r="AG2400" t="str">
        <f t="shared" si="256"/>
        <v>A</v>
      </c>
      <c r="AH2400" t="str">
        <f t="shared" si="256"/>
        <v>N</v>
      </c>
      <c r="AI2400" s="9">
        <f t="shared" si="258"/>
        <v>4.3025751072961367E-2</v>
      </c>
      <c r="AJ2400" s="9">
        <f t="shared" si="258"/>
        <v>0.26834763948497853</v>
      </c>
      <c r="AK2400" s="9">
        <f t="shared" si="258"/>
        <v>4.3025751072961367E-2</v>
      </c>
      <c r="AL2400" s="9">
        <f t="shared" si="258"/>
        <v>0.98723175965665233</v>
      </c>
      <c r="AM2400" s="9">
        <f t="shared" si="258"/>
        <v>1.0729613733905579E-4</v>
      </c>
      <c r="AN2400" s="9">
        <f t="shared" si="257"/>
        <v>1.0729613733905579E-4</v>
      </c>
      <c r="AO2400" s="9">
        <f t="shared" si="257"/>
        <v>0.35418454935622312</v>
      </c>
      <c r="AP2400" s="9">
        <f t="shared" si="257"/>
        <v>2.1566523605150212E-2</v>
      </c>
      <c r="AQ2400" s="9">
        <f t="shared" si="257"/>
        <v>1.0729613733905579E-4</v>
      </c>
      <c r="AR2400" s="9">
        <f t="shared" si="257"/>
        <v>1.0836909871244634E-2</v>
      </c>
      <c r="AS2400" s="10">
        <f t="shared" si="255"/>
        <v>5.0146577715144529E-20</v>
      </c>
    </row>
    <row r="2401" spans="12:45" x14ac:dyDescent="0.3">
      <c r="L2401" s="9"/>
      <c r="M2401" s="9"/>
      <c r="N2401" s="9"/>
      <c r="O2401" s="9"/>
      <c r="P2401" s="9"/>
      <c r="Q2401" s="9"/>
      <c r="R2401" s="9"/>
      <c r="S2401" s="9"/>
      <c r="T2401" s="9"/>
      <c r="U2401" s="9"/>
      <c r="V2401" s="10"/>
      <c r="X2401" t="s">
        <v>2492</v>
      </c>
      <c r="Y2401" t="str">
        <f t="shared" si="256"/>
        <v>P</v>
      </c>
      <c r="Z2401" t="str">
        <f t="shared" si="256"/>
        <v>A</v>
      </c>
      <c r="AA2401" t="str">
        <f t="shared" si="256"/>
        <v>A</v>
      </c>
      <c r="AB2401" t="str">
        <f t="shared" si="256"/>
        <v>G</v>
      </c>
      <c r="AC2401" t="str">
        <f t="shared" si="256"/>
        <v>S</v>
      </c>
      <c r="AD2401" t="str">
        <f t="shared" si="256"/>
        <v>P</v>
      </c>
      <c r="AE2401" t="str">
        <f t="shared" si="256"/>
        <v>S</v>
      </c>
      <c r="AF2401" t="str">
        <f t="shared" si="256"/>
        <v>W</v>
      </c>
      <c r="AG2401" t="str">
        <f t="shared" si="256"/>
        <v>L</v>
      </c>
      <c r="AH2401" t="str">
        <f t="shared" si="256"/>
        <v>P</v>
      </c>
      <c r="AI2401" s="9">
        <f t="shared" si="258"/>
        <v>4.3025751072961367E-2</v>
      </c>
      <c r="AJ2401" s="9">
        <f t="shared" si="258"/>
        <v>3.2296137339055793E-2</v>
      </c>
      <c r="AK2401" s="9">
        <f t="shared" si="258"/>
        <v>0.55804721030042914</v>
      </c>
      <c r="AL2401" s="9">
        <f t="shared" si="258"/>
        <v>0.98723175965665233</v>
      </c>
      <c r="AM2401" s="9">
        <f t="shared" si="258"/>
        <v>8.5944206008583685E-2</v>
      </c>
      <c r="AN2401" s="9">
        <f t="shared" si="257"/>
        <v>1.0729613733905579E-4</v>
      </c>
      <c r="AO2401" s="9">
        <f t="shared" si="257"/>
        <v>3.2296137339055793E-2</v>
      </c>
      <c r="AP2401" s="9">
        <f t="shared" si="257"/>
        <v>1.0729613733905579E-4</v>
      </c>
      <c r="AQ2401" s="9">
        <f t="shared" si="257"/>
        <v>1.0836909871244634E-2</v>
      </c>
      <c r="AR2401" s="9">
        <f t="shared" si="257"/>
        <v>1.0729613733905579E-4</v>
      </c>
      <c r="AS2401" s="10">
        <f t="shared" si="255"/>
        <v>2.8444219057379929E-20</v>
      </c>
    </row>
    <row r="2402" spans="12:45" x14ac:dyDescent="0.3">
      <c r="L2402" s="9"/>
      <c r="M2402" s="9"/>
      <c r="N2402" s="9"/>
      <c r="O2402" s="9"/>
      <c r="P2402" s="9"/>
      <c r="Q2402" s="9"/>
      <c r="R2402" s="9"/>
      <c r="S2402" s="9"/>
      <c r="T2402" s="9"/>
      <c r="U2402" s="9"/>
      <c r="V2402" s="10"/>
      <c r="X2402" t="s">
        <v>2493</v>
      </c>
      <c r="Y2402" t="str">
        <f t="shared" si="256"/>
        <v>L</v>
      </c>
      <c r="Z2402" t="str">
        <f t="shared" si="256"/>
        <v>P</v>
      </c>
      <c r="AA2402" t="str">
        <f t="shared" si="256"/>
        <v>T</v>
      </c>
      <c r="AB2402" t="str">
        <f t="shared" si="256"/>
        <v>G</v>
      </c>
      <c r="AC2402" t="str">
        <f t="shared" si="256"/>
        <v>A</v>
      </c>
      <c r="AD2402" t="str">
        <f t="shared" si="256"/>
        <v>R</v>
      </c>
      <c r="AE2402" t="str">
        <f t="shared" si="256"/>
        <v>P</v>
      </c>
      <c r="AF2402" t="str">
        <f t="shared" si="256"/>
        <v>K</v>
      </c>
      <c r="AG2402" t="str">
        <f t="shared" si="256"/>
        <v>H</v>
      </c>
      <c r="AH2402" t="str">
        <f t="shared" si="256"/>
        <v>A</v>
      </c>
      <c r="AI2402" s="9">
        <f t="shared" si="258"/>
        <v>4.3025751072961367E-2</v>
      </c>
      <c r="AJ2402" s="9">
        <f t="shared" si="258"/>
        <v>4.3025751072961367E-2</v>
      </c>
      <c r="AK2402" s="9">
        <f t="shared" si="258"/>
        <v>3.2296137339055793E-2</v>
      </c>
      <c r="AL2402" s="9">
        <f t="shared" si="258"/>
        <v>0.98723175965665233</v>
      </c>
      <c r="AM2402" s="9">
        <f t="shared" si="258"/>
        <v>0.60096566523605144</v>
      </c>
      <c r="AN2402" s="9">
        <f t="shared" si="257"/>
        <v>1.0729613733905579E-4</v>
      </c>
      <c r="AO2402" s="9">
        <f t="shared" si="257"/>
        <v>0.35418454935622312</v>
      </c>
      <c r="AP2402" s="9">
        <f t="shared" si="257"/>
        <v>1.0729613733905579E-4</v>
      </c>
      <c r="AQ2402" s="9">
        <f t="shared" si="257"/>
        <v>1.0729613733905579E-4</v>
      </c>
      <c r="AR2402" s="9">
        <f t="shared" si="257"/>
        <v>2.1566523605150212E-2</v>
      </c>
      <c r="AS2402" s="10">
        <f t="shared" si="255"/>
        <v>3.3468658285810392E-19</v>
      </c>
    </row>
    <row r="2403" spans="12:45" x14ac:dyDescent="0.3">
      <c r="L2403" s="9"/>
      <c r="M2403" s="9"/>
      <c r="N2403" s="9"/>
      <c r="O2403" s="9"/>
      <c r="P2403" s="9"/>
      <c r="Q2403" s="9"/>
      <c r="R2403" s="9"/>
      <c r="S2403" s="9"/>
      <c r="T2403" s="9"/>
      <c r="U2403" s="9"/>
      <c r="V2403" s="10"/>
      <c r="X2403" t="s">
        <v>2494</v>
      </c>
      <c r="Y2403" t="str">
        <f t="shared" si="256"/>
        <v>S</v>
      </c>
      <c r="Z2403" t="str">
        <f t="shared" si="256"/>
        <v>L</v>
      </c>
      <c r="AA2403" t="str">
        <f t="shared" si="256"/>
        <v>S</v>
      </c>
      <c r="AB2403" t="str">
        <f t="shared" si="256"/>
        <v>G</v>
      </c>
      <c r="AC2403" t="str">
        <f t="shared" si="256"/>
        <v>A</v>
      </c>
      <c r="AD2403" t="str">
        <f t="shared" si="256"/>
        <v>R</v>
      </c>
      <c r="AE2403" t="str">
        <f t="shared" si="256"/>
        <v>S</v>
      </c>
      <c r="AF2403" t="str">
        <f t="shared" si="256"/>
        <v>T</v>
      </c>
      <c r="AG2403" t="str">
        <f t="shared" si="256"/>
        <v>V</v>
      </c>
      <c r="AH2403" t="str">
        <f t="shared" si="256"/>
        <v>S</v>
      </c>
      <c r="AI2403" s="9">
        <f t="shared" si="258"/>
        <v>2.1566523605150212E-2</v>
      </c>
      <c r="AJ2403" s="9">
        <f t="shared" si="258"/>
        <v>1.0729613733905579E-4</v>
      </c>
      <c r="AK2403" s="9">
        <f t="shared" si="258"/>
        <v>1.0836909871244634E-2</v>
      </c>
      <c r="AL2403" s="9">
        <f t="shared" si="258"/>
        <v>0.98723175965665233</v>
      </c>
      <c r="AM2403" s="9">
        <f t="shared" si="258"/>
        <v>0.60096566523605144</v>
      </c>
      <c r="AN2403" s="9">
        <f t="shared" si="257"/>
        <v>1.0729613733905579E-4</v>
      </c>
      <c r="AO2403" s="9">
        <f t="shared" si="257"/>
        <v>3.2296137339055793E-2</v>
      </c>
      <c r="AP2403" s="9">
        <f t="shared" si="257"/>
        <v>2.1566523605150212E-2</v>
      </c>
      <c r="AQ2403" s="9">
        <f t="shared" si="257"/>
        <v>1.0729613733905579E-4</v>
      </c>
      <c r="AR2403" s="9">
        <f t="shared" si="257"/>
        <v>0.24688841201716738</v>
      </c>
      <c r="AS2403" s="10">
        <f t="shared" si="255"/>
        <v>2.9453579532732452E-20</v>
      </c>
    </row>
    <row r="2404" spans="12:45" x14ac:dyDescent="0.3">
      <c r="L2404" s="9"/>
      <c r="M2404" s="9"/>
      <c r="N2404" s="9"/>
      <c r="O2404" s="9"/>
      <c r="P2404" s="9"/>
      <c r="Q2404" s="9"/>
      <c r="R2404" s="9"/>
      <c r="S2404" s="9"/>
      <c r="T2404" s="9"/>
      <c r="U2404" s="9"/>
      <c r="V2404" s="10"/>
      <c r="X2404" t="s">
        <v>2495</v>
      </c>
      <c r="Y2404" t="str">
        <f t="shared" si="256"/>
        <v>Q</v>
      </c>
      <c r="Z2404" t="str">
        <f t="shared" si="256"/>
        <v>P</v>
      </c>
      <c r="AA2404" t="str">
        <f t="shared" si="256"/>
        <v>T</v>
      </c>
      <c r="AB2404" t="str">
        <f t="shared" si="256"/>
        <v>G</v>
      </c>
      <c r="AC2404" t="str">
        <f t="shared" si="256"/>
        <v>S</v>
      </c>
      <c r="AD2404" t="str">
        <f t="shared" si="256"/>
        <v>T</v>
      </c>
      <c r="AE2404" t="str">
        <f t="shared" si="256"/>
        <v>S</v>
      </c>
      <c r="AF2404" t="str">
        <f t="shared" si="256"/>
        <v>G</v>
      </c>
      <c r="AG2404" t="str">
        <f t="shared" si="256"/>
        <v>W</v>
      </c>
      <c r="AH2404" t="str">
        <f t="shared" si="256"/>
        <v>T</v>
      </c>
      <c r="AI2404" s="9">
        <f t="shared" si="258"/>
        <v>0.10740343347639485</v>
      </c>
      <c r="AJ2404" s="9">
        <f t="shared" si="258"/>
        <v>4.3025751072961367E-2</v>
      </c>
      <c r="AK2404" s="9">
        <f t="shared" si="258"/>
        <v>3.2296137339055793E-2</v>
      </c>
      <c r="AL2404" s="9">
        <f t="shared" si="258"/>
        <v>0.98723175965665233</v>
      </c>
      <c r="AM2404" s="9">
        <f t="shared" si="258"/>
        <v>8.5944206008583685E-2</v>
      </c>
      <c r="AN2404" s="9">
        <f t="shared" si="257"/>
        <v>6.4484978540772522E-2</v>
      </c>
      <c r="AO2404" s="9">
        <f t="shared" si="257"/>
        <v>3.2296137339055793E-2</v>
      </c>
      <c r="AP2404" s="9">
        <f t="shared" si="257"/>
        <v>1.0836909871244634E-2</v>
      </c>
      <c r="AQ2404" s="9">
        <f t="shared" si="257"/>
        <v>1.0729613733905579E-4</v>
      </c>
      <c r="AR2404" s="9">
        <f t="shared" si="257"/>
        <v>0.3863733905579399</v>
      </c>
      <c r="AS2404" s="10">
        <f t="shared" si="255"/>
        <v>1.1847830481739838E-14</v>
      </c>
    </row>
    <row r="2405" spans="12:45" x14ac:dyDescent="0.3">
      <c r="L2405" s="9"/>
      <c r="M2405" s="9"/>
      <c r="N2405" s="9"/>
      <c r="O2405" s="9"/>
      <c r="P2405" s="9"/>
      <c r="Q2405" s="9"/>
      <c r="R2405" s="9"/>
      <c r="S2405" s="9"/>
      <c r="T2405" s="9"/>
      <c r="U2405" s="9"/>
      <c r="V2405" s="10"/>
      <c r="X2405" t="s">
        <v>2496</v>
      </c>
      <c r="Y2405" t="str">
        <f t="shared" si="256"/>
        <v>S</v>
      </c>
      <c r="Z2405" t="str">
        <f t="shared" si="256"/>
        <v>T</v>
      </c>
      <c r="AA2405" t="str">
        <f t="shared" si="256"/>
        <v>S</v>
      </c>
      <c r="AB2405" t="str">
        <f t="shared" si="256"/>
        <v>G</v>
      </c>
      <c r="AC2405" t="str">
        <f t="shared" si="256"/>
        <v>W</v>
      </c>
      <c r="AD2405" t="str">
        <f t="shared" si="256"/>
        <v>T</v>
      </c>
      <c r="AE2405" t="str">
        <f t="shared" si="256"/>
        <v>T</v>
      </c>
      <c r="AF2405" t="str">
        <f t="shared" si="256"/>
        <v>S</v>
      </c>
      <c r="AG2405" t="str">
        <f t="shared" si="256"/>
        <v>T</v>
      </c>
      <c r="AH2405" t="str">
        <f t="shared" si="256"/>
        <v>E</v>
      </c>
      <c r="AI2405" s="9">
        <f t="shared" si="258"/>
        <v>2.1566523605150212E-2</v>
      </c>
      <c r="AJ2405" s="9">
        <f t="shared" si="258"/>
        <v>2.1566523605150212E-2</v>
      </c>
      <c r="AK2405" s="9">
        <f t="shared" si="258"/>
        <v>1.0836909871244634E-2</v>
      </c>
      <c r="AL2405" s="9">
        <f t="shared" si="258"/>
        <v>0.98723175965665233</v>
      </c>
      <c r="AM2405" s="9">
        <f t="shared" si="258"/>
        <v>1.0729613733905579E-4</v>
      </c>
      <c r="AN2405" s="9">
        <f t="shared" si="257"/>
        <v>6.4484978540772522E-2</v>
      </c>
      <c r="AO2405" s="9">
        <f t="shared" si="257"/>
        <v>4.3025751072961367E-2</v>
      </c>
      <c r="AP2405" s="9">
        <f t="shared" si="257"/>
        <v>0.18251072961373391</v>
      </c>
      <c r="AQ2405" s="9">
        <f t="shared" si="257"/>
        <v>1.0729613733905579E-4</v>
      </c>
      <c r="AR2405" s="9">
        <f t="shared" si="257"/>
        <v>1.0729613733905579E-4</v>
      </c>
      <c r="AS2405" s="10">
        <f t="shared" si="255"/>
        <v>3.1125228902407513E-21</v>
      </c>
    </row>
    <row r="2406" spans="12:45" x14ac:dyDescent="0.3">
      <c r="L2406" s="9"/>
      <c r="M2406" s="9"/>
      <c r="N2406" s="9"/>
      <c r="O2406" s="9"/>
      <c r="P2406" s="9"/>
      <c r="Q2406" s="9"/>
      <c r="R2406" s="9"/>
      <c r="S2406" s="9"/>
      <c r="T2406" s="9"/>
      <c r="U2406" s="9"/>
      <c r="V2406" s="10"/>
      <c r="X2406" t="s">
        <v>2497</v>
      </c>
      <c r="Y2406" t="str">
        <f t="shared" si="256"/>
        <v>V</v>
      </c>
      <c r="Z2406" t="str">
        <f t="shared" si="256"/>
        <v>S</v>
      </c>
      <c r="AA2406" t="str">
        <f t="shared" si="256"/>
        <v>S</v>
      </c>
      <c r="AB2406" t="str">
        <f t="shared" si="256"/>
        <v>G</v>
      </c>
      <c r="AC2406" t="str">
        <f t="shared" si="256"/>
        <v>K</v>
      </c>
      <c r="AD2406" t="str">
        <f t="shared" si="256"/>
        <v>S</v>
      </c>
      <c r="AE2406" t="str">
        <f t="shared" si="256"/>
        <v>A</v>
      </c>
      <c r="AF2406" t="str">
        <f t="shared" si="256"/>
        <v>S</v>
      </c>
      <c r="AG2406" t="str">
        <f t="shared" si="256"/>
        <v>R</v>
      </c>
      <c r="AH2406" t="str">
        <f t="shared" si="256"/>
        <v>R</v>
      </c>
      <c r="AI2406" s="9">
        <f t="shared" si="258"/>
        <v>1.0729613733905579E-4</v>
      </c>
      <c r="AJ2406" s="9">
        <f t="shared" si="258"/>
        <v>1.0729613733905579E-4</v>
      </c>
      <c r="AK2406" s="9">
        <f t="shared" si="258"/>
        <v>1.0836909871244634E-2</v>
      </c>
      <c r="AL2406" s="9">
        <f t="shared" si="258"/>
        <v>0.98723175965665233</v>
      </c>
      <c r="AM2406" s="9">
        <f t="shared" si="258"/>
        <v>1.0729613733905579E-4</v>
      </c>
      <c r="AN2406" s="9">
        <f t="shared" si="257"/>
        <v>1.0729613733905579E-4</v>
      </c>
      <c r="AO2406" s="9">
        <f t="shared" si="257"/>
        <v>1.0836909871244634E-2</v>
      </c>
      <c r="AP2406" s="9">
        <f t="shared" si="257"/>
        <v>0.18251072961373391</v>
      </c>
      <c r="AQ2406" s="9">
        <f t="shared" si="257"/>
        <v>1.0729613733905579E-4</v>
      </c>
      <c r="AR2406" s="9">
        <f t="shared" si="257"/>
        <v>0.20396995708154508</v>
      </c>
      <c r="AS2406" s="10">
        <f t="shared" si="255"/>
        <v>6.1376919181902962E-26</v>
      </c>
    </row>
    <row r="2407" spans="12:45" x14ac:dyDescent="0.3">
      <c r="L2407" s="9"/>
      <c r="M2407" s="9"/>
      <c r="N2407" s="9"/>
      <c r="O2407" s="9"/>
      <c r="P2407" s="9"/>
      <c r="Q2407" s="9"/>
      <c r="R2407" s="9"/>
      <c r="S2407" s="9"/>
      <c r="T2407" s="9"/>
      <c r="U2407" s="9"/>
      <c r="V2407" s="10"/>
      <c r="X2407" t="s">
        <v>2498</v>
      </c>
      <c r="Y2407" t="str">
        <f t="shared" si="256"/>
        <v>S</v>
      </c>
      <c r="Z2407" t="str">
        <f t="shared" si="256"/>
        <v>D</v>
      </c>
      <c r="AA2407" t="str">
        <f t="shared" si="256"/>
        <v>D</v>
      </c>
      <c r="AB2407" t="str">
        <f t="shared" si="256"/>
        <v>G</v>
      </c>
      <c r="AC2407" t="str">
        <f t="shared" si="256"/>
        <v>R</v>
      </c>
      <c r="AD2407" t="str">
        <f t="shared" si="256"/>
        <v>A</v>
      </c>
      <c r="AE2407" t="str">
        <f t="shared" si="256"/>
        <v>H</v>
      </c>
      <c r="AF2407" t="str">
        <f t="shared" si="256"/>
        <v>L</v>
      </c>
      <c r="AG2407" t="str">
        <f t="shared" si="256"/>
        <v>S</v>
      </c>
      <c r="AH2407" t="str">
        <f t="shared" si="256"/>
        <v>A</v>
      </c>
      <c r="AI2407" s="9">
        <f t="shared" si="258"/>
        <v>2.1566523605150212E-2</v>
      </c>
      <c r="AJ2407" s="9">
        <f t="shared" si="258"/>
        <v>0.16105150214592273</v>
      </c>
      <c r="AK2407" s="9">
        <f t="shared" si="258"/>
        <v>1.0729613733905579E-4</v>
      </c>
      <c r="AL2407" s="9">
        <f t="shared" si="258"/>
        <v>0.98723175965665233</v>
      </c>
      <c r="AM2407" s="9">
        <f t="shared" si="258"/>
        <v>2.1566523605150212E-2</v>
      </c>
      <c r="AN2407" s="9">
        <f t="shared" si="257"/>
        <v>0.48293991416309007</v>
      </c>
      <c r="AO2407" s="9">
        <f t="shared" si="257"/>
        <v>1.0729613733905579E-4</v>
      </c>
      <c r="AP2407" s="9">
        <f t="shared" si="257"/>
        <v>1.0729613733905579E-4</v>
      </c>
      <c r="AQ2407" s="9">
        <f t="shared" si="257"/>
        <v>0.26834763948497853</v>
      </c>
      <c r="AR2407" s="9">
        <f t="shared" si="257"/>
        <v>2.1566523605150212E-2</v>
      </c>
      <c r="AS2407" s="10">
        <f t="shared" si="255"/>
        <v>2.5530979466892377E-19</v>
      </c>
    </row>
    <row r="2408" spans="12:45" x14ac:dyDescent="0.3">
      <c r="L2408" s="9"/>
      <c r="M2408" s="9"/>
      <c r="N2408" s="9"/>
      <c r="O2408" s="9"/>
      <c r="P2408" s="9"/>
      <c r="Q2408" s="9"/>
      <c r="R2408" s="9"/>
      <c r="S2408" s="9"/>
      <c r="T2408" s="9"/>
      <c r="U2408" s="9"/>
      <c r="V2408" s="10"/>
      <c r="X2408" t="s">
        <v>2499</v>
      </c>
      <c r="Y2408" t="str">
        <f t="shared" si="256"/>
        <v>L</v>
      </c>
      <c r="Z2408" t="str">
        <f t="shared" si="256"/>
        <v>K</v>
      </c>
      <c r="AA2408" t="str">
        <f t="shared" si="256"/>
        <v>K</v>
      </c>
      <c r="AB2408" t="str">
        <f t="shared" si="256"/>
        <v>G</v>
      </c>
      <c r="AC2408" t="str">
        <f t="shared" si="256"/>
        <v>A</v>
      </c>
      <c r="AD2408" t="str">
        <f t="shared" si="256"/>
        <v>R</v>
      </c>
      <c r="AE2408" t="str">
        <f t="shared" si="256"/>
        <v>T</v>
      </c>
      <c r="AF2408" t="str">
        <f t="shared" si="256"/>
        <v>Y</v>
      </c>
      <c r="AG2408" t="str">
        <f t="shared" si="256"/>
        <v>T</v>
      </c>
      <c r="AH2408" t="str">
        <f t="shared" si="256"/>
        <v>N</v>
      </c>
      <c r="AI2408" s="9">
        <f t="shared" si="258"/>
        <v>4.3025751072961367E-2</v>
      </c>
      <c r="AJ2408" s="9">
        <f t="shared" si="258"/>
        <v>1.0729613733905579E-4</v>
      </c>
      <c r="AK2408" s="9">
        <f t="shared" si="258"/>
        <v>1.0729613733905579E-4</v>
      </c>
      <c r="AL2408" s="9">
        <f t="shared" si="258"/>
        <v>0.98723175965665233</v>
      </c>
      <c r="AM2408" s="9">
        <f t="shared" si="258"/>
        <v>0.60096566523605144</v>
      </c>
      <c r="AN2408" s="9">
        <f t="shared" si="257"/>
        <v>1.0729613733905579E-4</v>
      </c>
      <c r="AO2408" s="9">
        <f t="shared" si="257"/>
        <v>4.3025751072961367E-2</v>
      </c>
      <c r="AP2408" s="9">
        <f t="shared" si="257"/>
        <v>1.0729613733905579E-4</v>
      </c>
      <c r="AQ2408" s="9">
        <f t="shared" si="257"/>
        <v>1.0729613733905579E-4</v>
      </c>
      <c r="AR2408" s="9">
        <f t="shared" si="257"/>
        <v>1.0836909871244634E-2</v>
      </c>
      <c r="AS2408" s="10">
        <f t="shared" si="255"/>
        <v>1.6925893303021404E-25</v>
      </c>
    </row>
    <row r="2409" spans="12:45" x14ac:dyDescent="0.3">
      <c r="L2409" s="9"/>
      <c r="M2409" s="9"/>
      <c r="N2409" s="9"/>
      <c r="O2409" s="9"/>
      <c r="P2409" s="9"/>
      <c r="Q2409" s="9"/>
      <c r="R2409" s="9"/>
      <c r="S2409" s="9"/>
      <c r="T2409" s="9"/>
      <c r="U2409" s="9"/>
      <c r="V2409" s="10"/>
      <c r="X2409" t="s">
        <v>2500</v>
      </c>
      <c r="Y2409" t="str">
        <f t="shared" si="256"/>
        <v>M</v>
      </c>
      <c r="Z2409" t="str">
        <f t="shared" si="256"/>
        <v>V</v>
      </c>
      <c r="AA2409" t="str">
        <f t="shared" si="256"/>
        <v>D</v>
      </c>
      <c r="AB2409" t="str">
        <f t="shared" si="256"/>
        <v>G</v>
      </c>
      <c r="AC2409" t="str">
        <f t="shared" si="256"/>
        <v>T</v>
      </c>
      <c r="AD2409" t="str">
        <f t="shared" si="256"/>
        <v>V</v>
      </c>
      <c r="AE2409" t="str">
        <f t="shared" si="256"/>
        <v>C</v>
      </c>
      <c r="AF2409" t="str">
        <f t="shared" si="256"/>
        <v>G</v>
      </c>
      <c r="AG2409" t="str">
        <f t="shared" si="256"/>
        <v>L</v>
      </c>
      <c r="AH2409" t="str">
        <f t="shared" si="256"/>
        <v>D</v>
      </c>
      <c r="AI2409" s="9">
        <f t="shared" si="258"/>
        <v>1.0836909871244634E-2</v>
      </c>
      <c r="AJ2409" s="9">
        <f t="shared" si="258"/>
        <v>1.0729613733905579E-4</v>
      </c>
      <c r="AK2409" s="9">
        <f t="shared" si="258"/>
        <v>1.0729613733905579E-4</v>
      </c>
      <c r="AL2409" s="9">
        <f t="shared" si="258"/>
        <v>0.98723175965665233</v>
      </c>
      <c r="AM2409" s="9">
        <f t="shared" si="258"/>
        <v>2.1566523605150212E-2</v>
      </c>
      <c r="AN2409" s="9">
        <f t="shared" si="257"/>
        <v>1.0729613733905579E-4</v>
      </c>
      <c r="AO2409" s="9">
        <f t="shared" si="257"/>
        <v>1.0729613733905579E-4</v>
      </c>
      <c r="AP2409" s="9">
        <f t="shared" si="257"/>
        <v>1.0836909871244634E-2</v>
      </c>
      <c r="AQ2409" s="9">
        <f t="shared" si="257"/>
        <v>1.0836909871244634E-2</v>
      </c>
      <c r="AR2409" s="9">
        <f t="shared" si="257"/>
        <v>1.0836909871244634E-2</v>
      </c>
      <c r="AS2409" s="10">
        <f t="shared" si="255"/>
        <v>3.891862244831475E-26</v>
      </c>
    </row>
    <row r="2410" spans="12:45" x14ac:dyDescent="0.3">
      <c r="L2410" s="9"/>
      <c r="M2410" s="9"/>
      <c r="N2410" s="9"/>
      <c r="O2410" s="9"/>
      <c r="P2410" s="9"/>
      <c r="Q2410" s="9"/>
      <c r="R2410" s="9"/>
      <c r="S2410" s="9"/>
      <c r="T2410" s="9"/>
      <c r="U2410" s="9"/>
      <c r="V2410" s="10"/>
      <c r="X2410" t="s">
        <v>2501</v>
      </c>
      <c r="Y2410" t="str">
        <f t="shared" si="256"/>
        <v>T</v>
      </c>
      <c r="Z2410" t="str">
        <f t="shared" si="256"/>
        <v>V</v>
      </c>
      <c r="AA2410" t="str">
        <f t="shared" si="256"/>
        <v>C</v>
      </c>
      <c r="AB2410" t="str">
        <f t="shared" si="256"/>
        <v>G</v>
      </c>
      <c r="AC2410" t="str">
        <f t="shared" si="256"/>
        <v>L</v>
      </c>
      <c r="AD2410" t="str">
        <f t="shared" si="256"/>
        <v>D</v>
      </c>
      <c r="AE2410" t="str">
        <f t="shared" si="256"/>
        <v>I</v>
      </c>
      <c r="AF2410" t="str">
        <f t="shared" si="256"/>
        <v>A</v>
      </c>
      <c r="AG2410" t="str">
        <f t="shared" si="256"/>
        <v>S</v>
      </c>
      <c r="AH2410" t="str">
        <f t="shared" si="256"/>
        <v>F</v>
      </c>
      <c r="AI2410" s="9">
        <f t="shared" si="258"/>
        <v>9.6673819742489259E-2</v>
      </c>
      <c r="AJ2410" s="9">
        <f t="shared" si="258"/>
        <v>1.0729613733905579E-4</v>
      </c>
      <c r="AK2410" s="9">
        <f t="shared" si="258"/>
        <v>1.0729613733905579E-4</v>
      </c>
      <c r="AL2410" s="9">
        <f t="shared" si="258"/>
        <v>0.98723175965665233</v>
      </c>
      <c r="AM2410" s="9">
        <f t="shared" si="258"/>
        <v>1.0729613733905579E-4</v>
      </c>
      <c r="AN2410" s="9">
        <f t="shared" si="257"/>
        <v>1.0729613733905579E-4</v>
      </c>
      <c r="AO2410" s="9">
        <f t="shared" si="257"/>
        <v>0.33272532188841203</v>
      </c>
      <c r="AP2410" s="9">
        <f t="shared" si="257"/>
        <v>0.12886266094420601</v>
      </c>
      <c r="AQ2410" s="9">
        <f t="shared" si="257"/>
        <v>0.26834763948497853</v>
      </c>
      <c r="AR2410" s="9">
        <f t="shared" si="257"/>
        <v>1.0729613733905579E-4</v>
      </c>
      <c r="AS2410" s="10">
        <f t="shared" si="255"/>
        <v>1.56156175350935E-23</v>
      </c>
    </row>
    <row r="2411" spans="12:45" x14ac:dyDescent="0.3">
      <c r="L2411" s="9"/>
      <c r="M2411" s="9"/>
      <c r="N2411" s="9"/>
      <c r="O2411" s="9"/>
      <c r="P2411" s="9"/>
      <c r="Q2411" s="9"/>
      <c r="R2411" s="9"/>
      <c r="S2411" s="9"/>
      <c r="T2411" s="9"/>
      <c r="U2411" s="9"/>
      <c r="V2411" s="10"/>
      <c r="X2411" t="s">
        <v>2502</v>
      </c>
      <c r="Y2411" t="str">
        <f t="shared" si="256"/>
        <v>I</v>
      </c>
      <c r="Z2411" t="str">
        <f t="shared" si="256"/>
        <v>R</v>
      </c>
      <c r="AA2411" t="str">
        <f t="shared" si="256"/>
        <v>S</v>
      </c>
      <c r="AB2411" t="str">
        <f t="shared" si="256"/>
        <v>G</v>
      </c>
      <c r="AC2411" t="str">
        <f t="shared" si="256"/>
        <v>L</v>
      </c>
      <c r="AD2411" t="str">
        <f t="shared" si="256"/>
        <v>P</v>
      </c>
      <c r="AE2411" t="str">
        <f t="shared" si="256"/>
        <v>G</v>
      </c>
      <c r="AF2411" t="str">
        <f t="shared" si="256"/>
        <v>P</v>
      </c>
      <c r="AG2411" t="str">
        <f t="shared" si="256"/>
        <v>L</v>
      </c>
      <c r="AH2411" t="str">
        <f t="shared" si="256"/>
        <v>Q</v>
      </c>
      <c r="AI2411" s="9">
        <f t="shared" si="258"/>
        <v>1.0836909871244634E-2</v>
      </c>
      <c r="AJ2411" s="9">
        <f t="shared" si="258"/>
        <v>0.26834763948497853</v>
      </c>
      <c r="AK2411" s="9">
        <f t="shared" si="258"/>
        <v>1.0836909871244634E-2</v>
      </c>
      <c r="AL2411" s="9">
        <f t="shared" si="258"/>
        <v>0.98723175965665233</v>
      </c>
      <c r="AM2411" s="9">
        <f t="shared" si="258"/>
        <v>1.0729613733905579E-4</v>
      </c>
      <c r="AN2411" s="9">
        <f t="shared" si="257"/>
        <v>1.0729613733905579E-4</v>
      </c>
      <c r="AO2411" s="9">
        <f t="shared" si="257"/>
        <v>1.0729613733905579E-4</v>
      </c>
      <c r="AP2411" s="9">
        <f t="shared" si="257"/>
        <v>1.0729613733905579E-4</v>
      </c>
      <c r="AQ2411" s="9">
        <f t="shared" si="257"/>
        <v>1.0836909871244634E-2</v>
      </c>
      <c r="AR2411" s="9">
        <f t="shared" si="257"/>
        <v>1.0729613733905579E-4</v>
      </c>
      <c r="AS2411" s="10">
        <f t="shared" si="255"/>
        <v>4.7946147846527342E-27</v>
      </c>
    </row>
    <row r="2412" spans="12:45" x14ac:dyDescent="0.3">
      <c r="L2412" s="9"/>
      <c r="M2412" s="9"/>
      <c r="N2412" s="9"/>
      <c r="O2412" s="9"/>
      <c r="P2412" s="9"/>
      <c r="Q2412" s="9"/>
      <c r="R2412" s="9"/>
      <c r="S2412" s="9"/>
      <c r="T2412" s="9"/>
      <c r="U2412" s="9"/>
      <c r="V2412" s="10"/>
      <c r="X2412" t="s">
        <v>2503</v>
      </c>
      <c r="Y2412" t="str">
        <f t="shared" si="256"/>
        <v>G</v>
      </c>
      <c r="Z2412" t="str">
        <f t="shared" si="256"/>
        <v>L</v>
      </c>
      <c r="AA2412" t="str">
        <f t="shared" si="256"/>
        <v>P</v>
      </c>
      <c r="AB2412" t="str">
        <f t="shared" si="256"/>
        <v>G</v>
      </c>
      <c r="AC2412" t="str">
        <f t="shared" si="256"/>
        <v>P</v>
      </c>
      <c r="AD2412" t="str">
        <f t="shared" si="256"/>
        <v>L</v>
      </c>
      <c r="AE2412" t="str">
        <f t="shared" si="256"/>
        <v>Q</v>
      </c>
      <c r="AF2412" t="str">
        <f t="shared" si="256"/>
        <v>N</v>
      </c>
      <c r="AG2412" t="str">
        <f t="shared" si="256"/>
        <v>T</v>
      </c>
      <c r="AH2412" t="str">
        <f t="shared" si="256"/>
        <v>L</v>
      </c>
      <c r="AI2412" s="9">
        <f t="shared" si="258"/>
        <v>4.3025751072961367E-2</v>
      </c>
      <c r="AJ2412" s="9">
        <f t="shared" si="258"/>
        <v>1.0729613733905579E-4</v>
      </c>
      <c r="AK2412" s="9">
        <f t="shared" si="258"/>
        <v>4.3025751072961367E-2</v>
      </c>
      <c r="AL2412" s="9">
        <f t="shared" si="258"/>
        <v>0.98723175965665233</v>
      </c>
      <c r="AM2412" s="9">
        <f t="shared" si="258"/>
        <v>1.0729613733905579E-4</v>
      </c>
      <c r="AN2412" s="9">
        <f t="shared" si="257"/>
        <v>1.0729613733905579E-4</v>
      </c>
      <c r="AO2412" s="9">
        <f t="shared" si="257"/>
        <v>1.0729613733905579E-4</v>
      </c>
      <c r="AP2412" s="9">
        <f t="shared" si="257"/>
        <v>1.0836909871244634E-2</v>
      </c>
      <c r="AQ2412" s="9">
        <f t="shared" si="257"/>
        <v>1.0729613733905579E-4</v>
      </c>
      <c r="AR2412" s="9">
        <f t="shared" si="257"/>
        <v>1.0729613733905579E-4</v>
      </c>
      <c r="AS2412" s="10">
        <f t="shared" si="255"/>
        <v>3.0219413145905023E-29</v>
      </c>
    </row>
    <row r="2413" spans="12:45" x14ac:dyDescent="0.3">
      <c r="L2413" s="9"/>
      <c r="M2413" s="9"/>
      <c r="N2413" s="9"/>
      <c r="O2413" s="9"/>
      <c r="P2413" s="9"/>
      <c r="Q2413" s="9"/>
      <c r="R2413" s="9"/>
      <c r="S2413" s="9"/>
      <c r="T2413" s="9"/>
      <c r="U2413" s="9"/>
      <c r="V2413" s="10"/>
      <c r="X2413" t="s">
        <v>2504</v>
      </c>
      <c r="Y2413" t="str">
        <f t="shared" si="256"/>
        <v>N</v>
      </c>
      <c r="Z2413" t="str">
        <f t="shared" si="256"/>
        <v>I</v>
      </c>
      <c r="AA2413" t="str">
        <f t="shared" si="256"/>
        <v>L</v>
      </c>
      <c r="AB2413" t="str">
        <f t="shared" si="256"/>
        <v>G</v>
      </c>
      <c r="AC2413" t="str">
        <f t="shared" si="256"/>
        <v>A</v>
      </c>
      <c r="AD2413" t="str">
        <f t="shared" si="256"/>
        <v>A</v>
      </c>
      <c r="AE2413" t="str">
        <f t="shared" si="256"/>
        <v>T</v>
      </c>
      <c r="AF2413" t="str">
        <f t="shared" si="256"/>
        <v>K</v>
      </c>
      <c r="AG2413" t="str">
        <f t="shared" si="256"/>
        <v>R</v>
      </c>
      <c r="AH2413" t="str">
        <f t="shared" si="256"/>
        <v>N</v>
      </c>
      <c r="AI2413" s="9">
        <f t="shared" si="258"/>
        <v>2.1566523605150212E-2</v>
      </c>
      <c r="AJ2413" s="9">
        <f t="shared" si="258"/>
        <v>1.0729613733905579E-4</v>
      </c>
      <c r="AK2413" s="9">
        <f t="shared" si="258"/>
        <v>1.0836909871244634E-2</v>
      </c>
      <c r="AL2413" s="9">
        <f t="shared" si="258"/>
        <v>0.98723175965665233</v>
      </c>
      <c r="AM2413" s="9">
        <f t="shared" si="258"/>
        <v>0.60096566523605144</v>
      </c>
      <c r="AN2413" s="9">
        <f t="shared" si="257"/>
        <v>0.48293991416309007</v>
      </c>
      <c r="AO2413" s="9">
        <f t="shared" si="257"/>
        <v>4.3025751072961367E-2</v>
      </c>
      <c r="AP2413" s="9">
        <f t="shared" si="257"/>
        <v>1.0729613733905579E-4</v>
      </c>
      <c r="AQ2413" s="9">
        <f t="shared" si="257"/>
        <v>1.0729613733905579E-4</v>
      </c>
      <c r="AR2413" s="9">
        <f t="shared" si="257"/>
        <v>1.0836909871244634E-2</v>
      </c>
      <c r="AS2413" s="10">
        <f t="shared" si="255"/>
        <v>3.8568581853137497E-20</v>
      </c>
    </row>
    <row r="2414" spans="12:45" x14ac:dyDescent="0.3">
      <c r="L2414" s="9"/>
      <c r="M2414" s="9"/>
      <c r="N2414" s="9"/>
      <c r="O2414" s="9"/>
      <c r="P2414" s="9"/>
      <c r="Q2414" s="9"/>
      <c r="R2414" s="9"/>
      <c r="S2414" s="9"/>
      <c r="T2414" s="9"/>
      <c r="U2414" s="9"/>
      <c r="V2414" s="10"/>
      <c r="X2414" t="s">
        <v>2505</v>
      </c>
      <c r="Y2414" t="str">
        <f t="shared" si="256"/>
        <v>H</v>
      </c>
      <c r="Z2414" t="str">
        <f t="shared" si="256"/>
        <v>L</v>
      </c>
      <c r="AA2414" t="str">
        <f t="shared" si="256"/>
        <v>L</v>
      </c>
      <c r="AB2414" t="str">
        <f t="shared" si="256"/>
        <v>G</v>
      </c>
      <c r="AC2414" t="str">
        <f t="shared" si="256"/>
        <v>P</v>
      </c>
      <c r="AD2414" t="str">
        <f t="shared" si="256"/>
        <v>K</v>
      </c>
      <c r="AE2414" t="str">
        <f t="shared" si="256"/>
        <v>A</v>
      </c>
      <c r="AF2414" t="str">
        <f t="shared" si="256"/>
        <v>N</v>
      </c>
      <c r="AG2414" t="str">
        <f t="shared" si="256"/>
        <v>A</v>
      </c>
      <c r="AH2414" t="str">
        <f t="shared" si="256"/>
        <v>L</v>
      </c>
      <c r="AI2414" s="9">
        <f t="shared" si="258"/>
        <v>5.3755364806866948E-2</v>
      </c>
      <c r="AJ2414" s="9">
        <f t="shared" si="258"/>
        <v>1.0729613733905579E-4</v>
      </c>
      <c r="AK2414" s="9">
        <f t="shared" si="258"/>
        <v>1.0836909871244634E-2</v>
      </c>
      <c r="AL2414" s="9">
        <f t="shared" si="258"/>
        <v>0.98723175965665233</v>
      </c>
      <c r="AM2414" s="9">
        <f t="shared" si="258"/>
        <v>1.0729613733905579E-4</v>
      </c>
      <c r="AN2414" s="9">
        <f t="shared" si="257"/>
        <v>1.0729613733905579E-4</v>
      </c>
      <c r="AO2414" s="9">
        <f t="shared" si="257"/>
        <v>1.0836909871244634E-2</v>
      </c>
      <c r="AP2414" s="9">
        <f t="shared" si="257"/>
        <v>1.0836909871244634E-2</v>
      </c>
      <c r="AQ2414" s="9">
        <f t="shared" si="257"/>
        <v>1.0729613733905579E-4</v>
      </c>
      <c r="AR2414" s="9">
        <f t="shared" si="257"/>
        <v>1.0729613733905579E-4</v>
      </c>
      <c r="AS2414" s="10">
        <f t="shared" si="255"/>
        <v>9.6045662019632944E-28</v>
      </c>
    </row>
    <row r="2415" spans="12:45" x14ac:dyDescent="0.3">
      <c r="L2415" s="9"/>
      <c r="M2415" s="9"/>
      <c r="N2415" s="9"/>
      <c r="O2415" s="9"/>
      <c r="P2415" s="9"/>
      <c r="Q2415" s="9"/>
      <c r="R2415" s="9"/>
      <c r="S2415" s="9"/>
      <c r="T2415" s="9"/>
      <c r="U2415" s="9"/>
      <c r="V2415" s="10"/>
      <c r="X2415" t="s">
        <v>2506</v>
      </c>
      <c r="Y2415" t="str">
        <f t="shared" ref="Y2415:AH2440" si="259">MID($X2415,Y$1,1)</f>
        <v>T</v>
      </c>
      <c r="Z2415" t="str">
        <f t="shared" si="259"/>
        <v>E</v>
      </c>
      <c r="AA2415" t="str">
        <f t="shared" si="259"/>
        <v>K</v>
      </c>
      <c r="AB2415" t="str">
        <f t="shared" si="259"/>
        <v>G</v>
      </c>
      <c r="AC2415" t="str">
        <f t="shared" si="259"/>
        <v>T</v>
      </c>
      <c r="AD2415" t="str">
        <f t="shared" si="259"/>
        <v>P</v>
      </c>
      <c r="AE2415" t="str">
        <f t="shared" si="259"/>
        <v>L</v>
      </c>
      <c r="AF2415" t="str">
        <f t="shared" si="259"/>
        <v>S</v>
      </c>
      <c r="AG2415" t="str">
        <f t="shared" si="259"/>
        <v>E</v>
      </c>
      <c r="AH2415" t="str">
        <f t="shared" si="259"/>
        <v>V</v>
      </c>
      <c r="AI2415" s="9">
        <f t="shared" si="258"/>
        <v>9.6673819742489259E-2</v>
      </c>
      <c r="AJ2415" s="9">
        <f t="shared" si="258"/>
        <v>0.13959227467811158</v>
      </c>
      <c r="AK2415" s="9">
        <f t="shared" si="258"/>
        <v>1.0729613733905579E-4</v>
      </c>
      <c r="AL2415" s="9">
        <f t="shared" si="258"/>
        <v>0.98723175965665233</v>
      </c>
      <c r="AM2415" s="9">
        <f t="shared" si="258"/>
        <v>2.1566523605150212E-2</v>
      </c>
      <c r="AN2415" s="9">
        <f t="shared" si="257"/>
        <v>1.0729613733905579E-4</v>
      </c>
      <c r="AO2415" s="9">
        <f t="shared" si="257"/>
        <v>0.12886266094420601</v>
      </c>
      <c r="AP2415" s="9">
        <f t="shared" si="257"/>
        <v>0.18251072961373391</v>
      </c>
      <c r="AQ2415" s="9">
        <f t="shared" si="257"/>
        <v>0.2790772532188841</v>
      </c>
      <c r="AR2415" s="9">
        <f t="shared" si="257"/>
        <v>1.0729613733905579E-4</v>
      </c>
      <c r="AS2415" s="10">
        <f t="shared" si="255"/>
        <v>2.3294946927260329E-18</v>
      </c>
    </row>
    <row r="2416" spans="12:45" x14ac:dyDescent="0.3">
      <c r="L2416" s="9"/>
      <c r="M2416" s="9"/>
      <c r="N2416" s="9"/>
      <c r="O2416" s="9"/>
      <c r="P2416" s="9"/>
      <c r="Q2416" s="9"/>
      <c r="R2416" s="9"/>
      <c r="S2416" s="9"/>
      <c r="T2416" s="9"/>
      <c r="U2416" s="9"/>
      <c r="V2416" s="10"/>
      <c r="X2416" t="s">
        <v>2507</v>
      </c>
      <c r="Y2416" t="str">
        <f t="shared" si="259"/>
        <v>V</v>
      </c>
      <c r="Z2416" t="str">
        <f t="shared" si="259"/>
        <v>T</v>
      </c>
      <c r="AA2416" t="str">
        <f t="shared" si="259"/>
        <v>P</v>
      </c>
      <c r="AB2416" t="str">
        <f t="shared" si="259"/>
        <v>G</v>
      </c>
      <c r="AC2416" t="str">
        <f t="shared" si="259"/>
        <v>T</v>
      </c>
      <c r="AD2416" t="str">
        <f t="shared" si="259"/>
        <v>K</v>
      </c>
      <c r="AE2416" t="str">
        <f t="shared" si="259"/>
        <v>H</v>
      </c>
      <c r="AF2416" t="str">
        <f t="shared" si="259"/>
        <v>V</v>
      </c>
      <c r="AG2416" t="str">
        <f t="shared" si="259"/>
        <v>E</v>
      </c>
      <c r="AH2416" t="str">
        <f t="shared" si="259"/>
        <v>E</v>
      </c>
      <c r="AI2416" s="9">
        <f t="shared" si="258"/>
        <v>1.0729613733905579E-4</v>
      </c>
      <c r="AJ2416" s="9">
        <f t="shared" si="258"/>
        <v>2.1566523605150212E-2</v>
      </c>
      <c r="AK2416" s="9">
        <f t="shared" si="258"/>
        <v>4.3025751072961367E-2</v>
      </c>
      <c r="AL2416" s="9">
        <f t="shared" si="258"/>
        <v>0.98723175965665233</v>
      </c>
      <c r="AM2416" s="9">
        <f t="shared" si="258"/>
        <v>2.1566523605150212E-2</v>
      </c>
      <c r="AN2416" s="9">
        <f t="shared" si="257"/>
        <v>1.0729613733905579E-4</v>
      </c>
      <c r="AO2416" s="9">
        <f t="shared" si="257"/>
        <v>1.0729613733905579E-4</v>
      </c>
      <c r="AP2416" s="9">
        <f t="shared" si="257"/>
        <v>0.24688841201716738</v>
      </c>
      <c r="AQ2416" s="9">
        <f t="shared" si="257"/>
        <v>0.2790772532188841</v>
      </c>
      <c r="AR2416" s="9">
        <f t="shared" si="257"/>
        <v>1.0729613733905579E-4</v>
      </c>
      <c r="AS2416" s="10">
        <f t="shared" si="255"/>
        <v>1.8041363859737039E-22</v>
      </c>
    </row>
    <row r="2417" spans="12:45" x14ac:dyDescent="0.3">
      <c r="L2417" s="9"/>
      <c r="M2417" s="9"/>
      <c r="N2417" s="9"/>
      <c r="O2417" s="9"/>
      <c r="P2417" s="9"/>
      <c r="Q2417" s="9"/>
      <c r="R2417" s="9"/>
      <c r="S2417" s="9"/>
      <c r="T2417" s="9"/>
      <c r="U2417" s="9"/>
      <c r="V2417" s="10"/>
      <c r="X2417" t="s">
        <v>2508</v>
      </c>
      <c r="Y2417" t="str">
        <f t="shared" si="259"/>
        <v>D</v>
      </c>
      <c r="Z2417" t="str">
        <f t="shared" si="259"/>
        <v>F</v>
      </c>
      <c r="AA2417" t="str">
        <f t="shared" si="259"/>
        <v>D</v>
      </c>
      <c r="AB2417" t="str">
        <f t="shared" si="259"/>
        <v>G</v>
      </c>
      <c r="AC2417" t="str">
        <f t="shared" si="259"/>
        <v>I</v>
      </c>
      <c r="AD2417" t="str">
        <f t="shared" si="259"/>
        <v>L</v>
      </c>
      <c r="AE2417" t="str">
        <f t="shared" si="259"/>
        <v>A</v>
      </c>
      <c r="AF2417" t="str">
        <f t="shared" si="259"/>
        <v>K</v>
      </c>
      <c r="AG2417" t="str">
        <f t="shared" si="259"/>
        <v>G</v>
      </c>
      <c r="AH2417" t="str">
        <f t="shared" si="259"/>
        <v>L</v>
      </c>
      <c r="AI2417" s="9">
        <f t="shared" si="258"/>
        <v>0.33272532188841203</v>
      </c>
      <c r="AJ2417" s="9">
        <f t="shared" si="258"/>
        <v>1.0836909871244634E-2</v>
      </c>
      <c r="AK2417" s="9">
        <f t="shared" si="258"/>
        <v>1.0729613733905579E-4</v>
      </c>
      <c r="AL2417" s="9">
        <f t="shared" si="258"/>
        <v>0.98723175965665233</v>
      </c>
      <c r="AM2417" s="9">
        <f t="shared" si="258"/>
        <v>1.0729613733905579E-4</v>
      </c>
      <c r="AN2417" s="9">
        <f t="shared" si="257"/>
        <v>1.0729613733905579E-4</v>
      </c>
      <c r="AO2417" s="9">
        <f t="shared" si="257"/>
        <v>1.0836909871244634E-2</v>
      </c>
      <c r="AP2417" s="9">
        <f t="shared" si="257"/>
        <v>1.0729613733905579E-4</v>
      </c>
      <c r="AQ2417" s="9">
        <f t="shared" si="257"/>
        <v>1.0729613733905579E-4</v>
      </c>
      <c r="AR2417" s="9">
        <f t="shared" si="257"/>
        <v>1.0729613733905579E-4</v>
      </c>
      <c r="AS2417" s="10">
        <f t="shared" si="255"/>
        <v>5.8860022118709482E-29</v>
      </c>
    </row>
    <row r="2418" spans="12:45" x14ac:dyDescent="0.3">
      <c r="L2418" s="9"/>
      <c r="M2418" s="9"/>
      <c r="N2418" s="9"/>
      <c r="O2418" s="9"/>
      <c r="P2418" s="9"/>
      <c r="Q2418" s="9"/>
      <c r="R2418" s="9"/>
      <c r="S2418" s="9"/>
      <c r="T2418" s="9"/>
      <c r="U2418" s="9"/>
      <c r="V2418" s="10"/>
      <c r="X2418" t="s">
        <v>2509</v>
      </c>
      <c r="Y2418" t="str">
        <f t="shared" si="259"/>
        <v>L</v>
      </c>
      <c r="Z2418" t="str">
        <f t="shared" si="259"/>
        <v>A</v>
      </c>
      <c r="AA2418" t="str">
        <f t="shared" si="259"/>
        <v>K</v>
      </c>
      <c r="AB2418" t="str">
        <f t="shared" si="259"/>
        <v>G</v>
      </c>
      <c r="AC2418" t="str">
        <f t="shared" si="259"/>
        <v>L</v>
      </c>
      <c r="AD2418" t="str">
        <f t="shared" si="259"/>
        <v>Q</v>
      </c>
      <c r="AE2418" t="str">
        <f t="shared" si="259"/>
        <v>A</v>
      </c>
      <c r="AF2418" t="str">
        <f t="shared" si="259"/>
        <v>G</v>
      </c>
      <c r="AG2418" t="str">
        <f t="shared" si="259"/>
        <v>D</v>
      </c>
      <c r="AH2418" t="str">
        <f t="shared" si="259"/>
        <v>K</v>
      </c>
      <c r="AI2418" s="9">
        <f t="shared" si="258"/>
        <v>4.3025751072961367E-2</v>
      </c>
      <c r="AJ2418" s="9">
        <f t="shared" si="258"/>
        <v>3.2296137339055793E-2</v>
      </c>
      <c r="AK2418" s="9">
        <f t="shared" si="258"/>
        <v>1.0729613733905579E-4</v>
      </c>
      <c r="AL2418" s="9">
        <f t="shared" si="258"/>
        <v>0.98723175965665233</v>
      </c>
      <c r="AM2418" s="9">
        <f t="shared" si="258"/>
        <v>1.0729613733905579E-4</v>
      </c>
      <c r="AN2418" s="9">
        <f t="shared" si="257"/>
        <v>1.0729613733905579E-4</v>
      </c>
      <c r="AO2418" s="9">
        <f t="shared" si="257"/>
        <v>1.0836909871244634E-2</v>
      </c>
      <c r="AP2418" s="9">
        <f t="shared" si="257"/>
        <v>1.0836909871244634E-2</v>
      </c>
      <c r="AQ2418" s="9">
        <f t="shared" si="257"/>
        <v>6.4484978540772522E-2</v>
      </c>
      <c r="AR2418" s="9">
        <f t="shared" si="257"/>
        <v>3.2296137339055793E-2</v>
      </c>
      <c r="AS2418" s="10">
        <f t="shared" si="255"/>
        <v>4.1444842212040243E-22</v>
      </c>
    </row>
    <row r="2419" spans="12:45" x14ac:dyDescent="0.3">
      <c r="L2419" s="9"/>
      <c r="M2419" s="9"/>
      <c r="N2419" s="9"/>
      <c r="O2419" s="9"/>
      <c r="P2419" s="9"/>
      <c r="Q2419" s="9"/>
      <c r="R2419" s="9"/>
      <c r="S2419" s="9"/>
      <c r="T2419" s="9"/>
      <c r="U2419" s="9"/>
      <c r="V2419" s="10"/>
      <c r="X2419" t="s">
        <v>2510</v>
      </c>
      <c r="Y2419" t="str">
        <f t="shared" si="259"/>
        <v>L</v>
      </c>
      <c r="Z2419" t="str">
        <f t="shared" si="259"/>
        <v>Q</v>
      </c>
      <c r="AA2419" t="str">
        <f t="shared" si="259"/>
        <v>A</v>
      </c>
      <c r="AB2419" t="str">
        <f t="shared" si="259"/>
        <v>G</v>
      </c>
      <c r="AC2419" t="str">
        <f t="shared" si="259"/>
        <v>D</v>
      </c>
      <c r="AD2419" t="str">
        <f t="shared" si="259"/>
        <v>K</v>
      </c>
      <c r="AE2419" t="str">
        <f t="shared" si="259"/>
        <v>V</v>
      </c>
      <c r="AF2419" t="str">
        <f t="shared" si="259"/>
        <v>L</v>
      </c>
      <c r="AG2419" t="str">
        <f t="shared" si="259"/>
        <v>E</v>
      </c>
      <c r="AH2419" t="str">
        <f t="shared" si="259"/>
        <v>T</v>
      </c>
      <c r="AI2419" s="9">
        <f t="shared" si="258"/>
        <v>4.3025751072961367E-2</v>
      </c>
      <c r="AJ2419" s="9">
        <f t="shared" si="258"/>
        <v>2.1566523605150212E-2</v>
      </c>
      <c r="AK2419" s="9">
        <f t="shared" si="258"/>
        <v>0.55804721030042914</v>
      </c>
      <c r="AL2419" s="9">
        <f t="shared" si="258"/>
        <v>0.98723175965665233</v>
      </c>
      <c r="AM2419" s="9">
        <f t="shared" si="258"/>
        <v>1.0729613733905579E-4</v>
      </c>
      <c r="AN2419" s="9">
        <f t="shared" si="257"/>
        <v>1.0729613733905579E-4</v>
      </c>
      <c r="AO2419" s="9">
        <f t="shared" si="257"/>
        <v>7.521459227467811E-2</v>
      </c>
      <c r="AP2419" s="9">
        <f t="shared" si="257"/>
        <v>1.0729613733905579E-4</v>
      </c>
      <c r="AQ2419" s="9">
        <f t="shared" si="257"/>
        <v>0.2790772532188841</v>
      </c>
      <c r="AR2419" s="9">
        <f t="shared" si="257"/>
        <v>0.3863733905579399</v>
      </c>
      <c r="AS2419" s="10">
        <f t="shared" si="255"/>
        <v>5.1213526578714947E-18</v>
      </c>
    </row>
    <row r="2420" spans="12:45" x14ac:dyDescent="0.3">
      <c r="L2420" s="9"/>
      <c r="M2420" s="9"/>
      <c r="N2420" s="9"/>
      <c r="O2420" s="9"/>
      <c r="P2420" s="9"/>
      <c r="Q2420" s="9"/>
      <c r="R2420" s="9"/>
      <c r="S2420" s="9"/>
      <c r="T2420" s="9"/>
      <c r="U2420" s="9"/>
      <c r="V2420" s="10"/>
      <c r="X2420" t="s">
        <v>2511</v>
      </c>
      <c r="Y2420" t="str">
        <f t="shared" si="259"/>
        <v>E</v>
      </c>
      <c r="Z2420" t="str">
        <f t="shared" si="259"/>
        <v>D</v>
      </c>
      <c r="AA2420" t="str">
        <f t="shared" si="259"/>
        <v>L</v>
      </c>
      <c r="AB2420" t="str">
        <f t="shared" si="259"/>
        <v>G</v>
      </c>
      <c r="AC2420" t="str">
        <f t="shared" si="259"/>
        <v>V</v>
      </c>
      <c r="AD2420" t="str">
        <f t="shared" si="259"/>
        <v>E</v>
      </c>
      <c r="AE2420" t="str">
        <f t="shared" si="259"/>
        <v>A</v>
      </c>
      <c r="AF2420" t="str">
        <f t="shared" si="259"/>
        <v>S</v>
      </c>
      <c r="AG2420" t="str">
        <f t="shared" si="259"/>
        <v>L</v>
      </c>
      <c r="AH2420" t="str">
        <f t="shared" si="259"/>
        <v>I</v>
      </c>
      <c r="AI2420" s="9">
        <f t="shared" si="258"/>
        <v>6.4484978540772522E-2</v>
      </c>
      <c r="AJ2420" s="9">
        <f t="shared" si="258"/>
        <v>0.16105150214592273</v>
      </c>
      <c r="AK2420" s="9">
        <f t="shared" si="258"/>
        <v>1.0836909871244634E-2</v>
      </c>
      <c r="AL2420" s="9">
        <f t="shared" si="258"/>
        <v>0.98723175965665233</v>
      </c>
      <c r="AM2420" s="9">
        <f t="shared" si="258"/>
        <v>1.0729613733905579E-4</v>
      </c>
      <c r="AN2420" s="9">
        <f t="shared" si="257"/>
        <v>1.0729613733905579E-4</v>
      </c>
      <c r="AO2420" s="9">
        <f t="shared" si="257"/>
        <v>1.0836909871244634E-2</v>
      </c>
      <c r="AP2420" s="9">
        <f t="shared" si="257"/>
        <v>0.18251072961373391</v>
      </c>
      <c r="AQ2420" s="9">
        <f t="shared" si="257"/>
        <v>1.0836909871244634E-2</v>
      </c>
      <c r="AR2420" s="9">
        <f t="shared" si="257"/>
        <v>1.0729613733905579E-4</v>
      </c>
      <c r="AS2420" s="10">
        <f t="shared" si="255"/>
        <v>2.9417076261243012E-21</v>
      </c>
    </row>
    <row r="2421" spans="12:45" x14ac:dyDescent="0.3">
      <c r="L2421" s="9"/>
      <c r="M2421" s="9"/>
      <c r="N2421" s="9"/>
      <c r="O2421" s="9"/>
      <c r="P2421" s="9"/>
      <c r="Q2421" s="9"/>
      <c r="R2421" s="9"/>
      <c r="S2421" s="9"/>
      <c r="T2421" s="9"/>
      <c r="U2421" s="9"/>
      <c r="V2421" s="10"/>
      <c r="X2421" t="s">
        <v>2512</v>
      </c>
      <c r="Y2421" t="str">
        <f t="shared" si="259"/>
        <v>A</v>
      </c>
      <c r="Z2421" t="str">
        <f t="shared" si="259"/>
        <v>S</v>
      </c>
      <c r="AA2421" t="str">
        <f t="shared" si="259"/>
        <v>F</v>
      </c>
      <c r="AB2421" t="str">
        <f t="shared" si="259"/>
        <v>G</v>
      </c>
      <c r="AC2421" t="str">
        <f t="shared" si="259"/>
        <v>D</v>
      </c>
      <c r="AD2421" t="str">
        <f t="shared" si="259"/>
        <v>I</v>
      </c>
      <c r="AE2421" t="str">
        <f t="shared" si="259"/>
        <v>T</v>
      </c>
      <c r="AF2421" t="str">
        <f t="shared" si="259"/>
        <v>S</v>
      </c>
      <c r="AG2421" t="str">
        <f t="shared" si="259"/>
        <v>V</v>
      </c>
      <c r="AH2421" t="str">
        <f t="shared" si="259"/>
        <v>H</v>
      </c>
      <c r="AI2421" s="9">
        <f t="shared" si="258"/>
        <v>5.3755364806866948E-2</v>
      </c>
      <c r="AJ2421" s="9">
        <f t="shared" si="258"/>
        <v>1.0729613733905579E-4</v>
      </c>
      <c r="AK2421" s="9">
        <f t="shared" si="258"/>
        <v>1.0729613733905579E-4</v>
      </c>
      <c r="AL2421" s="9">
        <f t="shared" si="258"/>
        <v>0.98723175965665233</v>
      </c>
      <c r="AM2421" s="9">
        <f t="shared" si="258"/>
        <v>1.0729613733905579E-4</v>
      </c>
      <c r="AN2421" s="9">
        <f t="shared" si="257"/>
        <v>1.0729613733905579E-4</v>
      </c>
      <c r="AO2421" s="9">
        <f t="shared" si="257"/>
        <v>4.3025751072961367E-2</v>
      </c>
      <c r="AP2421" s="9">
        <f t="shared" si="257"/>
        <v>0.18251072961373391</v>
      </c>
      <c r="AQ2421" s="9">
        <f t="shared" si="257"/>
        <v>1.0729613733905579E-4</v>
      </c>
      <c r="AR2421" s="9">
        <f t="shared" si="257"/>
        <v>3.2296137339055793E-2</v>
      </c>
      <c r="AS2421" s="10">
        <f t="shared" si="255"/>
        <v>1.9139421853308258E-25</v>
      </c>
    </row>
    <row r="2422" spans="12:45" x14ac:dyDescent="0.3">
      <c r="L2422" s="9"/>
      <c r="M2422" s="9"/>
      <c r="N2422" s="9"/>
      <c r="O2422" s="9"/>
      <c r="P2422" s="9"/>
      <c r="Q2422" s="9"/>
      <c r="R2422" s="9"/>
      <c r="S2422" s="9"/>
      <c r="T2422" s="9"/>
      <c r="U2422" s="9"/>
      <c r="V2422" s="10"/>
      <c r="X2422" t="s">
        <v>2513</v>
      </c>
      <c r="Y2422" t="str">
        <f t="shared" si="259"/>
        <v>F</v>
      </c>
      <c r="Z2422" t="str">
        <f t="shared" si="259"/>
        <v>K</v>
      </c>
      <c r="AA2422" t="str">
        <f t="shared" si="259"/>
        <v>F</v>
      </c>
      <c r="AB2422" t="str">
        <f t="shared" si="259"/>
        <v>G</v>
      </c>
      <c r="AC2422" t="str">
        <f t="shared" si="259"/>
        <v>S</v>
      </c>
      <c r="AD2422" t="str">
        <f t="shared" si="259"/>
        <v>M</v>
      </c>
      <c r="AE2422" t="str">
        <f t="shared" si="259"/>
        <v>M</v>
      </c>
      <c r="AF2422" t="str">
        <f t="shared" si="259"/>
        <v>K</v>
      </c>
      <c r="AG2422" t="str">
        <f t="shared" si="259"/>
        <v>S</v>
      </c>
      <c r="AH2422" t="str">
        <f t="shared" si="259"/>
        <v>G</v>
      </c>
      <c r="AI2422" s="9">
        <f t="shared" si="258"/>
        <v>4.3025751072961367E-2</v>
      </c>
      <c r="AJ2422" s="9">
        <f t="shared" si="258"/>
        <v>1.0729613733905579E-4</v>
      </c>
      <c r="AK2422" s="9">
        <f t="shared" si="258"/>
        <v>1.0729613733905579E-4</v>
      </c>
      <c r="AL2422" s="9">
        <f t="shared" si="258"/>
        <v>0.98723175965665233</v>
      </c>
      <c r="AM2422" s="9">
        <f t="shared" si="258"/>
        <v>8.5944206008583685E-2</v>
      </c>
      <c r="AN2422" s="9">
        <f t="shared" si="257"/>
        <v>1.0729613733905579E-4</v>
      </c>
      <c r="AO2422" s="9">
        <f t="shared" si="257"/>
        <v>1.0836909871244634E-2</v>
      </c>
      <c r="AP2422" s="9">
        <f t="shared" si="257"/>
        <v>1.0729613733905579E-4</v>
      </c>
      <c r="AQ2422" s="9">
        <f t="shared" si="257"/>
        <v>0.26834763948497853</v>
      </c>
      <c r="AR2422" s="9">
        <f t="shared" si="257"/>
        <v>1.0729613733905579E-4</v>
      </c>
      <c r="AS2422" s="10">
        <f t="shared" si="255"/>
        <v>1.5096902886435081E-25</v>
      </c>
    </row>
    <row r="2423" spans="12:45" x14ac:dyDescent="0.3">
      <c r="L2423" s="9"/>
      <c r="M2423" s="9"/>
      <c r="N2423" s="9"/>
      <c r="O2423" s="9"/>
      <c r="P2423" s="9"/>
      <c r="Q2423" s="9"/>
      <c r="R2423" s="9"/>
      <c r="S2423" s="9"/>
      <c r="T2423" s="9"/>
      <c r="U2423" s="9"/>
      <c r="V2423" s="10"/>
      <c r="X2423" t="s">
        <v>2514</v>
      </c>
      <c r="Y2423" t="str">
        <f t="shared" si="259"/>
        <v>M</v>
      </c>
      <c r="Z2423" t="str">
        <f t="shared" si="259"/>
        <v>K</v>
      </c>
      <c r="AA2423" t="str">
        <f t="shared" si="259"/>
        <v>S</v>
      </c>
      <c r="AB2423" t="str">
        <f t="shared" si="259"/>
        <v>G</v>
      </c>
      <c r="AC2423" t="str">
        <f t="shared" si="259"/>
        <v>L</v>
      </c>
      <c r="AD2423" t="str">
        <f t="shared" si="259"/>
        <v>F</v>
      </c>
      <c r="AE2423" t="str">
        <f t="shared" si="259"/>
        <v>L</v>
      </c>
      <c r="AF2423" t="str">
        <f t="shared" si="259"/>
        <v>T</v>
      </c>
      <c r="AG2423" t="str">
        <f t="shared" si="259"/>
        <v>L</v>
      </c>
      <c r="AH2423" t="str">
        <f t="shared" si="259"/>
        <v>F</v>
      </c>
      <c r="AI2423" s="9">
        <f t="shared" si="258"/>
        <v>1.0836909871244634E-2</v>
      </c>
      <c r="AJ2423" s="9">
        <f t="shared" si="258"/>
        <v>1.0729613733905579E-4</v>
      </c>
      <c r="AK2423" s="9">
        <f t="shared" si="258"/>
        <v>1.0836909871244634E-2</v>
      </c>
      <c r="AL2423" s="9">
        <f t="shared" si="258"/>
        <v>0.98723175965665233</v>
      </c>
      <c r="AM2423" s="9">
        <f t="shared" si="258"/>
        <v>1.0729613733905579E-4</v>
      </c>
      <c r="AN2423" s="9">
        <f t="shared" si="257"/>
        <v>1.0836909871244634E-2</v>
      </c>
      <c r="AO2423" s="9">
        <f t="shared" si="257"/>
        <v>0.12886266094420601</v>
      </c>
      <c r="AP2423" s="9">
        <f t="shared" si="257"/>
        <v>2.1566523605150212E-2</v>
      </c>
      <c r="AQ2423" s="9">
        <f t="shared" si="257"/>
        <v>1.0836909871244634E-2</v>
      </c>
      <c r="AR2423" s="9">
        <f t="shared" si="257"/>
        <v>1.0729613733905579E-4</v>
      </c>
      <c r="AS2423" s="10">
        <f t="shared" si="255"/>
        <v>4.674126556042601E-23</v>
      </c>
    </row>
    <row r="2424" spans="12:45" x14ac:dyDescent="0.3">
      <c r="L2424" s="9"/>
      <c r="M2424" s="9"/>
      <c r="N2424" s="9"/>
      <c r="O2424" s="9"/>
      <c r="P2424" s="9"/>
      <c r="Q2424" s="9"/>
      <c r="R2424" s="9"/>
      <c r="S2424" s="9"/>
      <c r="T2424" s="9"/>
      <c r="U2424" s="9"/>
      <c r="V2424" s="10"/>
      <c r="X2424" t="s">
        <v>2515</v>
      </c>
      <c r="Y2424" t="str">
        <f t="shared" si="259"/>
        <v>A</v>
      </c>
      <c r="Z2424" t="str">
        <f t="shared" si="259"/>
        <v>F</v>
      </c>
      <c r="AA2424" t="str">
        <f t="shared" si="259"/>
        <v>I</v>
      </c>
      <c r="AB2424" t="str">
        <f t="shared" si="259"/>
        <v>G</v>
      </c>
      <c r="AC2424" t="str">
        <f t="shared" si="259"/>
        <v>D</v>
      </c>
      <c r="AD2424" t="str">
        <f t="shared" si="259"/>
        <v>D</v>
      </c>
      <c r="AE2424" t="str">
        <f t="shared" si="259"/>
        <v>N</v>
      </c>
      <c r="AF2424" t="str">
        <f t="shared" si="259"/>
        <v>I</v>
      </c>
      <c r="AG2424" t="str">
        <f t="shared" si="259"/>
        <v>I</v>
      </c>
      <c r="AH2424" t="str">
        <f t="shared" si="259"/>
        <v>Q</v>
      </c>
      <c r="AI2424" s="9">
        <f t="shared" si="258"/>
        <v>5.3755364806866948E-2</v>
      </c>
      <c r="AJ2424" s="9">
        <f t="shared" si="258"/>
        <v>1.0836909871244634E-2</v>
      </c>
      <c r="AK2424" s="9">
        <f t="shared" si="258"/>
        <v>8.5944206008583685E-2</v>
      </c>
      <c r="AL2424" s="9">
        <f t="shared" si="258"/>
        <v>0.98723175965665233</v>
      </c>
      <c r="AM2424" s="9">
        <f t="shared" si="258"/>
        <v>1.0729613733905579E-4</v>
      </c>
      <c r="AN2424" s="9">
        <f t="shared" si="257"/>
        <v>1.0729613733905579E-4</v>
      </c>
      <c r="AO2424" s="9">
        <f t="shared" si="257"/>
        <v>1.0729613733905579E-4</v>
      </c>
      <c r="AP2424" s="9">
        <f t="shared" si="257"/>
        <v>0.10740343347639485</v>
      </c>
      <c r="AQ2424" s="9">
        <f t="shared" si="257"/>
        <v>1.0729613733905579E-4</v>
      </c>
      <c r="AR2424" s="9">
        <f t="shared" si="257"/>
        <v>1.0729613733905579E-4</v>
      </c>
      <c r="AS2424" s="10">
        <f t="shared" si="255"/>
        <v>7.5492116315070786E-26</v>
      </c>
    </row>
    <row r="2425" spans="12:45" x14ac:dyDescent="0.3">
      <c r="L2425" s="9"/>
      <c r="M2425" s="9"/>
      <c r="N2425" s="9"/>
      <c r="O2425" s="9"/>
      <c r="P2425" s="9"/>
      <c r="Q2425" s="9"/>
      <c r="R2425" s="9"/>
      <c r="S2425" s="9"/>
      <c r="T2425" s="9"/>
      <c r="U2425" s="9"/>
      <c r="V2425" s="10"/>
      <c r="X2425" t="s">
        <v>2516</v>
      </c>
      <c r="Y2425" t="str">
        <f t="shared" si="259"/>
        <v>I</v>
      </c>
      <c r="Z2425" t="str">
        <f t="shared" si="259"/>
        <v>I</v>
      </c>
      <c r="AA2425" t="str">
        <f t="shared" si="259"/>
        <v>Q</v>
      </c>
      <c r="AB2425" t="str">
        <f t="shared" si="259"/>
        <v>G</v>
      </c>
      <c r="AC2425" t="str">
        <f t="shared" si="259"/>
        <v>V</v>
      </c>
      <c r="AD2425" t="str">
        <f t="shared" si="259"/>
        <v>V</v>
      </c>
      <c r="AE2425" t="str">
        <f t="shared" si="259"/>
        <v>S</v>
      </c>
      <c r="AF2425" t="str">
        <f t="shared" si="259"/>
        <v>N</v>
      </c>
      <c r="AG2425" t="str">
        <f t="shared" si="259"/>
        <v>K</v>
      </c>
      <c r="AH2425" t="str">
        <f t="shared" si="259"/>
        <v>L</v>
      </c>
      <c r="AI2425" s="9">
        <f t="shared" si="258"/>
        <v>1.0836909871244634E-2</v>
      </c>
      <c r="AJ2425" s="9">
        <f t="shared" si="258"/>
        <v>1.0729613733905579E-4</v>
      </c>
      <c r="AK2425" s="9">
        <f t="shared" si="258"/>
        <v>1.0729613733905579E-4</v>
      </c>
      <c r="AL2425" s="9">
        <f t="shared" si="258"/>
        <v>0.98723175965665233</v>
      </c>
      <c r="AM2425" s="9">
        <f t="shared" si="258"/>
        <v>1.0729613733905579E-4</v>
      </c>
      <c r="AN2425" s="9">
        <f t="shared" si="257"/>
        <v>1.0729613733905579E-4</v>
      </c>
      <c r="AO2425" s="9">
        <f t="shared" si="257"/>
        <v>3.2296137339055793E-2</v>
      </c>
      <c r="AP2425" s="9">
        <f t="shared" si="257"/>
        <v>1.0836909871244634E-2</v>
      </c>
      <c r="AQ2425" s="9">
        <f t="shared" si="257"/>
        <v>1.0729613733905579E-4</v>
      </c>
      <c r="AR2425" s="9">
        <f t="shared" si="257"/>
        <v>1.0729613733905579E-4</v>
      </c>
      <c r="AS2425" s="10">
        <f t="shared" si="255"/>
        <v>5.7132752846602879E-30</v>
      </c>
    </row>
    <row r="2426" spans="12:45" x14ac:dyDescent="0.3">
      <c r="L2426" s="9"/>
      <c r="M2426" s="9"/>
      <c r="N2426" s="9"/>
      <c r="O2426" s="9"/>
      <c r="P2426" s="9"/>
      <c r="Q2426" s="9"/>
      <c r="R2426" s="9"/>
      <c r="S2426" s="9"/>
      <c r="T2426" s="9"/>
      <c r="U2426" s="9"/>
      <c r="V2426" s="10"/>
      <c r="X2426" t="s">
        <v>2517</v>
      </c>
      <c r="Y2426" t="str">
        <f t="shared" si="259"/>
        <v>S</v>
      </c>
      <c r="Z2426" t="str">
        <f t="shared" si="259"/>
        <v>E</v>
      </c>
      <c r="AA2426" t="str">
        <f t="shared" si="259"/>
        <v>I</v>
      </c>
      <c r="AB2426" t="str">
        <f t="shared" si="259"/>
        <v>G</v>
      </c>
      <c r="AC2426" t="str">
        <f t="shared" si="259"/>
        <v>P</v>
      </c>
      <c r="AD2426" t="str">
        <f t="shared" si="259"/>
        <v>N</v>
      </c>
      <c r="AE2426" t="str">
        <f t="shared" si="259"/>
        <v>S</v>
      </c>
      <c r="AF2426" t="str">
        <f t="shared" si="259"/>
        <v>A</v>
      </c>
      <c r="AG2426" t="str">
        <f t="shared" si="259"/>
        <v>Y</v>
      </c>
      <c r="AH2426" t="str">
        <f t="shared" si="259"/>
        <v>F</v>
      </c>
      <c r="AI2426" s="9">
        <f t="shared" si="258"/>
        <v>2.1566523605150212E-2</v>
      </c>
      <c r="AJ2426" s="9">
        <f t="shared" si="258"/>
        <v>0.13959227467811158</v>
      </c>
      <c r="AK2426" s="9">
        <f t="shared" si="258"/>
        <v>8.5944206008583685E-2</v>
      </c>
      <c r="AL2426" s="9">
        <f t="shared" si="258"/>
        <v>0.98723175965665233</v>
      </c>
      <c r="AM2426" s="9">
        <f t="shared" si="258"/>
        <v>1.0729613733905579E-4</v>
      </c>
      <c r="AN2426" s="9">
        <f t="shared" si="257"/>
        <v>1.0729613733905579E-4</v>
      </c>
      <c r="AO2426" s="9">
        <f t="shared" si="257"/>
        <v>3.2296137339055793E-2</v>
      </c>
      <c r="AP2426" s="9">
        <f t="shared" si="257"/>
        <v>0.12886266094420601</v>
      </c>
      <c r="AQ2426" s="9">
        <f t="shared" si="257"/>
        <v>0.35418454935622312</v>
      </c>
      <c r="AR2426" s="9">
        <f t="shared" si="257"/>
        <v>1.0729613733905579E-4</v>
      </c>
      <c r="AS2426" s="10">
        <f t="shared" si="255"/>
        <v>4.6508978881968407E-19</v>
      </c>
    </row>
    <row r="2427" spans="12:45" x14ac:dyDescent="0.3">
      <c r="L2427" s="9"/>
      <c r="M2427" s="9"/>
      <c r="N2427" s="9"/>
      <c r="O2427" s="9"/>
      <c r="P2427" s="9"/>
      <c r="Q2427" s="9"/>
      <c r="R2427" s="9"/>
      <c r="S2427" s="9"/>
      <c r="T2427" s="9"/>
      <c r="U2427" s="9"/>
      <c r="V2427" s="10"/>
      <c r="X2427" t="s">
        <v>2518</v>
      </c>
      <c r="Y2427" t="str">
        <f t="shared" si="259"/>
        <v>Y</v>
      </c>
      <c r="Z2427" t="str">
        <f t="shared" si="259"/>
        <v>F</v>
      </c>
      <c r="AA2427" t="str">
        <f t="shared" si="259"/>
        <v>C</v>
      </c>
      <c r="AB2427" t="str">
        <f t="shared" si="259"/>
        <v>G</v>
      </c>
      <c r="AC2427" t="str">
        <f t="shared" si="259"/>
        <v>G</v>
      </c>
      <c r="AD2427" t="str">
        <f t="shared" si="259"/>
        <v>F</v>
      </c>
      <c r="AE2427" t="str">
        <f t="shared" si="259"/>
        <v>I</v>
      </c>
      <c r="AF2427" t="str">
        <f t="shared" si="259"/>
        <v>V</v>
      </c>
      <c r="AG2427" t="str">
        <f t="shared" si="259"/>
        <v>L</v>
      </c>
      <c r="AH2427" t="str">
        <f t="shared" si="259"/>
        <v>D</v>
      </c>
      <c r="AI2427" s="9">
        <f t="shared" si="258"/>
        <v>5.3755364806866948E-2</v>
      </c>
      <c r="AJ2427" s="9">
        <f t="shared" si="258"/>
        <v>1.0836909871244634E-2</v>
      </c>
      <c r="AK2427" s="9">
        <f t="shared" si="258"/>
        <v>1.0729613733905579E-4</v>
      </c>
      <c r="AL2427" s="9">
        <f t="shared" si="258"/>
        <v>0.98723175965665233</v>
      </c>
      <c r="AM2427" s="9">
        <f t="shared" si="258"/>
        <v>0.13959227467811158</v>
      </c>
      <c r="AN2427" s="9">
        <f t="shared" si="257"/>
        <v>1.0836909871244634E-2</v>
      </c>
      <c r="AO2427" s="9">
        <f t="shared" si="257"/>
        <v>0.33272532188841203</v>
      </c>
      <c r="AP2427" s="9">
        <f t="shared" si="257"/>
        <v>0.24688841201716738</v>
      </c>
      <c r="AQ2427" s="9">
        <f t="shared" si="257"/>
        <v>1.0836909871244634E-2</v>
      </c>
      <c r="AR2427" s="9">
        <f t="shared" si="257"/>
        <v>1.0836909871244634E-2</v>
      </c>
      <c r="AS2427" s="10">
        <f t="shared" si="255"/>
        <v>9.0052300028933223E-16</v>
      </c>
    </row>
    <row r="2428" spans="12:45" x14ac:dyDescent="0.3">
      <c r="L2428" s="9"/>
      <c r="M2428" s="9"/>
      <c r="N2428" s="9"/>
      <c r="O2428" s="9"/>
      <c r="P2428" s="9"/>
      <c r="Q2428" s="9"/>
      <c r="R2428" s="9"/>
      <c r="S2428" s="9"/>
      <c r="T2428" s="9"/>
      <c r="U2428" s="9"/>
      <c r="V2428" s="10"/>
      <c r="X2428" t="s">
        <v>2519</v>
      </c>
      <c r="Y2428" t="str">
        <f t="shared" si="259"/>
        <v>F</v>
      </c>
      <c r="Z2428" t="str">
        <f t="shared" si="259"/>
        <v>C</v>
      </c>
      <c r="AA2428" t="str">
        <f t="shared" si="259"/>
        <v>G</v>
      </c>
      <c r="AB2428" t="str">
        <f t="shared" si="259"/>
        <v>G</v>
      </c>
      <c r="AC2428" t="str">
        <f t="shared" si="259"/>
        <v>F</v>
      </c>
      <c r="AD2428" t="str">
        <f t="shared" si="259"/>
        <v>I</v>
      </c>
      <c r="AE2428" t="str">
        <f t="shared" si="259"/>
        <v>V</v>
      </c>
      <c r="AF2428" t="str">
        <f t="shared" si="259"/>
        <v>L</v>
      </c>
      <c r="AG2428" t="str">
        <f t="shared" si="259"/>
        <v>D</v>
      </c>
      <c r="AH2428" t="str">
        <f t="shared" si="259"/>
        <v>K</v>
      </c>
      <c r="AI2428" s="9">
        <f t="shared" si="258"/>
        <v>4.3025751072961367E-2</v>
      </c>
      <c r="AJ2428" s="9">
        <f t="shared" si="258"/>
        <v>1.0729613733905579E-4</v>
      </c>
      <c r="AK2428" s="9">
        <f t="shared" si="258"/>
        <v>1.0729613733905579E-4</v>
      </c>
      <c r="AL2428" s="9">
        <f t="shared" si="258"/>
        <v>0.98723175965665233</v>
      </c>
      <c r="AM2428" s="9">
        <f t="shared" si="258"/>
        <v>1.0729613733905579E-4</v>
      </c>
      <c r="AN2428" s="9">
        <f t="shared" si="257"/>
        <v>1.0729613733905579E-4</v>
      </c>
      <c r="AO2428" s="9">
        <f t="shared" si="257"/>
        <v>7.521459227467811E-2</v>
      </c>
      <c r="AP2428" s="9">
        <f t="shared" si="257"/>
        <v>1.0729613733905579E-4</v>
      </c>
      <c r="AQ2428" s="9">
        <f t="shared" si="257"/>
        <v>6.4484978540772522E-2</v>
      </c>
      <c r="AR2428" s="9">
        <f t="shared" si="257"/>
        <v>3.2296137339055793E-2</v>
      </c>
      <c r="AS2428" s="10">
        <f t="shared" si="255"/>
        <v>9.4619198595409077E-26</v>
      </c>
    </row>
    <row r="2429" spans="12:45" x14ac:dyDescent="0.3">
      <c r="L2429" s="9"/>
      <c r="M2429" s="9"/>
      <c r="N2429" s="9"/>
      <c r="O2429" s="9"/>
      <c r="P2429" s="9"/>
      <c r="Q2429" s="9"/>
      <c r="R2429" s="9"/>
      <c r="S2429" s="9"/>
      <c r="T2429" s="9"/>
      <c r="U2429" s="9"/>
      <c r="V2429" s="10"/>
      <c r="X2429" t="s">
        <v>2520</v>
      </c>
      <c r="Y2429" t="str">
        <f t="shared" si="259"/>
        <v>L</v>
      </c>
      <c r="Z2429" t="str">
        <f t="shared" si="259"/>
        <v>K</v>
      </c>
      <c r="AA2429" t="str">
        <f t="shared" si="259"/>
        <v>L</v>
      </c>
      <c r="AB2429" t="str">
        <f t="shared" si="259"/>
        <v>G</v>
      </c>
      <c r="AC2429" t="str">
        <f t="shared" si="259"/>
        <v>R</v>
      </c>
      <c r="AD2429" t="str">
        <f t="shared" si="259"/>
        <v>P</v>
      </c>
      <c r="AE2429" t="str">
        <f t="shared" si="259"/>
        <v>S</v>
      </c>
      <c r="AF2429" t="str">
        <f t="shared" si="259"/>
        <v>E</v>
      </c>
      <c r="AG2429" t="str">
        <f t="shared" si="259"/>
        <v>N</v>
      </c>
      <c r="AH2429" t="str">
        <f t="shared" si="259"/>
        <v>D</v>
      </c>
      <c r="AI2429" s="9">
        <f t="shared" si="258"/>
        <v>4.3025751072961367E-2</v>
      </c>
      <c r="AJ2429" s="9">
        <f t="shared" si="258"/>
        <v>1.0729613733905579E-4</v>
      </c>
      <c r="AK2429" s="9">
        <f t="shared" si="258"/>
        <v>1.0836909871244634E-2</v>
      </c>
      <c r="AL2429" s="9">
        <f t="shared" si="258"/>
        <v>0.98723175965665233</v>
      </c>
      <c r="AM2429" s="9">
        <f t="shared" si="258"/>
        <v>2.1566523605150212E-2</v>
      </c>
      <c r="AN2429" s="9">
        <f t="shared" si="257"/>
        <v>1.0729613733905579E-4</v>
      </c>
      <c r="AO2429" s="9">
        <f t="shared" si="257"/>
        <v>3.2296137339055793E-2</v>
      </c>
      <c r="AP2429" s="9">
        <f t="shared" si="257"/>
        <v>1.0729613733905579E-4</v>
      </c>
      <c r="AQ2429" s="9">
        <f t="shared" si="257"/>
        <v>2.1566523605150212E-2</v>
      </c>
      <c r="AR2429" s="9">
        <f t="shared" si="257"/>
        <v>1.0836909871244634E-2</v>
      </c>
      <c r="AS2429" s="10">
        <f t="shared" si="255"/>
        <v>9.2559635944999639E-23</v>
      </c>
    </row>
    <row r="2430" spans="12:45" x14ac:dyDescent="0.3">
      <c r="L2430" s="9"/>
      <c r="M2430" s="9"/>
      <c r="N2430" s="9"/>
      <c r="O2430" s="9"/>
      <c r="P2430" s="9"/>
      <c r="Q2430" s="9"/>
      <c r="R2430" s="9"/>
      <c r="S2430" s="9"/>
      <c r="T2430" s="9"/>
      <c r="U2430" s="9"/>
      <c r="V2430" s="10"/>
      <c r="X2430" t="s">
        <v>2521</v>
      </c>
      <c r="Y2430" t="str">
        <f t="shared" si="259"/>
        <v>F</v>
      </c>
      <c r="Z2430" t="str">
        <f t="shared" si="259"/>
        <v>R</v>
      </c>
      <c r="AA2430" t="str">
        <f t="shared" si="259"/>
        <v>V</v>
      </c>
      <c r="AB2430" t="str">
        <f t="shared" si="259"/>
        <v>G</v>
      </c>
      <c r="AC2430" t="str">
        <f t="shared" si="259"/>
        <v>I</v>
      </c>
      <c r="AD2430" t="str">
        <f t="shared" si="259"/>
        <v>T</v>
      </c>
      <c r="AE2430" t="str">
        <f t="shared" si="259"/>
        <v>E</v>
      </c>
      <c r="AF2430" t="str">
        <f t="shared" si="259"/>
        <v>A</v>
      </c>
      <c r="AG2430" t="str">
        <f t="shared" si="259"/>
        <v>L</v>
      </c>
      <c r="AH2430" t="str">
        <f t="shared" si="259"/>
        <v>E</v>
      </c>
      <c r="AI2430" s="9">
        <f t="shared" si="258"/>
        <v>4.3025751072961367E-2</v>
      </c>
      <c r="AJ2430" s="9">
        <f t="shared" si="258"/>
        <v>0.26834763948497853</v>
      </c>
      <c r="AK2430" s="9">
        <f t="shared" si="258"/>
        <v>0.24688841201716738</v>
      </c>
      <c r="AL2430" s="9">
        <f t="shared" si="258"/>
        <v>0.98723175965665233</v>
      </c>
      <c r="AM2430" s="9">
        <f t="shared" si="258"/>
        <v>1.0729613733905579E-4</v>
      </c>
      <c r="AN2430" s="9">
        <f t="shared" si="257"/>
        <v>6.4484978540772522E-2</v>
      </c>
      <c r="AO2430" s="9">
        <f t="shared" si="257"/>
        <v>1.0729613733905579E-4</v>
      </c>
      <c r="AP2430" s="9">
        <f t="shared" si="257"/>
        <v>0.12886266094420601</v>
      </c>
      <c r="AQ2430" s="9">
        <f t="shared" si="257"/>
        <v>1.0836909871244634E-2</v>
      </c>
      <c r="AR2430" s="9">
        <f t="shared" si="257"/>
        <v>1.0729613733905579E-4</v>
      </c>
      <c r="AS2430" s="10">
        <f t="shared" si="255"/>
        <v>3.1303250986720737E-19</v>
      </c>
    </row>
    <row r="2431" spans="12:45" x14ac:dyDescent="0.3">
      <c r="L2431" s="9"/>
      <c r="M2431" s="9"/>
      <c r="N2431" s="9"/>
      <c r="O2431" s="9"/>
      <c r="P2431" s="9"/>
      <c r="Q2431" s="9"/>
      <c r="R2431" s="9"/>
      <c r="S2431" s="9"/>
      <c r="T2431" s="9"/>
      <c r="U2431" s="9"/>
      <c r="V2431" s="10"/>
      <c r="X2431" t="s">
        <v>2522</v>
      </c>
      <c r="Y2431" t="str">
        <f t="shared" si="259"/>
        <v>N</v>
      </c>
      <c r="Z2431" t="str">
        <f t="shared" si="259"/>
        <v>R</v>
      </c>
      <c r="AA2431" t="str">
        <f t="shared" si="259"/>
        <v>Y</v>
      </c>
      <c r="AB2431" t="str">
        <f t="shared" si="259"/>
        <v>G</v>
      </c>
      <c r="AC2431" t="str">
        <f t="shared" si="259"/>
        <v>V</v>
      </c>
      <c r="AD2431" t="str">
        <f t="shared" si="259"/>
        <v>Q</v>
      </c>
      <c r="AE2431" t="str">
        <f t="shared" si="259"/>
        <v>G</v>
      </c>
      <c r="AF2431" t="str">
        <f t="shared" si="259"/>
        <v>L</v>
      </c>
      <c r="AG2431" t="str">
        <f t="shared" si="259"/>
        <v>R</v>
      </c>
      <c r="AH2431" t="str">
        <f t="shared" si="259"/>
        <v>T</v>
      </c>
      <c r="AI2431" s="9">
        <f t="shared" si="258"/>
        <v>2.1566523605150212E-2</v>
      </c>
      <c r="AJ2431" s="9">
        <f t="shared" si="258"/>
        <v>0.26834763948497853</v>
      </c>
      <c r="AK2431" s="9">
        <f t="shared" si="258"/>
        <v>1.0729613733905579E-4</v>
      </c>
      <c r="AL2431" s="9">
        <f t="shared" si="258"/>
        <v>0.98723175965665233</v>
      </c>
      <c r="AM2431" s="9">
        <f t="shared" si="258"/>
        <v>1.0729613733905579E-4</v>
      </c>
      <c r="AN2431" s="9">
        <f t="shared" si="257"/>
        <v>1.0729613733905579E-4</v>
      </c>
      <c r="AO2431" s="9">
        <f t="shared" si="257"/>
        <v>1.0729613733905579E-4</v>
      </c>
      <c r="AP2431" s="9">
        <f t="shared" si="257"/>
        <v>1.0729613733905579E-4</v>
      </c>
      <c r="AQ2431" s="9">
        <f t="shared" si="257"/>
        <v>1.0729613733905579E-4</v>
      </c>
      <c r="AR2431" s="9">
        <f t="shared" si="257"/>
        <v>0.3863733905579399</v>
      </c>
      <c r="AS2431" s="10">
        <f t="shared" si="255"/>
        <v>3.3682845845499842E-27</v>
      </c>
    </row>
    <row r="2432" spans="12:45" x14ac:dyDescent="0.3">
      <c r="L2432" s="9"/>
      <c r="M2432" s="9"/>
      <c r="N2432" s="9"/>
      <c r="O2432" s="9"/>
      <c r="P2432" s="9"/>
      <c r="Q2432" s="9"/>
      <c r="R2432" s="9"/>
      <c r="S2432" s="9"/>
      <c r="T2432" s="9"/>
      <c r="U2432" s="9"/>
      <c r="V2432" s="10"/>
      <c r="X2432" t="s">
        <v>2523</v>
      </c>
      <c r="Y2432" t="str">
        <f t="shared" si="259"/>
        <v>G</v>
      </c>
      <c r="Z2432" t="str">
        <f t="shared" si="259"/>
        <v>V</v>
      </c>
      <c r="AA2432" t="str">
        <f t="shared" si="259"/>
        <v>Q</v>
      </c>
      <c r="AB2432" t="str">
        <f t="shared" si="259"/>
        <v>G</v>
      </c>
      <c r="AC2432" t="str">
        <f t="shared" si="259"/>
        <v>L</v>
      </c>
      <c r="AD2432" t="str">
        <f t="shared" si="259"/>
        <v>R</v>
      </c>
      <c r="AE2432" t="str">
        <f t="shared" si="259"/>
        <v>T</v>
      </c>
      <c r="AF2432" t="str">
        <f t="shared" si="259"/>
        <v>A</v>
      </c>
      <c r="AG2432" t="str">
        <f t="shared" si="259"/>
        <v>L</v>
      </c>
      <c r="AH2432" t="str">
        <f t="shared" si="259"/>
        <v>L</v>
      </c>
      <c r="AI2432" s="9">
        <f t="shared" si="258"/>
        <v>4.3025751072961367E-2</v>
      </c>
      <c r="AJ2432" s="9">
        <f t="shared" si="258"/>
        <v>1.0729613733905579E-4</v>
      </c>
      <c r="AK2432" s="9">
        <f t="shared" si="258"/>
        <v>1.0729613733905579E-4</v>
      </c>
      <c r="AL2432" s="9">
        <f t="shared" si="258"/>
        <v>0.98723175965665233</v>
      </c>
      <c r="AM2432" s="9">
        <f t="shared" si="258"/>
        <v>1.0729613733905579E-4</v>
      </c>
      <c r="AN2432" s="9">
        <f t="shared" si="257"/>
        <v>1.0729613733905579E-4</v>
      </c>
      <c r="AO2432" s="9">
        <f t="shared" si="257"/>
        <v>4.3025751072961367E-2</v>
      </c>
      <c r="AP2432" s="9">
        <f t="shared" si="257"/>
        <v>0.12886266094420601</v>
      </c>
      <c r="AQ2432" s="9">
        <f t="shared" si="257"/>
        <v>1.0836909871244634E-2</v>
      </c>
      <c r="AR2432" s="9">
        <f t="shared" si="257"/>
        <v>1.0729613733905579E-4</v>
      </c>
      <c r="AS2432" s="10">
        <f t="shared" si="255"/>
        <v>3.6293515188231939E-26</v>
      </c>
    </row>
    <row r="2433" spans="12:45" x14ac:dyDescent="0.3">
      <c r="L2433" s="9"/>
      <c r="M2433" s="9"/>
      <c r="N2433" s="9"/>
      <c r="O2433" s="9"/>
      <c r="P2433" s="9"/>
      <c r="Q2433" s="9"/>
      <c r="R2433" s="9"/>
      <c r="S2433" s="9"/>
      <c r="T2433" s="9"/>
      <c r="U2433" s="9"/>
      <c r="V2433" s="10"/>
      <c r="X2433" t="s">
        <v>2524</v>
      </c>
      <c r="Y2433" t="str">
        <f t="shared" si="259"/>
        <v>A</v>
      </c>
      <c r="Z2433" t="str">
        <f t="shared" si="259"/>
        <v>T</v>
      </c>
      <c r="AA2433" t="str">
        <f t="shared" si="259"/>
        <v>R</v>
      </c>
      <c r="AB2433" t="str">
        <f t="shared" si="259"/>
        <v>G</v>
      </c>
      <c r="AC2433" t="str">
        <f t="shared" si="259"/>
        <v>R</v>
      </c>
      <c r="AD2433" t="str">
        <f t="shared" si="259"/>
        <v>C</v>
      </c>
      <c r="AE2433" t="str">
        <f t="shared" si="259"/>
        <v>V</v>
      </c>
      <c r="AF2433" t="str">
        <f t="shared" si="259"/>
        <v>K</v>
      </c>
      <c r="AG2433" t="str">
        <f t="shared" si="259"/>
        <v>L</v>
      </c>
      <c r="AH2433" t="str">
        <f t="shared" si="259"/>
        <v>Y</v>
      </c>
      <c r="AI2433" s="9">
        <f t="shared" si="258"/>
        <v>5.3755364806866948E-2</v>
      </c>
      <c r="AJ2433" s="9">
        <f t="shared" si="258"/>
        <v>2.1566523605150212E-2</v>
      </c>
      <c r="AK2433" s="9">
        <f t="shared" si="258"/>
        <v>1.0729613733905579E-4</v>
      </c>
      <c r="AL2433" s="9">
        <f t="shared" si="258"/>
        <v>0.98723175965665233</v>
      </c>
      <c r="AM2433" s="9">
        <f t="shared" si="258"/>
        <v>2.1566523605150212E-2</v>
      </c>
      <c r="AN2433" s="9">
        <f t="shared" si="257"/>
        <v>1.0729613733905579E-4</v>
      </c>
      <c r="AO2433" s="9">
        <f t="shared" si="257"/>
        <v>7.521459227467811E-2</v>
      </c>
      <c r="AP2433" s="9">
        <f t="shared" si="257"/>
        <v>1.0729613733905579E-4</v>
      </c>
      <c r="AQ2433" s="9">
        <f t="shared" si="257"/>
        <v>1.0836909871244634E-2</v>
      </c>
      <c r="AR2433" s="9">
        <f t="shared" si="257"/>
        <v>1.0729613733905579E-4</v>
      </c>
      <c r="AS2433" s="10">
        <f t="shared" si="255"/>
        <v>2.6665218063620122E-24</v>
      </c>
    </row>
    <row r="2434" spans="12:45" x14ac:dyDescent="0.3">
      <c r="L2434" s="9"/>
      <c r="M2434" s="9"/>
      <c r="N2434" s="9"/>
      <c r="O2434" s="9"/>
      <c r="P2434" s="9"/>
      <c r="Q2434" s="9"/>
      <c r="R2434" s="9"/>
      <c r="S2434" s="9"/>
      <c r="T2434" s="9"/>
      <c r="U2434" s="9"/>
      <c r="V2434" s="10"/>
      <c r="X2434" t="s">
        <v>2525</v>
      </c>
      <c r="Y2434" t="str">
        <f t="shared" si="259"/>
        <v>A</v>
      </c>
      <c r="Z2434" t="str">
        <f t="shared" si="259"/>
        <v>F</v>
      </c>
      <c r="AA2434" t="str">
        <f t="shared" si="259"/>
        <v>P</v>
      </c>
      <c r="AB2434" t="str">
        <f t="shared" si="259"/>
        <v>G</v>
      </c>
      <c r="AC2434" t="str">
        <f t="shared" si="259"/>
        <v>F</v>
      </c>
      <c r="AD2434" t="str">
        <f t="shared" si="259"/>
        <v>E</v>
      </c>
      <c r="AE2434" t="str">
        <f t="shared" si="259"/>
        <v>V</v>
      </c>
      <c r="AF2434" t="str">
        <f t="shared" si="259"/>
        <v>V</v>
      </c>
      <c r="AG2434" t="str">
        <f t="shared" si="259"/>
        <v>A</v>
      </c>
      <c r="AH2434" t="str">
        <f t="shared" si="259"/>
        <v>S</v>
      </c>
      <c r="AI2434" s="9">
        <f t="shared" si="258"/>
        <v>5.3755364806866948E-2</v>
      </c>
      <c r="AJ2434" s="9">
        <f t="shared" si="258"/>
        <v>1.0836909871244634E-2</v>
      </c>
      <c r="AK2434" s="9">
        <f t="shared" si="258"/>
        <v>4.3025751072961367E-2</v>
      </c>
      <c r="AL2434" s="9">
        <f t="shared" si="258"/>
        <v>0.98723175965665233</v>
      </c>
      <c r="AM2434" s="9">
        <f t="shared" si="258"/>
        <v>1.0729613733905579E-4</v>
      </c>
      <c r="AN2434" s="9">
        <f t="shared" si="257"/>
        <v>1.0729613733905579E-4</v>
      </c>
      <c r="AO2434" s="9">
        <f t="shared" si="257"/>
        <v>7.521459227467811E-2</v>
      </c>
      <c r="AP2434" s="9">
        <f t="shared" si="257"/>
        <v>0.24688841201716738</v>
      </c>
      <c r="AQ2434" s="9">
        <f t="shared" si="257"/>
        <v>1.0729613733905579E-4</v>
      </c>
      <c r="AR2434" s="9">
        <f t="shared" si="257"/>
        <v>0.24688841201716738</v>
      </c>
      <c r="AS2434" s="10">
        <f t="shared" ref="AS2434:AS2497" si="260">PRODUCT(AI2434:AR2434)</f>
        <v>1.4012984277658804E-19</v>
      </c>
    </row>
    <row r="2435" spans="12:45" x14ac:dyDescent="0.3">
      <c r="L2435" s="9"/>
      <c r="M2435" s="9"/>
      <c r="N2435" s="9"/>
      <c r="O2435" s="9"/>
      <c r="P2435" s="9"/>
      <c r="Q2435" s="9"/>
      <c r="R2435" s="9"/>
      <c r="S2435" s="9"/>
      <c r="T2435" s="9"/>
      <c r="U2435" s="9"/>
      <c r="V2435" s="10"/>
      <c r="X2435" t="s">
        <v>2526</v>
      </c>
      <c r="Y2435" t="str">
        <f t="shared" si="259"/>
        <v>D</v>
      </c>
      <c r="Z2435" t="str">
        <f t="shared" si="259"/>
        <v>I</v>
      </c>
      <c r="AA2435" t="str">
        <f t="shared" si="259"/>
        <v>D</v>
      </c>
      <c r="AB2435" t="str">
        <f t="shared" si="259"/>
        <v>G</v>
      </c>
      <c r="AC2435" t="str">
        <f t="shared" si="259"/>
        <v>R</v>
      </c>
      <c r="AD2435" t="str">
        <f t="shared" si="259"/>
        <v>Q</v>
      </c>
      <c r="AE2435" t="str">
        <f t="shared" si="259"/>
        <v>V</v>
      </c>
      <c r="AF2435" t="str">
        <f t="shared" si="259"/>
        <v>V</v>
      </c>
      <c r="AG2435" t="str">
        <f t="shared" si="259"/>
        <v>V</v>
      </c>
      <c r="AH2435" t="str">
        <f t="shared" si="259"/>
        <v>A</v>
      </c>
      <c r="AI2435" s="9">
        <f t="shared" si="258"/>
        <v>0.33272532188841203</v>
      </c>
      <c r="AJ2435" s="9">
        <f t="shared" si="258"/>
        <v>1.0729613733905579E-4</v>
      </c>
      <c r="AK2435" s="9">
        <f t="shared" si="258"/>
        <v>1.0729613733905579E-4</v>
      </c>
      <c r="AL2435" s="9">
        <f t="shared" si="258"/>
        <v>0.98723175965665233</v>
      </c>
      <c r="AM2435" s="9">
        <f t="shared" si="258"/>
        <v>2.1566523605150212E-2</v>
      </c>
      <c r="AN2435" s="9">
        <f t="shared" si="257"/>
        <v>1.0729613733905579E-4</v>
      </c>
      <c r="AO2435" s="9">
        <f t="shared" si="257"/>
        <v>7.521459227467811E-2</v>
      </c>
      <c r="AP2435" s="9">
        <f t="shared" si="257"/>
        <v>0.24688841201716738</v>
      </c>
      <c r="AQ2435" s="9">
        <f t="shared" si="257"/>
        <v>1.0729613733905579E-4</v>
      </c>
      <c r="AR2435" s="9">
        <f t="shared" si="257"/>
        <v>2.1566523605150212E-2</v>
      </c>
      <c r="AS2435" s="10">
        <f t="shared" si="260"/>
        <v>3.7601435472890482E-22</v>
      </c>
    </row>
    <row r="2436" spans="12:45" x14ac:dyDescent="0.3">
      <c r="L2436" s="9"/>
      <c r="M2436" s="9"/>
      <c r="N2436" s="9"/>
      <c r="O2436" s="9"/>
      <c r="P2436" s="9"/>
      <c r="Q2436" s="9"/>
      <c r="R2436" s="9"/>
      <c r="S2436" s="9"/>
      <c r="T2436" s="9"/>
      <c r="U2436" s="9"/>
      <c r="V2436" s="10"/>
      <c r="X2436" t="s">
        <v>2527</v>
      </c>
      <c r="Y2436" t="str">
        <f t="shared" si="259"/>
        <v>A</v>
      </c>
      <c r="Z2436" t="str">
        <f t="shared" si="259"/>
        <v>D</v>
      </c>
      <c r="AA2436" t="str">
        <f t="shared" si="259"/>
        <v>I</v>
      </c>
      <c r="AB2436" t="str">
        <f t="shared" si="259"/>
        <v>G</v>
      </c>
      <c r="AC2436" t="str">
        <f t="shared" si="259"/>
        <v>S</v>
      </c>
      <c r="AD2436" t="str">
        <f t="shared" si="259"/>
        <v>A</v>
      </c>
      <c r="AE2436" t="str">
        <f t="shared" si="259"/>
        <v>P</v>
      </c>
      <c r="AF2436" t="str">
        <f t="shared" si="259"/>
        <v>A</v>
      </c>
      <c r="AG2436" t="str">
        <f t="shared" si="259"/>
        <v>R</v>
      </c>
      <c r="AH2436" t="str">
        <f t="shared" si="259"/>
        <v>R</v>
      </c>
      <c r="AI2436" s="9">
        <f t="shared" si="258"/>
        <v>5.3755364806866948E-2</v>
      </c>
      <c r="AJ2436" s="9">
        <f t="shared" si="258"/>
        <v>0.16105150214592273</v>
      </c>
      <c r="AK2436" s="9">
        <f t="shared" si="258"/>
        <v>8.5944206008583685E-2</v>
      </c>
      <c r="AL2436" s="9">
        <f t="shared" si="258"/>
        <v>0.98723175965665233</v>
      </c>
      <c r="AM2436" s="9">
        <f t="shared" si="258"/>
        <v>8.5944206008583685E-2</v>
      </c>
      <c r="AN2436" s="9">
        <f t="shared" si="257"/>
        <v>0.48293991416309007</v>
      </c>
      <c r="AO2436" s="9">
        <f t="shared" si="257"/>
        <v>0.35418454935622312</v>
      </c>
      <c r="AP2436" s="9">
        <f t="shared" si="257"/>
        <v>0.12886266094420601</v>
      </c>
      <c r="AQ2436" s="9">
        <f t="shared" si="257"/>
        <v>1.0729613733905579E-4</v>
      </c>
      <c r="AR2436" s="9">
        <f t="shared" si="257"/>
        <v>0.20396995708154508</v>
      </c>
      <c r="AS2436" s="10">
        <f t="shared" si="260"/>
        <v>3.0453626638245971E-11</v>
      </c>
    </row>
    <row r="2437" spans="12:45" x14ac:dyDescent="0.3">
      <c r="L2437" s="9"/>
      <c r="M2437" s="9"/>
      <c r="N2437" s="9"/>
      <c r="O2437" s="9"/>
      <c r="P2437" s="9"/>
      <c r="Q2437" s="9"/>
      <c r="R2437" s="9"/>
      <c r="S2437" s="9"/>
      <c r="T2437" s="9"/>
      <c r="U2437" s="9"/>
      <c r="V2437" s="10"/>
      <c r="X2437" t="s">
        <v>2528</v>
      </c>
      <c r="Y2437" t="str">
        <f t="shared" si="259"/>
        <v>V</v>
      </c>
      <c r="Z2437" t="str">
        <f t="shared" si="259"/>
        <v>E</v>
      </c>
      <c r="AA2437" t="str">
        <f t="shared" si="259"/>
        <v>R</v>
      </c>
      <c r="AB2437" t="str">
        <f t="shared" si="259"/>
        <v>G</v>
      </c>
      <c r="AC2437" t="str">
        <f t="shared" si="259"/>
        <v>D</v>
      </c>
      <c r="AD2437" t="str">
        <f t="shared" si="259"/>
        <v>G</v>
      </c>
      <c r="AE2437" t="str">
        <f t="shared" si="259"/>
        <v>H</v>
      </c>
      <c r="AF2437" t="str">
        <f t="shared" si="259"/>
        <v>L</v>
      </c>
      <c r="AG2437" t="str">
        <f t="shared" si="259"/>
        <v>V</v>
      </c>
      <c r="AH2437" t="str">
        <f t="shared" si="259"/>
        <v>S</v>
      </c>
      <c r="AI2437" s="9">
        <f t="shared" si="258"/>
        <v>1.0729613733905579E-4</v>
      </c>
      <c r="AJ2437" s="9">
        <f t="shared" si="258"/>
        <v>0.13959227467811158</v>
      </c>
      <c r="AK2437" s="9">
        <f t="shared" si="258"/>
        <v>1.0729613733905579E-4</v>
      </c>
      <c r="AL2437" s="9">
        <f t="shared" si="258"/>
        <v>0.98723175965665233</v>
      </c>
      <c r="AM2437" s="9">
        <f t="shared" si="258"/>
        <v>1.0729613733905579E-4</v>
      </c>
      <c r="AN2437" s="9">
        <f t="shared" si="257"/>
        <v>0.18251072961373391</v>
      </c>
      <c r="AO2437" s="9">
        <f t="shared" si="257"/>
        <v>1.0729613733905579E-4</v>
      </c>
      <c r="AP2437" s="9">
        <f t="shared" si="257"/>
        <v>1.0729613733905579E-4</v>
      </c>
      <c r="AQ2437" s="9">
        <f t="shared" si="257"/>
        <v>1.0729613733905579E-4</v>
      </c>
      <c r="AR2437" s="9">
        <f t="shared" si="257"/>
        <v>0.24688841201716738</v>
      </c>
      <c r="AS2437" s="10">
        <f t="shared" si="260"/>
        <v>9.474889112833306E-27</v>
      </c>
    </row>
    <row r="2438" spans="12:45" x14ac:dyDescent="0.3">
      <c r="L2438" s="9"/>
      <c r="M2438" s="9"/>
      <c r="N2438" s="9"/>
      <c r="O2438" s="9"/>
      <c r="P2438" s="9"/>
      <c r="Q2438" s="9"/>
      <c r="R2438" s="9"/>
      <c r="S2438" s="9"/>
      <c r="T2438" s="9"/>
      <c r="U2438" s="9"/>
      <c r="V2438" s="10"/>
      <c r="X2438" t="s">
        <v>2529</v>
      </c>
      <c r="Y2438" t="str">
        <f t="shared" si="259"/>
        <v>R</v>
      </c>
      <c r="Z2438" t="str">
        <f t="shared" si="259"/>
        <v>G</v>
      </c>
      <c r="AA2438" t="str">
        <f t="shared" si="259"/>
        <v>D</v>
      </c>
      <c r="AB2438" t="str">
        <f t="shared" si="259"/>
        <v>G</v>
      </c>
      <c r="AC2438" t="str">
        <f t="shared" si="259"/>
        <v>H</v>
      </c>
      <c r="AD2438" t="str">
        <f t="shared" si="259"/>
        <v>L</v>
      </c>
      <c r="AE2438" t="str">
        <f t="shared" si="259"/>
        <v>V</v>
      </c>
      <c r="AF2438" t="str">
        <f t="shared" si="259"/>
        <v>S</v>
      </c>
      <c r="AG2438" t="str">
        <f t="shared" si="259"/>
        <v>D</v>
      </c>
      <c r="AH2438" t="str">
        <f t="shared" si="259"/>
        <v>R</v>
      </c>
      <c r="AI2438" s="9">
        <f t="shared" si="258"/>
        <v>1.0729613733905579E-4</v>
      </c>
      <c r="AJ2438" s="9">
        <f t="shared" si="258"/>
        <v>0.26834763948497853</v>
      </c>
      <c r="AK2438" s="9">
        <f t="shared" si="258"/>
        <v>1.0729613733905579E-4</v>
      </c>
      <c r="AL2438" s="9">
        <f t="shared" si="258"/>
        <v>0.98723175965665233</v>
      </c>
      <c r="AM2438" s="9">
        <f t="shared" si="258"/>
        <v>1.0729613733905579E-4</v>
      </c>
      <c r="AN2438" s="9">
        <f t="shared" si="257"/>
        <v>1.0729613733905579E-4</v>
      </c>
      <c r="AO2438" s="9">
        <f t="shared" si="257"/>
        <v>7.521459227467811E-2</v>
      </c>
      <c r="AP2438" s="9">
        <f t="shared" si="257"/>
        <v>0.18251072961373391</v>
      </c>
      <c r="AQ2438" s="9">
        <f t="shared" si="257"/>
        <v>6.4484978540772522E-2</v>
      </c>
      <c r="AR2438" s="9">
        <f t="shared" si="257"/>
        <v>0.20396995708154508</v>
      </c>
      <c r="AS2438" s="10">
        <f t="shared" si="260"/>
        <v>6.339697257922313E-21</v>
      </c>
    </row>
    <row r="2439" spans="12:45" x14ac:dyDescent="0.3">
      <c r="L2439" s="9"/>
      <c r="M2439" s="9"/>
      <c r="N2439" s="9"/>
      <c r="O2439" s="9"/>
      <c r="P2439" s="9"/>
      <c r="Q2439" s="9"/>
      <c r="R2439" s="9"/>
      <c r="S2439" s="9"/>
      <c r="T2439" s="9"/>
      <c r="U2439" s="9"/>
      <c r="V2439" s="10"/>
      <c r="X2439" t="s">
        <v>2530</v>
      </c>
      <c r="Y2439" t="str">
        <f t="shared" si="259"/>
        <v>A</v>
      </c>
      <c r="Z2439" t="str">
        <f t="shared" si="259"/>
        <v>D</v>
      </c>
      <c r="AA2439" t="str">
        <f t="shared" si="259"/>
        <v>K</v>
      </c>
      <c r="AB2439" t="str">
        <f t="shared" si="259"/>
        <v>G</v>
      </c>
      <c r="AC2439" t="str">
        <f t="shared" si="259"/>
        <v>T</v>
      </c>
      <c r="AD2439" t="str">
        <f t="shared" si="259"/>
        <v>R</v>
      </c>
      <c r="AE2439" t="str">
        <f t="shared" si="259"/>
        <v>V</v>
      </c>
      <c r="AF2439" t="str">
        <f t="shared" si="259"/>
        <v>V</v>
      </c>
      <c r="AG2439" t="str">
        <f t="shared" si="259"/>
        <v>Y</v>
      </c>
      <c r="AH2439" t="str">
        <f t="shared" si="259"/>
        <v>W</v>
      </c>
      <c r="AI2439" s="9">
        <f t="shared" si="258"/>
        <v>5.3755364806866948E-2</v>
      </c>
      <c r="AJ2439" s="9">
        <f t="shared" si="258"/>
        <v>0.16105150214592273</v>
      </c>
      <c r="AK2439" s="9">
        <f t="shared" si="258"/>
        <v>1.0729613733905579E-4</v>
      </c>
      <c r="AL2439" s="9">
        <f t="shared" si="258"/>
        <v>0.98723175965665233</v>
      </c>
      <c r="AM2439" s="9">
        <f t="shared" si="258"/>
        <v>2.1566523605150212E-2</v>
      </c>
      <c r="AN2439" s="9">
        <f t="shared" si="257"/>
        <v>1.0729613733905579E-4</v>
      </c>
      <c r="AO2439" s="9">
        <f t="shared" si="257"/>
        <v>7.521459227467811E-2</v>
      </c>
      <c r="AP2439" s="9">
        <f t="shared" si="257"/>
        <v>0.24688841201716738</v>
      </c>
      <c r="AQ2439" s="9">
        <f t="shared" si="257"/>
        <v>0.35418454935622312</v>
      </c>
      <c r="AR2439" s="9">
        <f t="shared" si="257"/>
        <v>1.0729613733905579E-4</v>
      </c>
      <c r="AS2439" s="10">
        <f t="shared" si="260"/>
        <v>1.4975128015411354E-18</v>
      </c>
    </row>
    <row r="2440" spans="12:45" x14ac:dyDescent="0.3">
      <c r="L2440" s="9"/>
      <c r="M2440" s="9"/>
      <c r="N2440" s="9"/>
      <c r="O2440" s="9"/>
      <c r="P2440" s="9"/>
      <c r="Q2440" s="9"/>
      <c r="R2440" s="9"/>
      <c r="S2440" s="9"/>
      <c r="T2440" s="9"/>
      <c r="U2440" s="9"/>
      <c r="V2440" s="10"/>
      <c r="X2440" t="s">
        <v>2531</v>
      </c>
      <c r="Y2440" t="str">
        <f t="shared" si="259"/>
        <v>Y</v>
      </c>
      <c r="Z2440" t="str">
        <f t="shared" si="259"/>
        <v>W</v>
      </c>
      <c r="AA2440" t="str">
        <f t="shared" si="259"/>
        <v>I</v>
      </c>
      <c r="AB2440" t="str">
        <f t="shared" si="259"/>
        <v>G</v>
      </c>
      <c r="AC2440" t="str">
        <f t="shared" si="259"/>
        <v>F</v>
      </c>
      <c r="AD2440" t="str">
        <f t="shared" ref="Y2440:AH2465" si="261">MID($X2440,AD$1,1)</f>
        <v>E</v>
      </c>
      <c r="AE2440" t="str">
        <f t="shared" si="261"/>
        <v>P</v>
      </c>
      <c r="AF2440" t="str">
        <f t="shared" si="261"/>
        <v>F</v>
      </c>
      <c r="AG2440" t="str">
        <f t="shared" si="261"/>
        <v>V</v>
      </c>
      <c r="AH2440" t="str">
        <f t="shared" si="261"/>
        <v>F</v>
      </c>
      <c r="AI2440" s="9">
        <f t="shared" si="258"/>
        <v>5.3755364806866948E-2</v>
      </c>
      <c r="AJ2440" s="9">
        <f t="shared" si="258"/>
        <v>1.0729613733905579E-4</v>
      </c>
      <c r="AK2440" s="9">
        <f t="shared" si="258"/>
        <v>8.5944206008583685E-2</v>
      </c>
      <c r="AL2440" s="9">
        <f t="shared" si="258"/>
        <v>0.98723175965665233</v>
      </c>
      <c r="AM2440" s="9">
        <f t="shared" si="258"/>
        <v>1.0729613733905579E-4</v>
      </c>
      <c r="AN2440" s="9">
        <f t="shared" ref="AN2440:AR2490" si="262">INDEX(BB$26:BB$45,MATCH(AD2440,$AV$26:$AV$45,0))</f>
        <v>1.0729613733905579E-4</v>
      </c>
      <c r="AO2440" s="9">
        <f t="shared" si="262"/>
        <v>0.35418454935622312</v>
      </c>
      <c r="AP2440" s="9">
        <f t="shared" si="262"/>
        <v>0.26834763948497853</v>
      </c>
      <c r="AQ2440" s="9">
        <f t="shared" si="262"/>
        <v>1.0729613733905579E-4</v>
      </c>
      <c r="AR2440" s="9">
        <f t="shared" si="262"/>
        <v>1.0729613733905579E-4</v>
      </c>
      <c r="AS2440" s="10">
        <f t="shared" si="260"/>
        <v>6.164606575267087E-24</v>
      </c>
    </row>
    <row r="2441" spans="12:45" x14ac:dyDescent="0.3">
      <c r="L2441" s="9"/>
      <c r="M2441" s="9"/>
      <c r="N2441" s="9"/>
      <c r="O2441" s="9"/>
      <c r="P2441" s="9"/>
      <c r="Q2441" s="9"/>
      <c r="R2441" s="9"/>
      <c r="S2441" s="9"/>
      <c r="T2441" s="9"/>
      <c r="U2441" s="9"/>
      <c r="V2441" s="10"/>
      <c r="X2441" t="s">
        <v>2532</v>
      </c>
      <c r="Y2441" t="str">
        <f t="shared" si="261"/>
        <v>A</v>
      </c>
      <c r="Z2441" t="str">
        <f t="shared" si="261"/>
        <v>M</v>
      </c>
      <c r="AA2441" t="str">
        <f t="shared" si="261"/>
        <v>A</v>
      </c>
      <c r="AB2441" t="str">
        <f t="shared" si="261"/>
        <v>G</v>
      </c>
      <c r="AC2441" t="str">
        <f t="shared" si="261"/>
        <v>S</v>
      </c>
      <c r="AD2441" t="str">
        <f t="shared" si="261"/>
        <v>F</v>
      </c>
      <c r="AE2441" t="str">
        <f t="shared" si="261"/>
        <v>P</v>
      </c>
      <c r="AF2441" t="str">
        <f t="shared" si="261"/>
        <v>L</v>
      </c>
      <c r="AG2441" t="str">
        <f t="shared" si="261"/>
        <v>Y</v>
      </c>
      <c r="AH2441" t="str">
        <f t="shared" si="261"/>
        <v>D</v>
      </c>
      <c r="AI2441" s="9">
        <f t="shared" ref="AI2441:AM2491" si="263">INDEX(AW$26:AW$45,MATCH(Y2441,$AV$26:$AV$45,0))</f>
        <v>5.3755364806866948E-2</v>
      </c>
      <c r="AJ2441" s="9">
        <f t="shared" si="263"/>
        <v>2.1566523605150212E-2</v>
      </c>
      <c r="AK2441" s="9">
        <f t="shared" si="263"/>
        <v>0.55804721030042914</v>
      </c>
      <c r="AL2441" s="9">
        <f t="shared" si="263"/>
        <v>0.98723175965665233</v>
      </c>
      <c r="AM2441" s="9">
        <f t="shared" si="263"/>
        <v>8.5944206008583685E-2</v>
      </c>
      <c r="AN2441" s="9">
        <f t="shared" si="262"/>
        <v>1.0836909871244634E-2</v>
      </c>
      <c r="AO2441" s="9">
        <f t="shared" si="262"/>
        <v>0.35418454935622312</v>
      </c>
      <c r="AP2441" s="9">
        <f t="shared" si="262"/>
        <v>1.0729613733905579E-4</v>
      </c>
      <c r="AQ2441" s="9">
        <f t="shared" si="262"/>
        <v>0.35418454935622312</v>
      </c>
      <c r="AR2441" s="9">
        <f t="shared" si="262"/>
        <v>1.0836909871244634E-2</v>
      </c>
      <c r="AS2441" s="10">
        <f t="shared" si="260"/>
        <v>8.6768653206908448E-14</v>
      </c>
    </row>
    <row r="2442" spans="12:45" x14ac:dyDescent="0.3">
      <c r="L2442" s="9"/>
      <c r="M2442" s="9"/>
      <c r="N2442" s="9"/>
      <c r="O2442" s="9"/>
      <c r="P2442" s="9"/>
      <c r="Q2442" s="9"/>
      <c r="R2442" s="9"/>
      <c r="S2442" s="9"/>
      <c r="T2442" s="9"/>
      <c r="U2442" s="9"/>
      <c r="V2442" s="10"/>
      <c r="X2442" t="s">
        <v>2533</v>
      </c>
      <c r="Y2442" t="str">
        <f t="shared" si="261"/>
        <v>C</v>
      </c>
      <c r="Z2442" t="str">
        <f t="shared" si="261"/>
        <v>Y</v>
      </c>
      <c r="AA2442" t="str">
        <f t="shared" si="261"/>
        <v>S</v>
      </c>
      <c r="AB2442" t="str">
        <f t="shared" si="261"/>
        <v>G</v>
      </c>
      <c r="AC2442" t="str">
        <f t="shared" si="261"/>
        <v>L</v>
      </c>
      <c r="AD2442" t="str">
        <f t="shared" si="261"/>
        <v>T</v>
      </c>
      <c r="AE2442" t="str">
        <f t="shared" si="261"/>
        <v>E</v>
      </c>
      <c r="AF2442" t="str">
        <f t="shared" si="261"/>
        <v>D</v>
      </c>
      <c r="AG2442" t="str">
        <f t="shared" si="261"/>
        <v>S</v>
      </c>
      <c r="AH2442" t="str">
        <f t="shared" si="261"/>
        <v>I</v>
      </c>
      <c r="AI2442" s="9">
        <f t="shared" si="263"/>
        <v>1.0729613733905579E-4</v>
      </c>
      <c r="AJ2442" s="9">
        <f t="shared" si="263"/>
        <v>1.0729613733905579E-4</v>
      </c>
      <c r="AK2442" s="9">
        <f t="shared" si="263"/>
        <v>1.0836909871244634E-2</v>
      </c>
      <c r="AL2442" s="9">
        <f t="shared" si="263"/>
        <v>0.98723175965665233</v>
      </c>
      <c r="AM2442" s="9">
        <f t="shared" si="263"/>
        <v>1.0729613733905579E-4</v>
      </c>
      <c r="AN2442" s="9">
        <f t="shared" si="262"/>
        <v>6.4484978540772522E-2</v>
      </c>
      <c r="AO2442" s="9">
        <f t="shared" si="262"/>
        <v>1.0729613733905579E-4</v>
      </c>
      <c r="AP2442" s="9">
        <f t="shared" si="262"/>
        <v>1.0729613733905579E-4</v>
      </c>
      <c r="AQ2442" s="9">
        <f t="shared" si="262"/>
        <v>0.26834763948497853</v>
      </c>
      <c r="AR2442" s="9">
        <f t="shared" si="262"/>
        <v>1.0729613733905579E-4</v>
      </c>
      <c r="AS2442" s="10">
        <f t="shared" si="260"/>
        <v>2.8247853010256771E-28</v>
      </c>
    </row>
    <row r="2443" spans="12:45" x14ac:dyDescent="0.3">
      <c r="L2443" s="9"/>
      <c r="M2443" s="9"/>
      <c r="N2443" s="9"/>
      <c r="O2443" s="9"/>
      <c r="P2443" s="9"/>
      <c r="Q2443" s="9"/>
      <c r="R2443" s="9"/>
      <c r="S2443" s="9"/>
      <c r="T2443" s="9"/>
      <c r="U2443" s="9"/>
      <c r="V2443" s="10"/>
      <c r="X2443" t="s">
        <v>2534</v>
      </c>
      <c r="Y2443" t="str">
        <f t="shared" si="261"/>
        <v>V</v>
      </c>
      <c r="Z2443" t="str">
        <f t="shared" si="261"/>
        <v>P</v>
      </c>
      <c r="AA2443" t="str">
        <f t="shared" si="261"/>
        <v>S</v>
      </c>
      <c r="AB2443" t="str">
        <f t="shared" si="261"/>
        <v>G</v>
      </c>
      <c r="AC2443" t="str">
        <f t="shared" si="261"/>
        <v>E</v>
      </c>
      <c r="AD2443" t="str">
        <f t="shared" si="261"/>
        <v>I</v>
      </c>
      <c r="AE2443" t="str">
        <f t="shared" si="261"/>
        <v>H</v>
      </c>
      <c r="AF2443" t="str">
        <f t="shared" si="261"/>
        <v>Y</v>
      </c>
      <c r="AG2443" t="str">
        <f t="shared" si="261"/>
        <v>S</v>
      </c>
      <c r="AH2443" t="str">
        <f t="shared" si="261"/>
        <v>V</v>
      </c>
      <c r="AI2443" s="9">
        <f t="shared" si="263"/>
        <v>1.0729613733905579E-4</v>
      </c>
      <c r="AJ2443" s="9">
        <f t="shared" si="263"/>
        <v>4.3025751072961367E-2</v>
      </c>
      <c r="AK2443" s="9">
        <f t="shared" si="263"/>
        <v>1.0836909871244634E-2</v>
      </c>
      <c r="AL2443" s="9">
        <f t="shared" si="263"/>
        <v>0.98723175965665233</v>
      </c>
      <c r="AM2443" s="9">
        <f t="shared" si="263"/>
        <v>1.0836909871244634E-2</v>
      </c>
      <c r="AN2443" s="9">
        <f t="shared" si="262"/>
        <v>1.0729613733905579E-4</v>
      </c>
      <c r="AO2443" s="9">
        <f t="shared" si="262"/>
        <v>1.0729613733905579E-4</v>
      </c>
      <c r="AP2443" s="9">
        <f t="shared" si="262"/>
        <v>1.0729613733905579E-4</v>
      </c>
      <c r="AQ2443" s="9">
        <f t="shared" si="262"/>
        <v>0.26834763948497853</v>
      </c>
      <c r="AR2443" s="9">
        <f t="shared" si="262"/>
        <v>1.0729613733905579E-4</v>
      </c>
      <c r="AS2443" s="10">
        <f t="shared" si="260"/>
        <v>1.9036044838076701E-26</v>
      </c>
    </row>
    <row r="2444" spans="12:45" x14ac:dyDescent="0.3">
      <c r="L2444" s="9"/>
      <c r="M2444" s="9"/>
      <c r="N2444" s="9"/>
      <c r="O2444" s="9"/>
      <c r="P2444" s="9"/>
      <c r="Q2444" s="9"/>
      <c r="R2444" s="9"/>
      <c r="S2444" s="9"/>
      <c r="T2444" s="9"/>
      <c r="U2444" s="9"/>
      <c r="V2444" s="10"/>
      <c r="X2444" t="s">
        <v>2535</v>
      </c>
      <c r="Y2444" t="str">
        <f t="shared" si="261"/>
        <v>Y</v>
      </c>
      <c r="Z2444" t="str">
        <f t="shared" si="261"/>
        <v>S</v>
      </c>
      <c r="AA2444" t="str">
        <f t="shared" si="261"/>
        <v>V</v>
      </c>
      <c r="AB2444" t="str">
        <f t="shared" si="261"/>
        <v>G</v>
      </c>
      <c r="AC2444" t="str">
        <f t="shared" si="261"/>
        <v>S</v>
      </c>
      <c r="AD2444" t="str">
        <f t="shared" si="261"/>
        <v>T</v>
      </c>
      <c r="AE2444" t="str">
        <f t="shared" si="261"/>
        <v>H</v>
      </c>
      <c r="AF2444" t="str">
        <f t="shared" si="261"/>
        <v>Y</v>
      </c>
      <c r="AG2444" t="str">
        <f t="shared" si="261"/>
        <v>V</v>
      </c>
      <c r="AH2444" t="str">
        <f t="shared" si="261"/>
        <v>E</v>
      </c>
      <c r="AI2444" s="9">
        <f t="shared" si="263"/>
        <v>5.3755364806866948E-2</v>
      </c>
      <c r="AJ2444" s="9">
        <f t="shared" si="263"/>
        <v>1.0729613733905579E-4</v>
      </c>
      <c r="AK2444" s="9">
        <f t="shared" si="263"/>
        <v>0.24688841201716738</v>
      </c>
      <c r="AL2444" s="9">
        <f t="shared" si="263"/>
        <v>0.98723175965665233</v>
      </c>
      <c r="AM2444" s="9">
        <f t="shared" si="263"/>
        <v>8.5944206008583685E-2</v>
      </c>
      <c r="AN2444" s="9">
        <f t="shared" si="262"/>
        <v>6.4484978540772522E-2</v>
      </c>
      <c r="AO2444" s="9">
        <f t="shared" si="262"/>
        <v>1.0729613733905579E-4</v>
      </c>
      <c r="AP2444" s="9">
        <f t="shared" si="262"/>
        <v>1.0729613733905579E-4</v>
      </c>
      <c r="AQ2444" s="9">
        <f t="shared" si="262"/>
        <v>1.0729613733905579E-4</v>
      </c>
      <c r="AR2444" s="9">
        <f t="shared" si="262"/>
        <v>1.0729613733905579E-4</v>
      </c>
      <c r="AS2444" s="10">
        <f t="shared" si="260"/>
        <v>1.0326121714347802E-24</v>
      </c>
    </row>
    <row r="2445" spans="12:45" x14ac:dyDescent="0.3">
      <c r="L2445" s="9"/>
      <c r="M2445" s="9"/>
      <c r="N2445" s="9"/>
      <c r="O2445" s="9"/>
      <c r="P2445" s="9"/>
      <c r="Q2445" s="9"/>
      <c r="R2445" s="9"/>
      <c r="S2445" s="9"/>
      <c r="T2445" s="9"/>
      <c r="U2445" s="9"/>
      <c r="V2445" s="10"/>
      <c r="X2445" t="s">
        <v>2536</v>
      </c>
      <c r="Y2445" t="str">
        <f t="shared" si="261"/>
        <v>I</v>
      </c>
      <c r="Z2445" t="str">
        <f t="shared" si="261"/>
        <v>C</v>
      </c>
      <c r="AA2445" t="str">
        <f t="shared" si="261"/>
        <v>E</v>
      </c>
      <c r="AB2445" t="str">
        <f t="shared" si="261"/>
        <v>G</v>
      </c>
      <c r="AC2445" t="str">
        <f t="shared" si="261"/>
        <v>I</v>
      </c>
      <c r="AD2445" t="str">
        <f t="shared" si="261"/>
        <v>V</v>
      </c>
      <c r="AE2445" t="str">
        <f t="shared" si="261"/>
        <v>G</v>
      </c>
      <c r="AF2445" t="str">
        <f t="shared" si="261"/>
        <v>S</v>
      </c>
      <c r="AG2445" t="str">
        <f t="shared" si="261"/>
        <v>P</v>
      </c>
      <c r="AH2445" t="str">
        <f t="shared" si="261"/>
        <v>V</v>
      </c>
      <c r="AI2445" s="9">
        <f t="shared" si="263"/>
        <v>1.0836909871244634E-2</v>
      </c>
      <c r="AJ2445" s="9">
        <f t="shared" si="263"/>
        <v>1.0729613733905579E-4</v>
      </c>
      <c r="AK2445" s="9">
        <f t="shared" si="263"/>
        <v>1.0836909871244634E-2</v>
      </c>
      <c r="AL2445" s="9">
        <f t="shared" si="263"/>
        <v>0.98723175965665233</v>
      </c>
      <c r="AM2445" s="9">
        <f t="shared" si="263"/>
        <v>1.0729613733905579E-4</v>
      </c>
      <c r="AN2445" s="9">
        <f t="shared" si="262"/>
        <v>1.0729613733905579E-4</v>
      </c>
      <c r="AO2445" s="9">
        <f t="shared" si="262"/>
        <v>1.0729613733905579E-4</v>
      </c>
      <c r="AP2445" s="9">
        <f t="shared" si="262"/>
        <v>0.18251072961373391</v>
      </c>
      <c r="AQ2445" s="9">
        <f t="shared" si="262"/>
        <v>1.0729613733905579E-4</v>
      </c>
      <c r="AR2445" s="9">
        <f t="shared" si="262"/>
        <v>1.0729613733905579E-4</v>
      </c>
      <c r="AS2445" s="10">
        <f t="shared" si="260"/>
        <v>3.2286648701684877E-29</v>
      </c>
    </row>
    <row r="2446" spans="12:45" x14ac:dyDescent="0.3">
      <c r="L2446" s="9"/>
      <c r="M2446" s="9"/>
      <c r="N2446" s="9"/>
      <c r="O2446" s="9"/>
      <c r="P2446" s="9"/>
      <c r="Q2446" s="9"/>
      <c r="R2446" s="9"/>
      <c r="S2446" s="9"/>
      <c r="T2446" s="9"/>
      <c r="U2446" s="9"/>
      <c r="V2446" s="10"/>
      <c r="X2446" t="s">
        <v>2537</v>
      </c>
      <c r="Y2446" t="str">
        <f t="shared" si="261"/>
        <v>G</v>
      </c>
      <c r="Z2446" t="str">
        <f t="shared" si="261"/>
        <v>I</v>
      </c>
      <c r="AA2446" t="str">
        <f t="shared" si="261"/>
        <v>V</v>
      </c>
      <c r="AB2446" t="str">
        <f t="shared" si="261"/>
        <v>G</v>
      </c>
      <c r="AC2446" t="str">
        <f t="shared" si="261"/>
        <v>S</v>
      </c>
      <c r="AD2446" t="str">
        <f t="shared" si="261"/>
        <v>P</v>
      </c>
      <c r="AE2446" t="str">
        <f t="shared" si="261"/>
        <v>V</v>
      </c>
      <c r="AF2446" t="str">
        <f t="shared" si="261"/>
        <v>K</v>
      </c>
      <c r="AG2446" t="str">
        <f t="shared" si="261"/>
        <v>E</v>
      </c>
      <c r="AH2446" t="str">
        <f t="shared" si="261"/>
        <v>E</v>
      </c>
      <c r="AI2446" s="9">
        <f t="shared" si="263"/>
        <v>4.3025751072961367E-2</v>
      </c>
      <c r="AJ2446" s="9">
        <f t="shared" si="263"/>
        <v>1.0729613733905579E-4</v>
      </c>
      <c r="AK2446" s="9">
        <f t="shared" si="263"/>
        <v>0.24688841201716738</v>
      </c>
      <c r="AL2446" s="9">
        <f t="shared" si="263"/>
        <v>0.98723175965665233</v>
      </c>
      <c r="AM2446" s="9">
        <f t="shared" si="263"/>
        <v>8.5944206008583685E-2</v>
      </c>
      <c r="AN2446" s="9">
        <f t="shared" si="262"/>
        <v>1.0729613733905579E-4</v>
      </c>
      <c r="AO2446" s="9">
        <f t="shared" si="262"/>
        <v>7.521459227467811E-2</v>
      </c>
      <c r="AP2446" s="9">
        <f t="shared" si="262"/>
        <v>1.0729613733905579E-4</v>
      </c>
      <c r="AQ2446" s="9">
        <f t="shared" si="262"/>
        <v>0.2790772532188841</v>
      </c>
      <c r="AR2446" s="9">
        <f t="shared" si="262"/>
        <v>1.0729613733905579E-4</v>
      </c>
      <c r="AS2446" s="10">
        <f t="shared" si="260"/>
        <v>2.5074240361887598E-21</v>
      </c>
    </row>
    <row r="2447" spans="12:45" x14ac:dyDescent="0.3">
      <c r="L2447" s="9"/>
      <c r="M2447" s="9"/>
      <c r="N2447" s="9"/>
      <c r="O2447" s="9"/>
      <c r="P2447" s="9"/>
      <c r="Q2447" s="9"/>
      <c r="R2447" s="9"/>
      <c r="S2447" s="9"/>
      <c r="T2447" s="9"/>
      <c r="U2447" s="9"/>
      <c r="V2447" s="10"/>
      <c r="X2447" t="s">
        <v>2538</v>
      </c>
      <c r="Y2447" t="str">
        <f t="shared" si="261"/>
        <v>H</v>
      </c>
      <c r="Z2447" t="str">
        <f t="shared" si="261"/>
        <v>R</v>
      </c>
      <c r="AA2447" t="str">
        <f t="shared" si="261"/>
        <v>D</v>
      </c>
      <c r="AB2447" t="str">
        <f t="shared" si="261"/>
        <v>G</v>
      </c>
      <c r="AC2447" t="str">
        <f t="shared" si="261"/>
        <v>V</v>
      </c>
      <c r="AD2447" t="str">
        <f t="shared" si="261"/>
        <v>V</v>
      </c>
      <c r="AE2447" t="str">
        <f t="shared" si="261"/>
        <v>V</v>
      </c>
      <c r="AF2447" t="str">
        <f t="shared" si="261"/>
        <v>T</v>
      </c>
      <c r="AG2447" t="str">
        <f t="shared" si="261"/>
        <v>K</v>
      </c>
      <c r="AH2447" t="str">
        <f t="shared" si="261"/>
        <v>F</v>
      </c>
      <c r="AI2447" s="9">
        <f t="shared" si="263"/>
        <v>5.3755364806866948E-2</v>
      </c>
      <c r="AJ2447" s="9">
        <f t="shared" si="263"/>
        <v>0.26834763948497853</v>
      </c>
      <c r="AK2447" s="9">
        <f t="shared" si="263"/>
        <v>1.0729613733905579E-4</v>
      </c>
      <c r="AL2447" s="9">
        <f t="shared" si="263"/>
        <v>0.98723175965665233</v>
      </c>
      <c r="AM2447" s="9">
        <f t="shared" si="263"/>
        <v>1.0729613733905579E-4</v>
      </c>
      <c r="AN2447" s="9">
        <f t="shared" si="262"/>
        <v>1.0729613733905579E-4</v>
      </c>
      <c r="AO2447" s="9">
        <f t="shared" si="262"/>
        <v>7.521459227467811E-2</v>
      </c>
      <c r="AP2447" s="9">
        <f t="shared" si="262"/>
        <v>2.1566523605150212E-2</v>
      </c>
      <c r="AQ2447" s="9">
        <f t="shared" si="262"/>
        <v>1.0729613733905579E-4</v>
      </c>
      <c r="AR2447" s="9">
        <f t="shared" si="262"/>
        <v>1.0729613733905579E-4</v>
      </c>
      <c r="AS2447" s="10">
        <f t="shared" si="260"/>
        <v>3.2850455828340441E-25</v>
      </c>
    </row>
    <row r="2448" spans="12:45" x14ac:dyDescent="0.3">
      <c r="L2448" s="9"/>
      <c r="M2448" s="9"/>
      <c r="N2448" s="9"/>
      <c r="O2448" s="9"/>
      <c r="P2448" s="9"/>
      <c r="Q2448" s="9"/>
      <c r="R2448" s="9"/>
      <c r="S2448" s="9"/>
      <c r="T2448" s="9"/>
      <c r="U2448" s="9"/>
      <c r="V2448" s="10"/>
      <c r="X2448" t="s">
        <v>2539</v>
      </c>
      <c r="Y2448" t="str">
        <f t="shared" si="261"/>
        <v>V</v>
      </c>
      <c r="Z2448" t="str">
        <f t="shared" si="261"/>
        <v>V</v>
      </c>
      <c r="AA2448" t="str">
        <f t="shared" si="261"/>
        <v>N</v>
      </c>
      <c r="AB2448" t="str">
        <f t="shared" si="261"/>
        <v>G</v>
      </c>
      <c r="AC2448" t="str">
        <f t="shared" si="261"/>
        <v>T</v>
      </c>
      <c r="AD2448" t="str">
        <f t="shared" si="261"/>
        <v>T</v>
      </c>
      <c r="AE2448" t="str">
        <f t="shared" si="261"/>
        <v>V</v>
      </c>
      <c r="AF2448" t="str">
        <f t="shared" si="261"/>
        <v>R</v>
      </c>
      <c r="AG2448" t="str">
        <f t="shared" si="261"/>
        <v>N</v>
      </c>
      <c r="AH2448" t="str">
        <f t="shared" si="261"/>
        <v>V</v>
      </c>
      <c r="AI2448" s="9">
        <f t="shared" si="263"/>
        <v>1.0729613733905579E-4</v>
      </c>
      <c r="AJ2448" s="9">
        <f t="shared" si="263"/>
        <v>1.0729613733905579E-4</v>
      </c>
      <c r="AK2448" s="9">
        <f t="shared" si="263"/>
        <v>1.0729613733905579E-4</v>
      </c>
      <c r="AL2448" s="9">
        <f t="shared" si="263"/>
        <v>0.98723175965665233</v>
      </c>
      <c r="AM2448" s="9">
        <f t="shared" si="263"/>
        <v>2.1566523605150212E-2</v>
      </c>
      <c r="AN2448" s="9">
        <f t="shared" si="262"/>
        <v>6.4484978540772522E-2</v>
      </c>
      <c r="AO2448" s="9">
        <f t="shared" si="262"/>
        <v>7.521459227467811E-2</v>
      </c>
      <c r="AP2448" s="9">
        <f t="shared" si="262"/>
        <v>1.0836909871244634E-2</v>
      </c>
      <c r="AQ2448" s="9">
        <f t="shared" si="262"/>
        <v>2.1566523605150212E-2</v>
      </c>
      <c r="AR2448" s="9">
        <f t="shared" si="262"/>
        <v>1.0729613733905579E-4</v>
      </c>
      <c r="AS2448" s="10">
        <f t="shared" si="260"/>
        <v>3.1987616878713951E-24</v>
      </c>
    </row>
    <row r="2449" spans="12:45" x14ac:dyDescent="0.3">
      <c r="L2449" s="9"/>
      <c r="M2449" s="9"/>
      <c r="N2449" s="9"/>
      <c r="O2449" s="9"/>
      <c r="P2449" s="9"/>
      <c r="Q2449" s="9"/>
      <c r="R2449" s="9"/>
      <c r="S2449" s="9"/>
      <c r="T2449" s="9"/>
      <c r="U2449" s="9"/>
      <c r="V2449" s="10"/>
      <c r="X2449" t="s">
        <v>2540</v>
      </c>
      <c r="Y2449" t="str">
        <f t="shared" si="261"/>
        <v>D</v>
      </c>
      <c r="Z2449" t="str">
        <f t="shared" si="261"/>
        <v>M</v>
      </c>
      <c r="AA2449" t="str">
        <f t="shared" si="261"/>
        <v>Y</v>
      </c>
      <c r="AB2449" t="str">
        <f t="shared" si="261"/>
        <v>G</v>
      </c>
      <c r="AC2449" t="str">
        <f t="shared" si="261"/>
        <v>I</v>
      </c>
      <c r="AD2449" t="str">
        <f t="shared" si="261"/>
        <v>T</v>
      </c>
      <c r="AE2449" t="str">
        <f t="shared" si="261"/>
        <v>S</v>
      </c>
      <c r="AF2449" t="str">
        <f t="shared" si="261"/>
        <v>I</v>
      </c>
      <c r="AG2449" t="str">
        <f t="shared" si="261"/>
        <v>T</v>
      </c>
      <c r="AH2449" t="str">
        <f t="shared" si="261"/>
        <v>T</v>
      </c>
      <c r="AI2449" s="9">
        <f t="shared" si="263"/>
        <v>0.33272532188841203</v>
      </c>
      <c r="AJ2449" s="9">
        <f t="shared" si="263"/>
        <v>2.1566523605150212E-2</v>
      </c>
      <c r="AK2449" s="9">
        <f t="shared" si="263"/>
        <v>1.0729613733905579E-4</v>
      </c>
      <c r="AL2449" s="9">
        <f t="shared" si="263"/>
        <v>0.98723175965665233</v>
      </c>
      <c r="AM2449" s="9">
        <f t="shared" si="263"/>
        <v>1.0729613733905579E-4</v>
      </c>
      <c r="AN2449" s="9">
        <f t="shared" si="262"/>
        <v>6.4484978540772522E-2</v>
      </c>
      <c r="AO2449" s="9">
        <f t="shared" si="262"/>
        <v>3.2296137339055793E-2</v>
      </c>
      <c r="AP2449" s="9">
        <f t="shared" si="262"/>
        <v>0.10740343347639485</v>
      </c>
      <c r="AQ2449" s="9">
        <f t="shared" si="262"/>
        <v>1.0729613733905579E-4</v>
      </c>
      <c r="AR2449" s="9">
        <f t="shared" si="262"/>
        <v>0.3863733905579399</v>
      </c>
      <c r="AS2449" s="10">
        <f t="shared" si="260"/>
        <v>7.5626133545842816E-19</v>
      </c>
    </row>
    <row r="2450" spans="12:45" x14ac:dyDescent="0.3">
      <c r="L2450" s="9"/>
      <c r="M2450" s="9"/>
      <c r="N2450" s="9"/>
      <c r="O2450" s="9"/>
      <c r="P2450" s="9"/>
      <c r="Q2450" s="9"/>
      <c r="R2450" s="9"/>
      <c r="S2450" s="9"/>
      <c r="T2450" s="9"/>
      <c r="U2450" s="9"/>
      <c r="V2450" s="10"/>
      <c r="X2450" t="s">
        <v>2541</v>
      </c>
      <c r="Y2450" t="str">
        <f t="shared" si="261"/>
        <v>Q</v>
      </c>
      <c r="Z2450" t="str">
        <f t="shared" si="261"/>
        <v>S</v>
      </c>
      <c r="AA2450" t="str">
        <f t="shared" si="261"/>
        <v>S</v>
      </c>
      <c r="AB2450" t="str">
        <f t="shared" si="261"/>
        <v>G</v>
      </c>
      <c r="AC2450" t="str">
        <f t="shared" si="261"/>
        <v>I</v>
      </c>
      <c r="AD2450" t="str">
        <f t="shared" si="261"/>
        <v>Y</v>
      </c>
      <c r="AE2450" t="str">
        <f t="shared" si="261"/>
        <v>V</v>
      </c>
      <c r="AF2450" t="str">
        <f t="shared" si="261"/>
        <v>P</v>
      </c>
      <c r="AG2450" t="str">
        <f t="shared" si="261"/>
        <v>A</v>
      </c>
      <c r="AH2450" t="str">
        <f t="shared" si="261"/>
        <v>K</v>
      </c>
      <c r="AI2450" s="9">
        <f t="shared" si="263"/>
        <v>0.10740343347639485</v>
      </c>
      <c r="AJ2450" s="9">
        <f t="shared" si="263"/>
        <v>1.0729613733905579E-4</v>
      </c>
      <c r="AK2450" s="9">
        <f t="shared" si="263"/>
        <v>1.0836909871244634E-2</v>
      </c>
      <c r="AL2450" s="9">
        <f t="shared" si="263"/>
        <v>0.98723175965665233</v>
      </c>
      <c r="AM2450" s="9">
        <f t="shared" si="263"/>
        <v>1.0729613733905579E-4</v>
      </c>
      <c r="AN2450" s="9">
        <f t="shared" si="262"/>
        <v>0.25761802575107295</v>
      </c>
      <c r="AO2450" s="9">
        <f t="shared" si="262"/>
        <v>7.521459227467811E-2</v>
      </c>
      <c r="AP2450" s="9">
        <f t="shared" si="262"/>
        <v>1.0729613733905579E-4</v>
      </c>
      <c r="AQ2450" s="9">
        <f t="shared" si="262"/>
        <v>1.0729613733905579E-4</v>
      </c>
      <c r="AR2450" s="9">
        <f t="shared" si="262"/>
        <v>3.2296137339055793E-2</v>
      </c>
      <c r="AS2450" s="10">
        <f t="shared" si="260"/>
        <v>9.5303320437939621E-23</v>
      </c>
    </row>
    <row r="2451" spans="12:45" x14ac:dyDescent="0.3">
      <c r="L2451" s="9"/>
      <c r="M2451" s="9"/>
      <c r="N2451" s="9"/>
      <c r="O2451" s="9"/>
      <c r="P2451" s="9"/>
      <c r="Q2451" s="9"/>
      <c r="R2451" s="9"/>
      <c r="S2451" s="9"/>
      <c r="T2451" s="9"/>
      <c r="U2451" s="9"/>
      <c r="V2451" s="10"/>
      <c r="X2451" t="s">
        <v>2542</v>
      </c>
      <c r="Y2451" t="str">
        <f t="shared" si="261"/>
        <v>K</v>
      </c>
      <c r="Z2451" t="str">
        <f t="shared" si="261"/>
        <v>F</v>
      </c>
      <c r="AA2451" t="str">
        <f t="shared" si="261"/>
        <v>T</v>
      </c>
      <c r="AB2451" t="str">
        <f t="shared" si="261"/>
        <v>G</v>
      </c>
      <c r="AC2451" t="str">
        <f t="shared" si="261"/>
        <v>S</v>
      </c>
      <c r="AD2451" t="str">
        <f t="shared" si="261"/>
        <v>L</v>
      </c>
      <c r="AE2451" t="str">
        <f t="shared" si="261"/>
        <v>R</v>
      </c>
      <c r="AF2451" t="str">
        <f t="shared" si="261"/>
        <v>A</v>
      </c>
      <c r="AG2451" t="str">
        <f t="shared" si="261"/>
        <v>S</v>
      </c>
      <c r="AH2451" t="str">
        <f t="shared" si="261"/>
        <v>L</v>
      </c>
      <c r="AI2451" s="9">
        <f t="shared" si="263"/>
        <v>1.0729613733905579E-4</v>
      </c>
      <c r="AJ2451" s="9">
        <f t="shared" si="263"/>
        <v>1.0836909871244634E-2</v>
      </c>
      <c r="AK2451" s="9">
        <f t="shared" si="263"/>
        <v>3.2296137339055793E-2</v>
      </c>
      <c r="AL2451" s="9">
        <f t="shared" si="263"/>
        <v>0.98723175965665233</v>
      </c>
      <c r="AM2451" s="9">
        <f t="shared" si="263"/>
        <v>8.5944206008583685E-2</v>
      </c>
      <c r="AN2451" s="9">
        <f t="shared" si="262"/>
        <v>1.0729613733905579E-4</v>
      </c>
      <c r="AO2451" s="9">
        <f t="shared" si="262"/>
        <v>1.0729613733905579E-4</v>
      </c>
      <c r="AP2451" s="9">
        <f t="shared" si="262"/>
        <v>0.12886266094420601</v>
      </c>
      <c r="AQ2451" s="9">
        <f t="shared" si="262"/>
        <v>0.26834763948497853</v>
      </c>
      <c r="AR2451" s="9">
        <f t="shared" si="262"/>
        <v>1.0729613733905579E-4</v>
      </c>
      <c r="AS2451" s="10">
        <f t="shared" si="260"/>
        <v>1.3609839128052797E-22</v>
      </c>
    </row>
    <row r="2452" spans="12:45" x14ac:dyDescent="0.3">
      <c r="L2452" s="9"/>
      <c r="M2452" s="9"/>
      <c r="N2452" s="9"/>
      <c r="O2452" s="9"/>
      <c r="P2452" s="9"/>
      <c r="Q2452" s="9"/>
      <c r="R2452" s="9"/>
      <c r="S2452" s="9"/>
      <c r="T2452" s="9"/>
      <c r="U2452" s="9"/>
      <c r="V2452" s="10"/>
      <c r="X2452" t="s">
        <v>2543</v>
      </c>
      <c r="Y2452" t="str">
        <f t="shared" si="261"/>
        <v>E</v>
      </c>
      <c r="Z2452" t="str">
        <f t="shared" si="261"/>
        <v>E</v>
      </c>
      <c r="AA2452" t="str">
        <f t="shared" si="261"/>
        <v>E</v>
      </c>
      <c r="AB2452" t="str">
        <f t="shared" si="261"/>
        <v>G</v>
      </c>
      <c r="AC2452" t="str">
        <f t="shared" si="261"/>
        <v>R</v>
      </c>
      <c r="AD2452" t="str">
        <f t="shared" si="261"/>
        <v>Q</v>
      </c>
      <c r="AE2452" t="str">
        <f t="shared" si="261"/>
        <v>L</v>
      </c>
      <c r="AF2452" t="str">
        <f t="shared" si="261"/>
        <v>A</v>
      </c>
      <c r="AG2452" t="str">
        <f t="shared" si="261"/>
        <v>A</v>
      </c>
      <c r="AH2452" t="str">
        <f t="shared" si="261"/>
        <v>N</v>
      </c>
      <c r="AI2452" s="9">
        <f t="shared" si="263"/>
        <v>6.4484978540772522E-2</v>
      </c>
      <c r="AJ2452" s="9">
        <f t="shared" si="263"/>
        <v>0.13959227467811158</v>
      </c>
      <c r="AK2452" s="9">
        <f t="shared" si="263"/>
        <v>1.0836909871244634E-2</v>
      </c>
      <c r="AL2452" s="9">
        <f t="shared" si="263"/>
        <v>0.98723175965665233</v>
      </c>
      <c r="AM2452" s="9">
        <f t="shared" si="263"/>
        <v>2.1566523605150212E-2</v>
      </c>
      <c r="AN2452" s="9">
        <f t="shared" si="262"/>
        <v>1.0729613733905579E-4</v>
      </c>
      <c r="AO2452" s="9">
        <f t="shared" si="262"/>
        <v>0.12886266094420601</v>
      </c>
      <c r="AP2452" s="9">
        <f t="shared" si="262"/>
        <v>0.12886266094420601</v>
      </c>
      <c r="AQ2452" s="9">
        <f t="shared" si="262"/>
        <v>1.0729613733905579E-4</v>
      </c>
      <c r="AR2452" s="9">
        <f t="shared" si="262"/>
        <v>1.0836909871244634E-2</v>
      </c>
      <c r="AS2452" s="10">
        <f t="shared" si="260"/>
        <v>4.302813232216268E-18</v>
      </c>
    </row>
    <row r="2453" spans="12:45" x14ac:dyDescent="0.3">
      <c r="L2453" s="9"/>
      <c r="M2453" s="9"/>
      <c r="N2453" s="9"/>
      <c r="O2453" s="9"/>
      <c r="P2453" s="9"/>
      <c r="Q2453" s="9"/>
      <c r="R2453" s="9"/>
      <c r="S2453" s="9"/>
      <c r="T2453" s="9"/>
      <c r="U2453" s="9"/>
      <c r="V2453" s="10"/>
      <c r="X2453" t="s">
        <v>2544</v>
      </c>
      <c r="Y2453" t="str">
        <f t="shared" si="261"/>
        <v>D</v>
      </c>
      <c r="Z2453" t="str">
        <f t="shared" si="261"/>
        <v>V</v>
      </c>
      <c r="AA2453" t="str">
        <f t="shared" si="261"/>
        <v>L</v>
      </c>
      <c r="AB2453" t="str">
        <f t="shared" si="261"/>
        <v>G</v>
      </c>
      <c r="AC2453" t="str">
        <f t="shared" si="261"/>
        <v>Q</v>
      </c>
      <c r="AD2453" t="str">
        <f t="shared" si="261"/>
        <v>N</v>
      </c>
      <c r="AE2453" t="str">
        <f t="shared" si="261"/>
        <v>D</v>
      </c>
      <c r="AF2453" t="str">
        <f t="shared" si="261"/>
        <v>D</v>
      </c>
      <c r="AG2453" t="str">
        <f t="shared" si="261"/>
        <v>D</v>
      </c>
      <c r="AH2453" t="str">
        <f t="shared" si="261"/>
        <v>E</v>
      </c>
      <c r="AI2453" s="9">
        <f t="shared" si="263"/>
        <v>0.33272532188841203</v>
      </c>
      <c r="AJ2453" s="9">
        <f t="shared" si="263"/>
        <v>1.0729613733905579E-4</v>
      </c>
      <c r="AK2453" s="9">
        <f t="shared" si="263"/>
        <v>1.0836909871244634E-2</v>
      </c>
      <c r="AL2453" s="9">
        <f t="shared" si="263"/>
        <v>0.98723175965665233</v>
      </c>
      <c r="AM2453" s="9">
        <f t="shared" si="263"/>
        <v>1.0729613733905579E-4</v>
      </c>
      <c r="AN2453" s="9">
        <f t="shared" si="262"/>
        <v>1.0729613733905579E-4</v>
      </c>
      <c r="AO2453" s="9">
        <f t="shared" si="262"/>
        <v>1.0729613733905579E-4</v>
      </c>
      <c r="AP2453" s="9">
        <f t="shared" si="262"/>
        <v>1.0729613733905579E-4</v>
      </c>
      <c r="AQ2453" s="9">
        <f t="shared" si="262"/>
        <v>6.4484978540772522E-2</v>
      </c>
      <c r="AR2453" s="9">
        <f t="shared" si="262"/>
        <v>1.0729613733905579E-4</v>
      </c>
      <c r="AS2453" s="10">
        <f t="shared" si="260"/>
        <v>3.5024627023113262E-28</v>
      </c>
    </row>
    <row r="2454" spans="12:45" x14ac:dyDescent="0.3">
      <c r="L2454" s="9"/>
      <c r="M2454" s="9"/>
      <c r="N2454" s="9"/>
      <c r="O2454" s="9"/>
      <c r="P2454" s="9"/>
      <c r="Q2454" s="9"/>
      <c r="R2454" s="9"/>
      <c r="S2454" s="9"/>
      <c r="T2454" s="9"/>
      <c r="U2454" s="9"/>
      <c r="V2454" s="10"/>
      <c r="X2454" t="s">
        <v>2545</v>
      </c>
      <c r="Y2454" t="str">
        <f t="shared" si="261"/>
        <v>D</v>
      </c>
      <c r="Z2454" t="str">
        <f t="shared" si="261"/>
        <v>D</v>
      </c>
      <c r="AA2454" t="str">
        <f t="shared" si="261"/>
        <v>D</v>
      </c>
      <c r="AB2454" t="str">
        <f t="shared" si="261"/>
        <v>G</v>
      </c>
      <c r="AC2454" t="str">
        <f t="shared" si="261"/>
        <v>M</v>
      </c>
      <c r="AD2454" t="str">
        <f t="shared" si="261"/>
        <v>S</v>
      </c>
      <c r="AE2454" t="str">
        <f t="shared" si="261"/>
        <v>D</v>
      </c>
      <c r="AF2454" t="str">
        <f t="shared" si="261"/>
        <v>V</v>
      </c>
      <c r="AG2454" t="str">
        <f t="shared" si="261"/>
        <v>D</v>
      </c>
      <c r="AH2454" t="str">
        <f t="shared" si="261"/>
        <v>L</v>
      </c>
      <c r="AI2454" s="9">
        <f t="shared" si="263"/>
        <v>0.33272532188841203</v>
      </c>
      <c r="AJ2454" s="9">
        <f t="shared" si="263"/>
        <v>0.16105150214592273</v>
      </c>
      <c r="AK2454" s="9">
        <f t="shared" si="263"/>
        <v>1.0729613733905579E-4</v>
      </c>
      <c r="AL2454" s="9">
        <f t="shared" si="263"/>
        <v>0.98723175965665233</v>
      </c>
      <c r="AM2454" s="9">
        <f t="shared" si="263"/>
        <v>1.0729613733905579E-4</v>
      </c>
      <c r="AN2454" s="9">
        <f t="shared" si="262"/>
        <v>1.0729613733905579E-4</v>
      </c>
      <c r="AO2454" s="9">
        <f t="shared" si="262"/>
        <v>1.0729613733905579E-4</v>
      </c>
      <c r="AP2454" s="9">
        <f t="shared" si="262"/>
        <v>0.24688841201716738</v>
      </c>
      <c r="AQ2454" s="9">
        <f t="shared" si="262"/>
        <v>6.4484978540772522E-2</v>
      </c>
      <c r="AR2454" s="9">
        <f t="shared" si="262"/>
        <v>1.0729613733905579E-4</v>
      </c>
      <c r="AS2454" s="10">
        <f t="shared" si="260"/>
        <v>1.197703879574808E-23</v>
      </c>
    </row>
    <row r="2455" spans="12:45" x14ac:dyDescent="0.3">
      <c r="L2455" s="9"/>
      <c r="M2455" s="9"/>
      <c r="N2455" s="9"/>
      <c r="O2455" s="9"/>
      <c r="P2455" s="9"/>
      <c r="Q2455" s="9"/>
      <c r="R2455" s="9"/>
      <c r="S2455" s="9"/>
      <c r="T2455" s="9"/>
      <c r="U2455" s="9"/>
      <c r="V2455" s="10"/>
      <c r="X2455" t="s">
        <v>2546</v>
      </c>
      <c r="Y2455" t="str">
        <f t="shared" si="261"/>
        <v>V</v>
      </c>
      <c r="Z2455" t="str">
        <f t="shared" si="261"/>
        <v>D</v>
      </c>
      <c r="AA2455" t="str">
        <f t="shared" si="261"/>
        <v>L</v>
      </c>
      <c r="AB2455" t="str">
        <f t="shared" si="261"/>
        <v>G</v>
      </c>
      <c r="AC2455" t="str">
        <f t="shared" si="261"/>
        <v>E</v>
      </c>
      <c r="AD2455" t="str">
        <f t="shared" si="261"/>
        <v>E</v>
      </c>
      <c r="AE2455" t="str">
        <f t="shared" si="261"/>
        <v>D</v>
      </c>
      <c r="AF2455" t="str">
        <f t="shared" si="261"/>
        <v>G</v>
      </c>
      <c r="AG2455" t="str">
        <f t="shared" si="261"/>
        <v>V</v>
      </c>
      <c r="AH2455" t="str">
        <f t="shared" si="261"/>
        <v>G</v>
      </c>
      <c r="AI2455" s="9">
        <f t="shared" si="263"/>
        <v>1.0729613733905579E-4</v>
      </c>
      <c r="AJ2455" s="9">
        <f t="shared" si="263"/>
        <v>0.16105150214592273</v>
      </c>
      <c r="AK2455" s="9">
        <f t="shared" si="263"/>
        <v>1.0836909871244634E-2</v>
      </c>
      <c r="AL2455" s="9">
        <f t="shared" si="263"/>
        <v>0.98723175965665233</v>
      </c>
      <c r="AM2455" s="9">
        <f t="shared" si="263"/>
        <v>1.0836909871244634E-2</v>
      </c>
      <c r="AN2455" s="9">
        <f t="shared" si="262"/>
        <v>1.0729613733905579E-4</v>
      </c>
      <c r="AO2455" s="9">
        <f t="shared" si="262"/>
        <v>1.0729613733905579E-4</v>
      </c>
      <c r="AP2455" s="9">
        <f t="shared" si="262"/>
        <v>1.0836909871244634E-2</v>
      </c>
      <c r="AQ2455" s="9">
        <f t="shared" si="262"/>
        <v>1.0729613733905579E-4</v>
      </c>
      <c r="AR2455" s="9">
        <f t="shared" si="262"/>
        <v>1.0729613733905579E-4</v>
      </c>
      <c r="AS2455" s="10">
        <f t="shared" si="260"/>
        <v>2.8775357024245321E-27</v>
      </c>
    </row>
    <row r="2456" spans="12:45" x14ac:dyDescent="0.3">
      <c r="L2456" s="9"/>
      <c r="M2456" s="9"/>
      <c r="N2456" s="9"/>
      <c r="O2456" s="9"/>
      <c r="P2456" s="9"/>
      <c r="Q2456" s="9"/>
      <c r="R2456" s="9"/>
      <c r="S2456" s="9"/>
      <c r="T2456" s="9"/>
      <c r="U2456" s="9"/>
      <c r="V2456" s="10"/>
      <c r="X2456" t="s">
        <v>2547</v>
      </c>
      <c r="Y2456" t="str">
        <f t="shared" si="261"/>
        <v>E</v>
      </c>
      <c r="Z2456" t="str">
        <f t="shared" si="261"/>
        <v>E</v>
      </c>
      <c r="AA2456" t="str">
        <f t="shared" si="261"/>
        <v>D</v>
      </c>
      <c r="AB2456" t="str">
        <f t="shared" si="261"/>
        <v>G</v>
      </c>
      <c r="AC2456" t="str">
        <f t="shared" si="261"/>
        <v>V</v>
      </c>
      <c r="AD2456" t="str">
        <f t="shared" si="261"/>
        <v>G</v>
      </c>
      <c r="AE2456" t="str">
        <f t="shared" si="261"/>
        <v>A</v>
      </c>
      <c r="AF2456" t="str">
        <f t="shared" si="261"/>
        <v>T</v>
      </c>
      <c r="AG2456" t="str">
        <f t="shared" si="261"/>
        <v>I</v>
      </c>
      <c r="AH2456" t="str">
        <f t="shared" si="261"/>
        <v>I</v>
      </c>
      <c r="AI2456" s="9">
        <f t="shared" si="263"/>
        <v>6.4484978540772522E-2</v>
      </c>
      <c r="AJ2456" s="9">
        <f t="shared" si="263"/>
        <v>0.13959227467811158</v>
      </c>
      <c r="AK2456" s="9">
        <f t="shared" si="263"/>
        <v>1.0729613733905579E-4</v>
      </c>
      <c r="AL2456" s="9">
        <f t="shared" si="263"/>
        <v>0.98723175965665233</v>
      </c>
      <c r="AM2456" s="9">
        <f t="shared" si="263"/>
        <v>1.0729613733905579E-4</v>
      </c>
      <c r="AN2456" s="9">
        <f t="shared" si="262"/>
        <v>0.18251072961373391</v>
      </c>
      <c r="AO2456" s="9">
        <f t="shared" si="262"/>
        <v>1.0836909871244634E-2</v>
      </c>
      <c r="AP2456" s="9">
        <f t="shared" si="262"/>
        <v>2.1566523605150212E-2</v>
      </c>
      <c r="AQ2456" s="9">
        <f t="shared" si="262"/>
        <v>1.0729613733905579E-4</v>
      </c>
      <c r="AR2456" s="9">
        <f t="shared" si="262"/>
        <v>1.0729613733905579E-4</v>
      </c>
      <c r="AS2456" s="10">
        <f t="shared" si="260"/>
        <v>5.0239975685205116E-23</v>
      </c>
    </row>
    <row r="2457" spans="12:45" x14ac:dyDescent="0.3">
      <c r="L2457" s="9"/>
      <c r="M2457" s="9"/>
      <c r="N2457" s="9"/>
      <c r="O2457" s="9"/>
      <c r="P2457" s="9"/>
      <c r="Q2457" s="9"/>
      <c r="R2457" s="9"/>
      <c r="S2457" s="9"/>
      <c r="T2457" s="9"/>
      <c r="U2457" s="9"/>
      <c r="V2457" s="10"/>
      <c r="X2457" t="s">
        <v>2548</v>
      </c>
      <c r="Y2457" t="str">
        <f t="shared" si="261"/>
        <v>C</v>
      </c>
      <c r="Z2457" t="str">
        <f t="shared" si="261"/>
        <v>Q</v>
      </c>
      <c r="AA2457" t="str">
        <f t="shared" si="261"/>
        <v>R</v>
      </c>
      <c r="AB2457" t="str">
        <f t="shared" si="261"/>
        <v>G</v>
      </c>
      <c r="AC2457" t="str">
        <f t="shared" si="261"/>
        <v>T</v>
      </c>
      <c r="AD2457" t="str">
        <f t="shared" si="261"/>
        <v>V</v>
      </c>
      <c r="AE2457" t="str">
        <f t="shared" si="261"/>
        <v>K</v>
      </c>
      <c r="AF2457" t="str">
        <f t="shared" si="261"/>
        <v>V</v>
      </c>
      <c r="AG2457" t="str">
        <f t="shared" si="261"/>
        <v>V</v>
      </c>
      <c r="AH2457" t="str">
        <f t="shared" si="261"/>
        <v>T</v>
      </c>
      <c r="AI2457" s="9">
        <f t="shared" si="263"/>
        <v>1.0729613733905579E-4</v>
      </c>
      <c r="AJ2457" s="9">
        <f t="shared" si="263"/>
        <v>2.1566523605150212E-2</v>
      </c>
      <c r="AK2457" s="9">
        <f t="shared" si="263"/>
        <v>1.0729613733905579E-4</v>
      </c>
      <c r="AL2457" s="9">
        <f t="shared" si="263"/>
        <v>0.98723175965665233</v>
      </c>
      <c r="AM2457" s="9">
        <f t="shared" si="263"/>
        <v>2.1566523605150212E-2</v>
      </c>
      <c r="AN2457" s="9">
        <f t="shared" si="262"/>
        <v>1.0729613733905579E-4</v>
      </c>
      <c r="AO2457" s="9">
        <f t="shared" si="262"/>
        <v>1.0729613733905579E-4</v>
      </c>
      <c r="AP2457" s="9">
        <f t="shared" si="262"/>
        <v>0.24688841201716738</v>
      </c>
      <c r="AQ2457" s="9">
        <f t="shared" si="262"/>
        <v>1.0729613733905579E-4</v>
      </c>
      <c r="AR2457" s="9">
        <f t="shared" si="262"/>
        <v>0.3863733905579399</v>
      </c>
      <c r="AS2457" s="10">
        <f t="shared" si="260"/>
        <v>6.2288484151897339E-25</v>
      </c>
    </row>
    <row r="2458" spans="12:45" x14ac:dyDescent="0.3">
      <c r="L2458" s="9"/>
      <c r="M2458" s="9"/>
      <c r="N2458" s="9"/>
      <c r="O2458" s="9"/>
      <c r="P2458" s="9"/>
      <c r="Q2458" s="9"/>
      <c r="R2458" s="9"/>
      <c r="S2458" s="9"/>
      <c r="T2458" s="9"/>
      <c r="U2458" s="9"/>
      <c r="V2458" s="10"/>
      <c r="X2458" t="s">
        <v>2549</v>
      </c>
      <c r="Y2458" t="str">
        <f t="shared" si="261"/>
        <v>T</v>
      </c>
      <c r="Z2458" t="str">
        <f t="shared" si="261"/>
        <v>A</v>
      </c>
      <c r="AA2458" t="str">
        <f t="shared" si="261"/>
        <v>F</v>
      </c>
      <c r="AB2458" t="str">
        <f t="shared" si="261"/>
        <v>G</v>
      </c>
      <c r="AC2458" t="str">
        <f t="shared" si="261"/>
        <v>D</v>
      </c>
      <c r="AD2458" t="str">
        <f t="shared" si="261"/>
        <v>N</v>
      </c>
      <c r="AE2458" t="str">
        <f t="shared" si="261"/>
        <v>T</v>
      </c>
      <c r="AF2458" t="str">
        <f t="shared" si="261"/>
        <v>M</v>
      </c>
      <c r="AG2458" t="str">
        <f t="shared" si="261"/>
        <v>G</v>
      </c>
      <c r="AH2458" t="str">
        <f t="shared" si="261"/>
        <v>E</v>
      </c>
      <c r="AI2458" s="9">
        <f t="shared" si="263"/>
        <v>9.6673819742489259E-2</v>
      </c>
      <c r="AJ2458" s="9">
        <f t="shared" si="263"/>
        <v>3.2296137339055793E-2</v>
      </c>
      <c r="AK2458" s="9">
        <f t="shared" si="263"/>
        <v>1.0729613733905579E-4</v>
      </c>
      <c r="AL2458" s="9">
        <f t="shared" si="263"/>
        <v>0.98723175965665233</v>
      </c>
      <c r="AM2458" s="9">
        <f t="shared" si="263"/>
        <v>1.0729613733905579E-4</v>
      </c>
      <c r="AN2458" s="9">
        <f t="shared" si="262"/>
        <v>1.0729613733905579E-4</v>
      </c>
      <c r="AO2458" s="9">
        <f t="shared" si="262"/>
        <v>4.3025751072961367E-2</v>
      </c>
      <c r="AP2458" s="9">
        <f t="shared" si="262"/>
        <v>1.0836909871244634E-2</v>
      </c>
      <c r="AQ2458" s="9">
        <f t="shared" si="262"/>
        <v>1.0729613733905579E-4</v>
      </c>
      <c r="AR2458" s="9">
        <f t="shared" si="262"/>
        <v>1.0729613733905579E-4</v>
      </c>
      <c r="AS2458" s="10">
        <f t="shared" si="260"/>
        <v>2.0437743303198475E-26</v>
      </c>
    </row>
    <row r="2459" spans="12:45" x14ac:dyDescent="0.3">
      <c r="L2459" s="9"/>
      <c r="M2459" s="9"/>
      <c r="N2459" s="9"/>
      <c r="O2459" s="9"/>
      <c r="P2459" s="9"/>
      <c r="Q2459" s="9"/>
      <c r="R2459" s="9"/>
      <c r="S2459" s="9"/>
      <c r="T2459" s="9"/>
      <c r="U2459" s="9"/>
      <c r="V2459" s="10"/>
      <c r="X2459" t="s">
        <v>2550</v>
      </c>
      <c r="Y2459" t="str">
        <f t="shared" si="261"/>
        <v>N</v>
      </c>
      <c r="Z2459" t="str">
        <f t="shared" si="261"/>
        <v>T</v>
      </c>
      <c r="AA2459" t="str">
        <f t="shared" si="261"/>
        <v>M</v>
      </c>
      <c r="AB2459" t="str">
        <f t="shared" si="261"/>
        <v>G</v>
      </c>
      <c r="AC2459" t="str">
        <f t="shared" si="261"/>
        <v>E</v>
      </c>
      <c r="AD2459" t="str">
        <f t="shared" si="261"/>
        <v>Y</v>
      </c>
      <c r="AE2459" t="str">
        <f t="shared" si="261"/>
        <v>L</v>
      </c>
      <c r="AF2459" t="str">
        <f t="shared" si="261"/>
        <v>V</v>
      </c>
      <c r="AG2459" t="str">
        <f t="shared" si="261"/>
        <v>L</v>
      </c>
      <c r="AH2459" t="str">
        <f t="shared" si="261"/>
        <v>S</v>
      </c>
      <c r="AI2459" s="9">
        <f t="shared" si="263"/>
        <v>2.1566523605150212E-2</v>
      </c>
      <c r="AJ2459" s="9">
        <f t="shared" si="263"/>
        <v>2.1566523605150212E-2</v>
      </c>
      <c r="AK2459" s="9">
        <f t="shared" si="263"/>
        <v>1.0729613733905579E-4</v>
      </c>
      <c r="AL2459" s="9">
        <f t="shared" si="263"/>
        <v>0.98723175965665233</v>
      </c>
      <c r="AM2459" s="9">
        <f t="shared" si="263"/>
        <v>1.0836909871244634E-2</v>
      </c>
      <c r="AN2459" s="9">
        <f t="shared" si="262"/>
        <v>0.25761802575107295</v>
      </c>
      <c r="AO2459" s="9">
        <f t="shared" si="262"/>
        <v>0.12886266094420601</v>
      </c>
      <c r="AP2459" s="9">
        <f t="shared" si="262"/>
        <v>0.24688841201716738</v>
      </c>
      <c r="AQ2459" s="9">
        <f t="shared" si="262"/>
        <v>1.0836909871244634E-2</v>
      </c>
      <c r="AR2459" s="9">
        <f t="shared" si="262"/>
        <v>0.24688841201716738</v>
      </c>
      <c r="AS2459" s="10">
        <f t="shared" si="260"/>
        <v>1.1707904582994951E-14</v>
      </c>
    </row>
    <row r="2460" spans="12:45" x14ac:dyDescent="0.3">
      <c r="L2460" s="9"/>
      <c r="M2460" s="9"/>
      <c r="N2460" s="9"/>
      <c r="O2460" s="9"/>
      <c r="P2460" s="9"/>
      <c r="Q2460" s="9"/>
      <c r="R2460" s="9"/>
      <c r="S2460" s="9"/>
      <c r="T2460" s="9"/>
      <c r="U2460" s="9"/>
      <c r="V2460" s="10"/>
      <c r="X2460" t="s">
        <v>2551</v>
      </c>
      <c r="Y2460" t="str">
        <f t="shared" si="261"/>
        <v>T</v>
      </c>
      <c r="Z2460" t="str">
        <f t="shared" si="261"/>
        <v>L</v>
      </c>
      <c r="AA2460" t="str">
        <f t="shared" si="261"/>
        <v>I</v>
      </c>
      <c r="AB2460" t="str">
        <f t="shared" si="261"/>
        <v>G</v>
      </c>
      <c r="AC2460" t="str">
        <f t="shared" si="261"/>
        <v>P</v>
      </c>
      <c r="AD2460" t="str">
        <f t="shared" si="261"/>
        <v>L</v>
      </c>
      <c r="AE2460" t="str">
        <f t="shared" si="261"/>
        <v>A</v>
      </c>
      <c r="AF2460" t="str">
        <f t="shared" si="261"/>
        <v>D</v>
      </c>
      <c r="AG2460" t="str">
        <f t="shared" si="261"/>
        <v>E</v>
      </c>
      <c r="AH2460" t="str">
        <f t="shared" si="261"/>
        <v>V</v>
      </c>
      <c r="AI2460" s="9">
        <f t="shared" si="263"/>
        <v>9.6673819742489259E-2</v>
      </c>
      <c r="AJ2460" s="9">
        <f t="shared" si="263"/>
        <v>1.0729613733905579E-4</v>
      </c>
      <c r="AK2460" s="9">
        <f t="shared" si="263"/>
        <v>8.5944206008583685E-2</v>
      </c>
      <c r="AL2460" s="9">
        <f t="shared" si="263"/>
        <v>0.98723175965665233</v>
      </c>
      <c r="AM2460" s="9">
        <f t="shared" si="263"/>
        <v>1.0729613733905579E-4</v>
      </c>
      <c r="AN2460" s="9">
        <f t="shared" si="262"/>
        <v>1.0729613733905579E-4</v>
      </c>
      <c r="AO2460" s="9">
        <f t="shared" si="262"/>
        <v>1.0836909871244634E-2</v>
      </c>
      <c r="AP2460" s="9">
        <f t="shared" si="262"/>
        <v>1.0729613733905579E-4</v>
      </c>
      <c r="AQ2460" s="9">
        <f t="shared" si="262"/>
        <v>0.2790772532188841</v>
      </c>
      <c r="AR2460" s="9">
        <f t="shared" si="262"/>
        <v>1.0729613733905579E-4</v>
      </c>
      <c r="AS2460" s="10">
        <f t="shared" si="260"/>
        <v>3.5277267657788258E-25</v>
      </c>
    </row>
    <row r="2461" spans="12:45" x14ac:dyDescent="0.3">
      <c r="L2461" s="9"/>
      <c r="M2461" s="9"/>
      <c r="N2461" s="9"/>
      <c r="O2461" s="9"/>
      <c r="P2461" s="9"/>
      <c r="Q2461" s="9"/>
      <c r="R2461" s="9"/>
      <c r="S2461" s="9"/>
      <c r="T2461" s="9"/>
      <c r="U2461" s="9"/>
      <c r="V2461" s="10"/>
      <c r="X2461" t="s">
        <v>2552</v>
      </c>
      <c r="Y2461" t="str">
        <f t="shared" si="261"/>
        <v>V</v>
      </c>
      <c r="Z2461" t="str">
        <f t="shared" si="261"/>
        <v>H</v>
      </c>
      <c r="AA2461" t="str">
        <f t="shared" si="261"/>
        <v>K</v>
      </c>
      <c r="AB2461" t="str">
        <f t="shared" si="261"/>
        <v>G</v>
      </c>
      <c r="AC2461" t="str">
        <f t="shared" si="261"/>
        <v>R</v>
      </c>
      <c r="AD2461" t="str">
        <f t="shared" si="261"/>
        <v>A</v>
      </c>
      <c r="AE2461" t="str">
        <f t="shared" si="261"/>
        <v>G</v>
      </c>
      <c r="AF2461" t="str">
        <f t="shared" si="261"/>
        <v>R</v>
      </c>
      <c r="AG2461" t="str">
        <f t="shared" si="261"/>
        <v>Y</v>
      </c>
      <c r="AH2461" t="str">
        <f t="shared" si="261"/>
        <v>A</v>
      </c>
      <c r="AI2461" s="9">
        <f t="shared" si="263"/>
        <v>1.0729613733905579E-4</v>
      </c>
      <c r="AJ2461" s="9">
        <f t="shared" si="263"/>
        <v>1.0836909871244634E-2</v>
      </c>
      <c r="AK2461" s="9">
        <f t="shared" si="263"/>
        <v>1.0729613733905579E-4</v>
      </c>
      <c r="AL2461" s="9">
        <f t="shared" si="263"/>
        <v>0.98723175965665233</v>
      </c>
      <c r="AM2461" s="9">
        <f t="shared" si="263"/>
        <v>2.1566523605150212E-2</v>
      </c>
      <c r="AN2461" s="9">
        <f t="shared" si="262"/>
        <v>0.48293991416309007</v>
      </c>
      <c r="AO2461" s="9">
        <f t="shared" si="262"/>
        <v>1.0729613733905579E-4</v>
      </c>
      <c r="AP2461" s="9">
        <f t="shared" si="262"/>
        <v>1.0836909871244634E-2</v>
      </c>
      <c r="AQ2461" s="9">
        <f t="shared" si="262"/>
        <v>0.35418454935622312</v>
      </c>
      <c r="AR2461" s="9">
        <f t="shared" si="262"/>
        <v>2.1566523605150212E-2</v>
      </c>
      <c r="AS2461" s="10">
        <f t="shared" si="260"/>
        <v>1.1393713817642373E-20</v>
      </c>
    </row>
    <row r="2462" spans="12:45" x14ac:dyDescent="0.3">
      <c r="L2462" s="9"/>
      <c r="M2462" s="9"/>
      <c r="N2462" s="9"/>
      <c r="O2462" s="9"/>
      <c r="P2462" s="9"/>
      <c r="Q2462" s="9"/>
      <c r="R2462" s="9"/>
      <c r="S2462" s="9"/>
      <c r="T2462" s="9"/>
      <c r="U2462" s="9"/>
      <c r="V2462" s="10"/>
      <c r="X2462" t="s">
        <v>2553</v>
      </c>
      <c r="Y2462" t="str">
        <f t="shared" si="261"/>
        <v>G</v>
      </c>
      <c r="Z2462" t="str">
        <f t="shared" si="261"/>
        <v>R</v>
      </c>
      <c r="AA2462" t="str">
        <f t="shared" si="261"/>
        <v>A</v>
      </c>
      <c r="AB2462" t="str">
        <f t="shared" si="261"/>
        <v>G</v>
      </c>
      <c r="AC2462" t="str">
        <f t="shared" si="261"/>
        <v>R</v>
      </c>
      <c r="AD2462" t="str">
        <f t="shared" si="261"/>
        <v>Y</v>
      </c>
      <c r="AE2462" t="str">
        <f t="shared" si="261"/>
        <v>A</v>
      </c>
      <c r="AF2462" t="str">
        <f t="shared" si="261"/>
        <v>V</v>
      </c>
      <c r="AG2462" t="str">
        <f t="shared" si="261"/>
        <v>E</v>
      </c>
      <c r="AH2462" t="str">
        <f t="shared" si="261"/>
        <v>K</v>
      </c>
      <c r="AI2462" s="9">
        <f t="shared" si="263"/>
        <v>4.3025751072961367E-2</v>
      </c>
      <c r="AJ2462" s="9">
        <f t="shared" si="263"/>
        <v>0.26834763948497853</v>
      </c>
      <c r="AK2462" s="9">
        <f t="shared" si="263"/>
        <v>0.55804721030042914</v>
      </c>
      <c r="AL2462" s="9">
        <f t="shared" si="263"/>
        <v>0.98723175965665233</v>
      </c>
      <c r="AM2462" s="9">
        <f t="shared" si="263"/>
        <v>2.1566523605150212E-2</v>
      </c>
      <c r="AN2462" s="9">
        <f t="shared" si="262"/>
        <v>0.25761802575107295</v>
      </c>
      <c r="AO2462" s="9">
        <f t="shared" si="262"/>
        <v>1.0836909871244634E-2</v>
      </c>
      <c r="AP2462" s="9">
        <f t="shared" si="262"/>
        <v>0.24688841201716738</v>
      </c>
      <c r="AQ2462" s="9">
        <f t="shared" si="262"/>
        <v>0.2790772532188841</v>
      </c>
      <c r="AR2462" s="9">
        <f t="shared" si="262"/>
        <v>3.2296137339055793E-2</v>
      </c>
      <c r="AS2462" s="10">
        <f t="shared" si="260"/>
        <v>8.5222424045830143E-10</v>
      </c>
    </row>
    <row r="2463" spans="12:45" x14ac:dyDescent="0.3">
      <c r="L2463" s="9"/>
      <c r="M2463" s="9"/>
      <c r="N2463" s="9"/>
      <c r="O2463" s="9"/>
      <c r="P2463" s="9"/>
      <c r="Q2463" s="9"/>
      <c r="R2463" s="9"/>
      <c r="S2463" s="9"/>
      <c r="T2463" s="9"/>
      <c r="U2463" s="9"/>
      <c r="V2463" s="10"/>
      <c r="X2463" t="s">
        <v>2554</v>
      </c>
      <c r="Y2463" t="str">
        <f t="shared" si="261"/>
        <v>I</v>
      </c>
      <c r="Z2463" t="str">
        <f t="shared" si="261"/>
        <v>P</v>
      </c>
      <c r="AA2463" t="str">
        <f t="shared" si="261"/>
        <v>T</v>
      </c>
      <c r="AB2463" t="str">
        <f t="shared" si="261"/>
        <v>G</v>
      </c>
      <c r="AC2463" t="str">
        <f t="shared" si="261"/>
        <v>V</v>
      </c>
      <c r="AD2463" t="str">
        <f t="shared" si="261"/>
        <v>S</v>
      </c>
      <c r="AE2463" t="str">
        <f t="shared" si="261"/>
        <v>L</v>
      </c>
      <c r="AF2463" t="str">
        <f t="shared" si="261"/>
        <v>K</v>
      </c>
      <c r="AG2463" t="str">
        <f t="shared" si="261"/>
        <v>T</v>
      </c>
      <c r="AH2463" t="str">
        <f t="shared" si="261"/>
        <v>A</v>
      </c>
      <c r="AI2463" s="9">
        <f t="shared" si="263"/>
        <v>1.0836909871244634E-2</v>
      </c>
      <c r="AJ2463" s="9">
        <f t="shared" si="263"/>
        <v>4.3025751072961367E-2</v>
      </c>
      <c r="AK2463" s="9">
        <f t="shared" si="263"/>
        <v>3.2296137339055793E-2</v>
      </c>
      <c r="AL2463" s="9">
        <f t="shared" si="263"/>
        <v>0.98723175965665233</v>
      </c>
      <c r="AM2463" s="9">
        <f t="shared" si="263"/>
        <v>1.0729613733905579E-4</v>
      </c>
      <c r="AN2463" s="9">
        <f t="shared" si="262"/>
        <v>1.0729613733905579E-4</v>
      </c>
      <c r="AO2463" s="9">
        <f t="shared" si="262"/>
        <v>0.12886266094420601</v>
      </c>
      <c r="AP2463" s="9">
        <f t="shared" si="262"/>
        <v>1.0729613733905579E-4</v>
      </c>
      <c r="AQ2463" s="9">
        <f t="shared" si="262"/>
        <v>1.0729613733905579E-4</v>
      </c>
      <c r="AR2463" s="9">
        <f t="shared" si="262"/>
        <v>2.1566523605150212E-2</v>
      </c>
      <c r="AS2463" s="10">
        <f t="shared" si="260"/>
        <v>5.4757954174643901E-24</v>
      </c>
    </row>
    <row r="2464" spans="12:45" x14ac:dyDescent="0.3">
      <c r="L2464" s="9"/>
      <c r="M2464" s="9"/>
      <c r="N2464" s="9"/>
      <c r="O2464" s="9"/>
      <c r="P2464" s="9"/>
      <c r="Q2464" s="9"/>
      <c r="R2464" s="9"/>
      <c r="S2464" s="9"/>
      <c r="T2464" s="9"/>
      <c r="U2464" s="9"/>
      <c r="V2464" s="10"/>
      <c r="X2464" t="s">
        <v>2555</v>
      </c>
      <c r="Y2464" t="str">
        <f t="shared" si="261"/>
        <v>A</v>
      </c>
      <c r="Z2464" t="str">
        <f t="shared" si="261"/>
        <v>T</v>
      </c>
      <c r="AA2464" t="str">
        <f t="shared" si="261"/>
        <v>R</v>
      </c>
      <c r="AB2464" t="str">
        <f t="shared" si="261"/>
        <v>G</v>
      </c>
      <c r="AC2464" t="str">
        <f t="shared" si="261"/>
        <v>P</v>
      </c>
      <c r="AD2464" t="str">
        <f t="shared" si="261"/>
        <v>A</v>
      </c>
      <c r="AE2464" t="str">
        <f t="shared" si="261"/>
        <v>K</v>
      </c>
      <c r="AF2464" t="str">
        <f t="shared" si="261"/>
        <v>N</v>
      </c>
      <c r="AG2464" t="str">
        <f t="shared" si="261"/>
        <v>T</v>
      </c>
      <c r="AH2464" t="str">
        <f t="shared" si="261"/>
        <v>D</v>
      </c>
      <c r="AI2464" s="9">
        <f t="shared" si="263"/>
        <v>5.3755364806866948E-2</v>
      </c>
      <c r="AJ2464" s="9">
        <f t="shared" si="263"/>
        <v>2.1566523605150212E-2</v>
      </c>
      <c r="AK2464" s="9">
        <f t="shared" si="263"/>
        <v>1.0729613733905579E-4</v>
      </c>
      <c r="AL2464" s="9">
        <f t="shared" si="263"/>
        <v>0.98723175965665233</v>
      </c>
      <c r="AM2464" s="9">
        <f t="shared" si="263"/>
        <v>1.0729613733905579E-4</v>
      </c>
      <c r="AN2464" s="9">
        <f t="shared" si="262"/>
        <v>0.48293991416309007</v>
      </c>
      <c r="AO2464" s="9">
        <f t="shared" si="262"/>
        <v>1.0729613733905579E-4</v>
      </c>
      <c r="AP2464" s="9">
        <f t="shared" si="262"/>
        <v>1.0836909871244634E-2</v>
      </c>
      <c r="AQ2464" s="9">
        <f t="shared" si="262"/>
        <v>1.0729613733905579E-4</v>
      </c>
      <c r="AR2464" s="9">
        <f t="shared" si="262"/>
        <v>1.0836909871244634E-2</v>
      </c>
      <c r="AS2464" s="10">
        <f t="shared" si="260"/>
        <v>8.6032283638439557E-24</v>
      </c>
    </row>
    <row r="2465" spans="12:45" x14ac:dyDescent="0.3">
      <c r="L2465" s="9"/>
      <c r="M2465" s="9"/>
      <c r="N2465" s="9"/>
      <c r="O2465" s="9"/>
      <c r="P2465" s="9"/>
      <c r="Q2465" s="9"/>
      <c r="R2465" s="9"/>
      <c r="S2465" s="9"/>
      <c r="T2465" s="9"/>
      <c r="U2465" s="9"/>
      <c r="V2465" s="10"/>
      <c r="X2465" t="s">
        <v>2556</v>
      </c>
      <c r="Y2465" t="str">
        <f t="shared" si="261"/>
        <v>D</v>
      </c>
      <c r="Z2465" t="str">
        <f t="shared" si="261"/>
        <v>A</v>
      </c>
      <c r="AA2465" t="str">
        <f t="shared" si="261"/>
        <v>T</v>
      </c>
      <c r="AB2465" t="str">
        <f t="shared" si="261"/>
        <v>G</v>
      </c>
      <c r="AC2465" t="str">
        <f t="shared" si="261"/>
        <v>T</v>
      </c>
      <c r="AD2465" t="str">
        <f t="shared" si="261"/>
        <v>V</v>
      </c>
      <c r="AE2465" t="str">
        <f t="shared" si="261"/>
        <v>L</v>
      </c>
      <c r="AF2465" t="str">
        <f t="shared" si="261"/>
        <v>Q</v>
      </c>
      <c r="AG2465" t="str">
        <f t="shared" si="261"/>
        <v>G</v>
      </c>
      <c r="AH2465" t="str">
        <f t="shared" si="261"/>
        <v>D</v>
      </c>
      <c r="AI2465" s="9">
        <f t="shared" si="263"/>
        <v>0.33272532188841203</v>
      </c>
      <c r="AJ2465" s="9">
        <f t="shared" si="263"/>
        <v>3.2296137339055793E-2</v>
      </c>
      <c r="AK2465" s="9">
        <f t="shared" si="263"/>
        <v>3.2296137339055793E-2</v>
      </c>
      <c r="AL2465" s="9">
        <f t="shared" si="263"/>
        <v>0.98723175965665233</v>
      </c>
      <c r="AM2465" s="9">
        <f t="shared" si="263"/>
        <v>2.1566523605150212E-2</v>
      </c>
      <c r="AN2465" s="9">
        <f t="shared" si="262"/>
        <v>1.0729613733905579E-4</v>
      </c>
      <c r="AO2465" s="9">
        <f t="shared" si="262"/>
        <v>0.12886266094420601</v>
      </c>
      <c r="AP2465" s="9">
        <f t="shared" si="262"/>
        <v>1.0729613733905579E-4</v>
      </c>
      <c r="AQ2465" s="9">
        <f t="shared" si="262"/>
        <v>1.0729613733905579E-4</v>
      </c>
      <c r="AR2465" s="9">
        <f t="shared" si="262"/>
        <v>1.0836909871244634E-2</v>
      </c>
      <c r="AS2465" s="10">
        <f t="shared" si="260"/>
        <v>1.2745917502385737E-20</v>
      </c>
    </row>
    <row r="2466" spans="12:45" x14ac:dyDescent="0.3">
      <c r="L2466" s="9"/>
      <c r="M2466" s="9"/>
      <c r="N2466" s="9"/>
      <c r="O2466" s="9"/>
      <c r="P2466" s="9"/>
      <c r="Q2466" s="9"/>
      <c r="R2466" s="9"/>
      <c r="S2466" s="9"/>
      <c r="T2466" s="9"/>
      <c r="U2466" s="9"/>
      <c r="V2466" s="10"/>
      <c r="X2466" t="s">
        <v>2557</v>
      </c>
      <c r="Y2466" t="str">
        <f t="shared" ref="Y2466:AH2491" si="264">MID($X2466,Y$1,1)</f>
        <v>V</v>
      </c>
      <c r="Z2466" t="str">
        <f t="shared" si="264"/>
        <v>L</v>
      </c>
      <c r="AA2466" t="str">
        <f t="shared" si="264"/>
        <v>Q</v>
      </c>
      <c r="AB2466" t="str">
        <f t="shared" si="264"/>
        <v>G</v>
      </c>
      <c r="AC2466" t="str">
        <f t="shared" si="264"/>
        <v>D</v>
      </c>
      <c r="AD2466" t="str">
        <f t="shared" si="264"/>
        <v>I</v>
      </c>
      <c r="AE2466" t="str">
        <f t="shared" si="264"/>
        <v>C</v>
      </c>
      <c r="AF2466" t="str">
        <f t="shared" si="264"/>
        <v>N</v>
      </c>
      <c r="AG2466" t="str">
        <f t="shared" si="264"/>
        <v>P</v>
      </c>
      <c r="AH2466" t="str">
        <f t="shared" si="264"/>
        <v>P</v>
      </c>
      <c r="AI2466" s="9">
        <f t="shared" si="263"/>
        <v>1.0729613733905579E-4</v>
      </c>
      <c r="AJ2466" s="9">
        <f t="shared" si="263"/>
        <v>1.0729613733905579E-4</v>
      </c>
      <c r="AK2466" s="9">
        <f t="shared" si="263"/>
        <v>1.0729613733905579E-4</v>
      </c>
      <c r="AL2466" s="9">
        <f t="shared" si="263"/>
        <v>0.98723175965665233</v>
      </c>
      <c r="AM2466" s="9">
        <f t="shared" si="263"/>
        <v>1.0729613733905579E-4</v>
      </c>
      <c r="AN2466" s="9">
        <f t="shared" si="262"/>
        <v>1.0729613733905579E-4</v>
      </c>
      <c r="AO2466" s="9">
        <f t="shared" si="262"/>
        <v>1.0729613733905579E-4</v>
      </c>
      <c r="AP2466" s="9">
        <f t="shared" si="262"/>
        <v>1.0836909871244634E-2</v>
      </c>
      <c r="AQ2466" s="9">
        <f t="shared" si="262"/>
        <v>1.0729613733905579E-4</v>
      </c>
      <c r="AR2466" s="9">
        <f t="shared" si="262"/>
        <v>1.0729613733905579E-4</v>
      </c>
      <c r="AS2466" s="10">
        <f t="shared" si="260"/>
        <v>1.879305050708953E-34</v>
      </c>
    </row>
    <row r="2467" spans="12:45" x14ac:dyDescent="0.3">
      <c r="L2467" s="9"/>
      <c r="M2467" s="9"/>
      <c r="N2467" s="9"/>
      <c r="O2467" s="9"/>
      <c r="P2467" s="9"/>
      <c r="Q2467" s="9"/>
      <c r="R2467" s="9"/>
      <c r="S2467" s="9"/>
      <c r="T2467" s="9"/>
      <c r="U2467" s="9"/>
      <c r="V2467" s="10"/>
      <c r="X2467" t="s">
        <v>2558</v>
      </c>
      <c r="Y2467" t="str">
        <f t="shared" si="264"/>
        <v>H</v>
      </c>
      <c r="Z2467" t="str">
        <f t="shared" si="264"/>
        <v>T</v>
      </c>
      <c r="AA2467" t="str">
        <f t="shared" si="264"/>
        <v>I</v>
      </c>
      <c r="AB2467" t="str">
        <f t="shared" si="264"/>
        <v>G</v>
      </c>
      <c r="AC2467" t="str">
        <f t="shared" si="264"/>
        <v>I</v>
      </c>
      <c r="AD2467" t="str">
        <f t="shared" si="264"/>
        <v>Y</v>
      </c>
      <c r="AE2467" t="str">
        <f t="shared" si="264"/>
        <v>G</v>
      </c>
      <c r="AF2467" t="str">
        <f t="shared" si="264"/>
        <v>V</v>
      </c>
      <c r="AG2467" t="str">
        <f t="shared" si="264"/>
        <v>P</v>
      </c>
      <c r="AH2467" t="str">
        <f t="shared" si="264"/>
        <v>G</v>
      </c>
      <c r="AI2467" s="9">
        <f t="shared" si="263"/>
        <v>5.3755364806866948E-2</v>
      </c>
      <c r="AJ2467" s="9">
        <f t="shared" si="263"/>
        <v>2.1566523605150212E-2</v>
      </c>
      <c r="AK2467" s="9">
        <f t="shared" si="263"/>
        <v>8.5944206008583685E-2</v>
      </c>
      <c r="AL2467" s="9">
        <f t="shared" si="263"/>
        <v>0.98723175965665233</v>
      </c>
      <c r="AM2467" s="9">
        <f t="shared" si="263"/>
        <v>1.0729613733905579E-4</v>
      </c>
      <c r="AN2467" s="9">
        <f t="shared" si="262"/>
        <v>0.25761802575107295</v>
      </c>
      <c r="AO2467" s="9">
        <f t="shared" si="262"/>
        <v>1.0729613733905579E-4</v>
      </c>
      <c r="AP2467" s="9">
        <f t="shared" si="262"/>
        <v>0.24688841201716738</v>
      </c>
      <c r="AQ2467" s="9">
        <f t="shared" si="262"/>
        <v>1.0729613733905579E-4</v>
      </c>
      <c r="AR2467" s="9">
        <f t="shared" si="262"/>
        <v>1.0729613733905579E-4</v>
      </c>
      <c r="AS2467" s="10">
        <f t="shared" si="260"/>
        <v>8.2918413734874596E-22</v>
      </c>
    </row>
    <row r="2468" spans="12:45" x14ac:dyDescent="0.3">
      <c r="L2468" s="9"/>
      <c r="M2468" s="9"/>
      <c r="N2468" s="9"/>
      <c r="O2468" s="9"/>
      <c r="P2468" s="9"/>
      <c r="Q2468" s="9"/>
      <c r="R2468" s="9"/>
      <c r="S2468" s="9"/>
      <c r="T2468" s="9"/>
      <c r="U2468" s="9"/>
      <c r="V2468" s="10"/>
      <c r="X2468" t="s">
        <v>2559</v>
      </c>
      <c r="Y2468" t="str">
        <f t="shared" si="264"/>
        <v>G</v>
      </c>
      <c r="Z2468" t="str">
        <f t="shared" si="264"/>
        <v>I</v>
      </c>
      <c r="AA2468" t="str">
        <f t="shared" si="264"/>
        <v>Y</v>
      </c>
      <c r="AB2468" t="str">
        <f t="shared" si="264"/>
        <v>G</v>
      </c>
      <c r="AC2468" t="str">
        <f t="shared" si="264"/>
        <v>V</v>
      </c>
      <c r="AD2468" t="str">
        <f t="shared" si="264"/>
        <v>P</v>
      </c>
      <c r="AE2468" t="str">
        <f t="shared" si="264"/>
        <v>G</v>
      </c>
      <c r="AF2468" t="str">
        <f t="shared" si="264"/>
        <v>A</v>
      </c>
      <c r="AG2468" t="str">
        <f t="shared" si="264"/>
        <v>G</v>
      </c>
      <c r="AH2468" t="str">
        <f t="shared" si="264"/>
        <v>K</v>
      </c>
      <c r="AI2468" s="9">
        <f t="shared" si="263"/>
        <v>4.3025751072961367E-2</v>
      </c>
      <c r="AJ2468" s="9">
        <f t="shared" si="263"/>
        <v>1.0729613733905579E-4</v>
      </c>
      <c r="AK2468" s="9">
        <f t="shared" si="263"/>
        <v>1.0729613733905579E-4</v>
      </c>
      <c r="AL2468" s="9">
        <f t="shared" si="263"/>
        <v>0.98723175965665233</v>
      </c>
      <c r="AM2468" s="9">
        <f t="shared" si="263"/>
        <v>1.0729613733905579E-4</v>
      </c>
      <c r="AN2468" s="9">
        <f t="shared" si="262"/>
        <v>1.0729613733905579E-4</v>
      </c>
      <c r="AO2468" s="9">
        <f t="shared" si="262"/>
        <v>1.0729613733905579E-4</v>
      </c>
      <c r="AP2468" s="9">
        <f t="shared" si="262"/>
        <v>0.12886266094420601</v>
      </c>
      <c r="AQ2468" s="9">
        <f t="shared" si="262"/>
        <v>1.0729613733905579E-4</v>
      </c>
      <c r="AR2468" s="9">
        <f t="shared" si="262"/>
        <v>3.2296137339055793E-2</v>
      </c>
      <c r="AS2468" s="10">
        <f t="shared" si="260"/>
        <v>2.6973032941551601E-28</v>
      </c>
    </row>
    <row r="2469" spans="12:45" x14ac:dyDescent="0.3">
      <c r="L2469" s="9"/>
      <c r="M2469" s="9"/>
      <c r="N2469" s="9"/>
      <c r="O2469" s="9"/>
      <c r="P2469" s="9"/>
      <c r="Q2469" s="9"/>
      <c r="R2469" s="9"/>
      <c r="S2469" s="9"/>
      <c r="T2469" s="9"/>
      <c r="U2469" s="9"/>
      <c r="V2469" s="10"/>
      <c r="X2469" t="s">
        <v>2560</v>
      </c>
      <c r="Y2469" t="str">
        <f t="shared" si="264"/>
        <v>G</v>
      </c>
      <c r="Z2469" t="str">
        <f t="shared" si="264"/>
        <v>V</v>
      </c>
      <c r="AA2469" t="str">
        <f t="shared" si="264"/>
        <v>P</v>
      </c>
      <c r="AB2469" t="str">
        <f t="shared" si="264"/>
        <v>G</v>
      </c>
      <c r="AC2469" t="str">
        <f t="shared" si="264"/>
        <v>A</v>
      </c>
      <c r="AD2469" t="str">
        <f t="shared" si="264"/>
        <v>G</v>
      </c>
      <c r="AE2469" t="str">
        <f t="shared" si="264"/>
        <v>K</v>
      </c>
      <c r="AF2469" t="str">
        <f t="shared" si="264"/>
        <v>T</v>
      </c>
      <c r="AG2469" t="str">
        <f t="shared" si="264"/>
        <v>A</v>
      </c>
      <c r="AH2469" t="str">
        <f t="shared" si="264"/>
        <v>I</v>
      </c>
      <c r="AI2469" s="9">
        <f t="shared" si="263"/>
        <v>4.3025751072961367E-2</v>
      </c>
      <c r="AJ2469" s="9">
        <f t="shared" si="263"/>
        <v>1.0729613733905579E-4</v>
      </c>
      <c r="AK2469" s="9">
        <f t="shared" si="263"/>
        <v>4.3025751072961367E-2</v>
      </c>
      <c r="AL2469" s="9">
        <f t="shared" si="263"/>
        <v>0.98723175965665233</v>
      </c>
      <c r="AM2469" s="9">
        <f t="shared" si="263"/>
        <v>0.60096566523605144</v>
      </c>
      <c r="AN2469" s="9">
        <f t="shared" si="262"/>
        <v>0.18251072961373391</v>
      </c>
      <c r="AO2469" s="9">
        <f t="shared" si="262"/>
        <v>1.0729613733905579E-4</v>
      </c>
      <c r="AP2469" s="9">
        <f t="shared" si="262"/>
        <v>2.1566523605150212E-2</v>
      </c>
      <c r="AQ2469" s="9">
        <f t="shared" si="262"/>
        <v>1.0729613733905579E-4</v>
      </c>
      <c r="AR2469" s="9">
        <f t="shared" si="262"/>
        <v>1.0729613733905579E-4</v>
      </c>
      <c r="AS2469" s="10">
        <f t="shared" si="260"/>
        <v>5.729683016035961E-22</v>
      </c>
    </row>
    <row r="2470" spans="12:45" x14ac:dyDescent="0.3">
      <c r="L2470" s="9"/>
      <c r="M2470" s="9"/>
      <c r="N2470" s="9"/>
      <c r="O2470" s="9"/>
      <c r="P2470" s="9"/>
      <c r="Q2470" s="9"/>
      <c r="R2470" s="9"/>
      <c r="S2470" s="9"/>
      <c r="T2470" s="9"/>
      <c r="U2470" s="9"/>
      <c r="V2470" s="10"/>
      <c r="X2470" t="s">
        <v>2561</v>
      </c>
      <c r="Y2470" t="str">
        <f t="shared" si="264"/>
        <v>P</v>
      </c>
      <c r="Z2470" t="str">
        <f t="shared" si="264"/>
        <v>G</v>
      </c>
      <c r="AA2470" t="str">
        <f t="shared" si="264"/>
        <v>A</v>
      </c>
      <c r="AB2470" t="str">
        <f t="shared" si="264"/>
        <v>G</v>
      </c>
      <c r="AC2470" t="str">
        <f t="shared" si="264"/>
        <v>K</v>
      </c>
      <c r="AD2470" t="str">
        <f t="shared" si="264"/>
        <v>T</v>
      </c>
      <c r="AE2470" t="str">
        <f t="shared" si="264"/>
        <v>A</v>
      </c>
      <c r="AF2470" t="str">
        <f t="shared" si="264"/>
        <v>I</v>
      </c>
      <c r="AG2470" t="str">
        <f t="shared" si="264"/>
        <v>I</v>
      </c>
      <c r="AH2470" t="str">
        <f t="shared" si="264"/>
        <v>T</v>
      </c>
      <c r="AI2470" s="9">
        <f t="shared" si="263"/>
        <v>4.3025751072961367E-2</v>
      </c>
      <c r="AJ2470" s="9">
        <f t="shared" si="263"/>
        <v>0.26834763948497853</v>
      </c>
      <c r="AK2470" s="9">
        <f t="shared" si="263"/>
        <v>0.55804721030042914</v>
      </c>
      <c r="AL2470" s="9">
        <f t="shared" si="263"/>
        <v>0.98723175965665233</v>
      </c>
      <c r="AM2470" s="9">
        <f t="shared" si="263"/>
        <v>1.0729613733905579E-4</v>
      </c>
      <c r="AN2470" s="9">
        <f t="shared" si="262"/>
        <v>6.4484978540772522E-2</v>
      </c>
      <c r="AO2470" s="9">
        <f t="shared" si="262"/>
        <v>1.0836909871244634E-2</v>
      </c>
      <c r="AP2470" s="9">
        <f t="shared" si="262"/>
        <v>0.10740343347639485</v>
      </c>
      <c r="AQ2470" s="9">
        <f t="shared" si="262"/>
        <v>1.0729613733905579E-4</v>
      </c>
      <c r="AR2470" s="9">
        <f t="shared" si="262"/>
        <v>0.3863733905579399</v>
      </c>
      <c r="AS2470" s="10">
        <f t="shared" si="260"/>
        <v>2.1236056391574656E-15</v>
      </c>
    </row>
    <row r="2471" spans="12:45" x14ac:dyDescent="0.3">
      <c r="L2471" s="9"/>
      <c r="M2471" s="9"/>
      <c r="N2471" s="9"/>
      <c r="O2471" s="9"/>
      <c r="P2471" s="9"/>
      <c r="Q2471" s="9"/>
      <c r="R2471" s="9"/>
      <c r="S2471" s="9"/>
      <c r="T2471" s="9"/>
      <c r="U2471" s="9"/>
      <c r="V2471" s="10"/>
      <c r="X2471" t="s">
        <v>2562</v>
      </c>
      <c r="Y2471" t="str">
        <f t="shared" si="264"/>
        <v>V</v>
      </c>
      <c r="Z2471" t="str">
        <f t="shared" si="264"/>
        <v>A</v>
      </c>
      <c r="AA2471" t="str">
        <f t="shared" si="264"/>
        <v>S</v>
      </c>
      <c r="AB2471" t="str">
        <f t="shared" si="264"/>
        <v>G</v>
      </c>
      <c r="AC2471" t="str">
        <f t="shared" si="264"/>
        <v>K</v>
      </c>
      <c r="AD2471" t="str">
        <f t="shared" si="264"/>
        <v>K</v>
      </c>
      <c r="AE2471" t="str">
        <f t="shared" si="264"/>
        <v>E</v>
      </c>
      <c r="AF2471" t="str">
        <f t="shared" si="264"/>
        <v>N</v>
      </c>
      <c r="AG2471" t="str">
        <f t="shared" si="264"/>
        <v>C</v>
      </c>
      <c r="AH2471" t="str">
        <f t="shared" si="264"/>
        <v>E</v>
      </c>
      <c r="AI2471" s="9">
        <f t="shared" si="263"/>
        <v>1.0729613733905579E-4</v>
      </c>
      <c r="AJ2471" s="9">
        <f t="shared" si="263"/>
        <v>3.2296137339055793E-2</v>
      </c>
      <c r="AK2471" s="9">
        <f t="shared" si="263"/>
        <v>1.0836909871244634E-2</v>
      </c>
      <c r="AL2471" s="9">
        <f t="shared" si="263"/>
        <v>0.98723175965665233</v>
      </c>
      <c r="AM2471" s="9">
        <f t="shared" si="263"/>
        <v>1.0729613733905579E-4</v>
      </c>
      <c r="AN2471" s="9">
        <f t="shared" si="262"/>
        <v>1.0729613733905579E-4</v>
      </c>
      <c r="AO2471" s="9">
        <f t="shared" si="262"/>
        <v>1.0729613733905579E-4</v>
      </c>
      <c r="AP2471" s="9">
        <f t="shared" si="262"/>
        <v>1.0836909871244634E-2</v>
      </c>
      <c r="AQ2471" s="9">
        <f t="shared" si="262"/>
        <v>1.0729613733905579E-4</v>
      </c>
      <c r="AR2471" s="9">
        <f t="shared" si="262"/>
        <v>1.0729613733905579E-4</v>
      </c>
      <c r="AS2471" s="10">
        <f t="shared" si="260"/>
        <v>5.7132752846602865E-30</v>
      </c>
    </row>
    <row r="2472" spans="12:45" x14ac:dyDescent="0.3">
      <c r="L2472" s="9"/>
      <c r="M2472" s="9"/>
      <c r="N2472" s="9"/>
      <c r="O2472" s="9"/>
      <c r="P2472" s="9"/>
      <c r="Q2472" s="9"/>
      <c r="R2472" s="9"/>
      <c r="S2472" s="9"/>
      <c r="T2472" s="9"/>
      <c r="U2472" s="9"/>
      <c r="V2472" s="10"/>
      <c r="X2472" t="s">
        <v>2563</v>
      </c>
      <c r="Y2472" t="str">
        <f t="shared" si="264"/>
        <v>E</v>
      </c>
      <c r="Z2472" t="str">
        <f t="shared" si="264"/>
        <v>R</v>
      </c>
      <c r="AA2472" t="str">
        <f t="shared" si="264"/>
        <v>R</v>
      </c>
      <c r="AB2472" t="str">
        <f t="shared" si="264"/>
        <v>G</v>
      </c>
      <c r="AC2472" t="str">
        <f t="shared" si="264"/>
        <v>L</v>
      </c>
      <c r="AD2472" t="str">
        <f t="shared" si="264"/>
        <v>K</v>
      </c>
      <c r="AE2472" t="str">
        <f t="shared" si="264"/>
        <v>I</v>
      </c>
      <c r="AF2472" t="str">
        <f t="shared" si="264"/>
        <v>A</v>
      </c>
      <c r="AG2472" t="str">
        <f t="shared" si="264"/>
        <v>A</v>
      </c>
      <c r="AH2472" t="str">
        <f t="shared" si="264"/>
        <v>R</v>
      </c>
      <c r="AI2472" s="9">
        <f t="shared" si="263"/>
        <v>6.4484978540772522E-2</v>
      </c>
      <c r="AJ2472" s="9">
        <f t="shared" si="263"/>
        <v>0.26834763948497853</v>
      </c>
      <c r="AK2472" s="9">
        <f t="shared" si="263"/>
        <v>1.0729613733905579E-4</v>
      </c>
      <c r="AL2472" s="9">
        <f t="shared" si="263"/>
        <v>0.98723175965665233</v>
      </c>
      <c r="AM2472" s="9">
        <f t="shared" si="263"/>
        <v>1.0729613733905579E-4</v>
      </c>
      <c r="AN2472" s="9">
        <f t="shared" si="262"/>
        <v>1.0729613733905579E-4</v>
      </c>
      <c r="AO2472" s="9">
        <f t="shared" si="262"/>
        <v>0.33272532188841203</v>
      </c>
      <c r="AP2472" s="9">
        <f t="shared" si="262"/>
        <v>0.12886266094420601</v>
      </c>
      <c r="AQ2472" s="9">
        <f t="shared" si="262"/>
        <v>1.0729613733905579E-4</v>
      </c>
      <c r="AR2472" s="9">
        <f t="shared" si="262"/>
        <v>0.20396995708154508</v>
      </c>
      <c r="AS2472" s="10">
        <f t="shared" si="260"/>
        <v>1.9801174971655784E-20</v>
      </c>
    </row>
    <row r="2473" spans="12:45" x14ac:dyDescent="0.3">
      <c r="L2473" s="9"/>
      <c r="M2473" s="9"/>
      <c r="N2473" s="9"/>
      <c r="O2473" s="9"/>
      <c r="P2473" s="9"/>
      <c r="Q2473" s="9"/>
      <c r="R2473" s="9"/>
      <c r="S2473" s="9"/>
      <c r="T2473" s="9"/>
      <c r="U2473" s="9"/>
      <c r="V2473" s="10"/>
      <c r="X2473" t="s">
        <v>2564</v>
      </c>
      <c r="Y2473" t="str">
        <f t="shared" si="264"/>
        <v>L</v>
      </c>
      <c r="Z2473" t="str">
        <f t="shared" si="264"/>
        <v>L</v>
      </c>
      <c r="AA2473" t="str">
        <f t="shared" si="264"/>
        <v>Y</v>
      </c>
      <c r="AB2473" t="str">
        <f t="shared" si="264"/>
        <v>G</v>
      </c>
      <c r="AC2473" t="str">
        <f t="shared" si="264"/>
        <v>A</v>
      </c>
      <c r="AD2473" t="str">
        <f t="shared" si="264"/>
        <v>Y</v>
      </c>
      <c r="AE2473" t="str">
        <f t="shared" si="264"/>
        <v>R</v>
      </c>
      <c r="AF2473" t="str">
        <f t="shared" si="264"/>
        <v>G</v>
      </c>
      <c r="AG2473" t="str">
        <f t="shared" si="264"/>
        <v>A</v>
      </c>
      <c r="AH2473" t="str">
        <f t="shared" si="264"/>
        <v>V</v>
      </c>
      <c r="AI2473" s="9">
        <f t="shared" si="263"/>
        <v>4.3025751072961367E-2</v>
      </c>
      <c r="AJ2473" s="9">
        <f t="shared" si="263"/>
        <v>1.0729613733905579E-4</v>
      </c>
      <c r="AK2473" s="9">
        <f t="shared" si="263"/>
        <v>1.0729613733905579E-4</v>
      </c>
      <c r="AL2473" s="9">
        <f t="shared" si="263"/>
        <v>0.98723175965665233</v>
      </c>
      <c r="AM2473" s="9">
        <f t="shared" si="263"/>
        <v>0.60096566523605144</v>
      </c>
      <c r="AN2473" s="9">
        <f t="shared" si="262"/>
        <v>0.25761802575107295</v>
      </c>
      <c r="AO2473" s="9">
        <f t="shared" si="262"/>
        <v>1.0729613733905579E-4</v>
      </c>
      <c r="AP2473" s="9">
        <f t="shared" si="262"/>
        <v>1.0836909871244634E-2</v>
      </c>
      <c r="AQ2473" s="9">
        <f t="shared" si="262"/>
        <v>1.0729613733905579E-4</v>
      </c>
      <c r="AR2473" s="9">
        <f t="shared" si="262"/>
        <v>1.0729613733905579E-4</v>
      </c>
      <c r="AS2473" s="10">
        <f t="shared" si="260"/>
        <v>1.0134431376696856E-24</v>
      </c>
    </row>
    <row r="2474" spans="12:45" x14ac:dyDescent="0.3">
      <c r="L2474" s="9"/>
      <c r="M2474" s="9"/>
      <c r="N2474" s="9"/>
      <c r="O2474" s="9"/>
      <c r="P2474" s="9"/>
      <c r="Q2474" s="9"/>
      <c r="R2474" s="9"/>
      <c r="S2474" s="9"/>
      <c r="T2474" s="9"/>
      <c r="U2474" s="9"/>
      <c r="V2474" s="10"/>
      <c r="X2474" t="s">
        <v>2565</v>
      </c>
      <c r="Y2474" t="str">
        <f t="shared" si="264"/>
        <v>A</v>
      </c>
      <c r="Z2474" t="str">
        <f t="shared" si="264"/>
        <v>Y</v>
      </c>
      <c r="AA2474" t="str">
        <f t="shared" si="264"/>
        <v>R</v>
      </c>
      <c r="AB2474" t="str">
        <f t="shared" si="264"/>
        <v>G</v>
      </c>
      <c r="AC2474" t="str">
        <f t="shared" si="264"/>
        <v>A</v>
      </c>
      <c r="AD2474" t="str">
        <f t="shared" si="264"/>
        <v>V</v>
      </c>
      <c r="AE2474" t="str">
        <f t="shared" si="264"/>
        <v>D</v>
      </c>
      <c r="AF2474" t="str">
        <f t="shared" si="264"/>
        <v>T</v>
      </c>
      <c r="AG2474" t="str">
        <f t="shared" si="264"/>
        <v>L</v>
      </c>
      <c r="AH2474" t="str">
        <f t="shared" si="264"/>
        <v>Y</v>
      </c>
      <c r="AI2474" s="9">
        <f t="shared" si="263"/>
        <v>5.3755364806866948E-2</v>
      </c>
      <c r="AJ2474" s="9">
        <f t="shared" si="263"/>
        <v>1.0729613733905579E-4</v>
      </c>
      <c r="AK2474" s="9">
        <f t="shared" si="263"/>
        <v>1.0729613733905579E-4</v>
      </c>
      <c r="AL2474" s="9">
        <f t="shared" si="263"/>
        <v>0.98723175965665233</v>
      </c>
      <c r="AM2474" s="9">
        <f t="shared" si="263"/>
        <v>0.60096566523605144</v>
      </c>
      <c r="AN2474" s="9">
        <f t="shared" si="262"/>
        <v>1.0729613733905579E-4</v>
      </c>
      <c r="AO2474" s="9">
        <f t="shared" si="262"/>
        <v>1.0729613733905579E-4</v>
      </c>
      <c r="AP2474" s="9">
        <f t="shared" si="262"/>
        <v>2.1566523605150212E-2</v>
      </c>
      <c r="AQ2474" s="9">
        <f t="shared" si="262"/>
        <v>1.0836909871244634E-2</v>
      </c>
      <c r="AR2474" s="9">
        <f t="shared" si="262"/>
        <v>1.0729613733905579E-4</v>
      </c>
      <c r="AS2474" s="10">
        <f t="shared" si="260"/>
        <v>1.0599774762019879E-25</v>
      </c>
    </row>
    <row r="2475" spans="12:45" x14ac:dyDescent="0.3">
      <c r="L2475" s="9"/>
      <c r="M2475" s="9"/>
      <c r="N2475" s="9"/>
      <c r="O2475" s="9"/>
      <c r="P2475" s="9"/>
      <c r="Q2475" s="9"/>
      <c r="R2475" s="9"/>
      <c r="S2475" s="9"/>
      <c r="T2475" s="9"/>
      <c r="U2475" s="9"/>
      <c r="V2475" s="10"/>
      <c r="X2475" t="s">
        <v>2566</v>
      </c>
      <c r="Y2475" t="str">
        <f t="shared" si="264"/>
        <v>R</v>
      </c>
      <c r="Z2475" t="str">
        <f t="shared" si="264"/>
        <v>P</v>
      </c>
      <c r="AA2475" t="str">
        <f t="shared" si="264"/>
        <v>T</v>
      </c>
      <c r="AB2475" t="str">
        <f t="shared" si="264"/>
        <v>G</v>
      </c>
      <c r="AC2475" t="str">
        <f t="shared" si="264"/>
        <v>K</v>
      </c>
      <c r="AD2475" t="str">
        <f t="shared" si="264"/>
        <v>V</v>
      </c>
      <c r="AE2475" t="str">
        <f t="shared" si="264"/>
        <v>V</v>
      </c>
      <c r="AF2475" t="str">
        <f t="shared" si="264"/>
        <v>L</v>
      </c>
      <c r="AG2475" t="str">
        <f t="shared" si="264"/>
        <v>C</v>
      </c>
      <c r="AH2475" t="str">
        <f t="shared" si="264"/>
        <v>G</v>
      </c>
      <c r="AI2475" s="9">
        <f t="shared" si="263"/>
        <v>1.0729613733905579E-4</v>
      </c>
      <c r="AJ2475" s="9">
        <f t="shared" si="263"/>
        <v>4.3025751072961367E-2</v>
      </c>
      <c r="AK2475" s="9">
        <f t="shared" si="263"/>
        <v>3.2296137339055793E-2</v>
      </c>
      <c r="AL2475" s="9">
        <f t="shared" si="263"/>
        <v>0.98723175965665233</v>
      </c>
      <c r="AM2475" s="9">
        <f t="shared" si="263"/>
        <v>1.0729613733905579E-4</v>
      </c>
      <c r="AN2475" s="9">
        <f t="shared" si="262"/>
        <v>1.0729613733905579E-4</v>
      </c>
      <c r="AO2475" s="9">
        <f t="shared" si="262"/>
        <v>7.521459227467811E-2</v>
      </c>
      <c r="AP2475" s="9">
        <f t="shared" si="262"/>
        <v>1.0729613733905579E-4</v>
      </c>
      <c r="AQ2475" s="9">
        <f t="shared" si="262"/>
        <v>1.0729613733905579E-4</v>
      </c>
      <c r="AR2475" s="9">
        <f t="shared" si="262"/>
        <v>1.0729613733905579E-4</v>
      </c>
      <c r="AS2475" s="10">
        <f t="shared" si="260"/>
        <v>1.5743627054144606E-28</v>
      </c>
    </row>
    <row r="2476" spans="12:45" x14ac:dyDescent="0.3">
      <c r="L2476" s="9"/>
      <c r="M2476" s="9"/>
      <c r="N2476" s="9"/>
      <c r="O2476" s="9"/>
      <c r="P2476" s="9"/>
      <c r="Q2476" s="9"/>
      <c r="R2476" s="9"/>
      <c r="S2476" s="9"/>
      <c r="T2476" s="9"/>
      <c r="U2476" s="9"/>
      <c r="V2476" s="10"/>
      <c r="X2476" t="s">
        <v>2567</v>
      </c>
      <c r="Y2476" t="str">
        <f t="shared" si="264"/>
        <v>V</v>
      </c>
      <c r="Z2476" t="str">
        <f t="shared" si="264"/>
        <v>L</v>
      </c>
      <c r="AA2476" t="str">
        <f t="shared" si="264"/>
        <v>C</v>
      </c>
      <c r="AB2476" t="str">
        <f t="shared" si="264"/>
        <v>G</v>
      </c>
      <c r="AC2476" t="str">
        <f t="shared" si="264"/>
        <v>D</v>
      </c>
      <c r="AD2476" t="str">
        <f t="shared" si="264"/>
        <v>P</v>
      </c>
      <c r="AE2476" t="str">
        <f t="shared" si="264"/>
        <v>K</v>
      </c>
      <c r="AF2476" t="str">
        <f t="shared" si="264"/>
        <v>Q</v>
      </c>
      <c r="AG2476" t="str">
        <f t="shared" si="264"/>
        <v>V</v>
      </c>
      <c r="AH2476" t="str">
        <f t="shared" si="264"/>
        <v>G</v>
      </c>
      <c r="AI2476" s="9">
        <f t="shared" si="263"/>
        <v>1.0729613733905579E-4</v>
      </c>
      <c r="AJ2476" s="9">
        <f t="shared" si="263"/>
        <v>1.0729613733905579E-4</v>
      </c>
      <c r="AK2476" s="9">
        <f t="shared" si="263"/>
        <v>1.0729613733905579E-4</v>
      </c>
      <c r="AL2476" s="9">
        <f t="shared" si="263"/>
        <v>0.98723175965665233</v>
      </c>
      <c r="AM2476" s="9">
        <f t="shared" si="263"/>
        <v>1.0729613733905579E-4</v>
      </c>
      <c r="AN2476" s="9">
        <f t="shared" si="262"/>
        <v>1.0729613733905579E-4</v>
      </c>
      <c r="AO2476" s="9">
        <f t="shared" si="262"/>
        <v>1.0729613733905579E-4</v>
      </c>
      <c r="AP2476" s="9">
        <f t="shared" si="262"/>
        <v>1.0729613733905579E-4</v>
      </c>
      <c r="AQ2476" s="9">
        <f t="shared" si="262"/>
        <v>1.0729613733905579E-4</v>
      </c>
      <c r="AR2476" s="9">
        <f t="shared" si="262"/>
        <v>1.0729613733905579E-4</v>
      </c>
      <c r="AS2476" s="10">
        <f t="shared" si="260"/>
        <v>1.860698070008864E-36</v>
      </c>
    </row>
    <row r="2477" spans="12:45" x14ac:dyDescent="0.3">
      <c r="L2477" s="9"/>
      <c r="M2477" s="9"/>
      <c r="N2477" s="9"/>
      <c r="O2477" s="9"/>
      <c r="P2477" s="9"/>
      <c r="Q2477" s="9"/>
      <c r="R2477" s="9"/>
      <c r="S2477" s="9"/>
      <c r="T2477" s="9"/>
      <c r="U2477" s="9"/>
      <c r="V2477" s="10"/>
      <c r="X2477" t="s">
        <v>2568</v>
      </c>
      <c r="Y2477" t="str">
        <f t="shared" si="264"/>
        <v>K</v>
      </c>
      <c r="Z2477" t="str">
        <f t="shared" si="264"/>
        <v>Q</v>
      </c>
      <c r="AA2477" t="str">
        <f t="shared" si="264"/>
        <v>V</v>
      </c>
      <c r="AB2477" t="str">
        <f t="shared" si="264"/>
        <v>G</v>
      </c>
      <c r="AC2477" t="str">
        <f t="shared" si="264"/>
        <v>C</v>
      </c>
      <c r="AD2477" t="str">
        <f t="shared" si="264"/>
        <v>V</v>
      </c>
      <c r="AE2477" t="str">
        <f t="shared" si="264"/>
        <v>N</v>
      </c>
      <c r="AF2477" t="str">
        <f t="shared" si="264"/>
        <v>Q</v>
      </c>
      <c r="AG2477" t="str">
        <f t="shared" si="264"/>
        <v>L</v>
      </c>
      <c r="AH2477" t="str">
        <f t="shared" si="264"/>
        <v>Q</v>
      </c>
      <c r="AI2477" s="9">
        <f t="shared" si="263"/>
        <v>1.0729613733905579E-4</v>
      </c>
      <c r="AJ2477" s="9">
        <f t="shared" si="263"/>
        <v>2.1566523605150212E-2</v>
      </c>
      <c r="AK2477" s="9">
        <f t="shared" si="263"/>
        <v>0.24688841201716738</v>
      </c>
      <c r="AL2477" s="9">
        <f t="shared" si="263"/>
        <v>0.98723175965665233</v>
      </c>
      <c r="AM2477" s="9">
        <f t="shared" si="263"/>
        <v>0.10740343347639485</v>
      </c>
      <c r="AN2477" s="9">
        <f t="shared" si="262"/>
        <v>1.0729613733905579E-4</v>
      </c>
      <c r="AO2477" s="9">
        <f t="shared" si="262"/>
        <v>1.0729613733905579E-4</v>
      </c>
      <c r="AP2477" s="9">
        <f t="shared" si="262"/>
        <v>1.0729613733905579E-4</v>
      </c>
      <c r="AQ2477" s="9">
        <f t="shared" si="262"/>
        <v>1.0836909871244634E-2</v>
      </c>
      <c r="AR2477" s="9">
        <f t="shared" si="262"/>
        <v>1.0729613733905579E-4</v>
      </c>
      <c r="AS2477" s="10">
        <f t="shared" si="260"/>
        <v>8.7004964572319929E-26</v>
      </c>
    </row>
    <row r="2478" spans="12:45" x14ac:dyDescent="0.3">
      <c r="L2478" s="9"/>
      <c r="M2478" s="9"/>
      <c r="N2478" s="9"/>
      <c r="O2478" s="9"/>
      <c r="P2478" s="9"/>
      <c r="Q2478" s="9"/>
      <c r="R2478" s="9"/>
      <c r="S2478" s="9"/>
      <c r="T2478" s="9"/>
      <c r="U2478" s="9"/>
      <c r="V2478" s="10"/>
      <c r="X2478" t="s">
        <v>2569</v>
      </c>
      <c r="Y2478" t="str">
        <f t="shared" si="264"/>
        <v>N</v>
      </c>
      <c r="Z2478" t="str">
        <f t="shared" si="264"/>
        <v>Y</v>
      </c>
      <c r="AA2478" t="str">
        <f t="shared" si="264"/>
        <v>E</v>
      </c>
      <c r="AB2478" t="str">
        <f t="shared" si="264"/>
        <v>G</v>
      </c>
      <c r="AC2478" t="str">
        <f t="shared" si="264"/>
        <v>R</v>
      </c>
      <c r="AD2478" t="str">
        <f t="shared" si="264"/>
        <v>M</v>
      </c>
      <c r="AE2478" t="str">
        <f t="shared" si="264"/>
        <v>K</v>
      </c>
      <c r="AF2478" t="str">
        <f t="shared" si="264"/>
        <v>T</v>
      </c>
      <c r="AG2478" t="str">
        <f t="shared" si="264"/>
        <v>T</v>
      </c>
      <c r="AH2478" t="str">
        <f t="shared" si="264"/>
        <v>N</v>
      </c>
      <c r="AI2478" s="9">
        <f t="shared" si="263"/>
        <v>2.1566523605150212E-2</v>
      </c>
      <c r="AJ2478" s="9">
        <f t="shared" si="263"/>
        <v>1.0729613733905579E-4</v>
      </c>
      <c r="AK2478" s="9">
        <f t="shared" si="263"/>
        <v>1.0836909871244634E-2</v>
      </c>
      <c r="AL2478" s="9">
        <f t="shared" si="263"/>
        <v>0.98723175965665233</v>
      </c>
      <c r="AM2478" s="9">
        <f t="shared" si="263"/>
        <v>2.1566523605150212E-2</v>
      </c>
      <c r="AN2478" s="9">
        <f t="shared" si="262"/>
        <v>1.0729613733905579E-4</v>
      </c>
      <c r="AO2478" s="9">
        <f t="shared" si="262"/>
        <v>1.0729613733905579E-4</v>
      </c>
      <c r="AP2478" s="9">
        <f t="shared" si="262"/>
        <v>2.1566523605150212E-2</v>
      </c>
      <c r="AQ2478" s="9">
        <f t="shared" si="262"/>
        <v>1.0729613733905579E-4</v>
      </c>
      <c r="AR2478" s="9">
        <f t="shared" si="262"/>
        <v>1.0836909871244634E-2</v>
      </c>
      <c r="AS2478" s="10">
        <f t="shared" si="260"/>
        <v>1.5413697338833091E-25</v>
      </c>
    </row>
    <row r="2479" spans="12:45" x14ac:dyDescent="0.3">
      <c r="L2479" s="9"/>
      <c r="M2479" s="9"/>
      <c r="N2479" s="9"/>
      <c r="O2479" s="9"/>
      <c r="P2479" s="9"/>
      <c r="Q2479" s="9"/>
      <c r="R2479" s="9"/>
      <c r="S2479" s="9"/>
      <c r="T2479" s="9"/>
      <c r="U2479" s="9"/>
      <c r="V2479" s="10"/>
      <c r="X2479" t="s">
        <v>2570</v>
      </c>
      <c r="Y2479" t="str">
        <f t="shared" si="264"/>
        <v>D</v>
      </c>
      <c r="Z2479" t="str">
        <f t="shared" si="264"/>
        <v>T</v>
      </c>
      <c r="AA2479" t="str">
        <f t="shared" si="264"/>
        <v>T</v>
      </c>
      <c r="AB2479" t="str">
        <f t="shared" si="264"/>
        <v>G</v>
      </c>
      <c r="AC2479" t="str">
        <f t="shared" si="264"/>
        <v>S</v>
      </c>
      <c r="AD2479" t="str">
        <f t="shared" si="264"/>
        <v>T</v>
      </c>
      <c r="AE2479" t="str">
        <f t="shared" si="264"/>
        <v>K</v>
      </c>
      <c r="AF2479" t="str">
        <f t="shared" si="264"/>
        <v>P</v>
      </c>
      <c r="AG2479" t="str">
        <f t="shared" si="264"/>
        <v>D</v>
      </c>
      <c r="AH2479" t="str">
        <f t="shared" si="264"/>
        <v>K</v>
      </c>
      <c r="AI2479" s="9">
        <f t="shared" si="263"/>
        <v>0.33272532188841203</v>
      </c>
      <c r="AJ2479" s="9">
        <f t="shared" si="263"/>
        <v>2.1566523605150212E-2</v>
      </c>
      <c r="AK2479" s="9">
        <f t="shared" si="263"/>
        <v>3.2296137339055793E-2</v>
      </c>
      <c r="AL2479" s="9">
        <f t="shared" si="263"/>
        <v>0.98723175965665233</v>
      </c>
      <c r="AM2479" s="9">
        <f t="shared" si="263"/>
        <v>8.5944206008583685E-2</v>
      </c>
      <c r="AN2479" s="9">
        <f t="shared" si="262"/>
        <v>6.4484978540772522E-2</v>
      </c>
      <c r="AO2479" s="9">
        <f t="shared" si="262"/>
        <v>1.0729613733905579E-4</v>
      </c>
      <c r="AP2479" s="9">
        <f t="shared" si="262"/>
        <v>1.0729613733905579E-4</v>
      </c>
      <c r="AQ2479" s="9">
        <f t="shared" si="262"/>
        <v>6.4484978540772522E-2</v>
      </c>
      <c r="AR2479" s="9">
        <f t="shared" si="262"/>
        <v>3.2296137339055793E-2</v>
      </c>
      <c r="AS2479" s="10">
        <f t="shared" si="260"/>
        <v>3.0401021890760695E-17</v>
      </c>
    </row>
    <row r="2480" spans="12:45" x14ac:dyDescent="0.3">
      <c r="L2480" s="9"/>
      <c r="M2480" s="9"/>
      <c r="N2480" s="9"/>
      <c r="O2480" s="9"/>
      <c r="P2480" s="9"/>
      <c r="Q2480" s="9"/>
      <c r="R2480" s="9"/>
      <c r="S2480" s="9"/>
      <c r="T2480" s="9"/>
      <c r="U2480" s="9"/>
      <c r="V2480" s="10"/>
      <c r="X2480" t="s">
        <v>2571</v>
      </c>
      <c r="Y2480" t="str">
        <f t="shared" si="264"/>
        <v>C</v>
      </c>
      <c r="Z2480" t="str">
        <f t="shared" si="264"/>
        <v>F</v>
      </c>
      <c r="AA2480" t="str">
        <f t="shared" si="264"/>
        <v>R</v>
      </c>
      <c r="AB2480" t="str">
        <f t="shared" si="264"/>
        <v>G</v>
      </c>
      <c r="AC2480" t="str">
        <f t="shared" si="264"/>
        <v>W</v>
      </c>
      <c r="AD2480" t="str">
        <f t="shared" si="264"/>
        <v>V</v>
      </c>
      <c r="AE2480" t="str">
        <f t="shared" si="264"/>
        <v>K</v>
      </c>
      <c r="AF2480" t="str">
        <f t="shared" si="264"/>
        <v>D</v>
      </c>
      <c r="AG2480" t="str">
        <f t="shared" si="264"/>
        <v>L</v>
      </c>
      <c r="AH2480" t="str">
        <f t="shared" si="264"/>
        <v>K</v>
      </c>
      <c r="AI2480" s="9">
        <f t="shared" si="263"/>
        <v>1.0729613733905579E-4</v>
      </c>
      <c r="AJ2480" s="9">
        <f t="shared" si="263"/>
        <v>1.0836909871244634E-2</v>
      </c>
      <c r="AK2480" s="9">
        <f t="shared" si="263"/>
        <v>1.0729613733905579E-4</v>
      </c>
      <c r="AL2480" s="9">
        <f t="shared" si="263"/>
        <v>0.98723175965665233</v>
      </c>
      <c r="AM2480" s="9">
        <f t="shared" si="263"/>
        <v>1.0729613733905579E-4</v>
      </c>
      <c r="AN2480" s="9">
        <f t="shared" si="262"/>
        <v>1.0729613733905579E-4</v>
      </c>
      <c r="AO2480" s="9">
        <f t="shared" si="262"/>
        <v>1.0729613733905579E-4</v>
      </c>
      <c r="AP2480" s="9">
        <f t="shared" si="262"/>
        <v>1.0729613733905579E-4</v>
      </c>
      <c r="AQ2480" s="9">
        <f t="shared" si="262"/>
        <v>1.0836909871244634E-2</v>
      </c>
      <c r="AR2480" s="9">
        <f t="shared" si="262"/>
        <v>3.2296137339055793E-2</v>
      </c>
      <c r="AS2480" s="10">
        <f t="shared" si="260"/>
        <v>5.7132752846602872E-30</v>
      </c>
    </row>
    <row r="2481" spans="12:45" x14ac:dyDescent="0.3">
      <c r="L2481" s="9"/>
      <c r="M2481" s="9"/>
      <c r="N2481" s="9"/>
      <c r="O2481" s="9"/>
      <c r="P2481" s="9"/>
      <c r="Q2481" s="9"/>
      <c r="R2481" s="9"/>
      <c r="S2481" s="9"/>
      <c r="T2481" s="9"/>
      <c r="U2481" s="9"/>
      <c r="V2481" s="10"/>
      <c r="X2481" t="s">
        <v>2572</v>
      </c>
      <c r="Y2481" t="str">
        <f t="shared" si="264"/>
        <v>A</v>
      </c>
      <c r="Z2481" t="str">
        <f t="shared" si="264"/>
        <v>S</v>
      </c>
      <c r="AA2481" t="str">
        <f t="shared" si="264"/>
        <v>Q</v>
      </c>
      <c r="AB2481" t="str">
        <f t="shared" si="264"/>
        <v>G</v>
      </c>
      <c r="AC2481" t="str">
        <f t="shared" si="264"/>
        <v>L</v>
      </c>
      <c r="AD2481" t="str">
        <f t="shared" si="264"/>
        <v>T</v>
      </c>
      <c r="AE2481" t="str">
        <f t="shared" si="264"/>
        <v>R</v>
      </c>
      <c r="AF2481" t="str">
        <f t="shared" si="264"/>
        <v>E</v>
      </c>
      <c r="AG2481" t="str">
        <f t="shared" si="264"/>
        <v>K</v>
      </c>
      <c r="AH2481" t="str">
        <f t="shared" si="264"/>
        <v>V</v>
      </c>
      <c r="AI2481" s="9">
        <f t="shared" si="263"/>
        <v>5.3755364806866948E-2</v>
      </c>
      <c r="AJ2481" s="9">
        <f t="shared" si="263"/>
        <v>1.0729613733905579E-4</v>
      </c>
      <c r="AK2481" s="9">
        <f t="shared" si="263"/>
        <v>1.0729613733905579E-4</v>
      </c>
      <c r="AL2481" s="9">
        <f t="shared" si="263"/>
        <v>0.98723175965665233</v>
      </c>
      <c r="AM2481" s="9">
        <f t="shared" si="263"/>
        <v>1.0729613733905579E-4</v>
      </c>
      <c r="AN2481" s="9">
        <f t="shared" si="262"/>
        <v>6.4484978540772522E-2</v>
      </c>
      <c r="AO2481" s="9">
        <f t="shared" si="262"/>
        <v>1.0729613733905579E-4</v>
      </c>
      <c r="AP2481" s="9">
        <f t="shared" si="262"/>
        <v>1.0729613733905579E-4</v>
      </c>
      <c r="AQ2481" s="9">
        <f t="shared" si="262"/>
        <v>1.0729613733905579E-4</v>
      </c>
      <c r="AR2481" s="9">
        <f t="shared" si="262"/>
        <v>1.0729613733905579E-4</v>
      </c>
      <c r="AS2481" s="10">
        <f t="shared" si="260"/>
        <v>5.6025804957773899E-31</v>
      </c>
    </row>
    <row r="2482" spans="12:45" x14ac:dyDescent="0.3">
      <c r="L2482" s="9"/>
      <c r="M2482" s="9"/>
      <c r="N2482" s="9"/>
      <c r="O2482" s="9"/>
      <c r="P2482" s="9"/>
      <c r="Q2482" s="9"/>
      <c r="R2482" s="9"/>
      <c r="S2482" s="9"/>
      <c r="T2482" s="9"/>
      <c r="U2482" s="9"/>
      <c r="V2482" s="10"/>
      <c r="X2482" t="s">
        <v>2573</v>
      </c>
      <c r="Y2482" t="str">
        <f t="shared" si="264"/>
        <v>P</v>
      </c>
      <c r="Z2482" t="str">
        <f t="shared" si="264"/>
        <v>P</v>
      </c>
      <c r="AA2482" t="str">
        <f t="shared" si="264"/>
        <v>K</v>
      </c>
      <c r="AB2482" t="str">
        <f t="shared" si="264"/>
        <v>G</v>
      </c>
      <c r="AC2482" t="str">
        <f t="shared" si="264"/>
        <v>D</v>
      </c>
      <c r="AD2482" t="str">
        <f t="shared" si="264"/>
        <v>Y</v>
      </c>
      <c r="AE2482" t="str">
        <f t="shared" si="264"/>
        <v>S</v>
      </c>
      <c r="AF2482" t="str">
        <f t="shared" si="264"/>
        <v>A</v>
      </c>
      <c r="AG2482" t="str">
        <f t="shared" si="264"/>
        <v>T</v>
      </c>
      <c r="AH2482" t="str">
        <f t="shared" si="264"/>
        <v>M</v>
      </c>
      <c r="AI2482" s="9">
        <f t="shared" si="263"/>
        <v>4.3025751072961367E-2</v>
      </c>
      <c r="AJ2482" s="9">
        <f t="shared" si="263"/>
        <v>4.3025751072961367E-2</v>
      </c>
      <c r="AK2482" s="9">
        <f t="shared" si="263"/>
        <v>1.0729613733905579E-4</v>
      </c>
      <c r="AL2482" s="9">
        <f t="shared" si="263"/>
        <v>0.98723175965665233</v>
      </c>
      <c r="AM2482" s="9">
        <f t="shared" si="263"/>
        <v>1.0729613733905579E-4</v>
      </c>
      <c r="AN2482" s="9">
        <f t="shared" si="262"/>
        <v>0.25761802575107295</v>
      </c>
      <c r="AO2482" s="9">
        <f t="shared" si="262"/>
        <v>3.2296137339055793E-2</v>
      </c>
      <c r="AP2482" s="9">
        <f t="shared" si="262"/>
        <v>0.12886266094420601</v>
      </c>
      <c r="AQ2482" s="9">
        <f t="shared" si="262"/>
        <v>1.0729613733905579E-4</v>
      </c>
      <c r="AR2482" s="9">
        <f t="shared" si="262"/>
        <v>1.0729613733905579E-4</v>
      </c>
      <c r="AS2482" s="10">
        <f t="shared" si="260"/>
        <v>2.5969663089158822E-22</v>
      </c>
    </row>
    <row r="2483" spans="12:45" x14ac:dyDescent="0.3">
      <c r="L2483" s="9"/>
      <c r="M2483" s="9"/>
      <c r="N2483" s="9"/>
      <c r="O2483" s="9"/>
      <c r="P2483" s="9"/>
      <c r="Q2483" s="9"/>
      <c r="R2483" s="9"/>
      <c r="S2483" s="9"/>
      <c r="T2483" s="9"/>
      <c r="U2483" s="9"/>
      <c r="V2483" s="10"/>
      <c r="X2483" t="s">
        <v>2574</v>
      </c>
      <c r="Y2483" t="str">
        <f t="shared" si="264"/>
        <v>E</v>
      </c>
      <c r="Z2483" t="str">
        <f t="shared" si="264"/>
        <v>H</v>
      </c>
      <c r="AA2483" t="str">
        <f t="shared" si="264"/>
        <v>N</v>
      </c>
      <c r="AB2483" t="str">
        <f t="shared" si="264"/>
        <v>G</v>
      </c>
      <c r="AC2483" t="str">
        <f t="shared" si="264"/>
        <v>I</v>
      </c>
      <c r="AD2483" t="str">
        <f t="shared" si="264"/>
        <v>L</v>
      </c>
      <c r="AE2483" t="str">
        <f t="shared" si="264"/>
        <v>A</v>
      </c>
      <c r="AF2483" t="str">
        <f t="shared" si="264"/>
        <v>A</v>
      </c>
      <c r="AG2483" t="str">
        <f t="shared" si="264"/>
        <v>L</v>
      </c>
      <c r="AH2483" t="str">
        <f t="shared" si="264"/>
        <v>R</v>
      </c>
      <c r="AI2483" s="9">
        <f t="shared" si="263"/>
        <v>6.4484978540772522E-2</v>
      </c>
      <c r="AJ2483" s="9">
        <f t="shared" si="263"/>
        <v>1.0836909871244634E-2</v>
      </c>
      <c r="AK2483" s="9">
        <f t="shared" si="263"/>
        <v>1.0729613733905579E-4</v>
      </c>
      <c r="AL2483" s="9">
        <f t="shared" si="263"/>
        <v>0.98723175965665233</v>
      </c>
      <c r="AM2483" s="9">
        <f t="shared" si="263"/>
        <v>1.0729613733905579E-4</v>
      </c>
      <c r="AN2483" s="9">
        <f t="shared" si="262"/>
        <v>1.0729613733905579E-4</v>
      </c>
      <c r="AO2483" s="9">
        <f t="shared" si="262"/>
        <v>1.0836909871244634E-2</v>
      </c>
      <c r="AP2483" s="9">
        <f t="shared" si="262"/>
        <v>0.12886266094420601</v>
      </c>
      <c r="AQ2483" s="9">
        <f t="shared" si="262"/>
        <v>1.0836909871244634E-2</v>
      </c>
      <c r="AR2483" s="9">
        <f t="shared" si="262"/>
        <v>0.20396995708154508</v>
      </c>
      <c r="AS2483" s="10">
        <f t="shared" si="260"/>
        <v>2.6305079869982892E-21</v>
      </c>
    </row>
    <row r="2484" spans="12:45" x14ac:dyDescent="0.3">
      <c r="L2484" s="9"/>
      <c r="M2484" s="9"/>
      <c r="N2484" s="9"/>
      <c r="O2484" s="9"/>
      <c r="P2484" s="9"/>
      <c r="Q2484" s="9"/>
      <c r="R2484" s="9"/>
      <c r="S2484" s="9"/>
      <c r="T2484" s="9"/>
      <c r="U2484" s="9"/>
      <c r="V2484" s="10"/>
      <c r="X2484" t="s">
        <v>2575</v>
      </c>
      <c r="Y2484" t="str">
        <f t="shared" si="264"/>
        <v>F</v>
      </c>
      <c r="Z2484" t="str">
        <f t="shared" si="264"/>
        <v>A</v>
      </c>
      <c r="AA2484" t="str">
        <f t="shared" si="264"/>
        <v>H</v>
      </c>
      <c r="AB2484" t="str">
        <f t="shared" si="264"/>
        <v>G</v>
      </c>
      <c r="AC2484" t="str">
        <f t="shared" si="264"/>
        <v>K</v>
      </c>
      <c r="AD2484" t="str">
        <f t="shared" si="264"/>
        <v>R</v>
      </c>
      <c r="AE2484" t="str">
        <f t="shared" si="264"/>
        <v>N</v>
      </c>
      <c r="AF2484" t="str">
        <f t="shared" si="264"/>
        <v>T</v>
      </c>
      <c r="AG2484" t="str">
        <f t="shared" si="264"/>
        <v>C</v>
      </c>
      <c r="AH2484" t="str">
        <f t="shared" si="264"/>
        <v>W</v>
      </c>
      <c r="AI2484" s="9">
        <f t="shared" si="263"/>
        <v>4.3025751072961367E-2</v>
      </c>
      <c r="AJ2484" s="9">
        <f t="shared" si="263"/>
        <v>3.2296137339055793E-2</v>
      </c>
      <c r="AK2484" s="9">
        <f t="shared" si="263"/>
        <v>1.0729613733905579E-4</v>
      </c>
      <c r="AL2484" s="9">
        <f t="shared" si="263"/>
        <v>0.98723175965665233</v>
      </c>
      <c r="AM2484" s="9">
        <f t="shared" si="263"/>
        <v>1.0729613733905579E-4</v>
      </c>
      <c r="AN2484" s="9">
        <f t="shared" si="262"/>
        <v>1.0729613733905579E-4</v>
      </c>
      <c r="AO2484" s="9">
        <f t="shared" si="262"/>
        <v>1.0729613733905579E-4</v>
      </c>
      <c r="AP2484" s="9">
        <f t="shared" si="262"/>
        <v>2.1566523605150212E-2</v>
      </c>
      <c r="AQ2484" s="9">
        <f t="shared" si="262"/>
        <v>1.0729613733905579E-4</v>
      </c>
      <c r="AR2484" s="9">
        <f t="shared" si="262"/>
        <v>1.0729613733905579E-4</v>
      </c>
      <c r="AS2484" s="10">
        <f t="shared" si="260"/>
        <v>4.5142211667376111E-29</v>
      </c>
    </row>
    <row r="2485" spans="12:45" x14ac:dyDescent="0.3">
      <c r="L2485" s="9"/>
      <c r="M2485" s="9"/>
      <c r="N2485" s="9"/>
      <c r="O2485" s="9"/>
      <c r="P2485" s="9"/>
      <c r="Q2485" s="9"/>
      <c r="R2485" s="9"/>
      <c r="S2485" s="9"/>
      <c r="T2485" s="9"/>
      <c r="U2485" s="9"/>
      <c r="V2485" s="10"/>
      <c r="X2485" t="s">
        <v>2576</v>
      </c>
      <c r="Y2485" t="str">
        <f t="shared" si="264"/>
        <v>H</v>
      </c>
      <c r="Z2485" t="str">
        <f t="shared" si="264"/>
        <v>E</v>
      </c>
      <c r="AA2485" t="str">
        <f t="shared" si="264"/>
        <v>A</v>
      </c>
      <c r="AB2485" t="str">
        <f t="shared" si="264"/>
        <v>G</v>
      </c>
      <c r="AC2485" t="str">
        <f t="shared" si="264"/>
        <v>V</v>
      </c>
      <c r="AD2485" t="str">
        <f t="shared" si="264"/>
        <v>L</v>
      </c>
      <c r="AE2485" t="str">
        <f t="shared" si="264"/>
        <v>I</v>
      </c>
      <c r="AF2485" t="str">
        <f t="shared" si="264"/>
        <v>T</v>
      </c>
      <c r="AG2485" t="str">
        <f t="shared" si="264"/>
        <v>P</v>
      </c>
      <c r="AH2485" t="str">
        <f t="shared" si="264"/>
        <v>E</v>
      </c>
      <c r="AI2485" s="9">
        <f t="shared" si="263"/>
        <v>5.3755364806866948E-2</v>
      </c>
      <c r="AJ2485" s="9">
        <f t="shared" si="263"/>
        <v>0.13959227467811158</v>
      </c>
      <c r="AK2485" s="9">
        <f t="shared" si="263"/>
        <v>0.55804721030042914</v>
      </c>
      <c r="AL2485" s="9">
        <f t="shared" si="263"/>
        <v>0.98723175965665233</v>
      </c>
      <c r="AM2485" s="9">
        <f t="shared" si="263"/>
        <v>1.0729613733905579E-4</v>
      </c>
      <c r="AN2485" s="9">
        <f t="shared" si="262"/>
        <v>1.0729613733905579E-4</v>
      </c>
      <c r="AO2485" s="9">
        <f t="shared" si="262"/>
        <v>0.33272532188841203</v>
      </c>
      <c r="AP2485" s="9">
        <f t="shared" si="262"/>
        <v>2.1566523605150212E-2</v>
      </c>
      <c r="AQ2485" s="9">
        <f t="shared" si="262"/>
        <v>1.0729613733905579E-4</v>
      </c>
      <c r="AR2485" s="9">
        <f t="shared" si="262"/>
        <v>1.0729613733905579E-4</v>
      </c>
      <c r="AS2485" s="10">
        <f t="shared" si="260"/>
        <v>3.9316568579545032E-21</v>
      </c>
    </row>
    <row r="2486" spans="12:45" x14ac:dyDescent="0.3">
      <c r="L2486" s="9"/>
      <c r="M2486" s="9"/>
      <c r="N2486" s="9"/>
      <c r="O2486" s="9"/>
      <c r="P2486" s="9"/>
      <c r="Q2486" s="9"/>
      <c r="R2486" s="9"/>
      <c r="S2486" s="9"/>
      <c r="T2486" s="9"/>
      <c r="U2486" s="9"/>
      <c r="V2486" s="10"/>
      <c r="X2486" t="s">
        <v>2577</v>
      </c>
      <c r="Y2486" t="str">
        <f t="shared" si="264"/>
        <v>L</v>
      </c>
      <c r="Z2486" t="str">
        <f t="shared" si="264"/>
        <v>V</v>
      </c>
      <c r="AA2486" t="str">
        <f t="shared" si="264"/>
        <v>W</v>
      </c>
      <c r="AB2486" t="str">
        <f t="shared" si="264"/>
        <v>G</v>
      </c>
      <c r="AC2486" t="str">
        <f t="shared" si="264"/>
        <v>L</v>
      </c>
      <c r="AD2486" t="str">
        <f t="shared" si="264"/>
        <v>D</v>
      </c>
      <c r="AE2486" t="str">
        <f t="shared" si="264"/>
        <v>T</v>
      </c>
      <c r="AF2486" t="str">
        <f t="shared" si="264"/>
        <v>S</v>
      </c>
      <c r="AG2486" t="str">
        <f t="shared" si="264"/>
        <v>S</v>
      </c>
      <c r="AH2486" t="str">
        <f t="shared" si="264"/>
        <v>G</v>
      </c>
      <c r="AI2486" s="9">
        <f t="shared" si="263"/>
        <v>4.3025751072961367E-2</v>
      </c>
      <c r="AJ2486" s="9">
        <f t="shared" si="263"/>
        <v>1.0729613733905579E-4</v>
      </c>
      <c r="AK2486" s="9">
        <f t="shared" si="263"/>
        <v>1.0729613733905579E-4</v>
      </c>
      <c r="AL2486" s="9">
        <f t="shared" si="263"/>
        <v>0.98723175965665233</v>
      </c>
      <c r="AM2486" s="9">
        <f t="shared" si="263"/>
        <v>1.0729613733905579E-4</v>
      </c>
      <c r="AN2486" s="9">
        <f t="shared" si="262"/>
        <v>1.0729613733905579E-4</v>
      </c>
      <c r="AO2486" s="9">
        <f t="shared" si="262"/>
        <v>4.3025751072961367E-2</v>
      </c>
      <c r="AP2486" s="9">
        <f t="shared" si="262"/>
        <v>0.18251072961373391</v>
      </c>
      <c r="AQ2486" s="9">
        <f t="shared" si="262"/>
        <v>0.26834763948497853</v>
      </c>
      <c r="AR2486" s="9">
        <f t="shared" si="262"/>
        <v>1.0729613733905579E-4</v>
      </c>
      <c r="AS2486" s="10">
        <f t="shared" si="260"/>
        <v>1.2728659170764586E-24</v>
      </c>
    </row>
    <row r="2487" spans="12:45" x14ac:dyDescent="0.3">
      <c r="L2487" s="9"/>
      <c r="M2487" s="9"/>
      <c r="N2487" s="9"/>
      <c r="O2487" s="9"/>
      <c r="P2487" s="9"/>
      <c r="Q2487" s="9"/>
      <c r="R2487" s="9"/>
      <c r="S2487" s="9"/>
      <c r="T2487" s="9"/>
      <c r="U2487" s="9"/>
      <c r="V2487" s="10"/>
      <c r="X2487" t="s">
        <v>2578</v>
      </c>
      <c r="Y2487" t="str">
        <f t="shared" si="264"/>
        <v>T</v>
      </c>
      <c r="Z2487" t="str">
        <f t="shared" si="264"/>
        <v>S</v>
      </c>
      <c r="AA2487" t="str">
        <f t="shared" si="264"/>
        <v>S</v>
      </c>
      <c r="AB2487" t="str">
        <f t="shared" si="264"/>
        <v>G</v>
      </c>
      <c r="AC2487" t="str">
        <f t="shared" si="264"/>
        <v>I</v>
      </c>
      <c r="AD2487" t="str">
        <f t="shared" si="264"/>
        <v>L</v>
      </c>
      <c r="AE2487" t="str">
        <f t="shared" si="264"/>
        <v>S</v>
      </c>
      <c r="AF2487" t="str">
        <f t="shared" si="264"/>
        <v>G</v>
      </c>
      <c r="AG2487" t="str">
        <f t="shared" si="264"/>
        <v>K</v>
      </c>
      <c r="AH2487" t="str">
        <f t="shared" si="264"/>
        <v>G</v>
      </c>
      <c r="AI2487" s="9">
        <f t="shared" si="263"/>
        <v>9.6673819742489259E-2</v>
      </c>
      <c r="AJ2487" s="9">
        <f t="shared" si="263"/>
        <v>1.0729613733905579E-4</v>
      </c>
      <c r="AK2487" s="9">
        <f t="shared" si="263"/>
        <v>1.0836909871244634E-2</v>
      </c>
      <c r="AL2487" s="9">
        <f t="shared" si="263"/>
        <v>0.98723175965665233</v>
      </c>
      <c r="AM2487" s="9">
        <f t="shared" si="263"/>
        <v>1.0729613733905579E-4</v>
      </c>
      <c r="AN2487" s="9">
        <f t="shared" si="262"/>
        <v>1.0729613733905579E-4</v>
      </c>
      <c r="AO2487" s="9">
        <f t="shared" si="262"/>
        <v>3.2296137339055793E-2</v>
      </c>
      <c r="AP2487" s="9">
        <f t="shared" si="262"/>
        <v>1.0836909871244634E-2</v>
      </c>
      <c r="AQ2487" s="9">
        <f t="shared" si="262"/>
        <v>1.0729613733905579E-4</v>
      </c>
      <c r="AR2487" s="9">
        <f t="shared" si="262"/>
        <v>1.0729613733905579E-4</v>
      </c>
      <c r="AS2487" s="10">
        <f t="shared" si="260"/>
        <v>5.14766103147892E-27</v>
      </c>
    </row>
    <row r="2488" spans="12:45" x14ac:dyDescent="0.3">
      <c r="L2488" s="9"/>
      <c r="M2488" s="9"/>
      <c r="N2488" s="9"/>
      <c r="O2488" s="9"/>
      <c r="P2488" s="9"/>
      <c r="Q2488" s="9"/>
      <c r="R2488" s="9"/>
      <c r="S2488" s="9"/>
      <c r="T2488" s="9"/>
      <c r="U2488" s="9"/>
      <c r="V2488" s="10"/>
      <c r="X2488" t="s">
        <v>2579</v>
      </c>
      <c r="Y2488" t="str">
        <f t="shared" si="264"/>
        <v>I</v>
      </c>
      <c r="Z2488" t="str">
        <f t="shared" si="264"/>
        <v>L</v>
      </c>
      <c r="AA2488" t="str">
        <f t="shared" si="264"/>
        <v>S</v>
      </c>
      <c r="AB2488" t="str">
        <f t="shared" si="264"/>
        <v>G</v>
      </c>
      <c r="AC2488" t="str">
        <f t="shared" si="264"/>
        <v>K</v>
      </c>
      <c r="AD2488" t="str">
        <f t="shared" si="264"/>
        <v>G</v>
      </c>
      <c r="AE2488" t="str">
        <f t="shared" si="264"/>
        <v>S</v>
      </c>
      <c r="AF2488" t="str">
        <f t="shared" si="264"/>
        <v>F</v>
      </c>
      <c r="AG2488" t="str">
        <f t="shared" si="264"/>
        <v>M</v>
      </c>
      <c r="AH2488" t="str">
        <f t="shared" si="264"/>
        <v>R</v>
      </c>
      <c r="AI2488" s="9">
        <f t="shared" si="263"/>
        <v>1.0836909871244634E-2</v>
      </c>
      <c r="AJ2488" s="9">
        <f t="shared" si="263"/>
        <v>1.0729613733905579E-4</v>
      </c>
      <c r="AK2488" s="9">
        <f t="shared" si="263"/>
        <v>1.0836909871244634E-2</v>
      </c>
      <c r="AL2488" s="9">
        <f t="shared" si="263"/>
        <v>0.98723175965665233</v>
      </c>
      <c r="AM2488" s="9">
        <f t="shared" si="263"/>
        <v>1.0729613733905579E-4</v>
      </c>
      <c r="AN2488" s="9">
        <f t="shared" si="262"/>
        <v>0.18251072961373391</v>
      </c>
      <c r="AO2488" s="9">
        <f t="shared" si="262"/>
        <v>3.2296137339055793E-2</v>
      </c>
      <c r="AP2488" s="9">
        <f t="shared" si="262"/>
        <v>0.26834763948497853</v>
      </c>
      <c r="AQ2488" s="9">
        <f t="shared" si="262"/>
        <v>1.0729613733905579E-4</v>
      </c>
      <c r="AR2488" s="9">
        <f t="shared" si="262"/>
        <v>0.20396995708154508</v>
      </c>
      <c r="AS2488" s="10">
        <f t="shared" si="260"/>
        <v>4.6204606137055733E-20</v>
      </c>
    </row>
    <row r="2489" spans="12:45" x14ac:dyDescent="0.3">
      <c r="L2489" s="9"/>
      <c r="M2489" s="9"/>
      <c r="N2489" s="9"/>
      <c r="O2489" s="9"/>
      <c r="P2489" s="9"/>
      <c r="Q2489" s="9"/>
      <c r="R2489" s="9"/>
      <c r="S2489" s="9"/>
      <c r="T2489" s="9"/>
      <c r="U2489" s="9"/>
      <c r="V2489" s="10"/>
      <c r="X2489" t="s">
        <v>2580</v>
      </c>
      <c r="Y2489" t="str">
        <f t="shared" si="264"/>
        <v>S</v>
      </c>
      <c r="Z2489" t="str">
        <f t="shared" si="264"/>
        <v>G</v>
      </c>
      <c r="AA2489" t="str">
        <f t="shared" si="264"/>
        <v>K</v>
      </c>
      <c r="AB2489" t="str">
        <f t="shared" si="264"/>
        <v>G</v>
      </c>
      <c r="AC2489" t="str">
        <f t="shared" si="264"/>
        <v>S</v>
      </c>
      <c r="AD2489" t="str">
        <f t="shared" si="264"/>
        <v>F</v>
      </c>
      <c r="AE2489" t="str">
        <f t="shared" si="264"/>
        <v>M</v>
      </c>
      <c r="AF2489" t="str">
        <f t="shared" si="264"/>
        <v>R</v>
      </c>
      <c r="AG2489" t="str">
        <f t="shared" si="264"/>
        <v>L</v>
      </c>
      <c r="AH2489" t="str">
        <f t="shared" si="264"/>
        <v>E</v>
      </c>
      <c r="AI2489" s="9">
        <f t="shared" si="263"/>
        <v>2.1566523605150212E-2</v>
      </c>
      <c r="AJ2489" s="9">
        <f t="shared" si="263"/>
        <v>0.26834763948497853</v>
      </c>
      <c r="AK2489" s="9">
        <f t="shared" si="263"/>
        <v>1.0729613733905579E-4</v>
      </c>
      <c r="AL2489" s="9">
        <f t="shared" si="263"/>
        <v>0.98723175965665233</v>
      </c>
      <c r="AM2489" s="9">
        <f t="shared" si="263"/>
        <v>8.5944206008583685E-2</v>
      </c>
      <c r="AN2489" s="9">
        <f t="shared" si="262"/>
        <v>1.0836909871244634E-2</v>
      </c>
      <c r="AO2489" s="9">
        <f t="shared" si="262"/>
        <v>1.0836909871244634E-2</v>
      </c>
      <c r="AP2489" s="9">
        <f t="shared" si="262"/>
        <v>1.0836909871244634E-2</v>
      </c>
      <c r="AQ2489" s="9">
        <f t="shared" si="262"/>
        <v>1.0836909871244634E-2</v>
      </c>
      <c r="AR2489" s="9">
        <f t="shared" si="262"/>
        <v>1.0729613733905579E-4</v>
      </c>
      <c r="AS2489" s="10">
        <f t="shared" si="260"/>
        <v>7.7965715269331348E-20</v>
      </c>
    </row>
    <row r="2490" spans="12:45" x14ac:dyDescent="0.3">
      <c r="L2490" s="9"/>
      <c r="M2490" s="9"/>
      <c r="N2490" s="9"/>
      <c r="O2490" s="9"/>
      <c r="P2490" s="9"/>
      <c r="Q2490" s="9"/>
      <c r="R2490" s="9"/>
      <c r="S2490" s="9"/>
      <c r="T2490" s="9"/>
      <c r="U2490" s="9"/>
      <c r="V2490" s="10"/>
      <c r="X2490" t="s">
        <v>2581</v>
      </c>
      <c r="Y2490" t="str">
        <f t="shared" si="264"/>
        <v>S</v>
      </c>
      <c r="Z2490" t="str">
        <f t="shared" si="264"/>
        <v>N</v>
      </c>
      <c r="AA2490" t="str">
        <f t="shared" si="264"/>
        <v>R</v>
      </c>
      <c r="AB2490" t="str">
        <f t="shared" si="264"/>
        <v>G</v>
      </c>
      <c r="AC2490" t="str">
        <f t="shared" si="264"/>
        <v>Y</v>
      </c>
      <c r="AD2490" t="str">
        <f t="shared" si="264"/>
        <v>E</v>
      </c>
      <c r="AE2490" t="str">
        <f t="shared" si="264"/>
        <v>Y</v>
      </c>
      <c r="AF2490" t="str">
        <f t="shared" si="264"/>
        <v>G</v>
      </c>
      <c r="AG2490" t="str">
        <f t="shared" si="264"/>
        <v>L</v>
      </c>
      <c r="AH2490" t="str">
        <f t="shared" si="264"/>
        <v>N</v>
      </c>
      <c r="AI2490" s="9">
        <f t="shared" si="263"/>
        <v>2.1566523605150212E-2</v>
      </c>
      <c r="AJ2490" s="9">
        <f t="shared" si="263"/>
        <v>1.0729613733905579E-4</v>
      </c>
      <c r="AK2490" s="9">
        <f t="shared" si="263"/>
        <v>1.0729613733905579E-4</v>
      </c>
      <c r="AL2490" s="9">
        <f t="shared" si="263"/>
        <v>0.98723175965665233</v>
      </c>
      <c r="AM2490" s="9">
        <f t="shared" si="263"/>
        <v>1.0729613733905579E-4</v>
      </c>
      <c r="AN2490" s="9">
        <f t="shared" si="262"/>
        <v>1.0729613733905579E-4</v>
      </c>
      <c r="AO2490" s="9">
        <f t="shared" si="262"/>
        <v>1.0836909871244634E-2</v>
      </c>
      <c r="AP2490" s="9">
        <f t="shared" si="262"/>
        <v>1.0836909871244634E-2</v>
      </c>
      <c r="AQ2490" s="9">
        <f t="shared" si="262"/>
        <v>1.0836909871244634E-2</v>
      </c>
      <c r="AR2490" s="9">
        <f t="shared" si="262"/>
        <v>1.0836909871244634E-2</v>
      </c>
      <c r="AS2490" s="10">
        <f t="shared" si="260"/>
        <v>3.8918622448314733E-26</v>
      </c>
    </row>
    <row r="2491" spans="12:45" x14ac:dyDescent="0.3">
      <c r="L2491" s="9"/>
      <c r="M2491" s="9"/>
      <c r="N2491" s="9"/>
      <c r="O2491" s="9"/>
      <c r="P2491" s="9"/>
      <c r="Q2491" s="9"/>
      <c r="R2491" s="9"/>
      <c r="S2491" s="9"/>
      <c r="T2491" s="9"/>
      <c r="U2491" s="9"/>
      <c r="V2491" s="10"/>
      <c r="X2491" t="s">
        <v>2582</v>
      </c>
      <c r="Y2491" t="str">
        <f t="shared" si="264"/>
        <v>Y</v>
      </c>
      <c r="Z2491" t="str">
        <f t="shared" si="264"/>
        <v>E</v>
      </c>
      <c r="AA2491" t="str">
        <f t="shared" si="264"/>
        <v>Y</v>
      </c>
      <c r="AB2491" t="str">
        <f t="shared" si="264"/>
        <v>G</v>
      </c>
      <c r="AC2491" t="str">
        <f t="shared" si="264"/>
        <v>L</v>
      </c>
      <c r="AD2491" t="str">
        <f t="shared" ref="Y2491:AH2516" si="265">MID($X2491,AD$1,1)</f>
        <v>N</v>
      </c>
      <c r="AE2491" t="str">
        <f t="shared" si="265"/>
        <v>L</v>
      </c>
      <c r="AF2491" t="str">
        <f t="shared" si="265"/>
        <v>D</v>
      </c>
      <c r="AG2491" t="str">
        <f t="shared" si="265"/>
        <v>A</v>
      </c>
      <c r="AH2491" t="str">
        <f t="shared" si="265"/>
        <v>L</v>
      </c>
      <c r="AI2491" s="9">
        <f t="shared" si="263"/>
        <v>5.3755364806866948E-2</v>
      </c>
      <c r="AJ2491" s="9">
        <f t="shared" si="263"/>
        <v>0.13959227467811158</v>
      </c>
      <c r="AK2491" s="9">
        <f t="shared" si="263"/>
        <v>1.0729613733905579E-4</v>
      </c>
      <c r="AL2491" s="9">
        <f t="shared" si="263"/>
        <v>0.98723175965665233</v>
      </c>
      <c r="AM2491" s="9">
        <f t="shared" si="263"/>
        <v>1.0729613733905579E-4</v>
      </c>
      <c r="AN2491" s="9">
        <f t="shared" ref="AN2491:AR2541" si="266">INDEX(BB$26:BB$45,MATCH(AD2491,$AV$26:$AV$45,0))</f>
        <v>1.0729613733905579E-4</v>
      </c>
      <c r="AO2491" s="9">
        <f t="shared" si="266"/>
        <v>0.12886266094420601</v>
      </c>
      <c r="AP2491" s="9">
        <f t="shared" si="266"/>
        <v>1.0729613733905579E-4</v>
      </c>
      <c r="AQ2491" s="9">
        <f t="shared" si="266"/>
        <v>1.0729613733905579E-4</v>
      </c>
      <c r="AR2491" s="9">
        <f t="shared" si="266"/>
        <v>1.0729613733905579E-4</v>
      </c>
      <c r="AS2491" s="10">
        <f t="shared" si="260"/>
        <v>1.4565786401385465E-27</v>
      </c>
    </row>
    <row r="2492" spans="12:45" x14ac:dyDescent="0.3">
      <c r="L2492" s="9"/>
      <c r="M2492" s="9"/>
      <c r="N2492" s="9"/>
      <c r="O2492" s="9"/>
      <c r="P2492" s="9"/>
      <c r="Q2492" s="9"/>
      <c r="R2492" s="9"/>
      <c r="S2492" s="9"/>
      <c r="T2492" s="9"/>
      <c r="U2492" s="9"/>
      <c r="V2492" s="10"/>
      <c r="X2492" t="s">
        <v>2583</v>
      </c>
      <c r="Y2492" t="str">
        <f t="shared" si="265"/>
        <v>A</v>
      </c>
      <c r="Z2492" t="str">
        <f t="shared" si="265"/>
        <v>L</v>
      </c>
      <c r="AA2492" t="str">
        <f t="shared" si="265"/>
        <v>E</v>
      </c>
      <c r="AB2492" t="str">
        <f t="shared" si="265"/>
        <v>G</v>
      </c>
      <c r="AC2492" t="str">
        <f t="shared" si="265"/>
        <v>Y</v>
      </c>
      <c r="AD2492" t="str">
        <f t="shared" si="265"/>
        <v>E</v>
      </c>
      <c r="AE2492" t="str">
        <f t="shared" si="265"/>
        <v>I</v>
      </c>
      <c r="AF2492" t="str">
        <f t="shared" si="265"/>
        <v>A</v>
      </c>
      <c r="AG2492" t="str">
        <f t="shared" si="265"/>
        <v>N</v>
      </c>
      <c r="AH2492" t="str">
        <f t="shared" si="265"/>
        <v>P</v>
      </c>
      <c r="AI2492" s="9">
        <f t="shared" ref="AI2492:AM2542" si="267">INDEX(AW$26:AW$45,MATCH(Y2492,$AV$26:$AV$45,0))</f>
        <v>5.3755364806866948E-2</v>
      </c>
      <c r="AJ2492" s="9">
        <f t="shared" si="267"/>
        <v>1.0729613733905579E-4</v>
      </c>
      <c r="AK2492" s="9">
        <f t="shared" si="267"/>
        <v>1.0836909871244634E-2</v>
      </c>
      <c r="AL2492" s="9">
        <f t="shared" si="267"/>
        <v>0.98723175965665233</v>
      </c>
      <c r="AM2492" s="9">
        <f t="shared" si="267"/>
        <v>1.0729613733905579E-4</v>
      </c>
      <c r="AN2492" s="9">
        <f t="shared" si="266"/>
        <v>1.0729613733905579E-4</v>
      </c>
      <c r="AO2492" s="9">
        <f t="shared" si="266"/>
        <v>0.33272532188841203</v>
      </c>
      <c r="AP2492" s="9">
        <f t="shared" si="266"/>
        <v>0.12886266094420601</v>
      </c>
      <c r="AQ2492" s="9">
        <f t="shared" si="266"/>
        <v>2.1566523605150212E-2</v>
      </c>
      <c r="AR2492" s="9">
        <f t="shared" si="266"/>
        <v>1.0729613733905579E-4</v>
      </c>
      <c r="AS2492" s="10">
        <f t="shared" si="260"/>
        <v>7.0481613543948237E-23</v>
      </c>
    </row>
    <row r="2493" spans="12:45" x14ac:dyDescent="0.3">
      <c r="L2493" s="9"/>
      <c r="M2493" s="9"/>
      <c r="N2493" s="9"/>
      <c r="O2493" s="9"/>
      <c r="P2493" s="9"/>
      <c r="Q2493" s="9"/>
      <c r="R2493" s="9"/>
      <c r="S2493" s="9"/>
      <c r="T2493" s="9"/>
      <c r="U2493" s="9"/>
      <c r="V2493" s="10"/>
      <c r="X2493" t="s">
        <v>2584</v>
      </c>
      <c r="Y2493" t="str">
        <f t="shared" si="265"/>
        <v>Q</v>
      </c>
      <c r="Z2493" t="str">
        <f t="shared" si="265"/>
        <v>R</v>
      </c>
      <c r="AA2493" t="str">
        <f t="shared" si="265"/>
        <v>R</v>
      </c>
      <c r="AB2493" t="str">
        <f t="shared" si="265"/>
        <v>G</v>
      </c>
      <c r="AC2493" t="str">
        <f t="shared" si="265"/>
        <v>R</v>
      </c>
      <c r="AD2493" t="str">
        <f t="shared" si="265"/>
        <v>E</v>
      </c>
      <c r="AE2493" t="str">
        <f t="shared" si="265"/>
        <v>C</v>
      </c>
      <c r="AF2493" t="str">
        <f t="shared" si="265"/>
        <v>Y</v>
      </c>
      <c r="AG2493" t="str">
        <f t="shared" si="265"/>
        <v>D</v>
      </c>
      <c r="AH2493" t="str">
        <f t="shared" si="265"/>
        <v>I</v>
      </c>
      <c r="AI2493" s="9">
        <f t="shared" si="267"/>
        <v>0.10740343347639485</v>
      </c>
      <c r="AJ2493" s="9">
        <f t="shared" si="267"/>
        <v>0.26834763948497853</v>
      </c>
      <c r="AK2493" s="9">
        <f t="shared" si="267"/>
        <v>1.0729613733905579E-4</v>
      </c>
      <c r="AL2493" s="9">
        <f t="shared" si="267"/>
        <v>0.98723175965665233</v>
      </c>
      <c r="AM2493" s="9">
        <f t="shared" si="267"/>
        <v>2.1566523605150212E-2</v>
      </c>
      <c r="AN2493" s="9">
        <f t="shared" si="266"/>
        <v>1.0729613733905579E-4</v>
      </c>
      <c r="AO2493" s="9">
        <f t="shared" si="266"/>
        <v>1.0729613733905579E-4</v>
      </c>
      <c r="AP2493" s="9">
        <f t="shared" si="266"/>
        <v>1.0729613733905579E-4</v>
      </c>
      <c r="AQ2493" s="9">
        <f t="shared" si="266"/>
        <v>6.4484978540772522E-2</v>
      </c>
      <c r="AR2493" s="9">
        <f t="shared" si="266"/>
        <v>1.0729613733905579E-4</v>
      </c>
      <c r="AS2493" s="10">
        <f t="shared" si="260"/>
        <v>5.6272240331848242E-25</v>
      </c>
    </row>
    <row r="2494" spans="12:45" x14ac:dyDescent="0.3">
      <c r="L2494" s="9"/>
      <c r="M2494" s="9"/>
      <c r="N2494" s="9"/>
      <c r="O2494" s="9"/>
      <c r="P2494" s="9"/>
      <c r="Q2494" s="9"/>
      <c r="R2494" s="9"/>
      <c r="S2494" s="9"/>
      <c r="T2494" s="9"/>
      <c r="U2494" s="9"/>
      <c r="V2494" s="10"/>
      <c r="X2494" t="s">
        <v>2585</v>
      </c>
      <c r="Y2494" t="str">
        <f t="shared" si="265"/>
        <v>I</v>
      </c>
      <c r="Z2494" t="str">
        <f t="shared" si="265"/>
        <v>E</v>
      </c>
      <c r="AA2494" t="str">
        <f t="shared" si="265"/>
        <v>T</v>
      </c>
      <c r="AB2494" t="str">
        <f t="shared" si="265"/>
        <v>G</v>
      </c>
      <c r="AC2494" t="str">
        <f t="shared" si="265"/>
        <v>K</v>
      </c>
      <c r="AD2494" t="str">
        <f t="shared" si="265"/>
        <v>L</v>
      </c>
      <c r="AE2494" t="str">
        <f t="shared" si="265"/>
        <v>V</v>
      </c>
      <c r="AF2494" t="str">
        <f t="shared" si="265"/>
        <v>P</v>
      </c>
      <c r="AG2494" t="str">
        <f t="shared" si="265"/>
        <v>M</v>
      </c>
      <c r="AH2494" t="str">
        <f t="shared" si="265"/>
        <v>D</v>
      </c>
      <c r="AI2494" s="9">
        <f t="shared" si="267"/>
        <v>1.0836909871244634E-2</v>
      </c>
      <c r="AJ2494" s="9">
        <f t="shared" si="267"/>
        <v>0.13959227467811158</v>
      </c>
      <c r="AK2494" s="9">
        <f t="shared" si="267"/>
        <v>3.2296137339055793E-2</v>
      </c>
      <c r="AL2494" s="9">
        <f t="shared" si="267"/>
        <v>0.98723175965665233</v>
      </c>
      <c r="AM2494" s="9">
        <f t="shared" si="267"/>
        <v>1.0729613733905579E-4</v>
      </c>
      <c r="AN2494" s="9">
        <f t="shared" si="266"/>
        <v>1.0729613733905579E-4</v>
      </c>
      <c r="AO2494" s="9">
        <f t="shared" si="266"/>
        <v>7.521459227467811E-2</v>
      </c>
      <c r="AP2494" s="9">
        <f t="shared" si="266"/>
        <v>1.0729613733905579E-4</v>
      </c>
      <c r="AQ2494" s="9">
        <f t="shared" si="266"/>
        <v>1.0729613733905579E-4</v>
      </c>
      <c r="AR2494" s="9">
        <f t="shared" si="266"/>
        <v>1.0836909871244634E-2</v>
      </c>
      <c r="AS2494" s="10">
        <f t="shared" si="260"/>
        <v>5.2105127728854663E-24</v>
      </c>
    </row>
    <row r="2495" spans="12:45" x14ac:dyDescent="0.3">
      <c r="L2495" s="9"/>
      <c r="M2495" s="9"/>
      <c r="N2495" s="9"/>
      <c r="O2495" s="9"/>
      <c r="P2495" s="9"/>
      <c r="Q2495" s="9"/>
      <c r="R2495" s="9"/>
      <c r="S2495" s="9"/>
      <c r="T2495" s="9"/>
      <c r="U2495" s="9"/>
      <c r="V2495" s="10"/>
      <c r="X2495" t="s">
        <v>2586</v>
      </c>
      <c r="Y2495" t="str">
        <f t="shared" si="265"/>
        <v>A</v>
      </c>
      <c r="Z2495" t="str">
        <f t="shared" si="265"/>
        <v>K</v>
      </c>
      <c r="AA2495" t="str">
        <f t="shared" si="265"/>
        <v>P</v>
      </c>
      <c r="AB2495" t="str">
        <f t="shared" si="265"/>
        <v>G</v>
      </c>
      <c r="AC2495" t="str">
        <f t="shared" si="265"/>
        <v>F</v>
      </c>
      <c r="AD2495" t="str">
        <f t="shared" si="265"/>
        <v>L</v>
      </c>
      <c r="AE2495" t="str">
        <f t="shared" si="265"/>
        <v>E</v>
      </c>
      <c r="AF2495" t="str">
        <f t="shared" si="265"/>
        <v>N</v>
      </c>
      <c r="AG2495" t="str">
        <f t="shared" si="265"/>
        <v>R</v>
      </c>
      <c r="AH2495" t="str">
        <f t="shared" si="265"/>
        <v>L</v>
      </c>
      <c r="AI2495" s="9">
        <f t="shared" si="267"/>
        <v>5.3755364806866948E-2</v>
      </c>
      <c r="AJ2495" s="9">
        <f t="shared" si="267"/>
        <v>1.0729613733905579E-4</v>
      </c>
      <c r="AK2495" s="9">
        <f t="shared" si="267"/>
        <v>4.3025751072961367E-2</v>
      </c>
      <c r="AL2495" s="9">
        <f t="shared" si="267"/>
        <v>0.98723175965665233</v>
      </c>
      <c r="AM2495" s="9">
        <f t="shared" si="267"/>
        <v>1.0729613733905579E-4</v>
      </c>
      <c r="AN2495" s="9">
        <f t="shared" si="266"/>
        <v>1.0729613733905579E-4</v>
      </c>
      <c r="AO2495" s="9">
        <f t="shared" si="266"/>
        <v>1.0729613733905579E-4</v>
      </c>
      <c r="AP2495" s="9">
        <f t="shared" si="266"/>
        <v>1.0836909871244634E-2</v>
      </c>
      <c r="AQ2495" s="9">
        <f t="shared" si="266"/>
        <v>1.0729613733905579E-4</v>
      </c>
      <c r="AR2495" s="9">
        <f t="shared" si="266"/>
        <v>1.0729613733905579E-4</v>
      </c>
      <c r="AS2495" s="10">
        <f t="shared" si="260"/>
        <v>3.7755426399247925E-29</v>
      </c>
    </row>
    <row r="2496" spans="12:45" x14ac:dyDescent="0.3">
      <c r="L2496" s="9"/>
      <c r="M2496" s="9"/>
      <c r="N2496" s="9"/>
      <c r="O2496" s="9"/>
      <c r="P2496" s="9"/>
      <c r="Q2496" s="9"/>
      <c r="R2496" s="9"/>
      <c r="S2496" s="9"/>
      <c r="T2496" s="9"/>
      <c r="U2496" s="9"/>
      <c r="V2496" s="10"/>
      <c r="X2496" t="s">
        <v>2587</v>
      </c>
      <c r="Y2496" t="str">
        <f t="shared" si="265"/>
        <v>A</v>
      </c>
      <c r="Z2496" t="str">
        <f t="shared" si="265"/>
        <v>A</v>
      </c>
      <c r="AA2496" t="str">
        <f t="shared" si="265"/>
        <v>P</v>
      </c>
      <c r="AB2496" t="str">
        <f t="shared" si="265"/>
        <v>G</v>
      </c>
      <c r="AC2496" t="str">
        <f t="shared" si="265"/>
        <v>G</v>
      </c>
      <c r="AD2496" t="str">
        <f t="shared" si="265"/>
        <v>V</v>
      </c>
      <c r="AE2496" t="str">
        <f t="shared" si="265"/>
        <v>T</v>
      </c>
      <c r="AF2496" t="str">
        <f t="shared" si="265"/>
        <v>D</v>
      </c>
      <c r="AG2496" t="str">
        <f t="shared" si="265"/>
        <v>Y</v>
      </c>
      <c r="AH2496" t="str">
        <f t="shared" si="265"/>
        <v>C</v>
      </c>
      <c r="AI2496" s="9">
        <f t="shared" si="267"/>
        <v>5.3755364806866948E-2</v>
      </c>
      <c r="AJ2496" s="9">
        <f t="shared" si="267"/>
        <v>3.2296137339055793E-2</v>
      </c>
      <c r="AK2496" s="9">
        <f t="shared" si="267"/>
        <v>4.3025751072961367E-2</v>
      </c>
      <c r="AL2496" s="9">
        <f t="shared" si="267"/>
        <v>0.98723175965665233</v>
      </c>
      <c r="AM2496" s="9">
        <f t="shared" si="267"/>
        <v>0.13959227467811158</v>
      </c>
      <c r="AN2496" s="9">
        <f t="shared" si="266"/>
        <v>1.0729613733905579E-4</v>
      </c>
      <c r="AO2496" s="9">
        <f t="shared" si="266"/>
        <v>4.3025751072961367E-2</v>
      </c>
      <c r="AP2496" s="9">
        <f t="shared" si="266"/>
        <v>1.0729613733905579E-4</v>
      </c>
      <c r="AQ2496" s="9">
        <f t="shared" si="266"/>
        <v>0.35418454935622312</v>
      </c>
      <c r="AR2496" s="9">
        <f t="shared" si="266"/>
        <v>5.3755364806866948E-2</v>
      </c>
      <c r="AS2496" s="10">
        <f t="shared" si="260"/>
        <v>9.7079922425136403E-17</v>
      </c>
    </row>
    <row r="2497" spans="12:45" x14ac:dyDescent="0.3">
      <c r="L2497" s="9"/>
      <c r="M2497" s="9"/>
      <c r="N2497" s="9"/>
      <c r="O2497" s="9"/>
      <c r="P2497" s="9"/>
      <c r="Q2497" s="9"/>
      <c r="R2497" s="9"/>
      <c r="S2497" s="9"/>
      <c r="T2497" s="9"/>
      <c r="U2497" s="9"/>
      <c r="V2497" s="10"/>
      <c r="X2497" t="s">
        <v>2588</v>
      </c>
      <c r="Y2497" t="str">
        <f t="shared" si="265"/>
        <v>A</v>
      </c>
      <c r="Z2497" t="str">
        <f t="shared" si="265"/>
        <v>P</v>
      </c>
      <c r="AA2497" t="str">
        <f t="shared" si="265"/>
        <v>G</v>
      </c>
      <c r="AB2497" t="str">
        <f t="shared" si="265"/>
        <v>G</v>
      </c>
      <c r="AC2497" t="str">
        <f t="shared" si="265"/>
        <v>V</v>
      </c>
      <c r="AD2497" t="str">
        <f t="shared" si="265"/>
        <v>T</v>
      </c>
      <c r="AE2497" t="str">
        <f t="shared" si="265"/>
        <v>D</v>
      </c>
      <c r="AF2497" t="str">
        <f t="shared" si="265"/>
        <v>Y</v>
      </c>
      <c r="AG2497" t="str">
        <f t="shared" si="265"/>
        <v>C</v>
      </c>
      <c r="AH2497" t="str">
        <f t="shared" si="265"/>
        <v>V</v>
      </c>
      <c r="AI2497" s="9">
        <f t="shared" si="267"/>
        <v>5.3755364806866948E-2</v>
      </c>
      <c r="AJ2497" s="9">
        <f t="shared" si="267"/>
        <v>4.3025751072961367E-2</v>
      </c>
      <c r="AK2497" s="9">
        <f t="shared" si="267"/>
        <v>1.0729613733905579E-4</v>
      </c>
      <c r="AL2497" s="9">
        <f t="shared" si="267"/>
        <v>0.98723175965665233</v>
      </c>
      <c r="AM2497" s="9">
        <f t="shared" si="267"/>
        <v>1.0729613733905579E-4</v>
      </c>
      <c r="AN2497" s="9">
        <f t="shared" si="266"/>
        <v>6.4484978540772522E-2</v>
      </c>
      <c r="AO2497" s="9">
        <f t="shared" si="266"/>
        <v>1.0729613733905579E-4</v>
      </c>
      <c r="AP2497" s="9">
        <f t="shared" si="266"/>
        <v>1.0729613733905579E-4</v>
      </c>
      <c r="AQ2497" s="9">
        <f t="shared" si="266"/>
        <v>1.0729613733905579E-4</v>
      </c>
      <c r="AR2497" s="9">
        <f t="shared" si="266"/>
        <v>1.0729613733905579E-4</v>
      </c>
      <c r="AS2497" s="10">
        <f t="shared" si="260"/>
        <v>2.2466347788067326E-28</v>
      </c>
    </row>
    <row r="2498" spans="12:45" x14ac:dyDescent="0.3">
      <c r="L2498" s="9"/>
      <c r="M2498" s="9"/>
      <c r="N2498" s="9"/>
      <c r="O2498" s="9"/>
      <c r="P2498" s="9"/>
      <c r="Q2498" s="9"/>
      <c r="R2498" s="9"/>
      <c r="S2498" s="9"/>
      <c r="T2498" s="9"/>
      <c r="U2498" s="9"/>
      <c r="V2498" s="10"/>
      <c r="X2498" t="s">
        <v>2589</v>
      </c>
      <c r="Y2498" t="str">
        <f t="shared" si="265"/>
        <v>V</v>
      </c>
      <c r="Z2498" t="str">
        <f t="shared" si="265"/>
        <v>K</v>
      </c>
      <c r="AA2498" t="str">
        <f t="shared" si="265"/>
        <v>K</v>
      </c>
      <c r="AB2498" t="str">
        <f t="shared" si="265"/>
        <v>G</v>
      </c>
      <c r="AC2498" t="str">
        <f t="shared" si="265"/>
        <v>K</v>
      </c>
      <c r="AD2498" t="str">
        <f t="shared" si="265"/>
        <v>T</v>
      </c>
      <c r="AE2498" t="str">
        <f t="shared" si="265"/>
        <v>V</v>
      </c>
      <c r="AF2498" t="str">
        <f t="shared" si="265"/>
        <v>T</v>
      </c>
      <c r="AG2498" t="str">
        <f t="shared" si="265"/>
        <v>C</v>
      </c>
      <c r="AH2498" t="str">
        <f t="shared" si="265"/>
        <v>V</v>
      </c>
      <c r="AI2498" s="9">
        <f t="shared" si="267"/>
        <v>1.0729613733905579E-4</v>
      </c>
      <c r="AJ2498" s="9">
        <f t="shared" si="267"/>
        <v>1.0729613733905579E-4</v>
      </c>
      <c r="AK2498" s="9">
        <f t="shared" si="267"/>
        <v>1.0729613733905579E-4</v>
      </c>
      <c r="AL2498" s="9">
        <f t="shared" si="267"/>
        <v>0.98723175965665233</v>
      </c>
      <c r="AM2498" s="9">
        <f t="shared" si="267"/>
        <v>1.0729613733905579E-4</v>
      </c>
      <c r="AN2498" s="9">
        <f t="shared" si="266"/>
        <v>6.4484978540772522E-2</v>
      </c>
      <c r="AO2498" s="9">
        <f t="shared" si="266"/>
        <v>7.521459227467811E-2</v>
      </c>
      <c r="AP2498" s="9">
        <f t="shared" si="266"/>
        <v>2.1566523605150212E-2</v>
      </c>
      <c r="AQ2498" s="9">
        <f t="shared" si="266"/>
        <v>1.0729613733905579E-4</v>
      </c>
      <c r="AR2498" s="9">
        <f t="shared" si="266"/>
        <v>1.0729613733905579E-4</v>
      </c>
      <c r="AS2498" s="10">
        <f t="shared" ref="AS2498:AS2561" si="268">PRODUCT(AI2498:AR2498)</f>
        <v>1.5756670547615363E-28</v>
      </c>
    </row>
    <row r="2499" spans="12:45" x14ac:dyDescent="0.3">
      <c r="L2499" s="9"/>
      <c r="M2499" s="9"/>
      <c r="N2499" s="9"/>
      <c r="O2499" s="9"/>
      <c r="P2499" s="9"/>
      <c r="Q2499" s="9"/>
      <c r="R2499" s="9"/>
      <c r="S2499" s="9"/>
      <c r="T2499" s="9"/>
      <c r="U2499" s="9"/>
      <c r="V2499" s="10"/>
      <c r="X2499" t="s">
        <v>2590</v>
      </c>
      <c r="Y2499" t="str">
        <f t="shared" si="265"/>
        <v>K</v>
      </c>
      <c r="Z2499" t="str">
        <f t="shared" si="265"/>
        <v>P</v>
      </c>
      <c r="AA2499" t="str">
        <f t="shared" si="265"/>
        <v>K</v>
      </c>
      <c r="AB2499" t="str">
        <f t="shared" si="265"/>
        <v>G</v>
      </c>
      <c r="AC2499" t="str">
        <f t="shared" si="265"/>
        <v>A</v>
      </c>
      <c r="AD2499" t="str">
        <f t="shared" si="265"/>
        <v>V</v>
      </c>
      <c r="AE2499" t="str">
        <f t="shared" si="265"/>
        <v>V</v>
      </c>
      <c r="AF2499" t="str">
        <f t="shared" si="265"/>
        <v>I</v>
      </c>
      <c r="AG2499" t="str">
        <f t="shared" si="265"/>
        <v>S</v>
      </c>
      <c r="AH2499" t="str">
        <f t="shared" si="265"/>
        <v>A</v>
      </c>
      <c r="AI2499" s="9">
        <f t="shared" si="267"/>
        <v>1.0729613733905579E-4</v>
      </c>
      <c r="AJ2499" s="9">
        <f t="shared" si="267"/>
        <v>4.3025751072961367E-2</v>
      </c>
      <c r="AK2499" s="9">
        <f t="shared" si="267"/>
        <v>1.0729613733905579E-4</v>
      </c>
      <c r="AL2499" s="9">
        <f t="shared" si="267"/>
        <v>0.98723175965665233</v>
      </c>
      <c r="AM2499" s="9">
        <f t="shared" si="267"/>
        <v>0.60096566523605144</v>
      </c>
      <c r="AN2499" s="9">
        <f t="shared" si="266"/>
        <v>1.0729613733905579E-4</v>
      </c>
      <c r="AO2499" s="9">
        <f t="shared" si="266"/>
        <v>7.521459227467811E-2</v>
      </c>
      <c r="AP2499" s="9">
        <f t="shared" si="266"/>
        <v>0.10740343347639485</v>
      </c>
      <c r="AQ2499" s="9">
        <f t="shared" si="266"/>
        <v>0.26834763948497853</v>
      </c>
      <c r="AR2499" s="9">
        <f t="shared" si="266"/>
        <v>2.1566523605150212E-2</v>
      </c>
      <c r="AS2499" s="10">
        <f t="shared" si="268"/>
        <v>1.4741704350808256E-18</v>
      </c>
    </row>
    <row r="2500" spans="12:45" x14ac:dyDescent="0.3">
      <c r="L2500" s="9"/>
      <c r="M2500" s="9"/>
      <c r="N2500" s="9"/>
      <c r="O2500" s="9"/>
      <c r="P2500" s="9"/>
      <c r="Q2500" s="9"/>
      <c r="R2500" s="9"/>
      <c r="S2500" s="9"/>
      <c r="T2500" s="9"/>
      <c r="U2500" s="9"/>
      <c r="V2500" s="10"/>
      <c r="X2500" t="s">
        <v>2591</v>
      </c>
      <c r="Y2500" t="str">
        <f t="shared" si="265"/>
        <v>D</v>
      </c>
      <c r="Z2500" t="str">
        <f t="shared" si="265"/>
        <v>I</v>
      </c>
      <c r="AA2500" t="str">
        <f t="shared" si="265"/>
        <v>N</v>
      </c>
      <c r="AB2500" t="str">
        <f t="shared" si="265"/>
        <v>G</v>
      </c>
      <c r="AC2500" t="str">
        <f t="shared" si="265"/>
        <v>P</v>
      </c>
      <c r="AD2500" t="str">
        <f t="shared" si="265"/>
        <v>L</v>
      </c>
      <c r="AE2500" t="str">
        <f t="shared" si="265"/>
        <v>N</v>
      </c>
      <c r="AF2500" t="str">
        <f t="shared" si="265"/>
        <v>N</v>
      </c>
      <c r="AG2500" t="str">
        <f t="shared" si="265"/>
        <v>L</v>
      </c>
      <c r="AH2500" t="str">
        <f t="shared" si="265"/>
        <v>G</v>
      </c>
      <c r="AI2500" s="9">
        <f t="shared" si="267"/>
        <v>0.33272532188841203</v>
      </c>
      <c r="AJ2500" s="9">
        <f t="shared" si="267"/>
        <v>1.0729613733905579E-4</v>
      </c>
      <c r="AK2500" s="9">
        <f t="shared" si="267"/>
        <v>1.0729613733905579E-4</v>
      </c>
      <c r="AL2500" s="9">
        <f t="shared" si="267"/>
        <v>0.98723175965665233</v>
      </c>
      <c r="AM2500" s="9">
        <f t="shared" si="267"/>
        <v>1.0729613733905579E-4</v>
      </c>
      <c r="AN2500" s="9">
        <f t="shared" si="266"/>
        <v>1.0729613733905579E-4</v>
      </c>
      <c r="AO2500" s="9">
        <f t="shared" si="266"/>
        <v>1.0729613733905579E-4</v>
      </c>
      <c r="AP2500" s="9">
        <f t="shared" si="266"/>
        <v>1.0836909871244634E-2</v>
      </c>
      <c r="AQ2500" s="9">
        <f t="shared" si="266"/>
        <v>1.0836909871244634E-2</v>
      </c>
      <c r="AR2500" s="9">
        <f t="shared" si="266"/>
        <v>1.0729613733905579E-4</v>
      </c>
      <c r="AS2500" s="10">
        <f t="shared" si="268"/>
        <v>5.886002211870947E-29</v>
      </c>
    </row>
    <row r="2501" spans="12:45" x14ac:dyDescent="0.3">
      <c r="L2501" s="9"/>
      <c r="M2501" s="9"/>
      <c r="N2501" s="9"/>
      <c r="O2501" s="9"/>
      <c r="P2501" s="9"/>
      <c r="Q2501" s="9"/>
      <c r="R2501" s="9"/>
      <c r="S2501" s="9"/>
      <c r="T2501" s="9"/>
      <c r="U2501" s="9"/>
      <c r="V2501" s="10"/>
      <c r="X2501" t="s">
        <v>2592</v>
      </c>
      <c r="Y2501" t="str">
        <f t="shared" si="265"/>
        <v>N</v>
      </c>
      <c r="Z2501" t="str">
        <f t="shared" si="265"/>
        <v>N</v>
      </c>
      <c r="AA2501" t="str">
        <f t="shared" si="265"/>
        <v>L</v>
      </c>
      <c r="AB2501" t="str">
        <f t="shared" si="265"/>
        <v>G</v>
      </c>
      <c r="AC2501" t="str">
        <f t="shared" si="265"/>
        <v>T</v>
      </c>
      <c r="AD2501" t="str">
        <f t="shared" si="265"/>
        <v>F</v>
      </c>
      <c r="AE2501" t="str">
        <f t="shared" si="265"/>
        <v>D</v>
      </c>
      <c r="AF2501" t="str">
        <f t="shared" si="265"/>
        <v>L</v>
      </c>
      <c r="AG2501" t="str">
        <f t="shared" si="265"/>
        <v>V</v>
      </c>
      <c r="AH2501" t="str">
        <f t="shared" si="265"/>
        <v>F</v>
      </c>
      <c r="AI2501" s="9">
        <f t="shared" si="267"/>
        <v>2.1566523605150212E-2</v>
      </c>
      <c r="AJ2501" s="9">
        <f t="shared" si="267"/>
        <v>1.0729613733905579E-4</v>
      </c>
      <c r="AK2501" s="9">
        <f t="shared" si="267"/>
        <v>1.0836909871244634E-2</v>
      </c>
      <c r="AL2501" s="9">
        <f t="shared" si="267"/>
        <v>0.98723175965665233</v>
      </c>
      <c r="AM2501" s="9">
        <f t="shared" si="267"/>
        <v>2.1566523605150212E-2</v>
      </c>
      <c r="AN2501" s="9">
        <f t="shared" si="266"/>
        <v>1.0836909871244634E-2</v>
      </c>
      <c r="AO2501" s="9">
        <f t="shared" si="266"/>
        <v>1.0729613733905579E-4</v>
      </c>
      <c r="AP2501" s="9">
        <f t="shared" si="266"/>
        <v>1.0729613733905579E-4</v>
      </c>
      <c r="AQ2501" s="9">
        <f t="shared" si="266"/>
        <v>1.0729613733905579E-4</v>
      </c>
      <c r="AR2501" s="9">
        <f t="shared" si="266"/>
        <v>1.0729613733905579E-4</v>
      </c>
      <c r="AS2501" s="10">
        <f t="shared" si="268"/>
        <v>7.6685061387229314E-28</v>
      </c>
    </row>
    <row r="2502" spans="12:45" x14ac:dyDescent="0.3">
      <c r="L2502" s="9"/>
      <c r="M2502" s="9"/>
      <c r="N2502" s="9"/>
      <c r="O2502" s="9"/>
      <c r="P2502" s="9"/>
      <c r="Q2502" s="9"/>
      <c r="R2502" s="9"/>
      <c r="S2502" s="9"/>
      <c r="T2502" s="9"/>
      <c r="U2502" s="9"/>
      <c r="V2502" s="10"/>
      <c r="X2502" t="s">
        <v>2593</v>
      </c>
      <c r="Y2502" t="str">
        <f t="shared" si="265"/>
        <v>D</v>
      </c>
      <c r="Z2502" t="str">
        <f t="shared" si="265"/>
        <v>A</v>
      </c>
      <c r="AA2502" t="str">
        <f t="shared" si="265"/>
        <v>A</v>
      </c>
      <c r="AB2502" t="str">
        <f t="shared" si="265"/>
        <v>G</v>
      </c>
      <c r="AC2502" t="str">
        <f t="shared" si="265"/>
        <v>P</v>
      </c>
      <c r="AD2502" t="str">
        <f t="shared" si="265"/>
        <v>R</v>
      </c>
      <c r="AE2502" t="str">
        <f t="shared" si="265"/>
        <v>R</v>
      </c>
      <c r="AF2502" t="str">
        <f t="shared" si="265"/>
        <v>Y</v>
      </c>
      <c r="AG2502" t="str">
        <f t="shared" si="265"/>
        <v>H</v>
      </c>
      <c r="AH2502" t="str">
        <f t="shared" si="265"/>
        <v>H</v>
      </c>
      <c r="AI2502" s="9">
        <f t="shared" si="267"/>
        <v>0.33272532188841203</v>
      </c>
      <c r="AJ2502" s="9">
        <f t="shared" si="267"/>
        <v>3.2296137339055793E-2</v>
      </c>
      <c r="AK2502" s="9">
        <f t="shared" si="267"/>
        <v>0.55804721030042914</v>
      </c>
      <c r="AL2502" s="9">
        <f t="shared" si="267"/>
        <v>0.98723175965665233</v>
      </c>
      <c r="AM2502" s="9">
        <f t="shared" si="267"/>
        <v>1.0729613733905579E-4</v>
      </c>
      <c r="AN2502" s="9">
        <f t="shared" si="266"/>
        <v>1.0729613733905579E-4</v>
      </c>
      <c r="AO2502" s="9">
        <f t="shared" si="266"/>
        <v>1.0729613733905579E-4</v>
      </c>
      <c r="AP2502" s="9">
        <f t="shared" si="266"/>
        <v>1.0729613733905579E-4</v>
      </c>
      <c r="AQ2502" s="9">
        <f t="shared" si="266"/>
        <v>1.0729613733905579E-4</v>
      </c>
      <c r="AR2502" s="9">
        <f t="shared" si="266"/>
        <v>3.2296137339055793E-2</v>
      </c>
      <c r="AS2502" s="10">
        <f t="shared" si="268"/>
        <v>2.7189268179144595E-24</v>
      </c>
    </row>
    <row r="2503" spans="12:45" x14ac:dyDescent="0.3">
      <c r="L2503" s="9"/>
      <c r="M2503" s="9"/>
      <c r="N2503" s="9"/>
      <c r="O2503" s="9"/>
      <c r="P2503" s="9"/>
      <c r="Q2503" s="9"/>
      <c r="R2503" s="9"/>
      <c r="S2503" s="9"/>
      <c r="T2503" s="9"/>
      <c r="U2503" s="9"/>
      <c r="V2503" s="10"/>
      <c r="X2503" t="s">
        <v>2594</v>
      </c>
      <c r="Y2503" t="str">
        <f t="shared" si="265"/>
        <v>C</v>
      </c>
      <c r="Z2503" t="str">
        <f t="shared" si="265"/>
        <v>K</v>
      </c>
      <c r="AA2503" t="str">
        <f t="shared" si="265"/>
        <v>H</v>
      </c>
      <c r="AB2503" t="str">
        <f t="shared" si="265"/>
        <v>G</v>
      </c>
      <c r="AC2503" t="str">
        <f t="shared" si="265"/>
        <v>V</v>
      </c>
      <c r="AD2503" t="str">
        <f t="shared" si="265"/>
        <v>E</v>
      </c>
      <c r="AE2503" t="str">
        <f t="shared" si="265"/>
        <v>R</v>
      </c>
      <c r="AF2503" t="str">
        <f t="shared" si="265"/>
        <v>T</v>
      </c>
      <c r="AG2503" t="str">
        <f t="shared" si="265"/>
        <v>A</v>
      </c>
      <c r="AH2503" t="str">
        <f t="shared" si="265"/>
        <v>K</v>
      </c>
      <c r="AI2503" s="9">
        <f t="shared" si="267"/>
        <v>1.0729613733905579E-4</v>
      </c>
      <c r="AJ2503" s="9">
        <f t="shared" si="267"/>
        <v>1.0729613733905579E-4</v>
      </c>
      <c r="AK2503" s="9">
        <f t="shared" si="267"/>
        <v>1.0729613733905579E-4</v>
      </c>
      <c r="AL2503" s="9">
        <f t="shared" si="267"/>
        <v>0.98723175965665233</v>
      </c>
      <c r="AM2503" s="9">
        <f t="shared" si="267"/>
        <v>1.0729613733905579E-4</v>
      </c>
      <c r="AN2503" s="9">
        <f t="shared" si="266"/>
        <v>1.0729613733905579E-4</v>
      </c>
      <c r="AO2503" s="9">
        <f t="shared" si="266"/>
        <v>1.0729613733905579E-4</v>
      </c>
      <c r="AP2503" s="9">
        <f t="shared" si="266"/>
        <v>2.1566523605150212E-2</v>
      </c>
      <c r="AQ2503" s="9">
        <f t="shared" si="266"/>
        <v>1.0729613733905579E-4</v>
      </c>
      <c r="AR2503" s="9">
        <f t="shared" si="266"/>
        <v>3.2296137339055793E-2</v>
      </c>
      <c r="AS2503" s="10">
        <f t="shared" si="268"/>
        <v>1.125740939336063E-31</v>
      </c>
    </row>
    <row r="2504" spans="12:45" x14ac:dyDescent="0.3">
      <c r="L2504" s="9"/>
      <c r="M2504" s="9"/>
      <c r="N2504" s="9"/>
      <c r="O2504" s="9"/>
      <c r="P2504" s="9"/>
      <c r="Q2504" s="9"/>
      <c r="R2504" s="9"/>
      <c r="S2504" s="9"/>
      <c r="T2504" s="9"/>
      <c r="U2504" s="9"/>
      <c r="V2504" s="10"/>
      <c r="X2504" t="s">
        <v>2595</v>
      </c>
      <c r="Y2504" t="str">
        <f t="shared" si="265"/>
        <v>T</v>
      </c>
      <c r="Z2504" t="str">
        <f t="shared" si="265"/>
        <v>A</v>
      </c>
      <c r="AA2504" t="str">
        <f t="shared" si="265"/>
        <v>K</v>
      </c>
      <c r="AB2504" t="str">
        <f t="shared" si="265"/>
        <v>G</v>
      </c>
      <c r="AC2504" t="str">
        <f t="shared" si="265"/>
        <v>G</v>
      </c>
      <c r="AD2504" t="str">
        <f t="shared" si="265"/>
        <v>V</v>
      </c>
      <c r="AE2504" t="str">
        <f t="shared" si="265"/>
        <v>F</v>
      </c>
      <c r="AF2504" t="str">
        <f t="shared" si="265"/>
        <v>I</v>
      </c>
      <c r="AG2504" t="str">
        <f t="shared" si="265"/>
        <v>V</v>
      </c>
      <c r="AH2504" t="str">
        <f t="shared" si="265"/>
        <v>K</v>
      </c>
      <c r="AI2504" s="9">
        <f t="shared" si="267"/>
        <v>9.6673819742489259E-2</v>
      </c>
      <c r="AJ2504" s="9">
        <f t="shared" si="267"/>
        <v>3.2296137339055793E-2</v>
      </c>
      <c r="AK2504" s="9">
        <f t="shared" si="267"/>
        <v>1.0729613733905579E-4</v>
      </c>
      <c r="AL2504" s="9">
        <f t="shared" si="267"/>
        <v>0.98723175965665233</v>
      </c>
      <c r="AM2504" s="9">
        <f t="shared" si="267"/>
        <v>0.13959227467811158</v>
      </c>
      <c r="AN2504" s="9">
        <f t="shared" si="266"/>
        <v>1.0729613733905579E-4</v>
      </c>
      <c r="AO2504" s="9">
        <f t="shared" si="266"/>
        <v>1.0729613733905579E-4</v>
      </c>
      <c r="AP2504" s="9">
        <f t="shared" si="266"/>
        <v>0.10740343347639485</v>
      </c>
      <c r="AQ2504" s="9">
        <f t="shared" si="266"/>
        <v>1.0729613733905579E-4</v>
      </c>
      <c r="AR2504" s="9">
        <f t="shared" si="266"/>
        <v>3.2296137339055793E-2</v>
      </c>
      <c r="AS2504" s="10">
        <f t="shared" si="268"/>
        <v>1.9780855178862507E-22</v>
      </c>
    </row>
    <row r="2505" spans="12:45" x14ac:dyDescent="0.3">
      <c r="L2505" s="9"/>
      <c r="M2505" s="9"/>
      <c r="N2505" s="9"/>
      <c r="O2505" s="9"/>
      <c r="P2505" s="9"/>
      <c r="Q2505" s="9"/>
      <c r="R2505" s="9"/>
      <c r="S2505" s="9"/>
      <c r="T2505" s="9"/>
      <c r="U2505" s="9"/>
      <c r="V2505" s="10"/>
      <c r="X2505" t="s">
        <v>2596</v>
      </c>
      <c r="Y2505" t="str">
        <f t="shared" si="265"/>
        <v>A</v>
      </c>
      <c r="Z2505" t="str">
        <f t="shared" si="265"/>
        <v>K</v>
      </c>
      <c r="AA2505" t="str">
        <f t="shared" si="265"/>
        <v>G</v>
      </c>
      <c r="AB2505" t="str">
        <f t="shared" si="265"/>
        <v>G</v>
      </c>
      <c r="AC2505" t="str">
        <f t="shared" si="265"/>
        <v>V</v>
      </c>
      <c r="AD2505" t="str">
        <f t="shared" si="265"/>
        <v>F</v>
      </c>
      <c r="AE2505" t="str">
        <f t="shared" si="265"/>
        <v>I</v>
      </c>
      <c r="AF2505" t="str">
        <f t="shared" si="265"/>
        <v>V</v>
      </c>
      <c r="AG2505" t="str">
        <f t="shared" si="265"/>
        <v>K</v>
      </c>
      <c r="AH2505" t="str">
        <f t="shared" si="265"/>
        <v>A</v>
      </c>
      <c r="AI2505" s="9">
        <f t="shared" si="267"/>
        <v>5.3755364806866948E-2</v>
      </c>
      <c r="AJ2505" s="9">
        <f t="shared" si="267"/>
        <v>1.0729613733905579E-4</v>
      </c>
      <c r="AK2505" s="9">
        <f t="shared" si="267"/>
        <v>1.0729613733905579E-4</v>
      </c>
      <c r="AL2505" s="9">
        <f t="shared" si="267"/>
        <v>0.98723175965665233</v>
      </c>
      <c r="AM2505" s="9">
        <f t="shared" si="267"/>
        <v>1.0729613733905579E-4</v>
      </c>
      <c r="AN2505" s="9">
        <f t="shared" si="266"/>
        <v>1.0836909871244634E-2</v>
      </c>
      <c r="AO2505" s="9">
        <f t="shared" si="266"/>
        <v>0.33272532188841203</v>
      </c>
      <c r="AP2505" s="9">
        <f t="shared" si="266"/>
        <v>0.24688841201716738</v>
      </c>
      <c r="AQ2505" s="9">
        <f t="shared" si="266"/>
        <v>1.0729613733905579E-4</v>
      </c>
      <c r="AR2505" s="9">
        <f t="shared" si="266"/>
        <v>2.1566523605150212E-2</v>
      </c>
      <c r="AS2505" s="10">
        <f t="shared" si="268"/>
        <v>1.3503596400052031E-22</v>
      </c>
    </row>
    <row r="2506" spans="12:45" x14ac:dyDescent="0.3">
      <c r="L2506" s="9"/>
      <c r="M2506" s="9"/>
      <c r="N2506" s="9"/>
      <c r="O2506" s="9"/>
      <c r="P2506" s="9"/>
      <c r="Q2506" s="9"/>
      <c r="R2506" s="9"/>
      <c r="S2506" s="9"/>
      <c r="T2506" s="9"/>
      <c r="U2506" s="9"/>
      <c r="V2506" s="10"/>
      <c r="X2506" t="s">
        <v>2597</v>
      </c>
      <c r="Y2506" t="str">
        <f t="shared" si="265"/>
        <v>K</v>
      </c>
      <c r="Z2506" t="str">
        <f t="shared" si="265"/>
        <v>A</v>
      </c>
      <c r="AA2506" t="str">
        <f t="shared" si="265"/>
        <v>Y</v>
      </c>
      <c r="AB2506" t="str">
        <f t="shared" si="265"/>
        <v>G</v>
      </c>
      <c r="AC2506" t="str">
        <f t="shared" si="265"/>
        <v>M</v>
      </c>
      <c r="AD2506" t="str">
        <f t="shared" si="265"/>
        <v>A</v>
      </c>
      <c r="AE2506" t="str">
        <f t="shared" si="265"/>
        <v>D</v>
      </c>
      <c r="AF2506" t="str">
        <f t="shared" si="265"/>
        <v>R</v>
      </c>
      <c r="AG2506" t="str">
        <f t="shared" si="265"/>
        <v>R</v>
      </c>
      <c r="AH2506" t="str">
        <f t="shared" si="265"/>
        <v>T</v>
      </c>
      <c r="AI2506" s="9">
        <f t="shared" si="267"/>
        <v>1.0729613733905579E-4</v>
      </c>
      <c r="AJ2506" s="9">
        <f t="shared" si="267"/>
        <v>3.2296137339055793E-2</v>
      </c>
      <c r="AK2506" s="9">
        <f t="shared" si="267"/>
        <v>1.0729613733905579E-4</v>
      </c>
      <c r="AL2506" s="9">
        <f t="shared" si="267"/>
        <v>0.98723175965665233</v>
      </c>
      <c r="AM2506" s="9">
        <f t="shared" si="267"/>
        <v>1.0729613733905579E-4</v>
      </c>
      <c r="AN2506" s="9">
        <f t="shared" si="266"/>
        <v>0.48293991416309007</v>
      </c>
      <c r="AO2506" s="9">
        <f t="shared" si="266"/>
        <v>1.0729613733905579E-4</v>
      </c>
      <c r="AP2506" s="9">
        <f t="shared" si="266"/>
        <v>1.0836909871244634E-2</v>
      </c>
      <c r="AQ2506" s="9">
        <f t="shared" si="266"/>
        <v>1.0729613733905579E-4</v>
      </c>
      <c r="AR2506" s="9">
        <f t="shared" si="266"/>
        <v>0.3863733905579399</v>
      </c>
      <c r="AS2506" s="10">
        <f t="shared" si="268"/>
        <v>9.1684497875819477E-25</v>
      </c>
    </row>
    <row r="2507" spans="12:45" x14ac:dyDescent="0.3">
      <c r="L2507" s="9"/>
      <c r="M2507" s="9"/>
      <c r="N2507" s="9"/>
      <c r="O2507" s="9"/>
      <c r="P2507" s="9"/>
      <c r="Q2507" s="9"/>
      <c r="R2507" s="9"/>
      <c r="S2507" s="9"/>
      <c r="T2507" s="9"/>
      <c r="U2507" s="9"/>
      <c r="V2507" s="10"/>
      <c r="X2507" t="s">
        <v>2598</v>
      </c>
      <c r="Y2507" t="str">
        <f t="shared" si="265"/>
        <v>K</v>
      </c>
      <c r="Z2507" t="str">
        <f t="shared" si="265"/>
        <v>F</v>
      </c>
      <c r="AA2507" t="str">
        <f t="shared" si="265"/>
        <v>S</v>
      </c>
      <c r="AB2507" t="str">
        <f t="shared" si="265"/>
        <v>G</v>
      </c>
      <c r="AC2507" t="str">
        <f t="shared" si="265"/>
        <v>R</v>
      </c>
      <c r="AD2507" t="str">
        <f t="shared" si="265"/>
        <v>C</v>
      </c>
      <c r="AE2507" t="str">
        <f t="shared" si="265"/>
        <v>R</v>
      </c>
      <c r="AF2507" t="str">
        <f t="shared" si="265"/>
        <v>P</v>
      </c>
      <c r="AG2507" t="str">
        <f t="shared" si="265"/>
        <v>R</v>
      </c>
      <c r="AH2507" t="str">
        <f t="shared" si="265"/>
        <v>A</v>
      </c>
      <c r="AI2507" s="9">
        <f t="shared" si="267"/>
        <v>1.0729613733905579E-4</v>
      </c>
      <c r="AJ2507" s="9">
        <f t="shared" si="267"/>
        <v>1.0836909871244634E-2</v>
      </c>
      <c r="AK2507" s="9">
        <f t="shared" si="267"/>
        <v>1.0836909871244634E-2</v>
      </c>
      <c r="AL2507" s="9">
        <f t="shared" si="267"/>
        <v>0.98723175965665233</v>
      </c>
      <c r="AM2507" s="9">
        <f t="shared" si="267"/>
        <v>2.1566523605150212E-2</v>
      </c>
      <c r="AN2507" s="9">
        <f t="shared" si="266"/>
        <v>1.0729613733905579E-4</v>
      </c>
      <c r="AO2507" s="9">
        <f t="shared" si="266"/>
        <v>1.0729613733905579E-4</v>
      </c>
      <c r="AP2507" s="9">
        <f t="shared" si="266"/>
        <v>1.0729613733905579E-4</v>
      </c>
      <c r="AQ2507" s="9">
        <f t="shared" si="266"/>
        <v>1.0729613733905579E-4</v>
      </c>
      <c r="AR2507" s="9">
        <f t="shared" si="266"/>
        <v>2.1566523605150212E-2</v>
      </c>
      <c r="AS2507" s="10">
        <f t="shared" si="268"/>
        <v>7.6685061387229322E-28</v>
      </c>
    </row>
    <row r="2508" spans="12:45" x14ac:dyDescent="0.3">
      <c r="L2508" s="9"/>
      <c r="M2508" s="9"/>
      <c r="N2508" s="9"/>
      <c r="O2508" s="9"/>
      <c r="P2508" s="9"/>
      <c r="Q2508" s="9"/>
      <c r="R2508" s="9"/>
      <c r="S2508" s="9"/>
      <c r="T2508" s="9"/>
      <c r="U2508" s="9"/>
      <c r="V2508" s="10"/>
      <c r="X2508" t="s">
        <v>2599</v>
      </c>
      <c r="Y2508" t="str">
        <f t="shared" si="265"/>
        <v>A</v>
      </c>
      <c r="Z2508" t="str">
        <f t="shared" si="265"/>
        <v>H</v>
      </c>
      <c r="AA2508" t="str">
        <f t="shared" si="265"/>
        <v>L</v>
      </c>
      <c r="AB2508" t="str">
        <f t="shared" si="265"/>
        <v>G</v>
      </c>
      <c r="AC2508" t="str">
        <f t="shared" si="265"/>
        <v>P</v>
      </c>
      <c r="AD2508" t="str">
        <f t="shared" si="265"/>
        <v>Q</v>
      </c>
      <c r="AE2508" t="str">
        <f t="shared" si="265"/>
        <v>L</v>
      </c>
      <c r="AF2508" t="str">
        <f t="shared" si="265"/>
        <v>T</v>
      </c>
      <c r="AG2508" t="str">
        <f t="shared" si="265"/>
        <v>E</v>
      </c>
      <c r="AH2508" t="str">
        <f t="shared" si="265"/>
        <v>I</v>
      </c>
      <c r="AI2508" s="9">
        <f t="shared" si="267"/>
        <v>5.3755364806866948E-2</v>
      </c>
      <c r="AJ2508" s="9">
        <f t="shared" si="267"/>
        <v>1.0836909871244634E-2</v>
      </c>
      <c r="AK2508" s="9">
        <f t="shared" si="267"/>
        <v>1.0836909871244634E-2</v>
      </c>
      <c r="AL2508" s="9">
        <f t="shared" si="267"/>
        <v>0.98723175965665233</v>
      </c>
      <c r="AM2508" s="9">
        <f t="shared" si="267"/>
        <v>1.0729613733905579E-4</v>
      </c>
      <c r="AN2508" s="9">
        <f t="shared" si="266"/>
        <v>1.0729613733905579E-4</v>
      </c>
      <c r="AO2508" s="9">
        <f t="shared" si="266"/>
        <v>0.12886266094420601</v>
      </c>
      <c r="AP2508" s="9">
        <f t="shared" si="266"/>
        <v>2.1566523605150212E-2</v>
      </c>
      <c r="AQ2508" s="9">
        <f t="shared" si="266"/>
        <v>0.2790772532188841</v>
      </c>
      <c r="AR2508" s="9">
        <f t="shared" si="266"/>
        <v>1.0729613733905579E-4</v>
      </c>
      <c r="AS2508" s="10">
        <f t="shared" si="268"/>
        <v>5.9708450047109774E-21</v>
      </c>
    </row>
    <row r="2509" spans="12:45" x14ac:dyDescent="0.3">
      <c r="L2509" s="9"/>
      <c r="M2509" s="9"/>
      <c r="N2509" s="9"/>
      <c r="O2509" s="9"/>
      <c r="P2509" s="9"/>
      <c r="Q2509" s="9"/>
      <c r="R2509" s="9"/>
      <c r="S2509" s="9"/>
      <c r="T2509" s="9"/>
      <c r="U2509" s="9"/>
      <c r="V2509" s="10"/>
      <c r="X2509" t="s">
        <v>2600</v>
      </c>
      <c r="Y2509" t="str">
        <f t="shared" si="265"/>
        <v>L</v>
      </c>
      <c r="Z2509" t="str">
        <f t="shared" si="265"/>
        <v>A</v>
      </c>
      <c r="AA2509" t="str">
        <f t="shared" si="265"/>
        <v>R</v>
      </c>
      <c r="AB2509" t="str">
        <f t="shared" si="265"/>
        <v>G</v>
      </c>
      <c r="AC2509" t="str">
        <f t="shared" si="265"/>
        <v>N</v>
      </c>
      <c r="AD2509" t="str">
        <f t="shared" si="265"/>
        <v>V</v>
      </c>
      <c r="AE2509" t="str">
        <f t="shared" si="265"/>
        <v>A</v>
      </c>
      <c r="AF2509" t="str">
        <f t="shared" si="265"/>
        <v>D</v>
      </c>
      <c r="AG2509" t="str">
        <f t="shared" si="265"/>
        <v>K</v>
      </c>
      <c r="AH2509" t="str">
        <f t="shared" si="265"/>
        <v>V</v>
      </c>
      <c r="AI2509" s="9">
        <f t="shared" si="267"/>
        <v>4.3025751072961367E-2</v>
      </c>
      <c r="AJ2509" s="9">
        <f t="shared" si="267"/>
        <v>3.2296137339055793E-2</v>
      </c>
      <c r="AK2509" s="9">
        <f t="shared" si="267"/>
        <v>1.0729613733905579E-4</v>
      </c>
      <c r="AL2509" s="9">
        <f t="shared" si="267"/>
        <v>0.98723175965665233</v>
      </c>
      <c r="AM2509" s="9">
        <f t="shared" si="267"/>
        <v>1.0836909871244634E-2</v>
      </c>
      <c r="AN2509" s="9">
        <f t="shared" si="266"/>
        <v>1.0729613733905579E-4</v>
      </c>
      <c r="AO2509" s="9">
        <f t="shared" si="266"/>
        <v>1.0836909871244634E-2</v>
      </c>
      <c r="AP2509" s="9">
        <f t="shared" si="266"/>
        <v>1.0729613733905579E-4</v>
      </c>
      <c r="AQ2509" s="9">
        <f t="shared" si="266"/>
        <v>1.0729613733905579E-4</v>
      </c>
      <c r="AR2509" s="9">
        <f t="shared" si="266"/>
        <v>1.0729613733905579E-4</v>
      </c>
      <c r="AS2509" s="10">
        <f t="shared" si="268"/>
        <v>2.2910233891487748E-27</v>
      </c>
    </row>
    <row r="2510" spans="12:45" x14ac:dyDescent="0.3">
      <c r="L2510" s="9"/>
      <c r="M2510" s="9"/>
      <c r="N2510" s="9"/>
      <c r="O2510" s="9"/>
      <c r="P2510" s="9"/>
      <c r="Q2510" s="9"/>
      <c r="R2510" s="9"/>
      <c r="S2510" s="9"/>
      <c r="T2510" s="9"/>
      <c r="U2510" s="9"/>
      <c r="V2510" s="10"/>
      <c r="X2510" t="s">
        <v>2601</v>
      </c>
      <c r="Y2510" t="str">
        <f t="shared" si="265"/>
        <v>A</v>
      </c>
      <c r="Z2510" t="str">
        <f t="shared" si="265"/>
        <v>A</v>
      </c>
      <c r="AA2510" t="str">
        <f t="shared" si="265"/>
        <v>P</v>
      </c>
      <c r="AB2510" t="str">
        <f t="shared" si="265"/>
        <v>G</v>
      </c>
      <c r="AC2510" t="str">
        <f t="shared" si="265"/>
        <v>Y</v>
      </c>
      <c r="AD2510" t="str">
        <f t="shared" si="265"/>
        <v>R</v>
      </c>
      <c r="AE2510" t="str">
        <f t="shared" si="265"/>
        <v>V</v>
      </c>
      <c r="AF2510" t="str">
        <f t="shared" si="265"/>
        <v>L</v>
      </c>
      <c r="AG2510" t="str">
        <f t="shared" si="265"/>
        <v>N</v>
      </c>
      <c r="AH2510" t="str">
        <f t="shared" si="265"/>
        <v>R</v>
      </c>
      <c r="AI2510" s="9">
        <f t="shared" si="267"/>
        <v>5.3755364806866948E-2</v>
      </c>
      <c r="AJ2510" s="9">
        <f t="shared" si="267"/>
        <v>3.2296137339055793E-2</v>
      </c>
      <c r="AK2510" s="9">
        <f t="shared" si="267"/>
        <v>4.3025751072961367E-2</v>
      </c>
      <c r="AL2510" s="9">
        <f t="shared" si="267"/>
        <v>0.98723175965665233</v>
      </c>
      <c r="AM2510" s="9">
        <f t="shared" si="267"/>
        <v>1.0729613733905579E-4</v>
      </c>
      <c r="AN2510" s="9">
        <f t="shared" si="266"/>
        <v>1.0729613733905579E-4</v>
      </c>
      <c r="AO2510" s="9">
        <f t="shared" si="266"/>
        <v>7.521459227467811E-2</v>
      </c>
      <c r="AP2510" s="9">
        <f t="shared" si="266"/>
        <v>1.0729613733905579E-4</v>
      </c>
      <c r="AQ2510" s="9">
        <f t="shared" si="266"/>
        <v>2.1566523605150212E-2</v>
      </c>
      <c r="AR2510" s="9">
        <f t="shared" si="266"/>
        <v>0.20396995708154508</v>
      </c>
      <c r="AS2510" s="10">
        <f t="shared" si="268"/>
        <v>3.0138434761488706E-20</v>
      </c>
    </row>
    <row r="2511" spans="12:45" x14ac:dyDescent="0.3">
      <c r="L2511" s="9"/>
      <c r="M2511" s="9"/>
      <c r="N2511" s="9"/>
      <c r="O2511" s="9"/>
      <c r="P2511" s="9"/>
      <c r="Q2511" s="9"/>
      <c r="R2511" s="9"/>
      <c r="S2511" s="9"/>
      <c r="T2511" s="9"/>
      <c r="U2511" s="9"/>
      <c r="V2511" s="10"/>
      <c r="X2511" t="s">
        <v>2602</v>
      </c>
      <c r="Y2511" t="str">
        <f t="shared" si="265"/>
        <v>N</v>
      </c>
      <c r="Z2511" t="str">
        <f t="shared" si="265"/>
        <v>S</v>
      </c>
      <c r="AA2511" t="str">
        <f t="shared" si="265"/>
        <v>N</v>
      </c>
      <c r="AB2511" t="str">
        <f t="shared" si="265"/>
        <v>G</v>
      </c>
      <c r="AC2511" t="str">
        <f t="shared" si="265"/>
        <v>R</v>
      </c>
      <c r="AD2511" t="str">
        <f t="shared" si="265"/>
        <v>P</v>
      </c>
      <c r="AE2511" t="str">
        <f t="shared" si="265"/>
        <v>G</v>
      </c>
      <c r="AF2511" t="str">
        <f t="shared" si="265"/>
        <v>D</v>
      </c>
      <c r="AG2511" t="str">
        <f t="shared" si="265"/>
        <v>G</v>
      </c>
      <c r="AH2511" t="str">
        <f t="shared" si="265"/>
        <v>V</v>
      </c>
      <c r="AI2511" s="9">
        <f t="shared" si="267"/>
        <v>2.1566523605150212E-2</v>
      </c>
      <c r="AJ2511" s="9">
        <f t="shared" si="267"/>
        <v>1.0729613733905579E-4</v>
      </c>
      <c r="AK2511" s="9">
        <f t="shared" si="267"/>
        <v>1.0729613733905579E-4</v>
      </c>
      <c r="AL2511" s="9">
        <f t="shared" si="267"/>
        <v>0.98723175965665233</v>
      </c>
      <c r="AM2511" s="9">
        <f t="shared" si="267"/>
        <v>2.1566523605150212E-2</v>
      </c>
      <c r="AN2511" s="9">
        <f t="shared" si="266"/>
        <v>1.0729613733905579E-4</v>
      </c>
      <c r="AO2511" s="9">
        <f t="shared" si="266"/>
        <v>1.0729613733905579E-4</v>
      </c>
      <c r="AP2511" s="9">
        <f t="shared" si="266"/>
        <v>1.0729613733905579E-4</v>
      </c>
      <c r="AQ2511" s="9">
        <f t="shared" si="266"/>
        <v>1.0729613733905579E-4</v>
      </c>
      <c r="AR2511" s="9">
        <f t="shared" si="266"/>
        <v>1.0729613733905579E-4</v>
      </c>
      <c r="AS2511" s="10">
        <f t="shared" si="268"/>
        <v>7.5174062726428103E-32</v>
      </c>
    </row>
    <row r="2512" spans="12:45" x14ac:dyDescent="0.3">
      <c r="L2512" s="9"/>
      <c r="M2512" s="9"/>
      <c r="N2512" s="9"/>
      <c r="O2512" s="9"/>
      <c r="P2512" s="9"/>
      <c r="Q2512" s="9"/>
      <c r="R2512" s="9"/>
      <c r="S2512" s="9"/>
      <c r="T2512" s="9"/>
      <c r="U2512" s="9"/>
      <c r="V2512" s="10"/>
      <c r="X2512" t="s">
        <v>2603</v>
      </c>
      <c r="Y2512" t="str">
        <f t="shared" si="265"/>
        <v>G</v>
      </c>
      <c r="Z2512" t="str">
        <f t="shared" si="265"/>
        <v>R</v>
      </c>
      <c r="AA2512" t="str">
        <f t="shared" si="265"/>
        <v>P</v>
      </c>
      <c r="AB2512" t="str">
        <f t="shared" si="265"/>
        <v>G</v>
      </c>
      <c r="AC2512" t="str">
        <f t="shared" si="265"/>
        <v>D</v>
      </c>
      <c r="AD2512" t="str">
        <f t="shared" si="265"/>
        <v>G</v>
      </c>
      <c r="AE2512" t="str">
        <f t="shared" si="265"/>
        <v>V</v>
      </c>
      <c r="AF2512" t="str">
        <f t="shared" si="265"/>
        <v>C</v>
      </c>
      <c r="AG2512" t="str">
        <f t="shared" si="265"/>
        <v>G</v>
      </c>
      <c r="AH2512" t="str">
        <f t="shared" si="265"/>
        <v>A</v>
      </c>
      <c r="AI2512" s="9">
        <f t="shared" si="267"/>
        <v>4.3025751072961367E-2</v>
      </c>
      <c r="AJ2512" s="9">
        <f t="shared" si="267"/>
        <v>0.26834763948497853</v>
      </c>
      <c r="AK2512" s="9">
        <f t="shared" si="267"/>
        <v>4.3025751072961367E-2</v>
      </c>
      <c r="AL2512" s="9">
        <f t="shared" si="267"/>
        <v>0.98723175965665233</v>
      </c>
      <c r="AM2512" s="9">
        <f t="shared" si="267"/>
        <v>1.0729613733905579E-4</v>
      </c>
      <c r="AN2512" s="9">
        <f t="shared" si="266"/>
        <v>0.18251072961373391</v>
      </c>
      <c r="AO2512" s="9">
        <f t="shared" si="266"/>
        <v>7.521459227467811E-2</v>
      </c>
      <c r="AP2512" s="9">
        <f t="shared" si="266"/>
        <v>1.0729613733905579E-4</v>
      </c>
      <c r="AQ2512" s="9">
        <f t="shared" si="266"/>
        <v>1.0729613733905579E-4</v>
      </c>
      <c r="AR2512" s="9">
        <f t="shared" si="266"/>
        <v>2.1566523605150212E-2</v>
      </c>
      <c r="AS2512" s="10">
        <f t="shared" si="268"/>
        <v>1.7934808058199009E-19</v>
      </c>
    </row>
    <row r="2513" spans="12:45" x14ac:dyDescent="0.3">
      <c r="L2513" s="9"/>
      <c r="M2513" s="9"/>
      <c r="N2513" s="9"/>
      <c r="O2513" s="9"/>
      <c r="P2513" s="9"/>
      <c r="Q2513" s="9"/>
      <c r="R2513" s="9"/>
      <c r="S2513" s="9"/>
      <c r="T2513" s="9"/>
      <c r="U2513" s="9"/>
      <c r="V2513" s="10"/>
      <c r="X2513" t="s">
        <v>2604</v>
      </c>
      <c r="Y2513" t="str">
        <f t="shared" si="265"/>
        <v>P</v>
      </c>
      <c r="Z2513" t="str">
        <f t="shared" si="265"/>
        <v>G</v>
      </c>
      <c r="AA2513" t="str">
        <f t="shared" si="265"/>
        <v>D</v>
      </c>
      <c r="AB2513" t="str">
        <f t="shared" si="265"/>
        <v>G</v>
      </c>
      <c r="AC2513" t="str">
        <f t="shared" si="265"/>
        <v>V</v>
      </c>
      <c r="AD2513" t="str">
        <f t="shared" si="265"/>
        <v>C</v>
      </c>
      <c r="AE2513" t="str">
        <f t="shared" si="265"/>
        <v>G</v>
      </c>
      <c r="AF2513" t="str">
        <f t="shared" si="265"/>
        <v>A</v>
      </c>
      <c r="AG2513" t="str">
        <f t="shared" si="265"/>
        <v>L</v>
      </c>
      <c r="AH2513" t="str">
        <f t="shared" si="265"/>
        <v>Y</v>
      </c>
      <c r="AI2513" s="9">
        <f t="shared" si="267"/>
        <v>4.3025751072961367E-2</v>
      </c>
      <c r="AJ2513" s="9">
        <f t="shared" si="267"/>
        <v>0.26834763948497853</v>
      </c>
      <c r="AK2513" s="9">
        <f t="shared" si="267"/>
        <v>1.0729613733905579E-4</v>
      </c>
      <c r="AL2513" s="9">
        <f t="shared" si="267"/>
        <v>0.98723175965665233</v>
      </c>
      <c r="AM2513" s="9">
        <f t="shared" si="267"/>
        <v>1.0729613733905579E-4</v>
      </c>
      <c r="AN2513" s="9">
        <f t="shared" si="266"/>
        <v>1.0729613733905579E-4</v>
      </c>
      <c r="AO2513" s="9">
        <f t="shared" si="266"/>
        <v>1.0729613733905579E-4</v>
      </c>
      <c r="AP2513" s="9">
        <f t="shared" si="266"/>
        <v>0.12886266094420601</v>
      </c>
      <c r="AQ2513" s="9">
        <f t="shared" si="266"/>
        <v>1.0836909871244634E-2</v>
      </c>
      <c r="AR2513" s="9">
        <f t="shared" si="266"/>
        <v>1.0729613733905579E-4</v>
      </c>
      <c r="AS2513" s="10">
        <f t="shared" si="268"/>
        <v>2.2635930545079328E-25</v>
      </c>
    </row>
    <row r="2514" spans="12:45" x14ac:dyDescent="0.3">
      <c r="L2514" s="9"/>
      <c r="M2514" s="9"/>
      <c r="N2514" s="9"/>
      <c r="O2514" s="9"/>
      <c r="P2514" s="9"/>
      <c r="Q2514" s="9"/>
      <c r="R2514" s="9"/>
      <c r="S2514" s="9"/>
      <c r="T2514" s="9"/>
      <c r="U2514" s="9"/>
      <c r="V2514" s="10"/>
      <c r="X2514" t="s">
        <v>2605</v>
      </c>
      <c r="Y2514" t="str">
        <f t="shared" si="265"/>
        <v>G</v>
      </c>
      <c r="Z2514" t="str">
        <f t="shared" si="265"/>
        <v>V</v>
      </c>
      <c r="AA2514" t="str">
        <f t="shared" si="265"/>
        <v>C</v>
      </c>
      <c r="AB2514" t="str">
        <f t="shared" si="265"/>
        <v>G</v>
      </c>
      <c r="AC2514" t="str">
        <f t="shared" si="265"/>
        <v>A</v>
      </c>
      <c r="AD2514" t="str">
        <f t="shared" si="265"/>
        <v>L</v>
      </c>
      <c r="AE2514" t="str">
        <f t="shared" si="265"/>
        <v>Y</v>
      </c>
      <c r="AF2514" t="str">
        <f t="shared" si="265"/>
        <v>G</v>
      </c>
      <c r="AG2514" t="str">
        <f t="shared" si="265"/>
        <v>A</v>
      </c>
      <c r="AH2514" t="str">
        <f t="shared" si="265"/>
        <v>F</v>
      </c>
      <c r="AI2514" s="9">
        <f t="shared" si="267"/>
        <v>4.3025751072961367E-2</v>
      </c>
      <c r="AJ2514" s="9">
        <f t="shared" si="267"/>
        <v>1.0729613733905579E-4</v>
      </c>
      <c r="AK2514" s="9">
        <f t="shared" si="267"/>
        <v>1.0729613733905579E-4</v>
      </c>
      <c r="AL2514" s="9">
        <f t="shared" si="267"/>
        <v>0.98723175965665233</v>
      </c>
      <c r="AM2514" s="9">
        <f t="shared" si="267"/>
        <v>0.60096566523605144</v>
      </c>
      <c r="AN2514" s="9">
        <f t="shared" si="266"/>
        <v>1.0729613733905579E-4</v>
      </c>
      <c r="AO2514" s="9">
        <f t="shared" si="266"/>
        <v>1.0836909871244634E-2</v>
      </c>
      <c r="AP2514" s="9">
        <f t="shared" si="266"/>
        <v>1.0836909871244634E-2</v>
      </c>
      <c r="AQ2514" s="9">
        <f t="shared" si="266"/>
        <v>1.0729613733905579E-4</v>
      </c>
      <c r="AR2514" s="9">
        <f t="shared" si="266"/>
        <v>1.0729613733905579E-4</v>
      </c>
      <c r="AS2514" s="10">
        <f t="shared" si="268"/>
        <v>4.2631302334293317E-26</v>
      </c>
    </row>
    <row r="2515" spans="12:45" x14ac:dyDescent="0.3">
      <c r="L2515" s="9"/>
      <c r="M2515" s="9"/>
      <c r="N2515" s="9"/>
      <c r="O2515" s="9"/>
      <c r="P2515" s="9"/>
      <c r="Q2515" s="9"/>
      <c r="R2515" s="9"/>
      <c r="S2515" s="9"/>
      <c r="T2515" s="9"/>
      <c r="U2515" s="9"/>
      <c r="V2515" s="10"/>
      <c r="X2515" t="s">
        <v>2606</v>
      </c>
      <c r="Y2515" t="str">
        <f t="shared" si="265"/>
        <v>A</v>
      </c>
      <c r="Z2515" t="str">
        <f t="shared" si="265"/>
        <v>L</v>
      </c>
      <c r="AA2515" t="str">
        <f t="shared" si="265"/>
        <v>Y</v>
      </c>
      <c r="AB2515" t="str">
        <f t="shared" si="265"/>
        <v>G</v>
      </c>
      <c r="AC2515" t="str">
        <f t="shared" si="265"/>
        <v>A</v>
      </c>
      <c r="AD2515" t="str">
        <f t="shared" si="265"/>
        <v>F</v>
      </c>
      <c r="AE2515" t="str">
        <f t="shared" si="265"/>
        <v>E</v>
      </c>
      <c r="AF2515" t="str">
        <f t="shared" si="265"/>
        <v>D</v>
      </c>
      <c r="AG2515" t="str">
        <f t="shared" si="265"/>
        <v>A</v>
      </c>
      <c r="AH2515" t="str">
        <f t="shared" si="265"/>
        <v>F</v>
      </c>
      <c r="AI2515" s="9">
        <f t="shared" si="267"/>
        <v>5.3755364806866948E-2</v>
      </c>
      <c r="AJ2515" s="9">
        <f t="shared" si="267"/>
        <v>1.0729613733905579E-4</v>
      </c>
      <c r="AK2515" s="9">
        <f t="shared" si="267"/>
        <v>1.0729613733905579E-4</v>
      </c>
      <c r="AL2515" s="9">
        <f t="shared" si="267"/>
        <v>0.98723175965665233</v>
      </c>
      <c r="AM2515" s="9">
        <f t="shared" si="267"/>
        <v>0.60096566523605144</v>
      </c>
      <c r="AN2515" s="9">
        <f t="shared" si="266"/>
        <v>1.0836909871244634E-2</v>
      </c>
      <c r="AO2515" s="9">
        <f t="shared" si="266"/>
        <v>1.0729613733905579E-4</v>
      </c>
      <c r="AP2515" s="9">
        <f t="shared" si="266"/>
        <v>1.0729613733905579E-4</v>
      </c>
      <c r="AQ2515" s="9">
        <f t="shared" si="266"/>
        <v>1.0729613733905579E-4</v>
      </c>
      <c r="AR2515" s="9">
        <f t="shared" si="266"/>
        <v>1.0729613733905579E-4</v>
      </c>
      <c r="AS2515" s="10">
        <f t="shared" si="268"/>
        <v>5.2735197820994434E-28</v>
      </c>
    </row>
    <row r="2516" spans="12:45" x14ac:dyDescent="0.3">
      <c r="L2516" s="9"/>
      <c r="M2516" s="9"/>
      <c r="N2516" s="9"/>
      <c r="O2516" s="9"/>
      <c r="P2516" s="9"/>
      <c r="Q2516" s="9"/>
      <c r="R2516" s="9"/>
      <c r="S2516" s="9"/>
      <c r="T2516" s="9"/>
      <c r="U2516" s="9"/>
      <c r="V2516" s="10"/>
      <c r="X2516" t="s">
        <v>2607</v>
      </c>
      <c r="Y2516" t="str">
        <f t="shared" si="265"/>
        <v>F</v>
      </c>
      <c r="Z2516" t="str">
        <f t="shared" si="265"/>
        <v>P</v>
      </c>
      <c r="AA2516" t="str">
        <f t="shared" si="265"/>
        <v>N</v>
      </c>
      <c r="AB2516" t="str">
        <f t="shared" si="265"/>
        <v>G</v>
      </c>
      <c r="AC2516" t="str">
        <f t="shared" si="265"/>
        <v>A</v>
      </c>
      <c r="AD2516" t="str">
        <f t="shared" si="265"/>
        <v>I</v>
      </c>
      <c r="AE2516" t="str">
        <f t="shared" si="265"/>
        <v>G</v>
      </c>
      <c r="AF2516" t="str">
        <f t="shared" si="265"/>
        <v>A</v>
      </c>
      <c r="AG2516" t="str">
        <f t="shared" si="265"/>
        <v>G</v>
      </c>
      <c r="AH2516" t="str">
        <f t="shared" si="265"/>
        <v>N</v>
      </c>
      <c r="AI2516" s="9">
        <f t="shared" si="267"/>
        <v>4.3025751072961367E-2</v>
      </c>
      <c r="AJ2516" s="9">
        <f t="shared" si="267"/>
        <v>4.3025751072961367E-2</v>
      </c>
      <c r="AK2516" s="9">
        <f t="shared" si="267"/>
        <v>1.0729613733905579E-4</v>
      </c>
      <c r="AL2516" s="9">
        <f t="shared" si="267"/>
        <v>0.98723175965665233</v>
      </c>
      <c r="AM2516" s="9">
        <f t="shared" si="267"/>
        <v>0.60096566523605144</v>
      </c>
      <c r="AN2516" s="9">
        <f t="shared" si="266"/>
        <v>1.0729613733905579E-4</v>
      </c>
      <c r="AO2516" s="9">
        <f t="shared" si="266"/>
        <v>1.0729613733905579E-4</v>
      </c>
      <c r="AP2516" s="9">
        <f t="shared" si="266"/>
        <v>0.12886266094420601</v>
      </c>
      <c r="AQ2516" s="9">
        <f t="shared" si="266"/>
        <v>1.0729613733905579E-4</v>
      </c>
      <c r="AR2516" s="9">
        <f t="shared" si="266"/>
        <v>1.0836909871244634E-2</v>
      </c>
      <c r="AS2516" s="10">
        <f t="shared" si="268"/>
        <v>2.0327997856928704E-22</v>
      </c>
    </row>
    <row r="2517" spans="12:45" x14ac:dyDescent="0.3">
      <c r="L2517" s="9"/>
      <c r="M2517" s="9"/>
      <c r="N2517" s="9"/>
      <c r="O2517" s="9"/>
      <c r="P2517" s="9"/>
      <c r="Q2517" s="9"/>
      <c r="R2517" s="9"/>
      <c r="S2517" s="9"/>
      <c r="T2517" s="9"/>
      <c r="U2517" s="9"/>
      <c r="V2517" s="10"/>
      <c r="X2517" t="s">
        <v>2608</v>
      </c>
      <c r="Y2517" t="str">
        <f t="shared" ref="Y2517:AH2542" si="269">MID($X2517,Y$1,1)</f>
        <v>G</v>
      </c>
      <c r="Z2517" t="str">
        <f t="shared" si="269"/>
        <v>A</v>
      </c>
      <c r="AA2517" t="str">
        <f t="shared" si="269"/>
        <v>I</v>
      </c>
      <c r="AB2517" t="str">
        <f t="shared" si="269"/>
        <v>G</v>
      </c>
      <c r="AC2517" t="str">
        <f t="shared" si="269"/>
        <v>A</v>
      </c>
      <c r="AD2517" t="str">
        <f t="shared" si="269"/>
        <v>G</v>
      </c>
      <c r="AE2517" t="str">
        <f t="shared" si="269"/>
        <v>N</v>
      </c>
      <c r="AF2517" t="str">
        <f t="shared" si="269"/>
        <v>A</v>
      </c>
      <c r="AG2517" t="str">
        <f t="shared" si="269"/>
        <v>V</v>
      </c>
      <c r="AH2517" t="str">
        <f t="shared" si="269"/>
        <v>L</v>
      </c>
      <c r="AI2517" s="9">
        <f t="shared" si="267"/>
        <v>4.3025751072961367E-2</v>
      </c>
      <c r="AJ2517" s="9">
        <f t="shared" si="267"/>
        <v>3.2296137339055793E-2</v>
      </c>
      <c r="AK2517" s="9">
        <f t="shared" si="267"/>
        <v>8.5944206008583685E-2</v>
      </c>
      <c r="AL2517" s="9">
        <f t="shared" si="267"/>
        <v>0.98723175965665233</v>
      </c>
      <c r="AM2517" s="9">
        <f t="shared" si="267"/>
        <v>0.60096566523605144</v>
      </c>
      <c r="AN2517" s="9">
        <f t="shared" si="266"/>
        <v>0.18251072961373391</v>
      </c>
      <c r="AO2517" s="9">
        <f t="shared" si="266"/>
        <v>1.0729613733905579E-4</v>
      </c>
      <c r="AP2517" s="9">
        <f t="shared" si="266"/>
        <v>0.12886266094420601</v>
      </c>
      <c r="AQ2517" s="9">
        <f t="shared" si="266"/>
        <v>1.0729613733905579E-4</v>
      </c>
      <c r="AR2517" s="9">
        <f t="shared" si="266"/>
        <v>1.0729613733905579E-4</v>
      </c>
      <c r="AS2517" s="10">
        <f t="shared" si="268"/>
        <v>2.0584114317737914E-18</v>
      </c>
    </row>
    <row r="2518" spans="12:45" x14ac:dyDescent="0.3">
      <c r="L2518" s="9"/>
      <c r="M2518" s="9"/>
      <c r="N2518" s="9"/>
      <c r="O2518" s="9"/>
      <c r="P2518" s="9"/>
      <c r="Q2518" s="9"/>
      <c r="R2518" s="9"/>
      <c r="S2518" s="9"/>
      <c r="T2518" s="9"/>
      <c r="U2518" s="9"/>
      <c r="V2518" s="10"/>
      <c r="X2518" t="s">
        <v>2609</v>
      </c>
      <c r="Y2518" t="str">
        <f t="shared" si="269"/>
        <v>I</v>
      </c>
      <c r="Z2518" t="str">
        <f t="shared" si="269"/>
        <v>G</v>
      </c>
      <c r="AA2518" t="str">
        <f t="shared" si="269"/>
        <v>A</v>
      </c>
      <c r="AB2518" t="str">
        <f t="shared" si="269"/>
        <v>G</v>
      </c>
      <c r="AC2518" t="str">
        <f t="shared" si="269"/>
        <v>N</v>
      </c>
      <c r="AD2518" t="str">
        <f t="shared" si="269"/>
        <v>A</v>
      </c>
      <c r="AE2518" t="str">
        <f t="shared" si="269"/>
        <v>V</v>
      </c>
      <c r="AF2518" t="str">
        <f t="shared" si="269"/>
        <v>L</v>
      </c>
      <c r="AG2518" t="str">
        <f t="shared" si="269"/>
        <v>V</v>
      </c>
      <c r="AH2518" t="str">
        <f t="shared" si="269"/>
        <v>R</v>
      </c>
      <c r="AI2518" s="9">
        <f t="shared" si="267"/>
        <v>1.0836909871244634E-2</v>
      </c>
      <c r="AJ2518" s="9">
        <f t="shared" si="267"/>
        <v>0.26834763948497853</v>
      </c>
      <c r="AK2518" s="9">
        <f t="shared" si="267"/>
        <v>0.55804721030042914</v>
      </c>
      <c r="AL2518" s="9">
        <f t="shared" si="267"/>
        <v>0.98723175965665233</v>
      </c>
      <c r="AM2518" s="9">
        <f t="shared" si="267"/>
        <v>1.0836909871244634E-2</v>
      </c>
      <c r="AN2518" s="9">
        <f t="shared" si="266"/>
        <v>0.48293991416309007</v>
      </c>
      <c r="AO2518" s="9">
        <f t="shared" si="266"/>
        <v>7.521459227467811E-2</v>
      </c>
      <c r="AP2518" s="9">
        <f t="shared" si="266"/>
        <v>1.0729613733905579E-4</v>
      </c>
      <c r="AQ2518" s="9">
        <f t="shared" si="266"/>
        <v>1.0729613733905579E-4</v>
      </c>
      <c r="AR2518" s="9">
        <f t="shared" si="266"/>
        <v>0.20396995708154508</v>
      </c>
      <c r="AS2518" s="10">
        <f t="shared" si="268"/>
        <v>1.4809089165028173E-15</v>
      </c>
    </row>
    <row r="2519" spans="12:45" x14ac:dyDescent="0.3">
      <c r="L2519" s="9"/>
      <c r="M2519" s="9"/>
      <c r="N2519" s="9"/>
      <c r="O2519" s="9"/>
      <c r="P2519" s="9"/>
      <c r="Q2519" s="9"/>
      <c r="R2519" s="9"/>
      <c r="S2519" s="9"/>
      <c r="T2519" s="9"/>
      <c r="U2519" s="9"/>
      <c r="V2519" s="10"/>
      <c r="X2519" t="s">
        <v>2610</v>
      </c>
      <c r="Y2519" t="str">
        <f t="shared" si="269"/>
        <v>L</v>
      </c>
      <c r="Z2519" t="str">
        <f t="shared" si="269"/>
        <v>V</v>
      </c>
      <c r="AA2519" t="str">
        <f t="shared" si="269"/>
        <v>R</v>
      </c>
      <c r="AB2519" t="str">
        <f t="shared" si="269"/>
        <v>G</v>
      </c>
      <c r="AC2519" t="str">
        <f t="shared" si="269"/>
        <v>L</v>
      </c>
      <c r="AD2519" t="str">
        <f t="shared" si="269"/>
        <v>E</v>
      </c>
      <c r="AE2519" t="str">
        <f t="shared" si="269"/>
        <v>A</v>
      </c>
      <c r="AF2519" t="str">
        <f t="shared" si="269"/>
        <v>T</v>
      </c>
      <c r="AG2519" t="str">
        <f t="shared" si="269"/>
        <v>I</v>
      </c>
      <c r="AH2519" t="str">
        <f t="shared" si="269"/>
        <v>I</v>
      </c>
      <c r="AI2519" s="9">
        <f t="shared" si="267"/>
        <v>4.3025751072961367E-2</v>
      </c>
      <c r="AJ2519" s="9">
        <f t="shared" si="267"/>
        <v>1.0729613733905579E-4</v>
      </c>
      <c r="AK2519" s="9">
        <f t="shared" si="267"/>
        <v>1.0729613733905579E-4</v>
      </c>
      <c r="AL2519" s="9">
        <f t="shared" si="267"/>
        <v>0.98723175965665233</v>
      </c>
      <c r="AM2519" s="9">
        <f t="shared" si="267"/>
        <v>1.0729613733905579E-4</v>
      </c>
      <c r="AN2519" s="9">
        <f t="shared" si="266"/>
        <v>1.0729613733905579E-4</v>
      </c>
      <c r="AO2519" s="9">
        <f t="shared" si="266"/>
        <v>1.0836909871244634E-2</v>
      </c>
      <c r="AP2519" s="9">
        <f t="shared" si="266"/>
        <v>2.1566523605150212E-2</v>
      </c>
      <c r="AQ2519" s="9">
        <f t="shared" si="266"/>
        <v>1.0729613733905579E-4</v>
      </c>
      <c r="AR2519" s="9">
        <f t="shared" si="266"/>
        <v>1.0729613733905579E-4</v>
      </c>
      <c r="AS2519" s="10">
        <f t="shared" si="268"/>
        <v>1.5147386639219226E-29</v>
      </c>
    </row>
    <row r="2520" spans="12:45" x14ac:dyDescent="0.3">
      <c r="L2520" s="9"/>
      <c r="M2520" s="9"/>
      <c r="N2520" s="9"/>
      <c r="O2520" s="9"/>
      <c r="P2520" s="9"/>
      <c r="Q2520" s="9"/>
      <c r="R2520" s="9"/>
      <c r="S2520" s="9"/>
      <c r="T2520" s="9"/>
      <c r="U2520" s="9"/>
      <c r="V2520" s="10"/>
      <c r="X2520" t="s">
        <v>2611</v>
      </c>
      <c r="Y2520" t="str">
        <f t="shared" si="269"/>
        <v>H</v>
      </c>
      <c r="Z2520" t="str">
        <f t="shared" si="269"/>
        <v>A</v>
      </c>
      <c r="AA2520" t="str">
        <f t="shared" si="269"/>
        <v>A</v>
      </c>
      <c r="AB2520" t="str">
        <f t="shared" si="269"/>
        <v>G</v>
      </c>
      <c r="AC2520" t="str">
        <f t="shared" si="269"/>
        <v>A</v>
      </c>
      <c r="AD2520" t="str">
        <f t="shared" si="269"/>
        <v>D</v>
      </c>
      <c r="AE2520" t="str">
        <f t="shared" si="269"/>
        <v>F</v>
      </c>
      <c r="AF2520" t="str">
        <f t="shared" si="269"/>
        <v>R</v>
      </c>
      <c r="AG2520" t="str">
        <f t="shared" si="269"/>
        <v>E</v>
      </c>
      <c r="AH2520" t="str">
        <f t="shared" si="269"/>
        <v>V</v>
      </c>
      <c r="AI2520" s="9">
        <f t="shared" si="267"/>
        <v>5.3755364806866948E-2</v>
      </c>
      <c r="AJ2520" s="9">
        <f t="shared" si="267"/>
        <v>3.2296137339055793E-2</v>
      </c>
      <c r="AK2520" s="9">
        <f t="shared" si="267"/>
        <v>0.55804721030042914</v>
      </c>
      <c r="AL2520" s="9">
        <f t="shared" si="267"/>
        <v>0.98723175965665233</v>
      </c>
      <c r="AM2520" s="9">
        <f t="shared" si="267"/>
        <v>0.60096566523605144</v>
      </c>
      <c r="AN2520" s="9">
        <f t="shared" si="266"/>
        <v>1.0729613733905579E-4</v>
      </c>
      <c r="AO2520" s="9">
        <f t="shared" si="266"/>
        <v>1.0729613733905579E-4</v>
      </c>
      <c r="AP2520" s="9">
        <f t="shared" si="266"/>
        <v>1.0836909871244634E-2</v>
      </c>
      <c r="AQ2520" s="9">
        <f t="shared" si="266"/>
        <v>0.2790772532188841</v>
      </c>
      <c r="AR2520" s="9">
        <f t="shared" si="266"/>
        <v>1.0729613733905579E-4</v>
      </c>
      <c r="AS2520" s="10">
        <f t="shared" si="268"/>
        <v>2.1473076980723186E-18</v>
      </c>
    </row>
    <row r="2521" spans="12:45" x14ac:dyDescent="0.3">
      <c r="L2521" s="9"/>
      <c r="M2521" s="9"/>
      <c r="N2521" s="9"/>
      <c r="O2521" s="9"/>
      <c r="P2521" s="9"/>
      <c r="Q2521" s="9"/>
      <c r="R2521" s="9"/>
      <c r="S2521" s="9"/>
      <c r="T2521" s="9"/>
      <c r="U2521" s="9"/>
      <c r="V2521" s="10"/>
      <c r="X2521" t="s">
        <v>2612</v>
      </c>
      <c r="Y2521" t="str">
        <f t="shared" si="269"/>
        <v>E</v>
      </c>
      <c r="Z2521" t="str">
        <f t="shared" si="269"/>
        <v>E</v>
      </c>
      <c r="AA2521" t="str">
        <f t="shared" si="269"/>
        <v>T</v>
      </c>
      <c r="AB2521" t="str">
        <f t="shared" si="269"/>
        <v>G</v>
      </c>
      <c r="AC2521" t="str">
        <f t="shared" si="269"/>
        <v>A</v>
      </c>
      <c r="AD2521" t="str">
        <f t="shared" si="269"/>
        <v>R</v>
      </c>
      <c r="AE2521" t="str">
        <f t="shared" si="269"/>
        <v>Q</v>
      </c>
      <c r="AF2521" t="str">
        <f t="shared" si="269"/>
        <v>L</v>
      </c>
      <c r="AG2521" t="str">
        <f t="shared" si="269"/>
        <v>R</v>
      </c>
      <c r="AH2521" t="str">
        <f t="shared" si="269"/>
        <v>A</v>
      </c>
      <c r="AI2521" s="9">
        <f t="shared" si="267"/>
        <v>6.4484978540772522E-2</v>
      </c>
      <c r="AJ2521" s="9">
        <f t="shared" si="267"/>
        <v>0.13959227467811158</v>
      </c>
      <c r="AK2521" s="9">
        <f t="shared" si="267"/>
        <v>3.2296137339055793E-2</v>
      </c>
      <c r="AL2521" s="9">
        <f t="shared" si="267"/>
        <v>0.98723175965665233</v>
      </c>
      <c r="AM2521" s="9">
        <f t="shared" si="267"/>
        <v>0.60096566523605144</v>
      </c>
      <c r="AN2521" s="9">
        <f t="shared" si="266"/>
        <v>1.0729613733905579E-4</v>
      </c>
      <c r="AO2521" s="9">
        <f t="shared" si="266"/>
        <v>1.0729613733905579E-4</v>
      </c>
      <c r="AP2521" s="9">
        <f t="shared" si="266"/>
        <v>1.0729613733905579E-4</v>
      </c>
      <c r="AQ2521" s="9">
        <f t="shared" si="266"/>
        <v>1.0729613733905579E-4</v>
      </c>
      <c r="AR2521" s="9">
        <f t="shared" si="266"/>
        <v>2.1566523605150212E-2</v>
      </c>
      <c r="AS2521" s="10">
        <f t="shared" si="268"/>
        <v>4.9301008287299242E-22</v>
      </c>
    </row>
    <row r="2522" spans="12:45" x14ac:dyDescent="0.3">
      <c r="L2522" s="9"/>
      <c r="M2522" s="9"/>
      <c r="N2522" s="9"/>
      <c r="O2522" s="9"/>
      <c r="P2522" s="9"/>
      <c r="Q2522" s="9"/>
      <c r="R2522" s="9"/>
      <c r="S2522" s="9"/>
      <c r="T2522" s="9"/>
      <c r="U2522" s="9"/>
      <c r="V2522" s="10"/>
      <c r="X2522" t="s">
        <v>2613</v>
      </c>
      <c r="Y2522" t="str">
        <f t="shared" si="269"/>
        <v>T</v>
      </c>
      <c r="Z2522" t="str">
        <f t="shared" si="269"/>
        <v>A</v>
      </c>
      <c r="AA2522" t="str">
        <f t="shared" si="269"/>
        <v>N</v>
      </c>
      <c r="AB2522" t="str">
        <f t="shared" si="269"/>
        <v>G</v>
      </c>
      <c r="AC2522" t="str">
        <f t="shared" si="269"/>
        <v>I</v>
      </c>
      <c r="AD2522" t="str">
        <f t="shared" si="269"/>
        <v>T</v>
      </c>
      <c r="AE2522" t="str">
        <f t="shared" si="269"/>
        <v>S</v>
      </c>
      <c r="AF2522" t="str">
        <f t="shared" si="269"/>
        <v>A</v>
      </c>
      <c r="AG2522" t="str">
        <f t="shared" si="269"/>
        <v>A</v>
      </c>
      <c r="AH2522" t="str">
        <f t="shared" si="269"/>
        <v>I</v>
      </c>
      <c r="AI2522" s="9">
        <f t="shared" si="267"/>
        <v>9.6673819742489259E-2</v>
      </c>
      <c r="AJ2522" s="9">
        <f t="shared" si="267"/>
        <v>3.2296137339055793E-2</v>
      </c>
      <c r="AK2522" s="9">
        <f t="shared" si="267"/>
        <v>1.0729613733905579E-4</v>
      </c>
      <c r="AL2522" s="9">
        <f t="shared" si="267"/>
        <v>0.98723175965665233</v>
      </c>
      <c r="AM2522" s="9">
        <f t="shared" si="267"/>
        <v>1.0729613733905579E-4</v>
      </c>
      <c r="AN2522" s="9">
        <f t="shared" si="266"/>
        <v>6.4484978540772522E-2</v>
      </c>
      <c r="AO2522" s="9">
        <f t="shared" si="266"/>
        <v>3.2296137339055793E-2</v>
      </c>
      <c r="AP2522" s="9">
        <f t="shared" si="266"/>
        <v>0.12886266094420601</v>
      </c>
      <c r="AQ2522" s="9">
        <f t="shared" si="266"/>
        <v>1.0729613733905579E-4</v>
      </c>
      <c r="AR2522" s="9">
        <f t="shared" si="266"/>
        <v>1.0729613733905579E-4</v>
      </c>
      <c r="AS2522" s="10">
        <f t="shared" si="268"/>
        <v>1.096354917101203E-22</v>
      </c>
    </row>
    <row r="2523" spans="12:45" x14ac:dyDescent="0.3">
      <c r="L2523" s="9"/>
      <c r="M2523" s="9"/>
      <c r="N2523" s="9"/>
      <c r="O2523" s="9"/>
      <c r="P2523" s="9"/>
      <c r="Q2523" s="9"/>
      <c r="R2523" s="9"/>
      <c r="S2523" s="9"/>
      <c r="T2523" s="9"/>
      <c r="U2523" s="9"/>
      <c r="V2523" s="10"/>
      <c r="X2523" t="s">
        <v>2614</v>
      </c>
      <c r="Y2523" t="str">
        <f t="shared" si="269"/>
        <v>F</v>
      </c>
      <c r="Z2523" t="str">
        <f t="shared" si="269"/>
        <v>S</v>
      </c>
      <c r="AA2523" t="str">
        <f t="shared" si="269"/>
        <v>N</v>
      </c>
      <c r="AB2523" t="str">
        <f t="shared" si="269"/>
        <v>G</v>
      </c>
      <c r="AC2523" t="str">
        <f t="shared" si="269"/>
        <v>R</v>
      </c>
      <c r="AD2523" t="str">
        <f t="shared" si="269"/>
        <v>N</v>
      </c>
      <c r="AE2523" t="str">
        <f t="shared" si="269"/>
        <v>R</v>
      </c>
      <c r="AF2523" t="str">
        <f t="shared" si="269"/>
        <v>L</v>
      </c>
      <c r="AG2523" t="str">
        <f t="shared" si="269"/>
        <v>E</v>
      </c>
      <c r="AH2523" t="str">
        <f t="shared" si="269"/>
        <v>Q</v>
      </c>
      <c r="AI2523" s="9">
        <f t="shared" si="267"/>
        <v>4.3025751072961367E-2</v>
      </c>
      <c r="AJ2523" s="9">
        <f t="shared" si="267"/>
        <v>1.0729613733905579E-4</v>
      </c>
      <c r="AK2523" s="9">
        <f t="shared" si="267"/>
        <v>1.0729613733905579E-4</v>
      </c>
      <c r="AL2523" s="9">
        <f t="shared" si="267"/>
        <v>0.98723175965665233</v>
      </c>
      <c r="AM2523" s="9">
        <f t="shared" si="267"/>
        <v>2.1566523605150212E-2</v>
      </c>
      <c r="AN2523" s="9">
        <f t="shared" si="266"/>
        <v>1.0729613733905579E-4</v>
      </c>
      <c r="AO2523" s="9">
        <f t="shared" si="266"/>
        <v>1.0729613733905579E-4</v>
      </c>
      <c r="AP2523" s="9">
        <f t="shared" si="266"/>
        <v>1.0729613733905579E-4</v>
      </c>
      <c r="AQ2523" s="9">
        <f t="shared" si="266"/>
        <v>0.2790772532188841</v>
      </c>
      <c r="AR2523" s="9">
        <f t="shared" si="266"/>
        <v>1.0729613733905579E-4</v>
      </c>
      <c r="AS2523" s="10">
        <f t="shared" si="268"/>
        <v>3.900826994911803E-28</v>
      </c>
    </row>
    <row r="2524" spans="12:45" x14ac:dyDescent="0.3">
      <c r="L2524" s="9"/>
      <c r="M2524" s="9"/>
      <c r="N2524" s="9"/>
      <c r="O2524" s="9"/>
      <c r="P2524" s="9"/>
      <c r="Q2524" s="9"/>
      <c r="R2524" s="9"/>
      <c r="S2524" s="9"/>
      <c r="T2524" s="9"/>
      <c r="U2524" s="9"/>
      <c r="V2524" s="10"/>
      <c r="X2524" t="s">
        <v>2615</v>
      </c>
      <c r="Y2524" t="str">
        <f t="shared" si="269"/>
        <v>S</v>
      </c>
      <c r="Z2524" t="str">
        <f t="shared" si="269"/>
        <v>S</v>
      </c>
      <c r="AA2524" t="str">
        <f t="shared" si="269"/>
        <v>F</v>
      </c>
      <c r="AB2524" t="str">
        <f t="shared" si="269"/>
        <v>G</v>
      </c>
      <c r="AC2524" t="str">
        <f t="shared" si="269"/>
        <v>D</v>
      </c>
      <c r="AD2524" t="str">
        <f t="shared" si="269"/>
        <v>E</v>
      </c>
      <c r="AE2524" t="str">
        <f t="shared" si="269"/>
        <v>T</v>
      </c>
      <c r="AF2524" t="str">
        <f t="shared" si="269"/>
        <v>V</v>
      </c>
      <c r="AG2524" t="str">
        <f t="shared" si="269"/>
        <v>W</v>
      </c>
      <c r="AH2524" t="str">
        <f t="shared" si="269"/>
        <v>V</v>
      </c>
      <c r="AI2524" s="9">
        <f t="shared" si="267"/>
        <v>2.1566523605150212E-2</v>
      </c>
      <c r="AJ2524" s="9">
        <f t="shared" si="267"/>
        <v>1.0729613733905579E-4</v>
      </c>
      <c r="AK2524" s="9">
        <f t="shared" si="267"/>
        <v>1.0729613733905579E-4</v>
      </c>
      <c r="AL2524" s="9">
        <f t="shared" si="267"/>
        <v>0.98723175965665233</v>
      </c>
      <c r="AM2524" s="9">
        <f t="shared" si="267"/>
        <v>1.0729613733905579E-4</v>
      </c>
      <c r="AN2524" s="9">
        <f t="shared" si="266"/>
        <v>1.0729613733905579E-4</v>
      </c>
      <c r="AO2524" s="9">
        <f t="shared" si="266"/>
        <v>4.3025751072961367E-2</v>
      </c>
      <c r="AP2524" s="9">
        <f t="shared" si="266"/>
        <v>0.24688841201716738</v>
      </c>
      <c r="AQ2524" s="9">
        <f t="shared" si="266"/>
        <v>1.0729613733905579E-4</v>
      </c>
      <c r="AR2524" s="9">
        <f t="shared" si="266"/>
        <v>1.0729613733905579E-4</v>
      </c>
      <c r="AS2524" s="10">
        <f t="shared" si="268"/>
        <v>3.45090461948945E-28</v>
      </c>
    </row>
    <row r="2525" spans="12:45" x14ac:dyDescent="0.3">
      <c r="L2525" s="9"/>
      <c r="M2525" s="9"/>
      <c r="N2525" s="9"/>
      <c r="O2525" s="9"/>
      <c r="P2525" s="9"/>
      <c r="Q2525" s="9"/>
      <c r="R2525" s="9"/>
      <c r="S2525" s="9"/>
      <c r="T2525" s="9"/>
      <c r="U2525" s="9"/>
      <c r="V2525" s="10"/>
      <c r="X2525" t="s">
        <v>2616</v>
      </c>
      <c r="Y2525" t="str">
        <f t="shared" si="269"/>
        <v>T</v>
      </c>
      <c r="Z2525" t="str">
        <f t="shared" si="269"/>
        <v>L</v>
      </c>
      <c r="AA2525" t="str">
        <f t="shared" si="269"/>
        <v>A</v>
      </c>
      <c r="AB2525" t="str">
        <f t="shared" si="269"/>
        <v>G</v>
      </c>
      <c r="AC2525" t="str">
        <f t="shared" si="269"/>
        <v>R</v>
      </c>
      <c r="AD2525" t="str">
        <f t="shared" si="269"/>
        <v>P</v>
      </c>
      <c r="AE2525" t="str">
        <f t="shared" si="269"/>
        <v>G</v>
      </c>
      <c r="AF2525" t="str">
        <f t="shared" si="269"/>
        <v>Y</v>
      </c>
      <c r="AG2525" t="str">
        <f t="shared" si="269"/>
        <v>S</v>
      </c>
      <c r="AH2525" t="str">
        <f t="shared" si="269"/>
        <v>A</v>
      </c>
      <c r="AI2525" s="9">
        <f t="shared" si="267"/>
        <v>9.6673819742489259E-2</v>
      </c>
      <c r="AJ2525" s="9">
        <f t="shared" si="267"/>
        <v>1.0729613733905579E-4</v>
      </c>
      <c r="AK2525" s="9">
        <f t="shared" si="267"/>
        <v>0.55804721030042914</v>
      </c>
      <c r="AL2525" s="9">
        <f t="shared" si="267"/>
        <v>0.98723175965665233</v>
      </c>
      <c r="AM2525" s="9">
        <f t="shared" si="267"/>
        <v>2.1566523605150212E-2</v>
      </c>
      <c r="AN2525" s="9">
        <f t="shared" si="266"/>
        <v>1.0729613733905579E-4</v>
      </c>
      <c r="AO2525" s="9">
        <f t="shared" si="266"/>
        <v>1.0729613733905579E-4</v>
      </c>
      <c r="AP2525" s="9">
        <f t="shared" si="266"/>
        <v>1.0729613733905579E-4</v>
      </c>
      <c r="AQ2525" s="9">
        <f t="shared" si="266"/>
        <v>0.26834763948497853</v>
      </c>
      <c r="AR2525" s="9">
        <f t="shared" si="266"/>
        <v>2.1566523605150212E-2</v>
      </c>
      <c r="AS2525" s="10">
        <f t="shared" si="268"/>
        <v>8.8103539954146021E-22</v>
      </c>
    </row>
    <row r="2526" spans="12:45" x14ac:dyDescent="0.3">
      <c r="L2526" s="9"/>
      <c r="M2526" s="9"/>
      <c r="N2526" s="9"/>
      <c r="O2526" s="9"/>
      <c r="P2526" s="9"/>
      <c r="Q2526" s="9"/>
      <c r="R2526" s="9"/>
      <c r="S2526" s="9"/>
      <c r="T2526" s="9"/>
      <c r="U2526" s="9"/>
      <c r="V2526" s="10"/>
      <c r="X2526" t="s">
        <v>2617</v>
      </c>
      <c r="Y2526" t="str">
        <f t="shared" si="269"/>
        <v>G</v>
      </c>
      <c r="Z2526" t="str">
        <f t="shared" si="269"/>
        <v>R</v>
      </c>
      <c r="AA2526" t="str">
        <f t="shared" si="269"/>
        <v>P</v>
      </c>
      <c r="AB2526" t="str">
        <f t="shared" si="269"/>
        <v>G</v>
      </c>
      <c r="AC2526" t="str">
        <f t="shared" si="269"/>
        <v>Y</v>
      </c>
      <c r="AD2526" t="str">
        <f t="shared" si="269"/>
        <v>S</v>
      </c>
      <c r="AE2526" t="str">
        <f t="shared" si="269"/>
        <v>A</v>
      </c>
      <c r="AF2526" t="str">
        <f t="shared" si="269"/>
        <v>A</v>
      </c>
      <c r="AG2526" t="str">
        <f t="shared" si="269"/>
        <v>Y</v>
      </c>
      <c r="AH2526" t="str">
        <f t="shared" si="269"/>
        <v>G</v>
      </c>
      <c r="AI2526" s="9">
        <f t="shared" si="267"/>
        <v>4.3025751072961367E-2</v>
      </c>
      <c r="AJ2526" s="9">
        <f t="shared" si="267"/>
        <v>0.26834763948497853</v>
      </c>
      <c r="AK2526" s="9">
        <f t="shared" si="267"/>
        <v>4.3025751072961367E-2</v>
      </c>
      <c r="AL2526" s="9">
        <f t="shared" si="267"/>
        <v>0.98723175965665233</v>
      </c>
      <c r="AM2526" s="9">
        <f t="shared" si="267"/>
        <v>1.0729613733905579E-4</v>
      </c>
      <c r="AN2526" s="9">
        <f t="shared" si="266"/>
        <v>1.0729613733905579E-4</v>
      </c>
      <c r="AO2526" s="9">
        <f t="shared" si="266"/>
        <v>1.0836909871244634E-2</v>
      </c>
      <c r="AP2526" s="9">
        <f t="shared" si="266"/>
        <v>0.12886266094420601</v>
      </c>
      <c r="AQ2526" s="9">
        <f t="shared" si="266"/>
        <v>0.35418454935622312</v>
      </c>
      <c r="AR2526" s="9">
        <f t="shared" si="266"/>
        <v>1.0729613733905579E-4</v>
      </c>
      <c r="AS2526" s="10">
        <f t="shared" si="268"/>
        <v>2.9963203898452039E-19</v>
      </c>
    </row>
    <row r="2527" spans="12:45" x14ac:dyDescent="0.3">
      <c r="L2527" s="9"/>
      <c r="M2527" s="9"/>
      <c r="N2527" s="9"/>
      <c r="O2527" s="9"/>
      <c r="P2527" s="9"/>
      <c r="Q2527" s="9"/>
      <c r="R2527" s="9"/>
      <c r="S2527" s="9"/>
      <c r="T2527" s="9"/>
      <c r="U2527" s="9"/>
      <c r="V2527" s="10"/>
      <c r="X2527" t="s">
        <v>2618</v>
      </c>
      <c r="Y2527" t="str">
        <f t="shared" si="269"/>
        <v>A</v>
      </c>
      <c r="Z2527" t="str">
        <f t="shared" si="269"/>
        <v>A</v>
      </c>
      <c r="AA2527" t="str">
        <f t="shared" si="269"/>
        <v>Y</v>
      </c>
      <c r="AB2527" t="str">
        <f t="shared" si="269"/>
        <v>G</v>
      </c>
      <c r="AC2527" t="str">
        <f t="shared" si="269"/>
        <v>D</v>
      </c>
      <c r="AD2527" t="str">
        <f t="shared" si="269"/>
        <v>R</v>
      </c>
      <c r="AE2527" t="str">
        <f t="shared" si="269"/>
        <v>R</v>
      </c>
      <c r="AF2527" t="str">
        <f t="shared" si="269"/>
        <v>S</v>
      </c>
      <c r="AG2527" t="str">
        <f t="shared" si="269"/>
        <v>L</v>
      </c>
      <c r="AH2527" t="str">
        <f t="shared" si="269"/>
        <v>F</v>
      </c>
      <c r="AI2527" s="9">
        <f t="shared" si="267"/>
        <v>5.3755364806866948E-2</v>
      </c>
      <c r="AJ2527" s="9">
        <f t="shared" si="267"/>
        <v>3.2296137339055793E-2</v>
      </c>
      <c r="AK2527" s="9">
        <f t="shared" si="267"/>
        <v>1.0729613733905579E-4</v>
      </c>
      <c r="AL2527" s="9">
        <f t="shared" si="267"/>
        <v>0.98723175965665233</v>
      </c>
      <c r="AM2527" s="9">
        <f t="shared" si="267"/>
        <v>1.0729613733905579E-4</v>
      </c>
      <c r="AN2527" s="9">
        <f t="shared" si="266"/>
        <v>1.0729613733905579E-4</v>
      </c>
      <c r="AO2527" s="9">
        <f t="shared" si="266"/>
        <v>1.0729613733905579E-4</v>
      </c>
      <c r="AP2527" s="9">
        <f t="shared" si="266"/>
        <v>0.18251072961373391</v>
      </c>
      <c r="AQ2527" s="9">
        <f t="shared" si="266"/>
        <v>1.0836909871244634E-2</v>
      </c>
      <c r="AR2527" s="9">
        <f t="shared" si="266"/>
        <v>1.0729613733905579E-4</v>
      </c>
      <c r="AS2527" s="10">
        <f t="shared" si="268"/>
        <v>4.8206523869928535E-26</v>
      </c>
    </row>
    <row r="2528" spans="12:45" x14ac:dyDescent="0.3">
      <c r="L2528" s="9"/>
      <c r="M2528" s="9"/>
      <c r="N2528" s="9"/>
      <c r="O2528" s="9"/>
      <c r="P2528" s="9"/>
      <c r="Q2528" s="9"/>
      <c r="R2528" s="9"/>
      <c r="S2528" s="9"/>
      <c r="T2528" s="9"/>
      <c r="U2528" s="9"/>
      <c r="V2528" s="10"/>
      <c r="X2528" t="s">
        <v>2619</v>
      </c>
      <c r="Y2528" t="str">
        <f t="shared" si="269"/>
        <v>L</v>
      </c>
      <c r="Z2528" t="str">
        <f t="shared" si="269"/>
        <v>F</v>
      </c>
      <c r="AA2528" t="str">
        <f t="shared" si="269"/>
        <v>V</v>
      </c>
      <c r="AB2528" t="str">
        <f t="shared" si="269"/>
        <v>G</v>
      </c>
      <c r="AC2528" t="str">
        <f t="shared" si="269"/>
        <v>T</v>
      </c>
      <c r="AD2528" t="str">
        <f t="shared" si="269"/>
        <v>K</v>
      </c>
      <c r="AE2528" t="str">
        <f t="shared" si="269"/>
        <v>F</v>
      </c>
      <c r="AF2528" t="str">
        <f t="shared" si="269"/>
        <v>H</v>
      </c>
      <c r="AG2528" t="str">
        <f t="shared" si="269"/>
        <v>R</v>
      </c>
      <c r="AH2528" t="str">
        <f t="shared" si="269"/>
        <v>A</v>
      </c>
      <c r="AI2528" s="9">
        <f t="shared" si="267"/>
        <v>4.3025751072961367E-2</v>
      </c>
      <c r="AJ2528" s="9">
        <f t="shared" si="267"/>
        <v>1.0836909871244634E-2</v>
      </c>
      <c r="AK2528" s="9">
        <f t="shared" si="267"/>
        <v>0.24688841201716738</v>
      </c>
      <c r="AL2528" s="9">
        <f t="shared" si="267"/>
        <v>0.98723175965665233</v>
      </c>
      <c r="AM2528" s="9">
        <f t="shared" si="267"/>
        <v>2.1566523605150212E-2</v>
      </c>
      <c r="AN2528" s="9">
        <f t="shared" si="266"/>
        <v>1.0729613733905579E-4</v>
      </c>
      <c r="AO2528" s="9">
        <f t="shared" si="266"/>
        <v>1.0729613733905579E-4</v>
      </c>
      <c r="AP2528" s="9">
        <f t="shared" si="266"/>
        <v>1.0729613733905579E-4</v>
      </c>
      <c r="AQ2528" s="9">
        <f t="shared" si="266"/>
        <v>1.0729613733905579E-4</v>
      </c>
      <c r="AR2528" s="9">
        <f t="shared" si="266"/>
        <v>2.1566523605150212E-2</v>
      </c>
      <c r="AS2528" s="10">
        <f t="shared" si="268"/>
        <v>7.0056814680255308E-24</v>
      </c>
    </row>
    <row r="2529" spans="12:45" x14ac:dyDescent="0.3">
      <c r="L2529" s="9"/>
      <c r="M2529" s="9"/>
      <c r="N2529" s="9"/>
      <c r="O2529" s="9"/>
      <c r="P2529" s="9"/>
      <c r="Q2529" s="9"/>
      <c r="R2529" s="9"/>
      <c r="S2529" s="9"/>
      <c r="T2529" s="9"/>
      <c r="U2529" s="9"/>
      <c r="V2529" s="10"/>
      <c r="X2529" t="s">
        <v>2620</v>
      </c>
      <c r="Y2529" t="str">
        <f t="shared" si="269"/>
        <v>Y</v>
      </c>
      <c r="Z2529" t="str">
        <f t="shared" si="269"/>
        <v>I</v>
      </c>
      <c r="AA2529" t="str">
        <f t="shared" si="269"/>
        <v>R</v>
      </c>
      <c r="AB2529" t="str">
        <f t="shared" si="269"/>
        <v>G</v>
      </c>
      <c r="AC2529" t="str">
        <f t="shared" si="269"/>
        <v>Q</v>
      </c>
      <c r="AD2529" t="str">
        <f t="shared" si="269"/>
        <v>H</v>
      </c>
      <c r="AE2529" t="str">
        <f t="shared" si="269"/>
        <v>L</v>
      </c>
      <c r="AF2529" t="str">
        <f t="shared" si="269"/>
        <v>V</v>
      </c>
      <c r="AG2529" t="str">
        <f t="shared" si="269"/>
        <v>D</v>
      </c>
      <c r="AH2529" t="str">
        <f t="shared" si="269"/>
        <v>V</v>
      </c>
      <c r="AI2529" s="9">
        <f t="shared" si="267"/>
        <v>5.3755364806866948E-2</v>
      </c>
      <c r="AJ2529" s="9">
        <f t="shared" si="267"/>
        <v>1.0729613733905579E-4</v>
      </c>
      <c r="AK2529" s="9">
        <f t="shared" si="267"/>
        <v>1.0729613733905579E-4</v>
      </c>
      <c r="AL2529" s="9">
        <f t="shared" si="267"/>
        <v>0.98723175965665233</v>
      </c>
      <c r="AM2529" s="9">
        <f t="shared" si="267"/>
        <v>1.0729613733905579E-4</v>
      </c>
      <c r="AN2529" s="9">
        <f t="shared" si="266"/>
        <v>1.0729613733905579E-4</v>
      </c>
      <c r="AO2529" s="9">
        <f t="shared" si="266"/>
        <v>0.12886266094420601</v>
      </c>
      <c r="AP2529" s="9">
        <f t="shared" si="266"/>
        <v>0.24688841201716738</v>
      </c>
      <c r="AQ2529" s="9">
        <f t="shared" si="266"/>
        <v>6.4484978540772522E-2</v>
      </c>
      <c r="AR2529" s="9">
        <f t="shared" si="266"/>
        <v>1.0729613733905579E-4</v>
      </c>
      <c r="AS2529" s="10">
        <f t="shared" si="268"/>
        <v>1.5482736802661316E-24</v>
      </c>
    </row>
    <row r="2530" spans="12:45" x14ac:dyDescent="0.3">
      <c r="L2530" s="9"/>
      <c r="M2530" s="9"/>
      <c r="N2530" s="9"/>
      <c r="O2530" s="9"/>
      <c r="P2530" s="9"/>
      <c r="Q2530" s="9"/>
      <c r="R2530" s="9"/>
      <c r="S2530" s="9"/>
      <c r="T2530" s="9"/>
      <c r="U2530" s="9"/>
      <c r="V2530" s="10"/>
      <c r="X2530" t="s">
        <v>2621</v>
      </c>
      <c r="Y2530" t="str">
        <f t="shared" si="269"/>
        <v>I</v>
      </c>
      <c r="Z2530" t="str">
        <f t="shared" si="269"/>
        <v>P</v>
      </c>
      <c r="AA2530" t="str">
        <f t="shared" si="269"/>
        <v>V</v>
      </c>
      <c r="AB2530" t="str">
        <f t="shared" si="269"/>
        <v>G</v>
      </c>
      <c r="AC2530" t="str">
        <f t="shared" si="269"/>
        <v>R</v>
      </c>
      <c r="AD2530" t="str">
        <f t="shared" si="269"/>
        <v>P</v>
      </c>
      <c r="AE2530" t="str">
        <f t="shared" si="269"/>
        <v>P</v>
      </c>
      <c r="AF2530" t="str">
        <f t="shared" si="269"/>
        <v>P</v>
      </c>
      <c r="AG2530" t="str">
        <f t="shared" si="269"/>
        <v>S</v>
      </c>
      <c r="AH2530" t="str">
        <f t="shared" si="269"/>
        <v>L</v>
      </c>
      <c r="AI2530" s="9">
        <f t="shared" si="267"/>
        <v>1.0836909871244634E-2</v>
      </c>
      <c r="AJ2530" s="9">
        <f t="shared" si="267"/>
        <v>4.3025751072961367E-2</v>
      </c>
      <c r="AK2530" s="9">
        <f t="shared" si="267"/>
        <v>0.24688841201716738</v>
      </c>
      <c r="AL2530" s="9">
        <f t="shared" si="267"/>
        <v>0.98723175965665233</v>
      </c>
      <c r="AM2530" s="9">
        <f t="shared" si="267"/>
        <v>2.1566523605150212E-2</v>
      </c>
      <c r="AN2530" s="9">
        <f t="shared" si="266"/>
        <v>1.0729613733905579E-4</v>
      </c>
      <c r="AO2530" s="9">
        <f t="shared" si="266"/>
        <v>0.35418454935622312</v>
      </c>
      <c r="AP2530" s="9">
        <f t="shared" si="266"/>
        <v>1.0729613733905579E-4</v>
      </c>
      <c r="AQ2530" s="9">
        <f t="shared" si="266"/>
        <v>0.26834763948497853</v>
      </c>
      <c r="AR2530" s="9">
        <f t="shared" si="266"/>
        <v>1.0729613733905579E-4</v>
      </c>
      <c r="AS2530" s="10">
        <f t="shared" si="268"/>
        <v>2.8774881626570473E-19</v>
      </c>
    </row>
    <row r="2531" spans="12:45" x14ac:dyDescent="0.3">
      <c r="L2531" s="9"/>
      <c r="M2531" s="9"/>
      <c r="N2531" s="9"/>
      <c r="O2531" s="9"/>
      <c r="P2531" s="9"/>
      <c r="Q2531" s="9"/>
      <c r="R2531" s="9"/>
      <c r="S2531" s="9"/>
      <c r="T2531" s="9"/>
      <c r="U2531" s="9"/>
      <c r="V2531" s="10"/>
      <c r="X2531" t="s">
        <v>2622</v>
      </c>
      <c r="Y2531" t="str">
        <f t="shared" si="269"/>
        <v>L</v>
      </c>
      <c r="Z2531" t="str">
        <f t="shared" si="269"/>
        <v>P</v>
      </c>
      <c r="AA2531" t="str">
        <f t="shared" si="269"/>
        <v>C</v>
      </c>
      <c r="AB2531" t="str">
        <f t="shared" si="269"/>
        <v>G</v>
      </c>
      <c r="AC2531" t="str">
        <f t="shared" si="269"/>
        <v>C</v>
      </c>
      <c r="AD2531" t="str">
        <f t="shared" si="269"/>
        <v>I</v>
      </c>
      <c r="AE2531" t="str">
        <f t="shared" si="269"/>
        <v>Y</v>
      </c>
      <c r="AF2531" t="str">
        <f t="shared" si="269"/>
        <v>A</v>
      </c>
      <c r="AG2531" t="str">
        <f t="shared" si="269"/>
        <v>M</v>
      </c>
      <c r="AH2531" t="str">
        <f t="shared" si="269"/>
        <v>T</v>
      </c>
      <c r="AI2531" s="9">
        <f t="shared" si="267"/>
        <v>4.3025751072961367E-2</v>
      </c>
      <c r="AJ2531" s="9">
        <f t="shared" si="267"/>
        <v>4.3025751072961367E-2</v>
      </c>
      <c r="AK2531" s="9">
        <f t="shared" si="267"/>
        <v>1.0729613733905579E-4</v>
      </c>
      <c r="AL2531" s="9">
        <f t="shared" si="267"/>
        <v>0.98723175965665233</v>
      </c>
      <c r="AM2531" s="9">
        <f t="shared" si="267"/>
        <v>0.10740343347639485</v>
      </c>
      <c r="AN2531" s="9">
        <f t="shared" si="266"/>
        <v>1.0729613733905579E-4</v>
      </c>
      <c r="AO2531" s="9">
        <f t="shared" si="266"/>
        <v>1.0836909871244634E-2</v>
      </c>
      <c r="AP2531" s="9">
        <f t="shared" si="266"/>
        <v>0.12886266094420601</v>
      </c>
      <c r="AQ2531" s="9">
        <f t="shared" si="266"/>
        <v>1.0729613733905579E-4</v>
      </c>
      <c r="AR2531" s="9">
        <f t="shared" si="266"/>
        <v>0.3863733905579399</v>
      </c>
      <c r="AS2531" s="10">
        <f t="shared" si="268"/>
        <v>1.3082364114101605E-19</v>
      </c>
    </row>
    <row r="2532" spans="12:45" x14ac:dyDescent="0.3">
      <c r="L2532" s="9"/>
      <c r="M2532" s="9"/>
      <c r="N2532" s="9"/>
      <c r="O2532" s="9"/>
      <c r="P2532" s="9"/>
      <c r="Q2532" s="9"/>
      <c r="R2532" s="9"/>
      <c r="S2532" s="9"/>
      <c r="T2532" s="9"/>
      <c r="U2532" s="9"/>
      <c r="V2532" s="10"/>
      <c r="X2532" t="s">
        <v>2623</v>
      </c>
      <c r="Y2532" t="str">
        <f t="shared" si="269"/>
        <v>P</v>
      </c>
      <c r="Z2532" t="str">
        <f t="shared" si="269"/>
        <v>Q</v>
      </c>
      <c r="AA2532" t="str">
        <f t="shared" si="269"/>
        <v>E</v>
      </c>
      <c r="AB2532" t="str">
        <f t="shared" si="269"/>
        <v>G</v>
      </c>
      <c r="AC2532" t="str">
        <f t="shared" si="269"/>
        <v>F</v>
      </c>
      <c r="AD2532" t="str">
        <f t="shared" si="269"/>
        <v>V</v>
      </c>
      <c r="AE2532" t="str">
        <f t="shared" si="269"/>
        <v>V</v>
      </c>
      <c r="AF2532" t="str">
        <f t="shared" si="269"/>
        <v>C</v>
      </c>
      <c r="AG2532" t="str">
        <f t="shared" si="269"/>
        <v>S</v>
      </c>
      <c r="AH2532" t="str">
        <f t="shared" si="269"/>
        <v>A</v>
      </c>
      <c r="AI2532" s="9">
        <f t="shared" si="267"/>
        <v>4.3025751072961367E-2</v>
      </c>
      <c r="AJ2532" s="9">
        <f t="shared" si="267"/>
        <v>2.1566523605150212E-2</v>
      </c>
      <c r="AK2532" s="9">
        <f t="shared" si="267"/>
        <v>1.0836909871244634E-2</v>
      </c>
      <c r="AL2532" s="9">
        <f t="shared" si="267"/>
        <v>0.98723175965665233</v>
      </c>
      <c r="AM2532" s="9">
        <f t="shared" si="267"/>
        <v>1.0729613733905579E-4</v>
      </c>
      <c r="AN2532" s="9">
        <f t="shared" si="266"/>
        <v>1.0729613733905579E-4</v>
      </c>
      <c r="AO2532" s="9">
        <f t="shared" si="266"/>
        <v>7.521459227467811E-2</v>
      </c>
      <c r="AP2532" s="9">
        <f t="shared" si="266"/>
        <v>1.0729613733905579E-4</v>
      </c>
      <c r="AQ2532" s="9">
        <f t="shared" si="266"/>
        <v>0.26834763948497853</v>
      </c>
      <c r="AR2532" s="9">
        <f t="shared" si="266"/>
        <v>2.1566523605150212E-2</v>
      </c>
      <c r="AS2532" s="10">
        <f t="shared" si="268"/>
        <v>5.3378390940564236E-21</v>
      </c>
    </row>
    <row r="2533" spans="12:45" x14ac:dyDescent="0.3">
      <c r="L2533" s="9"/>
      <c r="M2533" s="9"/>
      <c r="N2533" s="9"/>
      <c r="O2533" s="9"/>
      <c r="P2533" s="9"/>
      <c r="Q2533" s="9"/>
      <c r="R2533" s="9"/>
      <c r="S2533" s="9"/>
      <c r="T2533" s="9"/>
      <c r="U2533" s="9"/>
      <c r="V2533" s="10"/>
      <c r="X2533" t="s">
        <v>2624</v>
      </c>
      <c r="Y2533" t="str">
        <f t="shared" si="269"/>
        <v>P</v>
      </c>
      <c r="Z2533" t="str">
        <f t="shared" si="269"/>
        <v>A</v>
      </c>
      <c r="AA2533" t="str">
        <f t="shared" si="269"/>
        <v>P</v>
      </c>
      <c r="AB2533" t="str">
        <f t="shared" si="269"/>
        <v>G</v>
      </c>
      <c r="AC2533" t="str">
        <f t="shared" si="269"/>
        <v>S</v>
      </c>
      <c r="AD2533" t="str">
        <f t="shared" si="269"/>
        <v>V</v>
      </c>
      <c r="AE2533" t="str">
        <f t="shared" si="269"/>
        <v>Q</v>
      </c>
      <c r="AF2533" t="str">
        <f t="shared" si="269"/>
        <v>V</v>
      </c>
      <c r="AG2533" t="str">
        <f t="shared" si="269"/>
        <v>R</v>
      </c>
      <c r="AH2533" t="str">
        <f t="shared" si="269"/>
        <v>L</v>
      </c>
      <c r="AI2533" s="9">
        <f t="shared" si="267"/>
        <v>4.3025751072961367E-2</v>
      </c>
      <c r="AJ2533" s="9">
        <f t="shared" si="267"/>
        <v>3.2296137339055793E-2</v>
      </c>
      <c r="AK2533" s="9">
        <f t="shared" si="267"/>
        <v>4.3025751072961367E-2</v>
      </c>
      <c r="AL2533" s="9">
        <f t="shared" si="267"/>
        <v>0.98723175965665233</v>
      </c>
      <c r="AM2533" s="9">
        <f t="shared" si="267"/>
        <v>8.5944206008583685E-2</v>
      </c>
      <c r="AN2533" s="9">
        <f t="shared" si="266"/>
        <v>1.0729613733905579E-4</v>
      </c>
      <c r="AO2533" s="9">
        <f t="shared" si="266"/>
        <v>1.0729613733905579E-4</v>
      </c>
      <c r="AP2533" s="9">
        <f t="shared" si="266"/>
        <v>0.24688841201716738</v>
      </c>
      <c r="AQ2533" s="9">
        <f t="shared" si="266"/>
        <v>1.0729613733905579E-4</v>
      </c>
      <c r="AR2533" s="9">
        <f t="shared" si="266"/>
        <v>1.0729613733905579E-4</v>
      </c>
      <c r="AS2533" s="10">
        <f t="shared" si="268"/>
        <v>1.6598937234829548E-22</v>
      </c>
    </row>
    <row r="2534" spans="12:45" x14ac:dyDescent="0.3">
      <c r="L2534" s="9"/>
      <c r="M2534" s="9"/>
      <c r="N2534" s="9"/>
      <c r="O2534" s="9"/>
      <c r="P2534" s="9"/>
      <c r="Q2534" s="9"/>
      <c r="R2534" s="9"/>
      <c r="S2534" s="9"/>
      <c r="T2534" s="9"/>
      <c r="U2534" s="9"/>
      <c r="V2534" s="10"/>
      <c r="X2534" t="s">
        <v>2625</v>
      </c>
      <c r="Y2534" t="str">
        <f t="shared" si="269"/>
        <v>P</v>
      </c>
      <c r="Z2534" t="str">
        <f t="shared" si="269"/>
        <v>R</v>
      </c>
      <c r="AA2534" t="str">
        <f t="shared" si="269"/>
        <v>D</v>
      </c>
      <c r="AB2534" t="str">
        <f t="shared" si="269"/>
        <v>G</v>
      </c>
      <c r="AC2534" t="str">
        <f t="shared" si="269"/>
        <v>T</v>
      </c>
      <c r="AD2534" t="str">
        <f t="shared" si="269"/>
        <v>E</v>
      </c>
      <c r="AE2534" t="str">
        <f t="shared" si="269"/>
        <v>S</v>
      </c>
      <c r="AF2534" t="str">
        <f t="shared" si="269"/>
        <v>R</v>
      </c>
      <c r="AG2534" t="str">
        <f t="shared" si="269"/>
        <v>S</v>
      </c>
      <c r="AH2534" t="str">
        <f t="shared" si="269"/>
        <v>S</v>
      </c>
      <c r="AI2534" s="9">
        <f t="shared" si="267"/>
        <v>4.3025751072961367E-2</v>
      </c>
      <c r="AJ2534" s="9">
        <f t="shared" si="267"/>
        <v>0.26834763948497853</v>
      </c>
      <c r="AK2534" s="9">
        <f t="shared" si="267"/>
        <v>1.0729613733905579E-4</v>
      </c>
      <c r="AL2534" s="9">
        <f t="shared" si="267"/>
        <v>0.98723175965665233</v>
      </c>
      <c r="AM2534" s="9">
        <f t="shared" si="267"/>
        <v>2.1566523605150212E-2</v>
      </c>
      <c r="AN2534" s="9">
        <f t="shared" si="266"/>
        <v>1.0729613733905579E-4</v>
      </c>
      <c r="AO2534" s="9">
        <f t="shared" si="266"/>
        <v>3.2296137339055793E-2</v>
      </c>
      <c r="AP2534" s="9">
        <f t="shared" si="266"/>
        <v>1.0836909871244634E-2</v>
      </c>
      <c r="AQ2534" s="9">
        <f t="shared" si="266"/>
        <v>0.26834763948497853</v>
      </c>
      <c r="AR2534" s="9">
        <f t="shared" si="266"/>
        <v>0.24688841201716738</v>
      </c>
      <c r="AS2534" s="10">
        <f t="shared" si="268"/>
        <v>6.5621810552450411E-17</v>
      </c>
    </row>
    <row r="2535" spans="12:45" x14ac:dyDescent="0.3">
      <c r="L2535" s="9"/>
      <c r="M2535" s="9"/>
      <c r="N2535" s="9"/>
      <c r="O2535" s="9"/>
      <c r="P2535" s="9"/>
      <c r="Q2535" s="9"/>
      <c r="R2535" s="9"/>
      <c r="S2535" s="9"/>
      <c r="T2535" s="9"/>
      <c r="U2535" s="9"/>
      <c r="V2535" s="10"/>
      <c r="X2535" t="s">
        <v>2626</v>
      </c>
      <c r="Y2535" t="str">
        <f t="shared" si="269"/>
        <v>S</v>
      </c>
      <c r="Z2535" t="str">
        <f t="shared" si="269"/>
        <v>R</v>
      </c>
      <c r="AA2535" t="str">
        <f t="shared" si="269"/>
        <v>S</v>
      </c>
      <c r="AB2535" t="str">
        <f t="shared" si="269"/>
        <v>G</v>
      </c>
      <c r="AC2535" t="str">
        <f t="shared" si="269"/>
        <v>S</v>
      </c>
      <c r="AD2535" t="str">
        <f t="shared" si="269"/>
        <v>Q</v>
      </c>
      <c r="AE2535" t="str">
        <f t="shared" si="269"/>
        <v>S</v>
      </c>
      <c r="AF2535" t="str">
        <f t="shared" si="269"/>
        <v>S</v>
      </c>
      <c r="AG2535" t="str">
        <f t="shared" si="269"/>
        <v>V</v>
      </c>
      <c r="AH2535" t="str">
        <f t="shared" si="269"/>
        <v>T</v>
      </c>
      <c r="AI2535" s="9">
        <f t="shared" si="267"/>
        <v>2.1566523605150212E-2</v>
      </c>
      <c r="AJ2535" s="9">
        <f t="shared" si="267"/>
        <v>0.26834763948497853</v>
      </c>
      <c r="AK2535" s="9">
        <f t="shared" si="267"/>
        <v>1.0836909871244634E-2</v>
      </c>
      <c r="AL2535" s="9">
        <f t="shared" si="267"/>
        <v>0.98723175965665233</v>
      </c>
      <c r="AM2535" s="9">
        <f t="shared" si="267"/>
        <v>8.5944206008583685E-2</v>
      </c>
      <c r="AN2535" s="9">
        <f t="shared" si="266"/>
        <v>1.0729613733905579E-4</v>
      </c>
      <c r="AO2535" s="9">
        <f t="shared" si="266"/>
        <v>3.2296137339055793E-2</v>
      </c>
      <c r="AP2535" s="9">
        <f t="shared" si="266"/>
        <v>0.18251072961373391</v>
      </c>
      <c r="AQ2535" s="9">
        <f t="shared" si="266"/>
        <v>1.0729613733905579E-4</v>
      </c>
      <c r="AR2535" s="9">
        <f t="shared" si="266"/>
        <v>0.3863733905579399</v>
      </c>
      <c r="AS2535" s="10">
        <f t="shared" si="268"/>
        <v>1.3951903917902651E-16</v>
      </c>
    </row>
    <row r="2536" spans="12:45" x14ac:dyDescent="0.3">
      <c r="L2536" s="9"/>
      <c r="M2536" s="9"/>
      <c r="N2536" s="9"/>
      <c r="O2536" s="9"/>
      <c r="P2536" s="9"/>
      <c r="Q2536" s="9"/>
      <c r="R2536" s="9"/>
      <c r="S2536" s="9"/>
      <c r="T2536" s="9"/>
      <c r="U2536" s="9"/>
      <c r="V2536" s="10"/>
      <c r="X2536" t="s">
        <v>2627</v>
      </c>
      <c r="Y2536" t="str">
        <f t="shared" si="269"/>
        <v>S</v>
      </c>
      <c r="Z2536" t="str">
        <f t="shared" si="269"/>
        <v>S</v>
      </c>
      <c r="AA2536" t="str">
        <f t="shared" si="269"/>
        <v>A</v>
      </c>
      <c r="AB2536" t="str">
        <f t="shared" si="269"/>
        <v>G</v>
      </c>
      <c r="AC2536" t="str">
        <f t="shared" si="269"/>
        <v>A</v>
      </c>
      <c r="AD2536" t="str">
        <f t="shared" si="269"/>
        <v>V</v>
      </c>
      <c r="AE2536" t="str">
        <f t="shared" si="269"/>
        <v>L</v>
      </c>
      <c r="AF2536" t="str">
        <f t="shared" si="269"/>
        <v>P</v>
      </c>
      <c r="AG2536" t="str">
        <f t="shared" si="269"/>
        <v>V</v>
      </c>
      <c r="AH2536" t="str">
        <f t="shared" si="269"/>
        <v>P</v>
      </c>
      <c r="AI2536" s="9">
        <f t="shared" si="267"/>
        <v>2.1566523605150212E-2</v>
      </c>
      <c r="AJ2536" s="9">
        <f t="shared" si="267"/>
        <v>1.0729613733905579E-4</v>
      </c>
      <c r="AK2536" s="9">
        <f t="shared" si="267"/>
        <v>0.55804721030042914</v>
      </c>
      <c r="AL2536" s="9">
        <f t="shared" si="267"/>
        <v>0.98723175965665233</v>
      </c>
      <c r="AM2536" s="9">
        <f t="shared" si="267"/>
        <v>0.60096566523605144</v>
      </c>
      <c r="AN2536" s="9">
        <f t="shared" si="266"/>
        <v>1.0729613733905579E-4</v>
      </c>
      <c r="AO2536" s="9">
        <f t="shared" si="266"/>
        <v>0.12886266094420601</v>
      </c>
      <c r="AP2536" s="9">
        <f t="shared" si="266"/>
        <v>1.0729613733905579E-4</v>
      </c>
      <c r="AQ2536" s="9">
        <f t="shared" si="266"/>
        <v>1.0729613733905579E-4</v>
      </c>
      <c r="AR2536" s="9">
        <f t="shared" si="266"/>
        <v>1.0729613733905579E-4</v>
      </c>
      <c r="AS2536" s="10">
        <f t="shared" si="268"/>
        <v>1.3084809326546064E-23</v>
      </c>
    </row>
    <row r="2537" spans="12:45" x14ac:dyDescent="0.3">
      <c r="L2537" s="9"/>
      <c r="M2537" s="9"/>
      <c r="N2537" s="9"/>
      <c r="O2537" s="9"/>
      <c r="P2537" s="9"/>
      <c r="Q2537" s="9"/>
      <c r="R2537" s="9"/>
      <c r="S2537" s="9"/>
      <c r="T2537" s="9"/>
      <c r="U2537" s="9"/>
      <c r="V2537" s="10"/>
      <c r="X2537" t="s">
        <v>2628</v>
      </c>
      <c r="Y2537" t="str">
        <f t="shared" si="269"/>
        <v>S</v>
      </c>
      <c r="Z2537" t="str">
        <f t="shared" si="269"/>
        <v>L</v>
      </c>
      <c r="AA2537" t="str">
        <f t="shared" si="269"/>
        <v>A</v>
      </c>
      <c r="AB2537" t="str">
        <f t="shared" si="269"/>
        <v>G</v>
      </c>
      <c r="AC2537" t="str">
        <f t="shared" si="269"/>
        <v>S</v>
      </c>
      <c r="AD2537" t="str">
        <f t="shared" si="269"/>
        <v>V</v>
      </c>
      <c r="AE2537" t="str">
        <f t="shared" si="269"/>
        <v>H</v>
      </c>
      <c r="AF2537" t="str">
        <f t="shared" si="269"/>
        <v>S</v>
      </c>
      <c r="AG2537" t="str">
        <f t="shared" si="269"/>
        <v>Y</v>
      </c>
      <c r="AH2537" t="str">
        <f t="shared" si="269"/>
        <v>H</v>
      </c>
      <c r="AI2537" s="9">
        <f t="shared" si="267"/>
        <v>2.1566523605150212E-2</v>
      </c>
      <c r="AJ2537" s="9">
        <f t="shared" si="267"/>
        <v>1.0729613733905579E-4</v>
      </c>
      <c r="AK2537" s="9">
        <f t="shared" si="267"/>
        <v>0.55804721030042914</v>
      </c>
      <c r="AL2537" s="9">
        <f t="shared" si="267"/>
        <v>0.98723175965665233</v>
      </c>
      <c r="AM2537" s="9">
        <f t="shared" si="267"/>
        <v>8.5944206008583685E-2</v>
      </c>
      <c r="AN2537" s="9">
        <f t="shared" si="266"/>
        <v>1.0729613733905579E-4</v>
      </c>
      <c r="AO2537" s="9">
        <f t="shared" si="266"/>
        <v>1.0729613733905579E-4</v>
      </c>
      <c r="AP2537" s="9">
        <f t="shared" si="266"/>
        <v>0.18251072961373391</v>
      </c>
      <c r="AQ2537" s="9">
        <f t="shared" si="266"/>
        <v>0.35418454935622312</v>
      </c>
      <c r="AR2537" s="9">
        <f t="shared" si="266"/>
        <v>3.2296137339055793E-2</v>
      </c>
      <c r="AS2537" s="10">
        <f t="shared" si="268"/>
        <v>2.6333444380506976E-18</v>
      </c>
    </row>
    <row r="2538" spans="12:45" x14ac:dyDescent="0.3">
      <c r="L2538" s="9"/>
      <c r="M2538" s="9"/>
      <c r="N2538" s="9"/>
      <c r="O2538" s="9"/>
      <c r="P2538" s="9"/>
      <c r="Q2538" s="9"/>
      <c r="R2538" s="9"/>
      <c r="S2538" s="9"/>
      <c r="T2538" s="9"/>
      <c r="U2538" s="9"/>
      <c r="V2538" s="10"/>
      <c r="X2538" t="s">
        <v>2629</v>
      </c>
      <c r="Y2538" t="str">
        <f t="shared" si="269"/>
        <v>A</v>
      </c>
      <c r="Z2538" t="str">
        <f t="shared" si="269"/>
        <v>S</v>
      </c>
      <c r="AA2538" t="str">
        <f t="shared" si="269"/>
        <v>M</v>
      </c>
      <c r="AB2538" t="str">
        <f t="shared" si="269"/>
        <v>G</v>
      </c>
      <c r="AC2538" t="str">
        <f t="shared" si="269"/>
        <v>A</v>
      </c>
      <c r="AD2538" t="str">
        <f t="shared" si="269"/>
        <v>R</v>
      </c>
      <c r="AE2538" t="str">
        <f t="shared" si="269"/>
        <v>S</v>
      </c>
      <c r="AF2538" t="str">
        <f t="shared" si="269"/>
        <v>V</v>
      </c>
      <c r="AG2538" t="str">
        <f t="shared" si="269"/>
        <v>R</v>
      </c>
      <c r="AH2538" t="str">
        <f t="shared" si="269"/>
        <v>S</v>
      </c>
      <c r="AI2538" s="9">
        <f t="shared" si="267"/>
        <v>5.3755364806866948E-2</v>
      </c>
      <c r="AJ2538" s="9">
        <f t="shared" si="267"/>
        <v>1.0729613733905579E-4</v>
      </c>
      <c r="AK2538" s="9">
        <f t="shared" si="267"/>
        <v>1.0729613733905579E-4</v>
      </c>
      <c r="AL2538" s="9">
        <f t="shared" si="267"/>
        <v>0.98723175965665233</v>
      </c>
      <c r="AM2538" s="9">
        <f t="shared" si="267"/>
        <v>0.60096566523605144</v>
      </c>
      <c r="AN2538" s="9">
        <f t="shared" si="266"/>
        <v>1.0729613733905579E-4</v>
      </c>
      <c r="AO2538" s="9">
        <f t="shared" si="266"/>
        <v>3.2296137339055793E-2</v>
      </c>
      <c r="AP2538" s="9">
        <f t="shared" si="266"/>
        <v>0.24688841201716738</v>
      </c>
      <c r="AQ2538" s="9">
        <f t="shared" si="266"/>
        <v>1.0729613733905579E-4</v>
      </c>
      <c r="AR2538" s="9">
        <f t="shared" si="266"/>
        <v>0.24688841201716738</v>
      </c>
      <c r="AS2538" s="10">
        <f t="shared" si="268"/>
        <v>8.3210654620384862E-21</v>
      </c>
    </row>
    <row r="2539" spans="12:45" x14ac:dyDescent="0.3">
      <c r="L2539" s="9"/>
      <c r="M2539" s="9"/>
      <c r="N2539" s="9"/>
      <c r="O2539" s="9"/>
      <c r="P2539" s="9"/>
      <c r="Q2539" s="9"/>
      <c r="R2539" s="9"/>
      <c r="S2539" s="9"/>
      <c r="T2539" s="9"/>
      <c r="U2539" s="9"/>
      <c r="V2539" s="10"/>
      <c r="X2539" t="s">
        <v>2630</v>
      </c>
      <c r="Y2539" t="str">
        <f t="shared" si="269"/>
        <v>V</v>
      </c>
      <c r="Z2539" t="str">
        <f t="shared" si="269"/>
        <v>Q</v>
      </c>
      <c r="AA2539" t="str">
        <f t="shared" si="269"/>
        <v>S</v>
      </c>
      <c r="AB2539" t="str">
        <f t="shared" si="269"/>
        <v>G</v>
      </c>
      <c r="AC2539" t="str">
        <f t="shared" si="269"/>
        <v>P</v>
      </c>
      <c r="AD2539" t="str">
        <f t="shared" si="269"/>
        <v>A</v>
      </c>
      <c r="AE2539" t="str">
        <f t="shared" si="269"/>
        <v>G</v>
      </c>
      <c r="AF2539" t="str">
        <f t="shared" si="269"/>
        <v>H</v>
      </c>
      <c r="AG2539" t="str">
        <f t="shared" si="269"/>
        <v>R</v>
      </c>
      <c r="AH2539" t="str">
        <f t="shared" si="269"/>
        <v>V</v>
      </c>
      <c r="AI2539" s="9">
        <f t="shared" si="267"/>
        <v>1.0729613733905579E-4</v>
      </c>
      <c r="AJ2539" s="9">
        <f t="shared" si="267"/>
        <v>2.1566523605150212E-2</v>
      </c>
      <c r="AK2539" s="9">
        <f t="shared" si="267"/>
        <v>1.0836909871244634E-2</v>
      </c>
      <c r="AL2539" s="9">
        <f t="shared" si="267"/>
        <v>0.98723175965665233</v>
      </c>
      <c r="AM2539" s="9">
        <f t="shared" si="267"/>
        <v>1.0729613733905579E-4</v>
      </c>
      <c r="AN2539" s="9">
        <f t="shared" si="266"/>
        <v>0.48293991416309007</v>
      </c>
      <c r="AO2539" s="9">
        <f t="shared" si="266"/>
        <v>1.0729613733905579E-4</v>
      </c>
      <c r="AP2539" s="9">
        <f t="shared" si="266"/>
        <v>1.0729613733905579E-4</v>
      </c>
      <c r="AQ2539" s="9">
        <f t="shared" si="266"/>
        <v>1.0729613733905579E-4</v>
      </c>
      <c r="AR2539" s="9">
        <f t="shared" si="266"/>
        <v>1.0729613733905579E-4</v>
      </c>
      <c r="AS2539" s="10">
        <f t="shared" si="268"/>
        <v>1.7002091586814403E-28</v>
      </c>
    </row>
    <row r="2540" spans="12:45" x14ac:dyDescent="0.3">
      <c r="L2540" s="9"/>
      <c r="M2540" s="9"/>
      <c r="N2540" s="9"/>
      <c r="O2540" s="9"/>
      <c r="P2540" s="9"/>
      <c r="Q2540" s="9"/>
      <c r="R2540" s="9"/>
      <c r="S2540" s="9"/>
      <c r="T2540" s="9"/>
      <c r="U2540" s="9"/>
      <c r="V2540" s="10"/>
      <c r="X2540" t="s">
        <v>2631</v>
      </c>
      <c r="Y2540" t="str">
        <f t="shared" si="269"/>
        <v>G</v>
      </c>
      <c r="Z2540" t="str">
        <f t="shared" si="269"/>
        <v>P</v>
      </c>
      <c r="AA2540" t="str">
        <f t="shared" si="269"/>
        <v>A</v>
      </c>
      <c r="AB2540" t="str">
        <f t="shared" si="269"/>
        <v>G</v>
      </c>
      <c r="AC2540" t="str">
        <f t="shared" si="269"/>
        <v>H</v>
      </c>
      <c r="AD2540" t="str">
        <f t="shared" si="269"/>
        <v>R</v>
      </c>
      <c r="AE2540" t="str">
        <f t="shared" si="269"/>
        <v>V</v>
      </c>
      <c r="AF2540" t="str">
        <f t="shared" si="269"/>
        <v>V</v>
      </c>
      <c r="AG2540" t="str">
        <f t="shared" si="269"/>
        <v>P</v>
      </c>
      <c r="AH2540" t="str">
        <f t="shared" si="269"/>
        <v>A</v>
      </c>
      <c r="AI2540" s="9">
        <f t="shared" si="267"/>
        <v>4.3025751072961367E-2</v>
      </c>
      <c r="AJ2540" s="9">
        <f t="shared" si="267"/>
        <v>4.3025751072961367E-2</v>
      </c>
      <c r="AK2540" s="9">
        <f t="shared" si="267"/>
        <v>0.55804721030042914</v>
      </c>
      <c r="AL2540" s="9">
        <f t="shared" si="267"/>
        <v>0.98723175965665233</v>
      </c>
      <c r="AM2540" s="9">
        <f t="shared" si="267"/>
        <v>1.0729613733905579E-4</v>
      </c>
      <c r="AN2540" s="9">
        <f t="shared" si="266"/>
        <v>1.0729613733905579E-4</v>
      </c>
      <c r="AO2540" s="9">
        <f t="shared" si="266"/>
        <v>7.521459227467811E-2</v>
      </c>
      <c r="AP2540" s="9">
        <f t="shared" si="266"/>
        <v>0.24688841201716738</v>
      </c>
      <c r="AQ2540" s="9">
        <f t="shared" si="266"/>
        <v>1.0729613733905579E-4</v>
      </c>
      <c r="AR2540" s="9">
        <f t="shared" si="266"/>
        <v>2.1566523605150212E-2</v>
      </c>
      <c r="AS2540" s="10">
        <f t="shared" si="268"/>
        <v>5.0452442978435833E-19</v>
      </c>
    </row>
    <row r="2541" spans="12:45" x14ac:dyDescent="0.3">
      <c r="L2541" s="9"/>
      <c r="M2541" s="9"/>
      <c r="N2541" s="9"/>
      <c r="O2541" s="9"/>
      <c r="P2541" s="9"/>
      <c r="Q2541" s="9"/>
      <c r="R2541" s="9"/>
      <c r="S2541" s="9"/>
      <c r="T2541" s="9"/>
      <c r="U2541" s="9"/>
      <c r="V2541" s="10"/>
      <c r="X2541" t="s">
        <v>2632</v>
      </c>
      <c r="Y2541" t="str">
        <f t="shared" si="269"/>
        <v>S</v>
      </c>
      <c r="Z2541" t="str">
        <f t="shared" si="269"/>
        <v>V</v>
      </c>
      <c r="AA2541" t="str">
        <f t="shared" si="269"/>
        <v>A</v>
      </c>
      <c r="AB2541" t="str">
        <f t="shared" si="269"/>
        <v>G</v>
      </c>
      <c r="AC2541" t="str">
        <f t="shared" si="269"/>
        <v>A</v>
      </c>
      <c r="AD2541" t="str">
        <f t="shared" si="269"/>
        <v>A</v>
      </c>
      <c r="AE2541" t="str">
        <f t="shared" si="269"/>
        <v>S</v>
      </c>
      <c r="AF2541" t="str">
        <f t="shared" si="269"/>
        <v>V</v>
      </c>
      <c r="AG2541" t="str">
        <f t="shared" si="269"/>
        <v>A</v>
      </c>
      <c r="AH2541" t="str">
        <f t="shared" si="269"/>
        <v>G</v>
      </c>
      <c r="AI2541" s="9">
        <f t="shared" si="267"/>
        <v>2.1566523605150212E-2</v>
      </c>
      <c r="AJ2541" s="9">
        <f t="shared" si="267"/>
        <v>1.0729613733905579E-4</v>
      </c>
      <c r="AK2541" s="9">
        <f t="shared" si="267"/>
        <v>0.55804721030042914</v>
      </c>
      <c r="AL2541" s="9">
        <f t="shared" si="267"/>
        <v>0.98723175965665233</v>
      </c>
      <c r="AM2541" s="9">
        <f t="shared" si="267"/>
        <v>0.60096566523605144</v>
      </c>
      <c r="AN2541" s="9">
        <f t="shared" si="266"/>
        <v>0.48293991416309007</v>
      </c>
      <c r="AO2541" s="9">
        <f t="shared" si="266"/>
        <v>3.2296137339055793E-2</v>
      </c>
      <c r="AP2541" s="9">
        <f t="shared" si="266"/>
        <v>0.24688841201716738</v>
      </c>
      <c r="AQ2541" s="9">
        <f t="shared" si="266"/>
        <v>1.0729613733905579E-4</v>
      </c>
      <c r="AR2541" s="9">
        <f t="shared" si="266"/>
        <v>1.0729613733905579E-4</v>
      </c>
      <c r="AS2541" s="10">
        <f t="shared" si="268"/>
        <v>3.3963819035564077E-17</v>
      </c>
    </row>
    <row r="2542" spans="12:45" x14ac:dyDescent="0.3">
      <c r="L2542" s="9"/>
      <c r="M2542" s="9"/>
      <c r="N2542" s="9"/>
      <c r="O2542" s="9"/>
      <c r="P2542" s="9"/>
      <c r="Q2542" s="9"/>
      <c r="R2542" s="9"/>
      <c r="S2542" s="9"/>
      <c r="T2542" s="9"/>
      <c r="U2542" s="9"/>
      <c r="V2542" s="10"/>
      <c r="X2542" t="s">
        <v>2633</v>
      </c>
      <c r="Y2542" t="str">
        <f t="shared" si="269"/>
        <v>S</v>
      </c>
      <c r="Z2542" t="str">
        <f t="shared" si="269"/>
        <v>V</v>
      </c>
      <c r="AA2542" t="str">
        <f t="shared" si="269"/>
        <v>A</v>
      </c>
      <c r="AB2542" t="str">
        <f t="shared" si="269"/>
        <v>G</v>
      </c>
      <c r="AC2542" t="str">
        <f t="shared" si="269"/>
        <v>P</v>
      </c>
      <c r="AD2542" t="str">
        <f t="shared" ref="Y2542:AH2567" si="270">MID($X2542,AD$1,1)</f>
        <v>A</v>
      </c>
      <c r="AE2542" t="str">
        <f t="shared" si="270"/>
        <v>R</v>
      </c>
      <c r="AF2542" t="str">
        <f t="shared" si="270"/>
        <v>Q</v>
      </c>
      <c r="AG2542" t="str">
        <f t="shared" si="270"/>
        <v>P</v>
      </c>
      <c r="AH2542" t="str">
        <f t="shared" si="270"/>
        <v>S</v>
      </c>
      <c r="AI2542" s="9">
        <f t="shared" si="267"/>
        <v>2.1566523605150212E-2</v>
      </c>
      <c r="AJ2542" s="9">
        <f t="shared" si="267"/>
        <v>1.0729613733905579E-4</v>
      </c>
      <c r="AK2542" s="9">
        <f t="shared" si="267"/>
        <v>0.55804721030042914</v>
      </c>
      <c r="AL2542" s="9">
        <f t="shared" si="267"/>
        <v>0.98723175965665233</v>
      </c>
      <c r="AM2542" s="9">
        <f t="shared" si="267"/>
        <v>1.0729613733905579E-4</v>
      </c>
      <c r="AN2542" s="9">
        <f t="shared" ref="AN2542:AR2592" si="271">INDEX(BB$26:BB$45,MATCH(AD2542,$AV$26:$AV$45,0))</f>
        <v>0.48293991416309007</v>
      </c>
      <c r="AO2542" s="9">
        <f t="shared" si="271"/>
        <v>1.0729613733905579E-4</v>
      </c>
      <c r="AP2542" s="9">
        <f t="shared" si="271"/>
        <v>1.0729613733905579E-4</v>
      </c>
      <c r="AQ2542" s="9">
        <f t="shared" si="271"/>
        <v>1.0729613733905579E-4</v>
      </c>
      <c r="AR2542" s="9">
        <f t="shared" si="271"/>
        <v>0.24688841201716738</v>
      </c>
      <c r="AS2542" s="10">
        <f t="shared" si="268"/>
        <v>2.0145796838345831E-23</v>
      </c>
    </row>
    <row r="2543" spans="12:45" x14ac:dyDescent="0.3">
      <c r="L2543" s="9"/>
      <c r="M2543" s="9"/>
      <c r="N2543" s="9"/>
      <c r="O2543" s="9"/>
      <c r="P2543" s="9"/>
      <c r="Q2543" s="9"/>
      <c r="R2543" s="9"/>
      <c r="S2543" s="9"/>
      <c r="T2543" s="9"/>
      <c r="U2543" s="9"/>
      <c r="V2543" s="10"/>
      <c r="X2543" t="s">
        <v>2634</v>
      </c>
      <c r="Y2543" t="str">
        <f t="shared" si="270"/>
        <v>V</v>
      </c>
      <c r="Z2543" t="str">
        <f t="shared" si="270"/>
        <v>I</v>
      </c>
      <c r="AA2543" t="str">
        <f t="shared" si="270"/>
        <v>R</v>
      </c>
      <c r="AB2543" t="str">
        <f t="shared" si="270"/>
        <v>G</v>
      </c>
      <c r="AC2543" t="str">
        <f t="shared" si="270"/>
        <v>L</v>
      </c>
      <c r="AD2543" t="str">
        <f t="shared" si="270"/>
        <v>T</v>
      </c>
      <c r="AE2543" t="str">
        <f t="shared" si="270"/>
        <v>R</v>
      </c>
      <c r="AF2543" t="str">
        <f t="shared" si="270"/>
        <v>D</v>
      </c>
      <c r="AG2543" t="str">
        <f t="shared" si="270"/>
        <v>Q</v>
      </c>
      <c r="AH2543" t="str">
        <f t="shared" si="270"/>
        <v>F</v>
      </c>
      <c r="AI2543" s="9">
        <f t="shared" ref="AI2543:AM2593" si="272">INDEX(AW$26:AW$45,MATCH(Y2543,$AV$26:$AV$45,0))</f>
        <v>1.0729613733905579E-4</v>
      </c>
      <c r="AJ2543" s="9">
        <f t="shared" si="272"/>
        <v>1.0729613733905579E-4</v>
      </c>
      <c r="AK2543" s="9">
        <f t="shared" si="272"/>
        <v>1.0729613733905579E-4</v>
      </c>
      <c r="AL2543" s="9">
        <f t="shared" si="272"/>
        <v>0.98723175965665233</v>
      </c>
      <c r="AM2543" s="9">
        <f t="shared" si="272"/>
        <v>1.0729613733905579E-4</v>
      </c>
      <c r="AN2543" s="9">
        <f t="shared" si="271"/>
        <v>6.4484978540772522E-2</v>
      </c>
      <c r="AO2543" s="9">
        <f t="shared" si="271"/>
        <v>1.0729613733905579E-4</v>
      </c>
      <c r="AP2543" s="9">
        <f t="shared" si="271"/>
        <v>1.0729613733905579E-4</v>
      </c>
      <c r="AQ2543" s="9">
        <f t="shared" si="271"/>
        <v>1.0729613733905579E-4</v>
      </c>
      <c r="AR2543" s="9">
        <f t="shared" si="271"/>
        <v>1.0729613733905579E-4</v>
      </c>
      <c r="AS2543" s="10">
        <f t="shared" si="268"/>
        <v>1.1182795400753272E-33</v>
      </c>
    </row>
    <row r="2544" spans="12:45" x14ac:dyDescent="0.3">
      <c r="L2544" s="9"/>
      <c r="M2544" s="9"/>
      <c r="N2544" s="9"/>
      <c r="O2544" s="9"/>
      <c r="P2544" s="9"/>
      <c r="Q2544" s="9"/>
      <c r="R2544" s="9"/>
      <c r="S2544" s="9"/>
      <c r="T2544" s="9"/>
      <c r="U2544" s="9"/>
      <c r="V2544" s="10"/>
      <c r="X2544" t="s">
        <v>2635</v>
      </c>
      <c r="Y2544" t="str">
        <f t="shared" si="270"/>
        <v>S</v>
      </c>
      <c r="Z2544" t="str">
        <f t="shared" si="270"/>
        <v>E</v>
      </c>
      <c r="AA2544" t="str">
        <f t="shared" si="270"/>
        <v>H</v>
      </c>
      <c r="AB2544" t="str">
        <f t="shared" si="270"/>
        <v>G</v>
      </c>
      <c r="AC2544" t="str">
        <f t="shared" si="270"/>
        <v>S</v>
      </c>
      <c r="AD2544" t="str">
        <f t="shared" si="270"/>
        <v>Q</v>
      </c>
      <c r="AE2544" t="str">
        <f t="shared" si="270"/>
        <v>A</v>
      </c>
      <c r="AF2544" t="str">
        <f t="shared" si="270"/>
        <v>S</v>
      </c>
      <c r="AG2544" t="str">
        <f t="shared" si="270"/>
        <v>F</v>
      </c>
      <c r="AH2544" t="str">
        <f t="shared" si="270"/>
        <v>R</v>
      </c>
      <c r="AI2544" s="9">
        <f t="shared" si="272"/>
        <v>2.1566523605150212E-2</v>
      </c>
      <c r="AJ2544" s="9">
        <f t="shared" si="272"/>
        <v>0.13959227467811158</v>
      </c>
      <c r="AK2544" s="9">
        <f t="shared" si="272"/>
        <v>1.0729613733905579E-4</v>
      </c>
      <c r="AL2544" s="9">
        <f t="shared" si="272"/>
        <v>0.98723175965665233</v>
      </c>
      <c r="AM2544" s="9">
        <f t="shared" si="272"/>
        <v>8.5944206008583685E-2</v>
      </c>
      <c r="AN2544" s="9">
        <f t="shared" si="271"/>
        <v>1.0729613733905579E-4</v>
      </c>
      <c r="AO2544" s="9">
        <f t="shared" si="271"/>
        <v>1.0836909871244634E-2</v>
      </c>
      <c r="AP2544" s="9">
        <f t="shared" si="271"/>
        <v>0.18251072961373391</v>
      </c>
      <c r="AQ2544" s="9">
        <f t="shared" si="271"/>
        <v>1.0729613733905579E-4</v>
      </c>
      <c r="AR2544" s="9">
        <f t="shared" si="271"/>
        <v>0.20396995708154508</v>
      </c>
      <c r="AS2544" s="10">
        <f t="shared" si="268"/>
        <v>1.272886209914102E-19</v>
      </c>
    </row>
    <row r="2545" spans="12:45" x14ac:dyDescent="0.3">
      <c r="L2545" s="9"/>
      <c r="M2545" s="9"/>
      <c r="N2545" s="9"/>
      <c r="O2545" s="9"/>
      <c r="P2545" s="9"/>
      <c r="Q2545" s="9"/>
      <c r="R2545" s="9"/>
      <c r="S2545" s="9"/>
      <c r="T2545" s="9"/>
      <c r="U2545" s="9"/>
      <c r="V2545" s="10"/>
      <c r="X2545" t="s">
        <v>2636</v>
      </c>
      <c r="Y2545" t="str">
        <f t="shared" si="270"/>
        <v>F</v>
      </c>
      <c r="Z2545" t="str">
        <f t="shared" si="270"/>
        <v>R</v>
      </c>
      <c r="AA2545" t="str">
        <f t="shared" si="270"/>
        <v>S</v>
      </c>
      <c r="AB2545" t="str">
        <f t="shared" si="270"/>
        <v>G</v>
      </c>
      <c r="AC2545" t="str">
        <f t="shared" si="270"/>
        <v>S</v>
      </c>
      <c r="AD2545" t="str">
        <f t="shared" si="270"/>
        <v>L</v>
      </c>
      <c r="AE2545" t="str">
        <f t="shared" si="270"/>
        <v>V</v>
      </c>
      <c r="AF2545" t="str">
        <f t="shared" si="270"/>
        <v>V</v>
      </c>
      <c r="AG2545" t="str">
        <f t="shared" si="270"/>
        <v>G</v>
      </c>
      <c r="AH2545" t="str">
        <f t="shared" si="270"/>
        <v>A</v>
      </c>
      <c r="AI2545" s="9">
        <f t="shared" si="272"/>
        <v>4.3025751072961367E-2</v>
      </c>
      <c r="AJ2545" s="9">
        <f t="shared" si="272"/>
        <v>0.26834763948497853</v>
      </c>
      <c r="AK2545" s="9">
        <f t="shared" si="272"/>
        <v>1.0836909871244634E-2</v>
      </c>
      <c r="AL2545" s="9">
        <f t="shared" si="272"/>
        <v>0.98723175965665233</v>
      </c>
      <c r="AM2545" s="9">
        <f t="shared" si="272"/>
        <v>8.5944206008583685E-2</v>
      </c>
      <c r="AN2545" s="9">
        <f t="shared" si="271"/>
        <v>1.0729613733905579E-4</v>
      </c>
      <c r="AO2545" s="9">
        <f t="shared" si="271"/>
        <v>7.521459227467811E-2</v>
      </c>
      <c r="AP2545" s="9">
        <f t="shared" si="271"/>
        <v>0.24688841201716738</v>
      </c>
      <c r="AQ2545" s="9">
        <f t="shared" si="271"/>
        <v>1.0729613733905579E-4</v>
      </c>
      <c r="AR2545" s="9">
        <f t="shared" si="271"/>
        <v>2.1566523605150212E-2</v>
      </c>
      <c r="AS2545" s="10">
        <f t="shared" si="268"/>
        <v>4.8946152099972575E-17</v>
      </c>
    </row>
    <row r="2546" spans="12:45" x14ac:dyDescent="0.3">
      <c r="L2546" s="9"/>
      <c r="M2546" s="9"/>
      <c r="N2546" s="9"/>
      <c r="O2546" s="9"/>
      <c r="P2546" s="9"/>
      <c r="Q2546" s="9"/>
      <c r="R2546" s="9"/>
      <c r="S2546" s="9"/>
      <c r="T2546" s="9"/>
      <c r="U2546" s="9"/>
      <c r="V2546" s="10"/>
      <c r="X2546" t="s">
        <v>2637</v>
      </c>
      <c r="Y2546" t="str">
        <f t="shared" si="270"/>
        <v>L</v>
      </c>
      <c r="Z2546" t="str">
        <f t="shared" si="270"/>
        <v>V</v>
      </c>
      <c r="AA2546" t="str">
        <f t="shared" si="270"/>
        <v>V</v>
      </c>
      <c r="AB2546" t="str">
        <f t="shared" si="270"/>
        <v>G</v>
      </c>
      <c r="AC2546" t="str">
        <f t="shared" si="270"/>
        <v>A</v>
      </c>
      <c r="AD2546" t="str">
        <f t="shared" si="270"/>
        <v>A</v>
      </c>
      <c r="AE2546" t="str">
        <f t="shared" si="270"/>
        <v>A</v>
      </c>
      <c r="AF2546" t="str">
        <f t="shared" si="270"/>
        <v>A</v>
      </c>
      <c r="AG2546" t="str">
        <f t="shared" si="270"/>
        <v>G</v>
      </c>
      <c r="AH2546" t="str">
        <f t="shared" si="270"/>
        <v>S</v>
      </c>
      <c r="AI2546" s="9">
        <f t="shared" si="272"/>
        <v>4.3025751072961367E-2</v>
      </c>
      <c r="AJ2546" s="9">
        <f t="shared" si="272"/>
        <v>1.0729613733905579E-4</v>
      </c>
      <c r="AK2546" s="9">
        <f t="shared" si="272"/>
        <v>0.24688841201716738</v>
      </c>
      <c r="AL2546" s="9">
        <f t="shared" si="272"/>
        <v>0.98723175965665233</v>
      </c>
      <c r="AM2546" s="9">
        <f t="shared" si="272"/>
        <v>0.60096566523605144</v>
      </c>
      <c r="AN2546" s="9">
        <f t="shared" si="271"/>
        <v>0.48293991416309007</v>
      </c>
      <c r="AO2546" s="9">
        <f t="shared" si="271"/>
        <v>1.0836909871244634E-2</v>
      </c>
      <c r="AP2546" s="9">
        <f t="shared" si="271"/>
        <v>0.12886266094420601</v>
      </c>
      <c r="AQ2546" s="9">
        <f t="shared" si="271"/>
        <v>1.0729613733905579E-4</v>
      </c>
      <c r="AR2546" s="9">
        <f t="shared" si="271"/>
        <v>0.24688841201716738</v>
      </c>
      <c r="AS2546" s="10">
        <f t="shared" si="268"/>
        <v>1.208071068961591E-14</v>
      </c>
    </row>
    <row r="2547" spans="12:45" x14ac:dyDescent="0.3">
      <c r="L2547" s="9"/>
      <c r="M2547" s="9"/>
      <c r="N2547" s="9"/>
      <c r="O2547" s="9"/>
      <c r="P2547" s="9"/>
      <c r="Q2547" s="9"/>
      <c r="R2547" s="9"/>
      <c r="S2547" s="9"/>
      <c r="T2547" s="9"/>
      <c r="U2547" s="9"/>
      <c r="V2547" s="10"/>
      <c r="X2547" t="s">
        <v>2638</v>
      </c>
      <c r="Y2547" t="str">
        <f t="shared" si="270"/>
        <v>A</v>
      </c>
      <c r="Z2547" t="str">
        <f t="shared" si="270"/>
        <v>A</v>
      </c>
      <c r="AA2547" t="str">
        <f t="shared" si="270"/>
        <v>A</v>
      </c>
      <c r="AB2547" t="str">
        <f t="shared" si="270"/>
        <v>G</v>
      </c>
      <c r="AC2547" t="str">
        <f t="shared" si="270"/>
        <v>S</v>
      </c>
      <c r="AD2547" t="str">
        <f t="shared" si="270"/>
        <v>I</v>
      </c>
      <c r="AE2547" t="str">
        <f t="shared" si="270"/>
        <v>A</v>
      </c>
      <c r="AF2547" t="str">
        <f t="shared" si="270"/>
        <v>S</v>
      </c>
      <c r="AG2547" t="str">
        <f t="shared" si="270"/>
        <v>G</v>
      </c>
      <c r="AH2547" t="str">
        <f t="shared" si="270"/>
        <v>Y</v>
      </c>
      <c r="AI2547" s="9">
        <f t="shared" si="272"/>
        <v>5.3755364806866948E-2</v>
      </c>
      <c r="AJ2547" s="9">
        <f t="shared" si="272"/>
        <v>3.2296137339055793E-2</v>
      </c>
      <c r="AK2547" s="9">
        <f t="shared" si="272"/>
        <v>0.55804721030042914</v>
      </c>
      <c r="AL2547" s="9">
        <f t="shared" si="272"/>
        <v>0.98723175965665233</v>
      </c>
      <c r="AM2547" s="9">
        <f t="shared" si="272"/>
        <v>8.5944206008583685E-2</v>
      </c>
      <c r="AN2547" s="9">
        <f t="shared" si="271"/>
        <v>1.0729613733905579E-4</v>
      </c>
      <c r="AO2547" s="9">
        <f t="shared" si="271"/>
        <v>1.0836909871244634E-2</v>
      </c>
      <c r="AP2547" s="9">
        <f t="shared" si="271"/>
        <v>0.18251072961373391</v>
      </c>
      <c r="AQ2547" s="9">
        <f t="shared" si="271"/>
        <v>1.0729613733905579E-4</v>
      </c>
      <c r="AR2547" s="9">
        <f t="shared" si="271"/>
        <v>1.0729613733905579E-4</v>
      </c>
      <c r="AS2547" s="10">
        <f t="shared" si="268"/>
        <v>2.0082842664864613E-19</v>
      </c>
    </row>
    <row r="2548" spans="12:45" x14ac:dyDescent="0.3">
      <c r="L2548" s="9"/>
      <c r="M2548" s="9"/>
      <c r="N2548" s="9"/>
      <c r="O2548" s="9"/>
      <c r="P2548" s="9"/>
      <c r="Q2548" s="9"/>
      <c r="R2548" s="9"/>
      <c r="S2548" s="9"/>
      <c r="T2548" s="9"/>
      <c r="U2548" s="9"/>
      <c r="V2548" s="10"/>
      <c r="X2548" t="s">
        <v>2639</v>
      </c>
      <c r="Y2548" t="str">
        <f t="shared" si="270"/>
        <v>I</v>
      </c>
      <c r="Z2548" t="str">
        <f t="shared" si="270"/>
        <v>A</v>
      </c>
      <c r="AA2548" t="str">
        <f t="shared" si="270"/>
        <v>S</v>
      </c>
      <c r="AB2548" t="str">
        <f t="shared" si="270"/>
        <v>G</v>
      </c>
      <c r="AC2548" t="str">
        <f t="shared" si="270"/>
        <v>Y</v>
      </c>
      <c r="AD2548" t="str">
        <f t="shared" si="270"/>
        <v>S</v>
      </c>
      <c r="AE2548" t="str">
        <f t="shared" si="270"/>
        <v>Q</v>
      </c>
      <c r="AF2548" t="str">
        <f t="shared" si="270"/>
        <v>R</v>
      </c>
      <c r="AG2548" t="str">
        <f t="shared" si="270"/>
        <v>S</v>
      </c>
      <c r="AH2548" t="str">
        <f t="shared" si="270"/>
        <v>D</v>
      </c>
      <c r="AI2548" s="9">
        <f t="shared" si="272"/>
        <v>1.0836909871244634E-2</v>
      </c>
      <c r="AJ2548" s="9">
        <f t="shared" si="272"/>
        <v>3.2296137339055793E-2</v>
      </c>
      <c r="AK2548" s="9">
        <f t="shared" si="272"/>
        <v>1.0836909871244634E-2</v>
      </c>
      <c r="AL2548" s="9">
        <f t="shared" si="272"/>
        <v>0.98723175965665233</v>
      </c>
      <c r="AM2548" s="9">
        <f t="shared" si="272"/>
        <v>1.0729613733905579E-4</v>
      </c>
      <c r="AN2548" s="9">
        <f t="shared" si="271"/>
        <v>1.0729613733905579E-4</v>
      </c>
      <c r="AO2548" s="9">
        <f t="shared" si="271"/>
        <v>1.0729613733905579E-4</v>
      </c>
      <c r="AP2548" s="9">
        <f t="shared" si="271"/>
        <v>1.0836909871244634E-2</v>
      </c>
      <c r="AQ2548" s="9">
        <f t="shared" si="271"/>
        <v>0.26834763948497853</v>
      </c>
      <c r="AR2548" s="9">
        <f t="shared" si="271"/>
        <v>1.0836909871244634E-2</v>
      </c>
      <c r="AS2548" s="10">
        <f t="shared" si="268"/>
        <v>1.4576108406822777E-22</v>
      </c>
    </row>
    <row r="2549" spans="12:45" x14ac:dyDescent="0.3">
      <c r="L2549" s="9"/>
      <c r="M2549" s="9"/>
      <c r="N2549" s="9"/>
      <c r="O2549" s="9"/>
      <c r="P2549" s="9"/>
      <c r="Q2549" s="9"/>
      <c r="R2549" s="9"/>
      <c r="S2549" s="9"/>
      <c r="T2549" s="9"/>
      <c r="U2549" s="9"/>
      <c r="V2549" s="10"/>
      <c r="X2549" t="s">
        <v>2640</v>
      </c>
      <c r="Y2549" t="str">
        <f t="shared" si="270"/>
        <v>Q</v>
      </c>
      <c r="Z2549" t="str">
        <f t="shared" si="270"/>
        <v>D</v>
      </c>
      <c r="AA2549" t="str">
        <f t="shared" si="270"/>
        <v>A</v>
      </c>
      <c r="AB2549" t="str">
        <f t="shared" si="270"/>
        <v>G</v>
      </c>
      <c r="AC2549" t="str">
        <f t="shared" si="270"/>
        <v>S</v>
      </c>
      <c r="AD2549" t="str">
        <f t="shared" si="270"/>
        <v>E</v>
      </c>
      <c r="AE2549" t="str">
        <f t="shared" si="270"/>
        <v>S</v>
      </c>
      <c r="AF2549" t="str">
        <f t="shared" si="270"/>
        <v>S</v>
      </c>
      <c r="AG2549" t="str">
        <f t="shared" si="270"/>
        <v>S</v>
      </c>
      <c r="AH2549" t="str">
        <f t="shared" si="270"/>
        <v>R</v>
      </c>
      <c r="AI2549" s="9">
        <f t="shared" si="272"/>
        <v>0.10740343347639485</v>
      </c>
      <c r="AJ2549" s="9">
        <f t="shared" si="272"/>
        <v>0.16105150214592273</v>
      </c>
      <c r="AK2549" s="9">
        <f t="shared" si="272"/>
        <v>0.55804721030042914</v>
      </c>
      <c r="AL2549" s="9">
        <f t="shared" si="272"/>
        <v>0.98723175965665233</v>
      </c>
      <c r="AM2549" s="9">
        <f t="shared" si="272"/>
        <v>8.5944206008583685E-2</v>
      </c>
      <c r="AN2549" s="9">
        <f t="shared" si="271"/>
        <v>1.0729613733905579E-4</v>
      </c>
      <c r="AO2549" s="9">
        <f t="shared" si="271"/>
        <v>3.2296137339055793E-2</v>
      </c>
      <c r="AP2549" s="9">
        <f t="shared" si="271"/>
        <v>0.18251072961373391</v>
      </c>
      <c r="AQ2549" s="9">
        <f t="shared" si="271"/>
        <v>0.26834763948497853</v>
      </c>
      <c r="AR2549" s="9">
        <f t="shared" si="271"/>
        <v>0.20396995708154508</v>
      </c>
      <c r="AS2549" s="10">
        <f t="shared" si="268"/>
        <v>2.8351540695445038E-11</v>
      </c>
    </row>
    <row r="2550" spans="12:45" x14ac:dyDescent="0.3">
      <c r="L2550" s="9"/>
      <c r="M2550" s="9"/>
      <c r="N2550" s="9"/>
      <c r="O2550" s="9"/>
      <c r="P2550" s="9"/>
      <c r="Q2550" s="9"/>
      <c r="R2550" s="9"/>
      <c r="S2550" s="9"/>
      <c r="T2550" s="9"/>
      <c r="U2550" s="9"/>
      <c r="V2550" s="10"/>
      <c r="X2550" t="s">
        <v>2641</v>
      </c>
      <c r="Y2550" t="str">
        <f t="shared" si="270"/>
        <v>S</v>
      </c>
      <c r="Z2550" t="str">
        <f t="shared" si="270"/>
        <v>S</v>
      </c>
      <c r="AA2550" t="str">
        <f t="shared" si="270"/>
        <v>R</v>
      </c>
      <c r="AB2550" t="str">
        <f t="shared" si="270"/>
        <v>G</v>
      </c>
      <c r="AC2550" t="str">
        <f t="shared" si="270"/>
        <v>A</v>
      </c>
      <c r="AD2550" t="str">
        <f t="shared" si="270"/>
        <v>A</v>
      </c>
      <c r="AE2550" t="str">
        <f t="shared" si="270"/>
        <v>A</v>
      </c>
      <c r="AF2550" t="str">
        <f t="shared" si="270"/>
        <v>R</v>
      </c>
      <c r="AG2550" t="str">
        <f t="shared" si="270"/>
        <v>T</v>
      </c>
      <c r="AH2550" t="str">
        <f t="shared" si="270"/>
        <v>R</v>
      </c>
      <c r="AI2550" s="9">
        <f t="shared" si="272"/>
        <v>2.1566523605150212E-2</v>
      </c>
      <c r="AJ2550" s="9">
        <f t="shared" si="272"/>
        <v>1.0729613733905579E-4</v>
      </c>
      <c r="AK2550" s="9">
        <f t="shared" si="272"/>
        <v>1.0729613733905579E-4</v>
      </c>
      <c r="AL2550" s="9">
        <f t="shared" si="272"/>
        <v>0.98723175965665233</v>
      </c>
      <c r="AM2550" s="9">
        <f t="shared" si="272"/>
        <v>0.60096566523605144</v>
      </c>
      <c r="AN2550" s="9">
        <f t="shared" si="271"/>
        <v>0.48293991416309007</v>
      </c>
      <c r="AO2550" s="9">
        <f t="shared" si="271"/>
        <v>1.0836909871244634E-2</v>
      </c>
      <c r="AP2550" s="9">
        <f t="shared" si="271"/>
        <v>1.0836909871244634E-2</v>
      </c>
      <c r="AQ2550" s="9">
        <f t="shared" si="271"/>
        <v>1.0729613733905579E-4</v>
      </c>
      <c r="AR2550" s="9">
        <f t="shared" si="271"/>
        <v>0.20396995708154508</v>
      </c>
      <c r="AS2550" s="10">
        <f t="shared" si="268"/>
        <v>1.8284008504442488E-19</v>
      </c>
    </row>
    <row r="2551" spans="12:45" x14ac:dyDescent="0.3">
      <c r="L2551" s="9"/>
      <c r="M2551" s="9"/>
      <c r="N2551" s="9"/>
      <c r="O2551" s="9"/>
      <c r="P2551" s="9"/>
      <c r="Q2551" s="9"/>
      <c r="R2551" s="9"/>
      <c r="S2551" s="9"/>
      <c r="T2551" s="9"/>
      <c r="U2551" s="9"/>
      <c r="V2551" s="10"/>
      <c r="X2551" t="s">
        <v>2642</v>
      </c>
      <c r="Y2551" t="str">
        <f t="shared" si="270"/>
        <v>R</v>
      </c>
      <c r="Z2551" t="str">
        <f t="shared" si="270"/>
        <v>R</v>
      </c>
      <c r="AA2551" t="str">
        <f t="shared" si="270"/>
        <v>R</v>
      </c>
      <c r="AB2551" t="str">
        <f t="shared" si="270"/>
        <v>G</v>
      </c>
      <c r="AC2551" t="str">
        <f t="shared" si="270"/>
        <v>Q</v>
      </c>
      <c r="AD2551" t="str">
        <f t="shared" si="270"/>
        <v>R</v>
      </c>
      <c r="AE2551" t="str">
        <f t="shared" si="270"/>
        <v>D</v>
      </c>
      <c r="AF2551" t="str">
        <f t="shared" si="270"/>
        <v>G</v>
      </c>
      <c r="AG2551" t="str">
        <f t="shared" si="270"/>
        <v>P</v>
      </c>
      <c r="AH2551" t="str">
        <f t="shared" si="270"/>
        <v>G</v>
      </c>
      <c r="AI2551" s="9">
        <f t="shared" si="272"/>
        <v>1.0729613733905579E-4</v>
      </c>
      <c r="AJ2551" s="9">
        <f t="shared" si="272"/>
        <v>0.26834763948497853</v>
      </c>
      <c r="AK2551" s="9">
        <f t="shared" si="272"/>
        <v>1.0729613733905579E-4</v>
      </c>
      <c r="AL2551" s="9">
        <f t="shared" si="272"/>
        <v>0.98723175965665233</v>
      </c>
      <c r="AM2551" s="9">
        <f t="shared" si="272"/>
        <v>1.0729613733905579E-4</v>
      </c>
      <c r="AN2551" s="9">
        <f t="shared" si="271"/>
        <v>1.0729613733905579E-4</v>
      </c>
      <c r="AO2551" s="9">
        <f t="shared" si="271"/>
        <v>1.0729613733905579E-4</v>
      </c>
      <c r="AP2551" s="9">
        <f t="shared" si="271"/>
        <v>1.0836909871244634E-2</v>
      </c>
      <c r="AQ2551" s="9">
        <f t="shared" si="271"/>
        <v>1.0729613733905579E-4</v>
      </c>
      <c r="AR2551" s="9">
        <f t="shared" si="271"/>
        <v>1.0729613733905579E-4</v>
      </c>
      <c r="AS2551" s="10">
        <f t="shared" si="268"/>
        <v>4.7001419318230904E-31</v>
      </c>
    </row>
    <row r="2552" spans="12:45" x14ac:dyDescent="0.3">
      <c r="L2552" s="9"/>
      <c r="M2552" s="9"/>
      <c r="N2552" s="9"/>
      <c r="O2552" s="9"/>
      <c r="P2552" s="9"/>
      <c r="Q2552" s="9"/>
      <c r="R2552" s="9"/>
      <c r="S2552" s="9"/>
      <c r="T2552" s="9"/>
      <c r="U2552" s="9"/>
      <c r="V2552" s="10"/>
      <c r="X2552" t="s">
        <v>2643</v>
      </c>
      <c r="Y2552" t="str">
        <f t="shared" si="270"/>
        <v>Q</v>
      </c>
      <c r="Z2552" t="str">
        <f t="shared" si="270"/>
        <v>R</v>
      </c>
      <c r="AA2552" t="str">
        <f t="shared" si="270"/>
        <v>D</v>
      </c>
      <c r="AB2552" t="str">
        <f t="shared" si="270"/>
        <v>G</v>
      </c>
      <c r="AC2552" t="str">
        <f t="shared" si="270"/>
        <v>P</v>
      </c>
      <c r="AD2552" t="str">
        <f t="shared" si="270"/>
        <v>G</v>
      </c>
      <c r="AE2552" t="str">
        <f t="shared" si="270"/>
        <v>G</v>
      </c>
      <c r="AF2552" t="str">
        <f t="shared" si="270"/>
        <v>Y</v>
      </c>
      <c r="AG2552" t="str">
        <f t="shared" si="270"/>
        <v>I</v>
      </c>
      <c r="AH2552" t="str">
        <f t="shared" si="270"/>
        <v>F</v>
      </c>
      <c r="AI2552" s="9">
        <f t="shared" si="272"/>
        <v>0.10740343347639485</v>
      </c>
      <c r="AJ2552" s="9">
        <f t="shared" si="272"/>
        <v>0.26834763948497853</v>
      </c>
      <c r="AK2552" s="9">
        <f t="shared" si="272"/>
        <v>1.0729613733905579E-4</v>
      </c>
      <c r="AL2552" s="9">
        <f t="shared" si="272"/>
        <v>0.98723175965665233</v>
      </c>
      <c r="AM2552" s="9">
        <f t="shared" si="272"/>
        <v>1.0729613733905579E-4</v>
      </c>
      <c r="AN2552" s="9">
        <f t="shared" si="271"/>
        <v>0.18251072961373391</v>
      </c>
      <c r="AO2552" s="9">
        <f t="shared" si="271"/>
        <v>1.0729613733905579E-4</v>
      </c>
      <c r="AP2552" s="9">
        <f t="shared" si="271"/>
        <v>1.0729613733905579E-4</v>
      </c>
      <c r="AQ2552" s="9">
        <f t="shared" si="271"/>
        <v>1.0729613733905579E-4</v>
      </c>
      <c r="AR2552" s="9">
        <f t="shared" si="271"/>
        <v>1.0729613733905579E-4</v>
      </c>
      <c r="AS2552" s="10">
        <f t="shared" si="268"/>
        <v>7.9236993737199112E-27</v>
      </c>
    </row>
    <row r="2553" spans="12:45" x14ac:dyDescent="0.3">
      <c r="L2553" s="9"/>
      <c r="M2553" s="9"/>
      <c r="N2553" s="9"/>
      <c r="O2553" s="9"/>
      <c r="P2553" s="9"/>
      <c r="Q2553" s="9"/>
      <c r="R2553" s="9"/>
      <c r="S2553" s="9"/>
      <c r="T2553" s="9"/>
      <c r="U2553" s="9"/>
      <c r="V2553" s="10"/>
      <c r="X2553" t="s">
        <v>2644</v>
      </c>
      <c r="Y2553" t="str">
        <f t="shared" si="270"/>
        <v>G</v>
      </c>
      <c r="Z2553" t="str">
        <f t="shared" si="270"/>
        <v>P</v>
      </c>
      <c r="AA2553" t="str">
        <f t="shared" si="270"/>
        <v>G</v>
      </c>
      <c r="AB2553" t="str">
        <f t="shared" si="270"/>
        <v>G</v>
      </c>
      <c r="AC2553" t="str">
        <f t="shared" si="270"/>
        <v>Y</v>
      </c>
      <c r="AD2553" t="str">
        <f t="shared" si="270"/>
        <v>I</v>
      </c>
      <c r="AE2553" t="str">
        <f t="shared" si="270"/>
        <v>F</v>
      </c>
      <c r="AF2553" t="str">
        <f t="shared" si="270"/>
        <v>S</v>
      </c>
      <c r="AG2553" t="str">
        <f t="shared" si="270"/>
        <v>S</v>
      </c>
      <c r="AH2553" t="str">
        <f t="shared" si="270"/>
        <v>D</v>
      </c>
      <c r="AI2553" s="9">
        <f t="shared" si="272"/>
        <v>4.3025751072961367E-2</v>
      </c>
      <c r="AJ2553" s="9">
        <f t="shared" si="272"/>
        <v>4.3025751072961367E-2</v>
      </c>
      <c r="AK2553" s="9">
        <f t="shared" si="272"/>
        <v>1.0729613733905579E-4</v>
      </c>
      <c r="AL2553" s="9">
        <f t="shared" si="272"/>
        <v>0.98723175965665233</v>
      </c>
      <c r="AM2553" s="9">
        <f t="shared" si="272"/>
        <v>1.0729613733905579E-4</v>
      </c>
      <c r="AN2553" s="9">
        <f t="shared" si="271"/>
        <v>1.0729613733905579E-4</v>
      </c>
      <c r="AO2553" s="9">
        <f t="shared" si="271"/>
        <v>1.0729613733905579E-4</v>
      </c>
      <c r="AP2553" s="9">
        <f t="shared" si="271"/>
        <v>0.18251072961373391</v>
      </c>
      <c r="AQ2553" s="9">
        <f t="shared" si="271"/>
        <v>0.26834763948497853</v>
      </c>
      <c r="AR2553" s="9">
        <f t="shared" si="271"/>
        <v>1.0836909871244634E-2</v>
      </c>
      <c r="AS2553" s="10">
        <f t="shared" si="268"/>
        <v>1.2855945762472229E-22</v>
      </c>
    </row>
    <row r="2554" spans="12:45" x14ac:dyDescent="0.3">
      <c r="L2554" s="9"/>
      <c r="M2554" s="9"/>
      <c r="N2554" s="9"/>
      <c r="O2554" s="9"/>
      <c r="P2554" s="9"/>
      <c r="Q2554" s="9"/>
      <c r="R2554" s="9"/>
      <c r="S2554" s="9"/>
      <c r="T2554" s="9"/>
      <c r="U2554" s="9"/>
      <c r="V2554" s="10"/>
      <c r="X2554" t="s">
        <v>2645</v>
      </c>
      <c r="Y2554" t="str">
        <f t="shared" si="270"/>
        <v>S</v>
      </c>
      <c r="Z2554" t="str">
        <f t="shared" si="270"/>
        <v>D</v>
      </c>
      <c r="AA2554" t="str">
        <f t="shared" si="270"/>
        <v>Q</v>
      </c>
      <c r="AB2554" t="str">
        <f t="shared" si="270"/>
        <v>G</v>
      </c>
      <c r="AC2554" t="str">
        <f t="shared" si="270"/>
        <v>A</v>
      </c>
      <c r="AD2554" t="str">
        <f t="shared" si="270"/>
        <v>A</v>
      </c>
      <c r="AE2554" t="str">
        <f t="shared" si="270"/>
        <v>H</v>
      </c>
      <c r="AF2554" t="str">
        <f t="shared" si="270"/>
        <v>L</v>
      </c>
      <c r="AG2554" t="str">
        <f t="shared" si="270"/>
        <v>S</v>
      </c>
      <c r="AH2554" t="str">
        <f t="shared" si="270"/>
        <v>Q</v>
      </c>
      <c r="AI2554" s="9">
        <f t="shared" si="272"/>
        <v>2.1566523605150212E-2</v>
      </c>
      <c r="AJ2554" s="9">
        <f t="shared" si="272"/>
        <v>0.16105150214592273</v>
      </c>
      <c r="AK2554" s="9">
        <f t="shared" si="272"/>
        <v>1.0729613733905579E-4</v>
      </c>
      <c r="AL2554" s="9">
        <f t="shared" si="272"/>
        <v>0.98723175965665233</v>
      </c>
      <c r="AM2554" s="9">
        <f t="shared" si="272"/>
        <v>0.60096566523605144</v>
      </c>
      <c r="AN2554" s="9">
        <f t="shared" si="271"/>
        <v>0.48293991416309007</v>
      </c>
      <c r="AO2554" s="9">
        <f t="shared" si="271"/>
        <v>1.0729613733905579E-4</v>
      </c>
      <c r="AP2554" s="9">
        <f t="shared" si="271"/>
        <v>1.0729613733905579E-4</v>
      </c>
      <c r="AQ2554" s="9">
        <f t="shared" si="271"/>
        <v>0.26834763948497853</v>
      </c>
      <c r="AR2554" s="9">
        <f t="shared" si="271"/>
        <v>1.0729613733905579E-4</v>
      </c>
      <c r="AS2554" s="10">
        <f t="shared" si="268"/>
        <v>3.539491992625534E-20</v>
      </c>
    </row>
    <row r="2555" spans="12:45" x14ac:dyDescent="0.3">
      <c r="L2555" s="9"/>
      <c r="M2555" s="9"/>
      <c r="N2555" s="9"/>
      <c r="O2555" s="9"/>
      <c r="P2555" s="9"/>
      <c r="Q2555" s="9"/>
      <c r="R2555" s="9"/>
      <c r="S2555" s="9"/>
      <c r="T2555" s="9"/>
      <c r="U2555" s="9"/>
      <c r="V2555" s="10"/>
      <c r="X2555" t="s">
        <v>2646</v>
      </c>
      <c r="Y2555" t="str">
        <f t="shared" si="270"/>
        <v>N</v>
      </c>
      <c r="Z2555" t="str">
        <f t="shared" si="270"/>
        <v>D</v>
      </c>
      <c r="AA2555" t="str">
        <f t="shared" si="270"/>
        <v>H</v>
      </c>
      <c r="AB2555" t="str">
        <f t="shared" si="270"/>
        <v>G</v>
      </c>
      <c r="AC2555" t="str">
        <f t="shared" si="270"/>
        <v>I</v>
      </c>
      <c r="AD2555" t="str">
        <f t="shared" si="270"/>
        <v>P</v>
      </c>
      <c r="AE2555" t="str">
        <f t="shared" si="270"/>
        <v>D</v>
      </c>
      <c r="AF2555" t="str">
        <f t="shared" si="270"/>
        <v>P</v>
      </c>
      <c r="AG2555" t="str">
        <f t="shared" si="270"/>
        <v>P</v>
      </c>
      <c r="AH2555" t="str">
        <f t="shared" si="270"/>
        <v>A</v>
      </c>
      <c r="AI2555" s="9">
        <f t="shared" si="272"/>
        <v>2.1566523605150212E-2</v>
      </c>
      <c r="AJ2555" s="9">
        <f t="shared" si="272"/>
        <v>0.16105150214592273</v>
      </c>
      <c r="AK2555" s="9">
        <f t="shared" si="272"/>
        <v>1.0729613733905579E-4</v>
      </c>
      <c r="AL2555" s="9">
        <f t="shared" si="272"/>
        <v>0.98723175965665233</v>
      </c>
      <c r="AM2555" s="9">
        <f t="shared" si="272"/>
        <v>1.0729613733905579E-4</v>
      </c>
      <c r="AN2555" s="9">
        <f t="shared" si="271"/>
        <v>1.0729613733905579E-4</v>
      </c>
      <c r="AO2555" s="9">
        <f t="shared" si="271"/>
        <v>1.0729613733905579E-4</v>
      </c>
      <c r="AP2555" s="9">
        <f t="shared" si="271"/>
        <v>1.0729613733905579E-4</v>
      </c>
      <c r="AQ2555" s="9">
        <f t="shared" si="271"/>
        <v>1.0729613733905579E-4</v>
      </c>
      <c r="AR2555" s="9">
        <f t="shared" si="271"/>
        <v>2.1566523605150212E-2</v>
      </c>
      <c r="AS2555" s="10">
        <f t="shared" si="268"/>
        <v>1.128362681523686E-28</v>
      </c>
    </row>
    <row r="2556" spans="12:45" x14ac:dyDescent="0.3">
      <c r="L2556" s="9"/>
      <c r="M2556" s="9"/>
      <c r="N2556" s="9"/>
      <c r="O2556" s="9"/>
      <c r="P2556" s="9"/>
      <c r="Q2556" s="9"/>
      <c r="R2556" s="9"/>
      <c r="S2556" s="9"/>
      <c r="T2556" s="9"/>
      <c r="U2556" s="9"/>
      <c r="V2556" s="10"/>
      <c r="X2556" t="s">
        <v>2647</v>
      </c>
      <c r="Y2556" t="str">
        <f t="shared" si="270"/>
        <v>L</v>
      </c>
      <c r="Z2556" t="str">
        <f t="shared" si="270"/>
        <v>K</v>
      </c>
      <c r="AA2556" t="str">
        <f t="shared" si="270"/>
        <v>R</v>
      </c>
      <c r="AB2556" t="str">
        <f t="shared" si="270"/>
        <v>G</v>
      </c>
      <c r="AC2556" t="str">
        <f t="shared" si="270"/>
        <v>A</v>
      </c>
      <c r="AD2556" t="str">
        <f t="shared" si="270"/>
        <v>G</v>
      </c>
      <c r="AE2556" t="str">
        <f t="shared" si="270"/>
        <v>H</v>
      </c>
      <c r="AF2556" t="str">
        <f t="shared" si="270"/>
        <v>Y</v>
      </c>
      <c r="AG2556" t="str">
        <f t="shared" si="270"/>
        <v>L</v>
      </c>
      <c r="AH2556" t="str">
        <f t="shared" si="270"/>
        <v>R</v>
      </c>
      <c r="AI2556" s="9">
        <f t="shared" si="272"/>
        <v>4.3025751072961367E-2</v>
      </c>
      <c r="AJ2556" s="9">
        <f t="shared" si="272"/>
        <v>1.0729613733905579E-4</v>
      </c>
      <c r="AK2556" s="9">
        <f t="shared" si="272"/>
        <v>1.0729613733905579E-4</v>
      </c>
      <c r="AL2556" s="9">
        <f t="shared" si="272"/>
        <v>0.98723175965665233</v>
      </c>
      <c r="AM2556" s="9">
        <f t="shared" si="272"/>
        <v>0.60096566523605144</v>
      </c>
      <c r="AN2556" s="9">
        <f t="shared" si="271"/>
        <v>0.18251072961373391</v>
      </c>
      <c r="AO2556" s="9">
        <f t="shared" si="271"/>
        <v>1.0729613733905579E-4</v>
      </c>
      <c r="AP2556" s="9">
        <f t="shared" si="271"/>
        <v>1.0729613733905579E-4</v>
      </c>
      <c r="AQ2556" s="9">
        <f t="shared" si="271"/>
        <v>1.0836909871244634E-2</v>
      </c>
      <c r="AR2556" s="9">
        <f t="shared" si="271"/>
        <v>0.20396995708154508</v>
      </c>
      <c r="AS2556" s="10">
        <f t="shared" si="268"/>
        <v>1.3648774441532004E-21</v>
      </c>
    </row>
    <row r="2557" spans="12:45" x14ac:dyDescent="0.3">
      <c r="L2557" s="9"/>
      <c r="M2557" s="9"/>
      <c r="N2557" s="9"/>
      <c r="O2557" s="9"/>
      <c r="P2557" s="9"/>
      <c r="Q2557" s="9"/>
      <c r="R2557" s="9"/>
      <c r="S2557" s="9"/>
      <c r="T2557" s="9"/>
      <c r="U2557" s="9"/>
      <c r="V2557" s="10"/>
      <c r="X2557" t="s">
        <v>2648</v>
      </c>
      <c r="Y2557" t="str">
        <f t="shared" si="270"/>
        <v>R</v>
      </c>
      <c r="Z2557" t="str">
        <f t="shared" si="270"/>
        <v>G</v>
      </c>
      <c r="AA2557" t="str">
        <f t="shared" si="270"/>
        <v>A</v>
      </c>
      <c r="AB2557" t="str">
        <f t="shared" si="270"/>
        <v>G</v>
      </c>
      <c r="AC2557" t="str">
        <f t="shared" si="270"/>
        <v>H</v>
      </c>
      <c r="AD2557" t="str">
        <f t="shared" si="270"/>
        <v>Y</v>
      </c>
      <c r="AE2557" t="str">
        <f t="shared" si="270"/>
        <v>L</v>
      </c>
      <c r="AF2557" t="str">
        <f t="shared" si="270"/>
        <v>R</v>
      </c>
      <c r="AG2557" t="str">
        <f t="shared" si="270"/>
        <v>E</v>
      </c>
      <c r="AH2557" t="str">
        <f t="shared" si="270"/>
        <v>Q</v>
      </c>
      <c r="AI2557" s="9">
        <f t="shared" si="272"/>
        <v>1.0729613733905579E-4</v>
      </c>
      <c r="AJ2557" s="9">
        <f t="shared" si="272"/>
        <v>0.26834763948497853</v>
      </c>
      <c r="AK2557" s="9">
        <f t="shared" si="272"/>
        <v>0.55804721030042914</v>
      </c>
      <c r="AL2557" s="9">
        <f t="shared" si="272"/>
        <v>0.98723175965665233</v>
      </c>
      <c r="AM2557" s="9">
        <f t="shared" si="272"/>
        <v>1.0729613733905579E-4</v>
      </c>
      <c r="AN2557" s="9">
        <f t="shared" si="271"/>
        <v>0.25761802575107295</v>
      </c>
      <c r="AO2557" s="9">
        <f t="shared" si="271"/>
        <v>0.12886266094420601</v>
      </c>
      <c r="AP2557" s="9">
        <f t="shared" si="271"/>
        <v>1.0836909871244634E-2</v>
      </c>
      <c r="AQ2557" s="9">
        <f t="shared" si="271"/>
        <v>0.2790772532188841</v>
      </c>
      <c r="AR2557" s="9">
        <f t="shared" si="271"/>
        <v>1.0729613733905579E-4</v>
      </c>
      <c r="AS2557" s="10">
        <f t="shared" si="268"/>
        <v>1.833468048969164E-17</v>
      </c>
    </row>
    <row r="2558" spans="12:45" x14ac:dyDescent="0.3">
      <c r="L2558" s="9"/>
      <c r="M2558" s="9"/>
      <c r="N2558" s="9"/>
      <c r="O2558" s="9"/>
      <c r="P2558" s="9"/>
      <c r="Q2558" s="9"/>
      <c r="R2558" s="9"/>
      <c r="S2558" s="9"/>
      <c r="T2558" s="9"/>
      <c r="U2558" s="9"/>
      <c r="V2558" s="10"/>
      <c r="X2558" t="s">
        <v>2649</v>
      </c>
      <c r="Y2558" t="str">
        <f t="shared" si="270"/>
        <v>M</v>
      </c>
      <c r="Z2558" t="str">
        <f t="shared" si="270"/>
        <v>F</v>
      </c>
      <c r="AA2558" t="str">
        <f t="shared" si="270"/>
        <v>I</v>
      </c>
      <c r="AB2558" t="str">
        <f t="shared" si="270"/>
        <v>G</v>
      </c>
      <c r="AC2558" t="str">
        <f t="shared" si="270"/>
        <v>C</v>
      </c>
      <c r="AD2558" t="str">
        <f t="shared" si="270"/>
        <v>N</v>
      </c>
      <c r="AE2558" t="str">
        <f t="shared" si="270"/>
        <v>Y</v>
      </c>
      <c r="AF2558" t="str">
        <f t="shared" si="270"/>
        <v>P</v>
      </c>
      <c r="AG2558" t="str">
        <f t="shared" si="270"/>
        <v>T</v>
      </c>
      <c r="AH2558" t="str">
        <f t="shared" si="270"/>
        <v>L</v>
      </c>
      <c r="AI2558" s="9">
        <f t="shared" si="272"/>
        <v>1.0836909871244634E-2</v>
      </c>
      <c r="AJ2558" s="9">
        <f t="shared" si="272"/>
        <v>1.0836909871244634E-2</v>
      </c>
      <c r="AK2558" s="9">
        <f t="shared" si="272"/>
        <v>8.5944206008583685E-2</v>
      </c>
      <c r="AL2558" s="9">
        <f t="shared" si="272"/>
        <v>0.98723175965665233</v>
      </c>
      <c r="AM2558" s="9">
        <f t="shared" si="272"/>
        <v>0.10740343347639485</v>
      </c>
      <c r="AN2558" s="9">
        <f t="shared" si="271"/>
        <v>1.0729613733905579E-4</v>
      </c>
      <c r="AO2558" s="9">
        <f t="shared" si="271"/>
        <v>1.0836909871244634E-2</v>
      </c>
      <c r="AP2558" s="9">
        <f t="shared" si="271"/>
        <v>1.0729613733905579E-4</v>
      </c>
      <c r="AQ2558" s="9">
        <f t="shared" si="271"/>
        <v>1.0729613733905579E-4</v>
      </c>
      <c r="AR2558" s="9">
        <f t="shared" si="271"/>
        <v>1.0729613733905579E-4</v>
      </c>
      <c r="AS2558" s="10">
        <f t="shared" si="268"/>
        <v>1.5371159252096554E-24</v>
      </c>
    </row>
    <row r="2559" spans="12:45" x14ac:dyDescent="0.3">
      <c r="L2559" s="9"/>
      <c r="M2559" s="9"/>
      <c r="N2559" s="9"/>
      <c r="O2559" s="9"/>
      <c r="P2559" s="9"/>
      <c r="Q2559" s="9"/>
      <c r="R2559" s="9"/>
      <c r="S2559" s="9"/>
      <c r="T2559" s="9"/>
      <c r="U2559" s="9"/>
      <c r="V2559" s="10"/>
      <c r="X2559" t="s">
        <v>2650</v>
      </c>
      <c r="Y2559" t="str">
        <f t="shared" si="270"/>
        <v>S</v>
      </c>
      <c r="Z2559" t="str">
        <f t="shared" si="270"/>
        <v>S</v>
      </c>
      <c r="AA2559" t="str">
        <f t="shared" si="270"/>
        <v>F</v>
      </c>
      <c r="AB2559" t="str">
        <f t="shared" si="270"/>
        <v>G</v>
      </c>
      <c r="AC2559" t="str">
        <f t="shared" si="270"/>
        <v>V</v>
      </c>
      <c r="AD2559" t="str">
        <f t="shared" si="270"/>
        <v>T</v>
      </c>
      <c r="AE2559" t="str">
        <f t="shared" si="270"/>
        <v>D</v>
      </c>
      <c r="AF2559" t="str">
        <f t="shared" si="270"/>
        <v>K</v>
      </c>
      <c r="AG2559" t="str">
        <f t="shared" si="270"/>
        <v>Y</v>
      </c>
      <c r="AH2559" t="str">
        <f t="shared" si="270"/>
        <v>D</v>
      </c>
      <c r="AI2559" s="9">
        <f t="shared" si="272"/>
        <v>2.1566523605150212E-2</v>
      </c>
      <c r="AJ2559" s="9">
        <f t="shared" si="272"/>
        <v>1.0729613733905579E-4</v>
      </c>
      <c r="AK2559" s="9">
        <f t="shared" si="272"/>
        <v>1.0729613733905579E-4</v>
      </c>
      <c r="AL2559" s="9">
        <f t="shared" si="272"/>
        <v>0.98723175965665233</v>
      </c>
      <c r="AM2559" s="9">
        <f t="shared" si="272"/>
        <v>1.0729613733905579E-4</v>
      </c>
      <c r="AN2559" s="9">
        <f t="shared" si="271"/>
        <v>6.4484978540772522E-2</v>
      </c>
      <c r="AO2559" s="9">
        <f t="shared" si="271"/>
        <v>1.0729613733905579E-4</v>
      </c>
      <c r="AP2559" s="9">
        <f t="shared" si="271"/>
        <v>1.0729613733905579E-4</v>
      </c>
      <c r="AQ2559" s="9">
        <f t="shared" si="271"/>
        <v>0.35418454935622312</v>
      </c>
      <c r="AR2559" s="9">
        <f t="shared" si="271"/>
        <v>1.0836909871244634E-2</v>
      </c>
      <c r="AS2559" s="10">
        <f t="shared" si="268"/>
        <v>7.4939938905071472E-26</v>
      </c>
    </row>
    <row r="2560" spans="12:45" x14ac:dyDescent="0.3">
      <c r="L2560" s="9"/>
      <c r="M2560" s="9"/>
      <c r="N2560" s="9"/>
      <c r="O2560" s="9"/>
      <c r="P2560" s="9"/>
      <c r="Q2560" s="9"/>
      <c r="R2560" s="9"/>
      <c r="S2560" s="9"/>
      <c r="T2560" s="9"/>
      <c r="U2560" s="9"/>
      <c r="V2560" s="10"/>
      <c r="X2560" t="s">
        <v>2651</v>
      </c>
      <c r="Y2560" t="str">
        <f t="shared" si="270"/>
        <v>M</v>
      </c>
      <c r="Z2560" t="str">
        <f t="shared" si="270"/>
        <v>V</v>
      </c>
      <c r="AA2560" t="str">
        <f t="shared" si="270"/>
        <v>D</v>
      </c>
      <c r="AB2560" t="str">
        <f t="shared" si="270"/>
        <v>G</v>
      </c>
      <c r="AC2560" t="str">
        <f t="shared" si="270"/>
        <v>L</v>
      </c>
      <c r="AD2560" t="str">
        <f t="shared" si="270"/>
        <v>N</v>
      </c>
      <c r="AE2560" t="str">
        <f t="shared" si="270"/>
        <v>C</v>
      </c>
      <c r="AF2560" t="str">
        <f t="shared" si="270"/>
        <v>N</v>
      </c>
      <c r="AG2560" t="str">
        <f t="shared" si="270"/>
        <v>L</v>
      </c>
      <c r="AH2560" t="str">
        <f t="shared" si="270"/>
        <v>D</v>
      </c>
      <c r="AI2560" s="9">
        <f t="shared" si="272"/>
        <v>1.0836909871244634E-2</v>
      </c>
      <c r="AJ2560" s="9">
        <f t="shared" si="272"/>
        <v>1.0729613733905579E-4</v>
      </c>
      <c r="AK2560" s="9">
        <f t="shared" si="272"/>
        <v>1.0729613733905579E-4</v>
      </c>
      <c r="AL2560" s="9">
        <f t="shared" si="272"/>
        <v>0.98723175965665233</v>
      </c>
      <c r="AM2560" s="9">
        <f t="shared" si="272"/>
        <v>1.0729613733905579E-4</v>
      </c>
      <c r="AN2560" s="9">
        <f t="shared" si="271"/>
        <v>1.0729613733905579E-4</v>
      </c>
      <c r="AO2560" s="9">
        <f t="shared" si="271"/>
        <v>1.0729613733905579E-4</v>
      </c>
      <c r="AP2560" s="9">
        <f t="shared" si="271"/>
        <v>1.0836909871244634E-2</v>
      </c>
      <c r="AQ2560" s="9">
        <f t="shared" si="271"/>
        <v>1.0836909871244634E-2</v>
      </c>
      <c r="AR2560" s="9">
        <f t="shared" si="271"/>
        <v>1.0836909871244634E-2</v>
      </c>
      <c r="AS2560" s="10">
        <f t="shared" si="268"/>
        <v>1.9362498730504847E-28</v>
      </c>
    </row>
    <row r="2561" spans="12:45" x14ac:dyDescent="0.3">
      <c r="L2561" s="9"/>
      <c r="M2561" s="9"/>
      <c r="N2561" s="9"/>
      <c r="O2561" s="9"/>
      <c r="P2561" s="9"/>
      <c r="Q2561" s="9"/>
      <c r="R2561" s="9"/>
      <c r="S2561" s="9"/>
      <c r="T2561" s="9"/>
      <c r="U2561" s="9"/>
      <c r="V2561" s="10"/>
      <c r="X2561" t="s">
        <v>2652</v>
      </c>
      <c r="Y2561" t="str">
        <f t="shared" si="270"/>
        <v>Q</v>
      </c>
      <c r="Z2561" t="str">
        <f t="shared" si="270"/>
        <v>V</v>
      </c>
      <c r="AA2561" t="str">
        <f t="shared" si="270"/>
        <v>P</v>
      </c>
      <c r="AB2561" t="str">
        <f t="shared" si="270"/>
        <v>G</v>
      </c>
      <c r="AC2561" t="str">
        <f t="shared" si="270"/>
        <v>P</v>
      </c>
      <c r="AD2561" t="str">
        <f t="shared" si="270"/>
        <v>M</v>
      </c>
      <c r="AE2561" t="str">
        <f t="shared" si="270"/>
        <v>A</v>
      </c>
      <c r="AF2561" t="str">
        <f t="shared" si="270"/>
        <v>S</v>
      </c>
      <c r="AG2561" t="str">
        <f t="shared" si="270"/>
        <v>T</v>
      </c>
      <c r="AH2561" t="str">
        <f t="shared" si="270"/>
        <v>L</v>
      </c>
      <c r="AI2561" s="9">
        <f t="shared" si="272"/>
        <v>0.10740343347639485</v>
      </c>
      <c r="AJ2561" s="9">
        <f t="shared" si="272"/>
        <v>1.0729613733905579E-4</v>
      </c>
      <c r="AK2561" s="9">
        <f t="shared" si="272"/>
        <v>4.3025751072961367E-2</v>
      </c>
      <c r="AL2561" s="9">
        <f t="shared" si="272"/>
        <v>0.98723175965665233</v>
      </c>
      <c r="AM2561" s="9">
        <f t="shared" si="272"/>
        <v>1.0729613733905579E-4</v>
      </c>
      <c r="AN2561" s="9">
        <f t="shared" si="271"/>
        <v>1.0729613733905579E-4</v>
      </c>
      <c r="AO2561" s="9">
        <f t="shared" si="271"/>
        <v>1.0836909871244634E-2</v>
      </c>
      <c r="AP2561" s="9">
        <f t="shared" si="271"/>
        <v>0.18251072961373391</v>
      </c>
      <c r="AQ2561" s="9">
        <f t="shared" si="271"/>
        <v>1.0729613733905579E-4</v>
      </c>
      <c r="AR2561" s="9">
        <f t="shared" si="271"/>
        <v>1.0729613733905579E-4</v>
      </c>
      <c r="AS2561" s="10">
        <f t="shared" si="268"/>
        <v>1.2831577302480209E-25</v>
      </c>
    </row>
    <row r="2562" spans="12:45" x14ac:dyDescent="0.3">
      <c r="L2562" s="9"/>
      <c r="M2562" s="9"/>
      <c r="N2562" s="9"/>
      <c r="O2562" s="9"/>
      <c r="P2562" s="9"/>
      <c r="Q2562" s="9"/>
      <c r="R2562" s="9"/>
      <c r="S2562" s="9"/>
      <c r="T2562" s="9"/>
      <c r="U2562" s="9"/>
      <c r="V2562" s="10"/>
      <c r="X2562" t="s">
        <v>2653</v>
      </c>
      <c r="Y2562" t="str">
        <f t="shared" si="270"/>
        <v>L</v>
      </c>
      <c r="Z2562" t="str">
        <f t="shared" si="270"/>
        <v>S</v>
      </c>
      <c r="AA2562" t="str">
        <f t="shared" si="270"/>
        <v>S</v>
      </c>
      <c r="AB2562" t="str">
        <f t="shared" si="270"/>
        <v>G</v>
      </c>
      <c r="AC2562" t="str">
        <f t="shared" si="270"/>
        <v>Q</v>
      </c>
      <c r="AD2562" t="str">
        <f t="shared" si="270"/>
        <v>I</v>
      </c>
      <c r="AE2562" t="str">
        <f t="shared" si="270"/>
        <v>E</v>
      </c>
      <c r="AF2562" t="str">
        <f t="shared" si="270"/>
        <v>E</v>
      </c>
      <c r="AG2562" t="str">
        <f t="shared" si="270"/>
        <v>Y</v>
      </c>
      <c r="AH2562" t="str">
        <f t="shared" si="270"/>
        <v>V</v>
      </c>
      <c r="AI2562" s="9">
        <f t="shared" si="272"/>
        <v>4.3025751072961367E-2</v>
      </c>
      <c r="AJ2562" s="9">
        <f t="shared" si="272"/>
        <v>1.0729613733905579E-4</v>
      </c>
      <c r="AK2562" s="9">
        <f t="shared" si="272"/>
        <v>1.0836909871244634E-2</v>
      </c>
      <c r="AL2562" s="9">
        <f t="shared" si="272"/>
        <v>0.98723175965665233</v>
      </c>
      <c r="AM2562" s="9">
        <f t="shared" si="272"/>
        <v>1.0729613733905579E-4</v>
      </c>
      <c r="AN2562" s="9">
        <f t="shared" si="271"/>
        <v>1.0729613733905579E-4</v>
      </c>
      <c r="AO2562" s="9">
        <f t="shared" si="271"/>
        <v>1.0729613733905579E-4</v>
      </c>
      <c r="AP2562" s="9">
        <f t="shared" si="271"/>
        <v>1.0729613733905579E-4</v>
      </c>
      <c r="AQ2562" s="9">
        <f t="shared" si="271"/>
        <v>0.35418454935622312</v>
      </c>
      <c r="AR2562" s="9">
        <f t="shared" si="271"/>
        <v>1.0729613733905579E-4</v>
      </c>
      <c r="AS2562" s="10">
        <f t="shared" ref="AS2562:AS2625" si="273">PRODUCT(AI2562:AR2562)</f>
        <v>2.4876379749284911E-28</v>
      </c>
    </row>
    <row r="2563" spans="12:45" x14ac:dyDescent="0.3">
      <c r="L2563" s="9"/>
      <c r="M2563" s="9"/>
      <c r="N2563" s="9"/>
      <c r="O2563" s="9"/>
      <c r="P2563" s="9"/>
      <c r="Q2563" s="9"/>
      <c r="R2563" s="9"/>
      <c r="S2563" s="9"/>
      <c r="T2563" s="9"/>
      <c r="U2563" s="9"/>
      <c r="V2563" s="10"/>
      <c r="X2563" t="s">
        <v>2654</v>
      </c>
      <c r="Y2563" t="str">
        <f t="shared" si="270"/>
        <v>H</v>
      </c>
      <c r="Z2563" t="str">
        <f t="shared" si="270"/>
        <v>L</v>
      </c>
      <c r="AA2563" t="str">
        <f t="shared" si="270"/>
        <v>Q</v>
      </c>
      <c r="AB2563" t="str">
        <f t="shared" si="270"/>
        <v>G</v>
      </c>
      <c r="AC2563" t="str">
        <f t="shared" si="270"/>
        <v>A</v>
      </c>
      <c r="AD2563" t="str">
        <f t="shared" si="270"/>
        <v>K</v>
      </c>
      <c r="AE2563" t="str">
        <f t="shared" si="270"/>
        <v>A</v>
      </c>
      <c r="AF2563" t="str">
        <f t="shared" si="270"/>
        <v>N</v>
      </c>
      <c r="AG2563" t="str">
        <f t="shared" si="270"/>
        <v>V</v>
      </c>
      <c r="AH2563" t="str">
        <f t="shared" si="270"/>
        <v>M</v>
      </c>
      <c r="AI2563" s="9">
        <f t="shared" si="272"/>
        <v>5.3755364806866948E-2</v>
      </c>
      <c r="AJ2563" s="9">
        <f t="shared" si="272"/>
        <v>1.0729613733905579E-4</v>
      </c>
      <c r="AK2563" s="9">
        <f t="shared" si="272"/>
        <v>1.0729613733905579E-4</v>
      </c>
      <c r="AL2563" s="9">
        <f t="shared" si="272"/>
        <v>0.98723175965665233</v>
      </c>
      <c r="AM2563" s="9">
        <f t="shared" si="272"/>
        <v>0.60096566523605144</v>
      </c>
      <c r="AN2563" s="9">
        <f t="shared" si="271"/>
        <v>1.0729613733905579E-4</v>
      </c>
      <c r="AO2563" s="9">
        <f t="shared" si="271"/>
        <v>1.0836909871244634E-2</v>
      </c>
      <c r="AP2563" s="9">
        <f t="shared" si="271"/>
        <v>1.0836909871244634E-2</v>
      </c>
      <c r="AQ2563" s="9">
        <f t="shared" si="271"/>
        <v>1.0729613733905579E-4</v>
      </c>
      <c r="AR2563" s="9">
        <f t="shared" si="271"/>
        <v>1.0729613733905579E-4</v>
      </c>
      <c r="AS2563" s="10">
        <f t="shared" si="273"/>
        <v>5.3262549799204377E-26</v>
      </c>
    </row>
    <row r="2564" spans="12:45" x14ac:dyDescent="0.3">
      <c r="L2564" s="9"/>
      <c r="M2564" s="9"/>
      <c r="N2564" s="9"/>
      <c r="O2564" s="9"/>
      <c r="P2564" s="9"/>
      <c r="Q2564" s="9"/>
      <c r="R2564" s="9"/>
      <c r="S2564" s="9"/>
      <c r="T2564" s="9"/>
      <c r="U2564" s="9"/>
      <c r="V2564" s="10"/>
      <c r="X2564" t="s">
        <v>2655</v>
      </c>
      <c r="Y2564" t="str">
        <f t="shared" si="270"/>
        <v>A</v>
      </c>
      <c r="Z2564" t="str">
        <f t="shared" si="270"/>
        <v>I</v>
      </c>
      <c r="AA2564" t="str">
        <f t="shared" si="270"/>
        <v>V</v>
      </c>
      <c r="AB2564" t="str">
        <f t="shared" si="270"/>
        <v>G</v>
      </c>
      <c r="AC2564" t="str">
        <f t="shared" si="270"/>
        <v>H</v>
      </c>
      <c r="AD2564" t="str">
        <f t="shared" si="270"/>
        <v>G</v>
      </c>
      <c r="AE2564" t="str">
        <f t="shared" si="270"/>
        <v>M</v>
      </c>
      <c r="AF2564" t="str">
        <f t="shared" si="270"/>
        <v>R</v>
      </c>
      <c r="AG2564" t="str">
        <f t="shared" si="270"/>
        <v>L</v>
      </c>
      <c r="AH2564" t="str">
        <f t="shared" si="270"/>
        <v>G</v>
      </c>
      <c r="AI2564" s="9">
        <f t="shared" si="272"/>
        <v>5.3755364806866948E-2</v>
      </c>
      <c r="AJ2564" s="9">
        <f t="shared" si="272"/>
        <v>1.0729613733905579E-4</v>
      </c>
      <c r="AK2564" s="9">
        <f t="shared" si="272"/>
        <v>0.24688841201716738</v>
      </c>
      <c r="AL2564" s="9">
        <f t="shared" si="272"/>
        <v>0.98723175965665233</v>
      </c>
      <c r="AM2564" s="9">
        <f t="shared" si="272"/>
        <v>1.0729613733905579E-4</v>
      </c>
      <c r="AN2564" s="9">
        <f t="shared" si="271"/>
        <v>0.18251072961373391</v>
      </c>
      <c r="AO2564" s="9">
        <f t="shared" si="271"/>
        <v>1.0836909871244634E-2</v>
      </c>
      <c r="AP2564" s="9">
        <f t="shared" si="271"/>
        <v>1.0836909871244634E-2</v>
      </c>
      <c r="AQ2564" s="9">
        <f t="shared" si="271"/>
        <v>1.0836909871244634E-2</v>
      </c>
      <c r="AR2564" s="9">
        <f t="shared" si="271"/>
        <v>1.0729613733905579E-4</v>
      </c>
      <c r="AS2564" s="10">
        <f t="shared" si="273"/>
        <v>3.7592281719050539E-21</v>
      </c>
    </row>
    <row r="2565" spans="12:45" x14ac:dyDescent="0.3">
      <c r="L2565" s="9"/>
      <c r="M2565" s="9"/>
      <c r="N2565" s="9"/>
      <c r="O2565" s="9"/>
      <c r="P2565" s="9"/>
      <c r="Q2565" s="9"/>
      <c r="R2565" s="9"/>
      <c r="S2565" s="9"/>
      <c r="T2565" s="9"/>
      <c r="U2565" s="9"/>
      <c r="V2565" s="10"/>
      <c r="X2565" t="s">
        <v>2656</v>
      </c>
      <c r="Y2565" t="str">
        <f t="shared" si="270"/>
        <v>V</v>
      </c>
      <c r="Z2565" t="str">
        <f t="shared" si="270"/>
        <v>G</v>
      </c>
      <c r="AA2565" t="str">
        <f t="shared" si="270"/>
        <v>H</v>
      </c>
      <c r="AB2565" t="str">
        <f t="shared" si="270"/>
        <v>G</v>
      </c>
      <c r="AC2565" t="str">
        <f t="shared" si="270"/>
        <v>M</v>
      </c>
      <c r="AD2565" t="str">
        <f t="shared" si="270"/>
        <v>R</v>
      </c>
      <c r="AE2565" t="str">
        <f t="shared" si="270"/>
        <v>L</v>
      </c>
      <c r="AF2565" t="str">
        <f t="shared" si="270"/>
        <v>G</v>
      </c>
      <c r="AG2565" t="str">
        <f t="shared" si="270"/>
        <v>D</v>
      </c>
      <c r="AH2565" t="str">
        <f t="shared" si="270"/>
        <v>K</v>
      </c>
      <c r="AI2565" s="9">
        <f t="shared" si="272"/>
        <v>1.0729613733905579E-4</v>
      </c>
      <c r="AJ2565" s="9">
        <f t="shared" si="272"/>
        <v>0.26834763948497853</v>
      </c>
      <c r="AK2565" s="9">
        <f t="shared" si="272"/>
        <v>1.0729613733905579E-4</v>
      </c>
      <c r="AL2565" s="9">
        <f t="shared" si="272"/>
        <v>0.98723175965665233</v>
      </c>
      <c r="AM2565" s="9">
        <f t="shared" si="272"/>
        <v>1.0729613733905579E-4</v>
      </c>
      <c r="AN2565" s="9">
        <f t="shared" si="271"/>
        <v>1.0729613733905579E-4</v>
      </c>
      <c r="AO2565" s="9">
        <f t="shared" si="271"/>
        <v>0.12886266094420601</v>
      </c>
      <c r="AP2565" s="9">
        <f t="shared" si="271"/>
        <v>1.0836909871244634E-2</v>
      </c>
      <c r="AQ2565" s="9">
        <f t="shared" si="271"/>
        <v>6.4484978540772522E-2</v>
      </c>
      <c r="AR2565" s="9">
        <f t="shared" si="271"/>
        <v>3.2296137339055793E-2</v>
      </c>
      <c r="AS2565" s="10">
        <f t="shared" si="273"/>
        <v>1.0211627111060835E-22</v>
      </c>
    </row>
    <row r="2566" spans="12:45" x14ac:dyDescent="0.3">
      <c r="L2566" s="9"/>
      <c r="M2566" s="9"/>
      <c r="N2566" s="9"/>
      <c r="O2566" s="9"/>
      <c r="P2566" s="9"/>
      <c r="Q2566" s="9"/>
      <c r="R2566" s="9"/>
      <c r="S2566" s="9"/>
      <c r="T2566" s="9"/>
      <c r="U2566" s="9"/>
      <c r="V2566" s="10"/>
      <c r="X2566" t="s">
        <v>2657</v>
      </c>
      <c r="Y2566" t="str">
        <f t="shared" si="270"/>
        <v>M</v>
      </c>
      <c r="Z2566" t="str">
        <f t="shared" si="270"/>
        <v>R</v>
      </c>
      <c r="AA2566" t="str">
        <f t="shared" si="270"/>
        <v>L</v>
      </c>
      <c r="AB2566" t="str">
        <f t="shared" si="270"/>
        <v>G</v>
      </c>
      <c r="AC2566" t="str">
        <f t="shared" si="270"/>
        <v>D</v>
      </c>
      <c r="AD2566" t="str">
        <f t="shared" si="270"/>
        <v>K</v>
      </c>
      <c r="AE2566" t="str">
        <f t="shared" si="270"/>
        <v>V</v>
      </c>
      <c r="AF2566" t="str">
        <f t="shared" si="270"/>
        <v>L</v>
      </c>
      <c r="AG2566" t="str">
        <f t="shared" si="270"/>
        <v>E</v>
      </c>
      <c r="AH2566" t="str">
        <f t="shared" si="270"/>
        <v>T</v>
      </c>
      <c r="AI2566" s="9">
        <f t="shared" si="272"/>
        <v>1.0836909871244634E-2</v>
      </c>
      <c r="AJ2566" s="9">
        <f t="shared" si="272"/>
        <v>0.26834763948497853</v>
      </c>
      <c r="AK2566" s="9">
        <f t="shared" si="272"/>
        <v>1.0836909871244634E-2</v>
      </c>
      <c r="AL2566" s="9">
        <f t="shared" si="272"/>
        <v>0.98723175965665233</v>
      </c>
      <c r="AM2566" s="9">
        <f t="shared" si="272"/>
        <v>1.0729613733905579E-4</v>
      </c>
      <c r="AN2566" s="9">
        <f t="shared" si="271"/>
        <v>1.0729613733905579E-4</v>
      </c>
      <c r="AO2566" s="9">
        <f t="shared" si="271"/>
        <v>7.521459227467811E-2</v>
      </c>
      <c r="AP2566" s="9">
        <f t="shared" si="271"/>
        <v>1.0729613733905579E-4</v>
      </c>
      <c r="AQ2566" s="9">
        <f t="shared" si="271"/>
        <v>0.2790772532188841</v>
      </c>
      <c r="AR2566" s="9">
        <f t="shared" si="271"/>
        <v>0.3863733905579399</v>
      </c>
      <c r="AS2566" s="10">
        <f t="shared" si="273"/>
        <v>3.1168351860624844E-19</v>
      </c>
    </row>
    <row r="2567" spans="12:45" x14ac:dyDescent="0.3">
      <c r="L2567" s="9"/>
      <c r="M2567" s="9"/>
      <c r="N2567" s="9"/>
      <c r="O2567" s="9"/>
      <c r="P2567" s="9"/>
      <c r="Q2567" s="9"/>
      <c r="R2567" s="9"/>
      <c r="S2567" s="9"/>
      <c r="T2567" s="9"/>
      <c r="U2567" s="9"/>
      <c r="V2567" s="10"/>
      <c r="X2567" t="s">
        <v>2658</v>
      </c>
      <c r="Y2567" t="str">
        <f t="shared" si="270"/>
        <v>E</v>
      </c>
      <c r="Z2567" t="str">
        <f t="shared" si="270"/>
        <v>D</v>
      </c>
      <c r="AA2567" t="str">
        <f t="shared" si="270"/>
        <v>L</v>
      </c>
      <c r="AB2567" t="str">
        <f t="shared" si="270"/>
        <v>G</v>
      </c>
      <c r="AC2567" t="str">
        <f t="shared" si="270"/>
        <v>V</v>
      </c>
      <c r="AD2567" t="str">
        <f t="shared" si="270"/>
        <v>E</v>
      </c>
      <c r="AE2567" t="str">
        <f t="shared" si="270"/>
        <v>E</v>
      </c>
      <c r="AF2567" t="str">
        <f t="shared" si="270"/>
        <v>D</v>
      </c>
      <c r="AG2567" t="str">
        <f t="shared" si="270"/>
        <v>L</v>
      </c>
      <c r="AH2567" t="str">
        <f t="shared" si="270"/>
        <v>L</v>
      </c>
      <c r="AI2567" s="9">
        <f t="shared" si="272"/>
        <v>6.4484978540772522E-2</v>
      </c>
      <c r="AJ2567" s="9">
        <f t="shared" si="272"/>
        <v>0.16105150214592273</v>
      </c>
      <c r="AK2567" s="9">
        <f t="shared" si="272"/>
        <v>1.0836909871244634E-2</v>
      </c>
      <c r="AL2567" s="9">
        <f t="shared" si="272"/>
        <v>0.98723175965665233</v>
      </c>
      <c r="AM2567" s="9">
        <f t="shared" si="272"/>
        <v>1.0729613733905579E-4</v>
      </c>
      <c r="AN2567" s="9">
        <f t="shared" si="271"/>
        <v>1.0729613733905579E-4</v>
      </c>
      <c r="AO2567" s="9">
        <f t="shared" si="271"/>
        <v>1.0729613733905579E-4</v>
      </c>
      <c r="AP2567" s="9">
        <f t="shared" si="271"/>
        <v>1.0729613733905579E-4</v>
      </c>
      <c r="AQ2567" s="9">
        <f t="shared" si="271"/>
        <v>1.0836909871244634E-2</v>
      </c>
      <c r="AR2567" s="9">
        <f t="shared" si="271"/>
        <v>1.0729613733905579E-4</v>
      </c>
      <c r="AS2567" s="10">
        <f t="shared" si="273"/>
        <v>1.7122761952050926E-26</v>
      </c>
    </row>
    <row r="2568" spans="12:45" x14ac:dyDescent="0.3">
      <c r="L2568" s="9"/>
      <c r="M2568" s="9"/>
      <c r="N2568" s="9"/>
      <c r="O2568" s="9"/>
      <c r="P2568" s="9"/>
      <c r="Q2568" s="9"/>
      <c r="R2568" s="9"/>
      <c r="S2568" s="9"/>
      <c r="T2568" s="9"/>
      <c r="U2568" s="9"/>
      <c r="V2568" s="10"/>
      <c r="X2568" t="s">
        <v>2659</v>
      </c>
      <c r="Y2568" t="str">
        <f t="shared" ref="Y2568:AH2593" si="274">MID($X2568,Y$1,1)</f>
        <v>L</v>
      </c>
      <c r="Z2568" t="str">
        <f t="shared" si="274"/>
        <v>P</v>
      </c>
      <c r="AA2568" t="str">
        <f t="shared" si="274"/>
        <v>T</v>
      </c>
      <c r="AB2568" t="str">
        <f t="shared" si="274"/>
        <v>G</v>
      </c>
      <c r="AC2568" t="str">
        <f t="shared" si="274"/>
        <v>T</v>
      </c>
      <c r="AD2568" t="str">
        <f t="shared" si="274"/>
        <v>R</v>
      </c>
      <c r="AE2568" t="str">
        <f t="shared" si="274"/>
        <v>F</v>
      </c>
      <c r="AF2568" t="str">
        <f t="shared" si="274"/>
        <v>Q</v>
      </c>
      <c r="AG2568" t="str">
        <f t="shared" si="274"/>
        <v>F</v>
      </c>
      <c r="AH2568" t="str">
        <f t="shared" si="274"/>
        <v>G</v>
      </c>
      <c r="AI2568" s="9">
        <f t="shared" si="272"/>
        <v>4.3025751072961367E-2</v>
      </c>
      <c r="AJ2568" s="9">
        <f t="shared" si="272"/>
        <v>4.3025751072961367E-2</v>
      </c>
      <c r="AK2568" s="9">
        <f t="shared" si="272"/>
        <v>3.2296137339055793E-2</v>
      </c>
      <c r="AL2568" s="9">
        <f t="shared" si="272"/>
        <v>0.98723175965665233</v>
      </c>
      <c r="AM2568" s="9">
        <f t="shared" si="272"/>
        <v>2.1566523605150212E-2</v>
      </c>
      <c r="AN2568" s="9">
        <f t="shared" si="271"/>
        <v>1.0729613733905579E-4</v>
      </c>
      <c r="AO2568" s="9">
        <f t="shared" si="271"/>
        <v>1.0729613733905579E-4</v>
      </c>
      <c r="AP2568" s="9">
        <f t="shared" si="271"/>
        <v>1.0729613733905579E-4</v>
      </c>
      <c r="AQ2568" s="9">
        <f t="shared" si="271"/>
        <v>1.0729613733905579E-4</v>
      </c>
      <c r="AR2568" s="9">
        <f t="shared" si="271"/>
        <v>1.0729613733905579E-4</v>
      </c>
      <c r="AS2568" s="10">
        <f t="shared" si="273"/>
        <v>1.8102026878617817E-26</v>
      </c>
    </row>
    <row r="2569" spans="12:45" x14ac:dyDescent="0.3">
      <c r="L2569" s="9"/>
      <c r="M2569" s="9"/>
      <c r="N2569" s="9"/>
      <c r="O2569" s="9"/>
      <c r="P2569" s="9"/>
      <c r="Q2569" s="9"/>
      <c r="R2569" s="9"/>
      <c r="S2569" s="9"/>
      <c r="T2569" s="9"/>
      <c r="U2569" s="9"/>
      <c r="V2569" s="10"/>
      <c r="X2569" t="s">
        <v>2660</v>
      </c>
      <c r="Y2569" t="str">
        <f t="shared" si="274"/>
        <v>F</v>
      </c>
      <c r="Z2569" t="str">
        <f t="shared" si="274"/>
        <v>Q</v>
      </c>
      <c r="AA2569" t="str">
        <f t="shared" si="274"/>
        <v>F</v>
      </c>
      <c r="AB2569" t="str">
        <f t="shared" si="274"/>
        <v>G</v>
      </c>
      <c r="AC2569" t="str">
        <f t="shared" si="274"/>
        <v>S</v>
      </c>
      <c r="AD2569" t="str">
        <f t="shared" si="274"/>
        <v>M</v>
      </c>
      <c r="AE2569" t="str">
        <f t="shared" si="274"/>
        <v>M</v>
      </c>
      <c r="AF2569" t="str">
        <f t="shared" si="274"/>
        <v>K</v>
      </c>
      <c r="AG2569" t="str">
        <f t="shared" si="274"/>
        <v>S</v>
      </c>
      <c r="AH2569" t="str">
        <f t="shared" si="274"/>
        <v>G</v>
      </c>
      <c r="AI2569" s="9">
        <f t="shared" si="272"/>
        <v>4.3025751072961367E-2</v>
      </c>
      <c r="AJ2569" s="9">
        <f t="shared" si="272"/>
        <v>2.1566523605150212E-2</v>
      </c>
      <c r="AK2569" s="9">
        <f t="shared" si="272"/>
        <v>1.0729613733905579E-4</v>
      </c>
      <c r="AL2569" s="9">
        <f t="shared" si="272"/>
        <v>0.98723175965665233</v>
      </c>
      <c r="AM2569" s="9">
        <f t="shared" si="272"/>
        <v>8.5944206008583685E-2</v>
      </c>
      <c r="AN2569" s="9">
        <f t="shared" si="271"/>
        <v>1.0729613733905579E-4</v>
      </c>
      <c r="AO2569" s="9">
        <f t="shared" si="271"/>
        <v>1.0836909871244634E-2</v>
      </c>
      <c r="AP2569" s="9">
        <f t="shared" si="271"/>
        <v>1.0729613733905579E-4</v>
      </c>
      <c r="AQ2569" s="9">
        <f t="shared" si="271"/>
        <v>0.26834763948497853</v>
      </c>
      <c r="AR2569" s="9">
        <f t="shared" si="271"/>
        <v>1.0729613733905579E-4</v>
      </c>
      <c r="AS2569" s="10">
        <f t="shared" si="273"/>
        <v>3.0344774801734521E-23</v>
      </c>
    </row>
    <row r="2570" spans="12:45" x14ac:dyDescent="0.3">
      <c r="L2570" s="9"/>
      <c r="M2570" s="9"/>
      <c r="N2570" s="9"/>
      <c r="O2570" s="9"/>
      <c r="P2570" s="9"/>
      <c r="Q2570" s="9"/>
      <c r="R2570" s="9"/>
      <c r="S2570" s="9"/>
      <c r="T2570" s="9"/>
      <c r="U2570" s="9"/>
      <c r="V2570" s="10"/>
      <c r="X2570" t="s">
        <v>2661</v>
      </c>
      <c r="Y2570" t="str">
        <f t="shared" si="274"/>
        <v>A</v>
      </c>
      <c r="Z2570" t="str">
        <f t="shared" si="274"/>
        <v>F</v>
      </c>
      <c r="AA2570" t="str">
        <f t="shared" si="274"/>
        <v>I</v>
      </c>
      <c r="AB2570" t="str">
        <f t="shared" si="274"/>
        <v>G</v>
      </c>
      <c r="AC2570" t="str">
        <f t="shared" si="274"/>
        <v>D</v>
      </c>
      <c r="AD2570" t="str">
        <f t="shared" si="274"/>
        <v>D</v>
      </c>
      <c r="AE2570" t="str">
        <f t="shared" si="274"/>
        <v>N</v>
      </c>
      <c r="AF2570" t="str">
        <f t="shared" si="274"/>
        <v>V</v>
      </c>
      <c r="AG2570" t="str">
        <f t="shared" si="274"/>
        <v>I</v>
      </c>
      <c r="AH2570" t="str">
        <f t="shared" si="274"/>
        <v>T</v>
      </c>
      <c r="AI2570" s="9">
        <f t="shared" si="272"/>
        <v>5.3755364806866948E-2</v>
      </c>
      <c r="AJ2570" s="9">
        <f t="shared" si="272"/>
        <v>1.0836909871244634E-2</v>
      </c>
      <c r="AK2570" s="9">
        <f t="shared" si="272"/>
        <v>8.5944206008583685E-2</v>
      </c>
      <c r="AL2570" s="9">
        <f t="shared" si="272"/>
        <v>0.98723175965665233</v>
      </c>
      <c r="AM2570" s="9">
        <f t="shared" si="272"/>
        <v>1.0729613733905579E-4</v>
      </c>
      <c r="AN2570" s="9">
        <f t="shared" si="271"/>
        <v>1.0729613733905579E-4</v>
      </c>
      <c r="AO2570" s="9">
        <f t="shared" si="271"/>
        <v>1.0729613733905579E-4</v>
      </c>
      <c r="AP2570" s="9">
        <f t="shared" si="271"/>
        <v>0.24688841201716738</v>
      </c>
      <c r="AQ2570" s="9">
        <f t="shared" si="271"/>
        <v>1.0729613733905579E-4</v>
      </c>
      <c r="AR2570" s="9">
        <f t="shared" si="271"/>
        <v>0.3863733905579399</v>
      </c>
      <c r="AS2570" s="10">
        <f t="shared" si="273"/>
        <v>6.248953067604009E-22</v>
      </c>
    </row>
    <row r="2571" spans="12:45" x14ac:dyDescent="0.3">
      <c r="L2571" s="9"/>
      <c r="M2571" s="9"/>
      <c r="N2571" s="9"/>
      <c r="O2571" s="9"/>
      <c r="P2571" s="9"/>
      <c r="Q2571" s="9"/>
      <c r="R2571" s="9"/>
      <c r="S2571" s="9"/>
      <c r="T2571" s="9"/>
      <c r="U2571" s="9"/>
      <c r="V2571" s="10"/>
      <c r="X2571" t="s">
        <v>2662</v>
      </c>
      <c r="Y2571" t="str">
        <f t="shared" si="274"/>
        <v>V</v>
      </c>
      <c r="Z2571" t="str">
        <f t="shared" si="274"/>
        <v>I</v>
      </c>
      <c r="AA2571" t="str">
        <f t="shared" si="274"/>
        <v>T</v>
      </c>
      <c r="AB2571" t="str">
        <f t="shared" si="274"/>
        <v>G</v>
      </c>
      <c r="AC2571" t="str">
        <f t="shared" si="274"/>
        <v>V</v>
      </c>
      <c r="AD2571" t="str">
        <f t="shared" si="274"/>
        <v>V</v>
      </c>
      <c r="AE2571" t="str">
        <f t="shared" si="274"/>
        <v>S</v>
      </c>
      <c r="AF2571" t="str">
        <f t="shared" si="274"/>
        <v>D</v>
      </c>
      <c r="AG2571" t="str">
        <f t="shared" si="274"/>
        <v>D</v>
      </c>
      <c r="AH2571" t="str">
        <f t="shared" si="274"/>
        <v>M</v>
      </c>
      <c r="AI2571" s="9">
        <f t="shared" si="272"/>
        <v>1.0729613733905579E-4</v>
      </c>
      <c r="AJ2571" s="9">
        <f t="shared" si="272"/>
        <v>1.0729613733905579E-4</v>
      </c>
      <c r="AK2571" s="9">
        <f t="shared" si="272"/>
        <v>3.2296137339055793E-2</v>
      </c>
      <c r="AL2571" s="9">
        <f t="shared" si="272"/>
        <v>0.98723175965665233</v>
      </c>
      <c r="AM2571" s="9">
        <f t="shared" si="272"/>
        <v>1.0729613733905579E-4</v>
      </c>
      <c r="AN2571" s="9">
        <f t="shared" si="271"/>
        <v>1.0729613733905579E-4</v>
      </c>
      <c r="AO2571" s="9">
        <f t="shared" si="271"/>
        <v>3.2296137339055793E-2</v>
      </c>
      <c r="AP2571" s="9">
        <f t="shared" si="271"/>
        <v>1.0729613733905579E-4</v>
      </c>
      <c r="AQ2571" s="9">
        <f t="shared" si="271"/>
        <v>6.4484978540772522E-2</v>
      </c>
      <c r="AR2571" s="9">
        <f t="shared" si="271"/>
        <v>1.0729613733905579E-4</v>
      </c>
      <c r="AS2571" s="10">
        <f t="shared" si="273"/>
        <v>1.0131724461036473E-28</v>
      </c>
    </row>
    <row r="2572" spans="12:45" x14ac:dyDescent="0.3">
      <c r="L2572" s="9"/>
      <c r="M2572" s="9"/>
      <c r="N2572" s="9"/>
      <c r="O2572" s="9"/>
      <c r="P2572" s="9"/>
      <c r="Q2572" s="9"/>
      <c r="R2572" s="9"/>
      <c r="S2572" s="9"/>
      <c r="T2572" s="9"/>
      <c r="U2572" s="9"/>
      <c r="V2572" s="10"/>
      <c r="X2572" t="s">
        <v>2663</v>
      </c>
      <c r="Y2572" t="str">
        <f t="shared" si="274"/>
        <v>M</v>
      </c>
      <c r="Z2572" t="str">
        <f t="shared" si="274"/>
        <v>E</v>
      </c>
      <c r="AA2572" t="str">
        <f t="shared" si="274"/>
        <v>I</v>
      </c>
      <c r="AB2572" t="str">
        <f t="shared" si="274"/>
        <v>G</v>
      </c>
      <c r="AC2572" t="str">
        <f t="shared" si="274"/>
        <v>N</v>
      </c>
      <c r="AD2572" t="str">
        <f t="shared" si="274"/>
        <v>R</v>
      </c>
      <c r="AE2572" t="str">
        <f t="shared" si="274"/>
        <v>S</v>
      </c>
      <c r="AF2572" t="str">
        <f t="shared" si="274"/>
        <v>P</v>
      </c>
      <c r="AG2572" t="str">
        <f t="shared" si="274"/>
        <v>Y</v>
      </c>
      <c r="AH2572" t="str">
        <f t="shared" si="274"/>
        <v>F</v>
      </c>
      <c r="AI2572" s="9">
        <f t="shared" si="272"/>
        <v>1.0836909871244634E-2</v>
      </c>
      <c r="AJ2572" s="9">
        <f t="shared" si="272"/>
        <v>0.13959227467811158</v>
      </c>
      <c r="AK2572" s="9">
        <f t="shared" si="272"/>
        <v>8.5944206008583685E-2</v>
      </c>
      <c r="AL2572" s="9">
        <f t="shared" si="272"/>
        <v>0.98723175965665233</v>
      </c>
      <c r="AM2572" s="9">
        <f t="shared" si="272"/>
        <v>1.0836909871244634E-2</v>
      </c>
      <c r="AN2572" s="9">
        <f t="shared" si="271"/>
        <v>1.0729613733905579E-4</v>
      </c>
      <c r="AO2572" s="9">
        <f t="shared" si="271"/>
        <v>3.2296137339055793E-2</v>
      </c>
      <c r="AP2572" s="9">
        <f t="shared" si="271"/>
        <v>1.0729613733905579E-4</v>
      </c>
      <c r="AQ2572" s="9">
        <f t="shared" si="271"/>
        <v>0.35418454935622312</v>
      </c>
      <c r="AR2572" s="9">
        <f t="shared" si="271"/>
        <v>1.0729613733905579E-4</v>
      </c>
      <c r="AS2572" s="10">
        <f t="shared" si="273"/>
        <v>1.9653526438372658E-20</v>
      </c>
    </row>
    <row r="2573" spans="12:45" x14ac:dyDescent="0.3">
      <c r="L2573" s="9"/>
      <c r="M2573" s="9"/>
      <c r="N2573" s="9"/>
      <c r="O2573" s="9"/>
      <c r="P2573" s="9"/>
      <c r="Q2573" s="9"/>
      <c r="R2573" s="9"/>
      <c r="S2573" s="9"/>
      <c r="T2573" s="9"/>
      <c r="U2573" s="9"/>
      <c r="V2573" s="10"/>
      <c r="X2573" t="s">
        <v>2664</v>
      </c>
      <c r="Y2573" t="str">
        <f t="shared" si="274"/>
        <v>Y</v>
      </c>
      <c r="Z2573" t="str">
        <f t="shared" si="274"/>
        <v>F</v>
      </c>
      <c r="AA2573" t="str">
        <f t="shared" si="274"/>
        <v>C</v>
      </c>
      <c r="AB2573" t="str">
        <f t="shared" si="274"/>
        <v>G</v>
      </c>
      <c r="AC2573" t="str">
        <f t="shared" si="274"/>
        <v>G</v>
      </c>
      <c r="AD2573" t="str">
        <f t="shared" si="274"/>
        <v>F</v>
      </c>
      <c r="AE2573" t="str">
        <f t="shared" si="274"/>
        <v>L</v>
      </c>
      <c r="AF2573" t="str">
        <f t="shared" si="274"/>
        <v>L</v>
      </c>
      <c r="AG2573" t="str">
        <f t="shared" si="274"/>
        <v>L</v>
      </c>
      <c r="AH2573" t="str">
        <f t="shared" si="274"/>
        <v>D</v>
      </c>
      <c r="AI2573" s="9">
        <f t="shared" si="272"/>
        <v>5.3755364806866948E-2</v>
      </c>
      <c r="AJ2573" s="9">
        <f t="shared" si="272"/>
        <v>1.0836909871244634E-2</v>
      </c>
      <c r="AK2573" s="9">
        <f t="shared" si="272"/>
        <v>1.0729613733905579E-4</v>
      </c>
      <c r="AL2573" s="9">
        <f t="shared" si="272"/>
        <v>0.98723175965665233</v>
      </c>
      <c r="AM2573" s="9">
        <f t="shared" si="272"/>
        <v>0.13959227467811158</v>
      </c>
      <c r="AN2573" s="9">
        <f t="shared" si="271"/>
        <v>1.0836909871244634E-2</v>
      </c>
      <c r="AO2573" s="9">
        <f t="shared" si="271"/>
        <v>0.12886266094420601</v>
      </c>
      <c r="AP2573" s="9">
        <f t="shared" si="271"/>
        <v>1.0729613733905579E-4</v>
      </c>
      <c r="AQ2573" s="9">
        <f t="shared" si="271"/>
        <v>1.0836909871244634E-2</v>
      </c>
      <c r="AR2573" s="9">
        <f t="shared" si="271"/>
        <v>1.0836909871244634E-2</v>
      </c>
      <c r="AS2573" s="10">
        <f t="shared" si="273"/>
        <v>1.5157215738085186E-19</v>
      </c>
    </row>
    <row r="2574" spans="12:45" x14ac:dyDescent="0.3">
      <c r="L2574" s="9"/>
      <c r="M2574" s="9"/>
      <c r="N2574" s="9"/>
      <c r="O2574" s="9"/>
      <c r="P2574" s="9"/>
      <c r="Q2574" s="9"/>
      <c r="R2574" s="9"/>
      <c r="S2574" s="9"/>
      <c r="T2574" s="9"/>
      <c r="U2574" s="9"/>
      <c r="V2574" s="10"/>
      <c r="X2574" t="s">
        <v>2665</v>
      </c>
      <c r="Y2574" t="str">
        <f t="shared" si="274"/>
        <v>F</v>
      </c>
      <c r="Z2574" t="str">
        <f t="shared" si="274"/>
        <v>C</v>
      </c>
      <c r="AA2574" t="str">
        <f t="shared" si="274"/>
        <v>G</v>
      </c>
      <c r="AB2574" t="str">
        <f t="shared" si="274"/>
        <v>G</v>
      </c>
      <c r="AC2574" t="str">
        <f t="shared" si="274"/>
        <v>F</v>
      </c>
      <c r="AD2574" t="str">
        <f t="shared" si="274"/>
        <v>L</v>
      </c>
      <c r="AE2574" t="str">
        <f t="shared" si="274"/>
        <v>L</v>
      </c>
      <c r="AF2574" t="str">
        <f t="shared" si="274"/>
        <v>L</v>
      </c>
      <c r="AG2574" t="str">
        <f t="shared" si="274"/>
        <v>D</v>
      </c>
      <c r="AH2574" t="str">
        <f t="shared" si="274"/>
        <v>T</v>
      </c>
      <c r="AI2574" s="9">
        <f t="shared" si="272"/>
        <v>4.3025751072961367E-2</v>
      </c>
      <c r="AJ2574" s="9">
        <f t="shared" si="272"/>
        <v>1.0729613733905579E-4</v>
      </c>
      <c r="AK2574" s="9">
        <f t="shared" si="272"/>
        <v>1.0729613733905579E-4</v>
      </c>
      <c r="AL2574" s="9">
        <f t="shared" si="272"/>
        <v>0.98723175965665233</v>
      </c>
      <c r="AM2574" s="9">
        <f t="shared" si="272"/>
        <v>1.0729613733905579E-4</v>
      </c>
      <c r="AN2574" s="9">
        <f t="shared" si="271"/>
        <v>1.0729613733905579E-4</v>
      </c>
      <c r="AO2574" s="9">
        <f t="shared" si="271"/>
        <v>0.12886266094420601</v>
      </c>
      <c r="AP2574" s="9">
        <f t="shared" si="271"/>
        <v>1.0729613733905579E-4</v>
      </c>
      <c r="AQ2574" s="9">
        <f t="shared" si="271"/>
        <v>6.4484978540772522E-2</v>
      </c>
      <c r="AR2574" s="9">
        <f t="shared" si="271"/>
        <v>0.3863733905579399</v>
      </c>
      <c r="AS2574" s="10">
        <f t="shared" si="273"/>
        <v>1.9393709257521233E-24</v>
      </c>
    </row>
    <row r="2575" spans="12:45" x14ac:dyDescent="0.3">
      <c r="L2575" s="9"/>
      <c r="M2575" s="9"/>
      <c r="N2575" s="9"/>
      <c r="O2575" s="9"/>
      <c r="P2575" s="9"/>
      <c r="Q2575" s="9"/>
      <c r="R2575" s="9"/>
      <c r="S2575" s="9"/>
      <c r="T2575" s="9"/>
      <c r="U2575" s="9"/>
      <c r="V2575" s="10"/>
      <c r="X2575" t="s">
        <v>2666</v>
      </c>
      <c r="Y2575" t="str">
        <f t="shared" si="274"/>
        <v>T</v>
      </c>
      <c r="Z2575" t="str">
        <f t="shared" si="274"/>
        <v>V</v>
      </c>
      <c r="AA2575" t="str">
        <f t="shared" si="274"/>
        <v>T</v>
      </c>
      <c r="AB2575" t="str">
        <f t="shared" si="274"/>
        <v>G</v>
      </c>
      <c r="AC2575" t="str">
        <f t="shared" si="274"/>
        <v>T</v>
      </c>
      <c r="AD2575" t="str">
        <f t="shared" si="274"/>
        <v>V</v>
      </c>
      <c r="AE2575" t="str">
        <f t="shared" si="274"/>
        <v>S</v>
      </c>
      <c r="AF2575" t="str">
        <f t="shared" si="274"/>
        <v>R</v>
      </c>
      <c r="AG2575" t="str">
        <f t="shared" si="274"/>
        <v>V</v>
      </c>
      <c r="AH2575" t="str">
        <f t="shared" si="274"/>
        <v>S</v>
      </c>
      <c r="AI2575" s="9">
        <f t="shared" si="272"/>
        <v>9.6673819742489259E-2</v>
      </c>
      <c r="AJ2575" s="9">
        <f t="shared" si="272"/>
        <v>1.0729613733905579E-4</v>
      </c>
      <c r="AK2575" s="9">
        <f t="shared" si="272"/>
        <v>3.2296137339055793E-2</v>
      </c>
      <c r="AL2575" s="9">
        <f t="shared" si="272"/>
        <v>0.98723175965665233</v>
      </c>
      <c r="AM2575" s="9">
        <f t="shared" si="272"/>
        <v>2.1566523605150212E-2</v>
      </c>
      <c r="AN2575" s="9">
        <f t="shared" si="271"/>
        <v>1.0729613733905579E-4</v>
      </c>
      <c r="AO2575" s="9">
        <f t="shared" si="271"/>
        <v>3.2296137339055793E-2</v>
      </c>
      <c r="AP2575" s="9">
        <f t="shared" si="271"/>
        <v>1.0836909871244634E-2</v>
      </c>
      <c r="AQ2575" s="9">
        <f t="shared" si="271"/>
        <v>1.0729613733905579E-4</v>
      </c>
      <c r="AR2575" s="9">
        <f t="shared" si="271"/>
        <v>0.24688841201716738</v>
      </c>
      <c r="AS2575" s="10">
        <f t="shared" si="273"/>
        <v>7.0952506018884121E-21</v>
      </c>
    </row>
    <row r="2576" spans="12:45" x14ac:dyDescent="0.3">
      <c r="L2576" s="9"/>
      <c r="M2576" s="9"/>
      <c r="N2576" s="9"/>
      <c r="O2576" s="9"/>
      <c r="P2576" s="9"/>
      <c r="Q2576" s="9"/>
      <c r="R2576" s="9"/>
      <c r="S2576" s="9"/>
      <c r="T2576" s="9"/>
      <c r="U2576" s="9"/>
      <c r="V2576" s="10"/>
      <c r="X2576" t="s">
        <v>2667</v>
      </c>
      <c r="Y2576" t="str">
        <f t="shared" si="274"/>
        <v>M</v>
      </c>
      <c r="Z2576" t="str">
        <f t="shared" si="274"/>
        <v>K</v>
      </c>
      <c r="AA2576" t="str">
        <f t="shared" si="274"/>
        <v>M</v>
      </c>
      <c r="AB2576" t="str">
        <f t="shared" si="274"/>
        <v>G</v>
      </c>
      <c r="AC2576" t="str">
        <f t="shared" si="274"/>
        <v>K</v>
      </c>
      <c r="AD2576" t="str">
        <f t="shared" si="274"/>
        <v>P</v>
      </c>
      <c r="AE2576" t="str">
        <f t="shared" si="274"/>
        <v>A</v>
      </c>
      <c r="AF2576" t="str">
        <f t="shared" si="274"/>
        <v>L</v>
      </c>
      <c r="AG2576" t="str">
        <f t="shared" si="274"/>
        <v>N</v>
      </c>
      <c r="AH2576" t="str">
        <f t="shared" si="274"/>
        <v>D</v>
      </c>
      <c r="AI2576" s="9">
        <f t="shared" si="272"/>
        <v>1.0836909871244634E-2</v>
      </c>
      <c r="AJ2576" s="9">
        <f t="shared" si="272"/>
        <v>1.0729613733905579E-4</v>
      </c>
      <c r="AK2576" s="9">
        <f t="shared" si="272"/>
        <v>1.0729613733905579E-4</v>
      </c>
      <c r="AL2576" s="9">
        <f t="shared" si="272"/>
        <v>0.98723175965665233</v>
      </c>
      <c r="AM2576" s="9">
        <f t="shared" si="272"/>
        <v>1.0729613733905579E-4</v>
      </c>
      <c r="AN2576" s="9">
        <f t="shared" si="271"/>
        <v>1.0729613733905579E-4</v>
      </c>
      <c r="AO2576" s="9">
        <f t="shared" si="271"/>
        <v>1.0836909871244634E-2</v>
      </c>
      <c r="AP2576" s="9">
        <f t="shared" si="271"/>
        <v>1.0729613733905579E-4</v>
      </c>
      <c r="AQ2576" s="9">
        <f t="shared" si="271"/>
        <v>2.1566523605150212E-2</v>
      </c>
      <c r="AR2576" s="9">
        <f t="shared" si="271"/>
        <v>1.0836909871244634E-2</v>
      </c>
      <c r="AS2576" s="10">
        <f t="shared" si="273"/>
        <v>3.8533289552786874E-28</v>
      </c>
    </row>
    <row r="2577" spans="12:45" x14ac:dyDescent="0.3">
      <c r="L2577" s="9"/>
      <c r="M2577" s="9"/>
      <c r="N2577" s="9"/>
      <c r="O2577" s="9"/>
      <c r="P2577" s="9"/>
      <c r="Q2577" s="9"/>
      <c r="R2577" s="9"/>
      <c r="S2577" s="9"/>
      <c r="T2577" s="9"/>
      <c r="U2577" s="9"/>
      <c r="V2577" s="10"/>
      <c r="X2577" t="s">
        <v>2668</v>
      </c>
      <c r="Y2577" t="str">
        <f t="shared" si="274"/>
        <v>Y</v>
      </c>
      <c r="Z2577" t="str">
        <f t="shared" si="274"/>
        <v>R</v>
      </c>
      <c r="AA2577" t="str">
        <f t="shared" si="274"/>
        <v>V</v>
      </c>
      <c r="AB2577" t="str">
        <f t="shared" si="274"/>
        <v>G</v>
      </c>
      <c r="AC2577" t="str">
        <f t="shared" si="274"/>
        <v>I</v>
      </c>
      <c r="AD2577" t="str">
        <f t="shared" si="274"/>
        <v>Q</v>
      </c>
      <c r="AE2577" t="str">
        <f t="shared" si="274"/>
        <v>W</v>
      </c>
      <c r="AF2577" t="str">
        <f t="shared" si="274"/>
        <v>P</v>
      </c>
      <c r="AG2577" t="str">
        <f t="shared" si="274"/>
        <v>L</v>
      </c>
      <c r="AH2577" t="str">
        <f t="shared" si="274"/>
        <v>Q</v>
      </c>
      <c r="AI2577" s="9">
        <f t="shared" si="272"/>
        <v>5.3755364806866948E-2</v>
      </c>
      <c r="AJ2577" s="9">
        <f t="shared" si="272"/>
        <v>0.26834763948497853</v>
      </c>
      <c r="AK2577" s="9">
        <f t="shared" si="272"/>
        <v>0.24688841201716738</v>
      </c>
      <c r="AL2577" s="9">
        <f t="shared" si="272"/>
        <v>0.98723175965665233</v>
      </c>
      <c r="AM2577" s="9">
        <f t="shared" si="272"/>
        <v>1.0729613733905579E-4</v>
      </c>
      <c r="AN2577" s="9">
        <f t="shared" si="271"/>
        <v>1.0729613733905579E-4</v>
      </c>
      <c r="AO2577" s="9">
        <f t="shared" si="271"/>
        <v>1.0729613733905579E-4</v>
      </c>
      <c r="AP2577" s="9">
        <f t="shared" si="271"/>
        <v>1.0729613733905579E-4</v>
      </c>
      <c r="AQ2577" s="9">
        <f t="shared" si="271"/>
        <v>1.0836909871244634E-2</v>
      </c>
      <c r="AR2577" s="9">
        <f t="shared" si="271"/>
        <v>1.0729613733905579E-4</v>
      </c>
      <c r="AS2577" s="10">
        <f t="shared" si="273"/>
        <v>5.4183283191475915E-25</v>
      </c>
    </row>
    <row r="2578" spans="12:45" x14ac:dyDescent="0.3">
      <c r="L2578" s="9"/>
      <c r="M2578" s="9"/>
      <c r="N2578" s="9"/>
      <c r="O2578" s="9"/>
      <c r="P2578" s="9"/>
      <c r="Q2578" s="9"/>
      <c r="R2578" s="9"/>
      <c r="S2578" s="9"/>
      <c r="T2578" s="9"/>
      <c r="U2578" s="9"/>
      <c r="V2578" s="10"/>
      <c r="X2578" t="s">
        <v>2669</v>
      </c>
      <c r="Y2578" t="str">
        <f t="shared" si="274"/>
        <v>T</v>
      </c>
      <c r="Z2578" t="str">
        <f t="shared" si="274"/>
        <v>R</v>
      </c>
      <c r="AA2578" t="str">
        <f t="shared" si="274"/>
        <v>Y</v>
      </c>
      <c r="AB2578" t="str">
        <f t="shared" si="274"/>
        <v>G</v>
      </c>
      <c r="AC2578" t="str">
        <f t="shared" si="274"/>
        <v>V</v>
      </c>
      <c r="AD2578" t="str">
        <f t="shared" si="274"/>
        <v>N</v>
      </c>
      <c r="AE2578" t="str">
        <f t="shared" si="274"/>
        <v>H</v>
      </c>
      <c r="AF2578" t="str">
        <f t="shared" si="274"/>
        <v>L</v>
      </c>
      <c r="AG2578" t="str">
        <f t="shared" si="274"/>
        <v>P</v>
      </c>
      <c r="AH2578" t="str">
        <f t="shared" si="274"/>
        <v>L</v>
      </c>
      <c r="AI2578" s="9">
        <f t="shared" si="272"/>
        <v>9.6673819742489259E-2</v>
      </c>
      <c r="AJ2578" s="9">
        <f t="shared" si="272"/>
        <v>0.26834763948497853</v>
      </c>
      <c r="AK2578" s="9">
        <f t="shared" si="272"/>
        <v>1.0729613733905579E-4</v>
      </c>
      <c r="AL2578" s="9">
        <f t="shared" si="272"/>
        <v>0.98723175965665233</v>
      </c>
      <c r="AM2578" s="9">
        <f t="shared" si="272"/>
        <v>1.0729613733905579E-4</v>
      </c>
      <c r="AN2578" s="9">
        <f t="shared" si="271"/>
        <v>1.0729613733905579E-4</v>
      </c>
      <c r="AO2578" s="9">
        <f t="shared" si="271"/>
        <v>1.0729613733905579E-4</v>
      </c>
      <c r="AP2578" s="9">
        <f t="shared" si="271"/>
        <v>1.0729613733905579E-4</v>
      </c>
      <c r="AQ2578" s="9">
        <f t="shared" si="271"/>
        <v>1.0729613733905579E-4</v>
      </c>
      <c r="AR2578" s="9">
        <f t="shared" si="271"/>
        <v>1.0729613733905579E-4</v>
      </c>
      <c r="AS2578" s="10">
        <f t="shared" si="273"/>
        <v>4.1928988916560445E-30</v>
      </c>
    </row>
    <row r="2579" spans="12:45" x14ac:dyDescent="0.3">
      <c r="L2579" s="9"/>
      <c r="M2579" s="9"/>
      <c r="N2579" s="9"/>
      <c r="O2579" s="9"/>
      <c r="P2579" s="9"/>
      <c r="Q2579" s="9"/>
      <c r="R2579" s="9"/>
      <c r="S2579" s="9"/>
      <c r="T2579" s="9"/>
      <c r="U2579" s="9"/>
      <c r="V2579" s="10"/>
      <c r="X2579" t="s">
        <v>2670</v>
      </c>
      <c r="Y2579" t="str">
        <f t="shared" si="274"/>
        <v>S</v>
      </c>
      <c r="Z2579" t="str">
        <f t="shared" si="274"/>
        <v>Y</v>
      </c>
      <c r="AA2579" t="str">
        <f t="shared" si="274"/>
        <v>L</v>
      </c>
      <c r="AB2579" t="str">
        <f t="shared" si="274"/>
        <v>G</v>
      </c>
      <c r="AC2579" t="str">
        <f t="shared" si="274"/>
        <v>A</v>
      </c>
      <c r="AD2579" t="str">
        <f t="shared" si="274"/>
        <v>Q</v>
      </c>
      <c r="AE2579" t="str">
        <f t="shared" si="274"/>
        <v>R</v>
      </c>
      <c r="AF2579" t="str">
        <f t="shared" si="274"/>
        <v>E</v>
      </c>
      <c r="AG2579" t="str">
        <f t="shared" si="274"/>
        <v>Y</v>
      </c>
      <c r="AH2579" t="str">
        <f t="shared" si="274"/>
        <v>V</v>
      </c>
      <c r="AI2579" s="9">
        <f t="shared" si="272"/>
        <v>2.1566523605150212E-2</v>
      </c>
      <c r="AJ2579" s="9">
        <f t="shared" si="272"/>
        <v>1.0729613733905579E-4</v>
      </c>
      <c r="AK2579" s="9">
        <f t="shared" si="272"/>
        <v>1.0836909871244634E-2</v>
      </c>
      <c r="AL2579" s="9">
        <f t="shared" si="272"/>
        <v>0.98723175965665233</v>
      </c>
      <c r="AM2579" s="9">
        <f t="shared" si="272"/>
        <v>0.60096566523605144</v>
      </c>
      <c r="AN2579" s="9">
        <f t="shared" si="271"/>
        <v>1.0729613733905579E-4</v>
      </c>
      <c r="AO2579" s="9">
        <f t="shared" si="271"/>
        <v>1.0729613733905579E-4</v>
      </c>
      <c r="AP2579" s="9">
        <f t="shared" si="271"/>
        <v>1.0729613733905579E-4</v>
      </c>
      <c r="AQ2579" s="9">
        <f t="shared" si="271"/>
        <v>0.35418454935622312</v>
      </c>
      <c r="AR2579" s="9">
        <f t="shared" si="271"/>
        <v>1.0729613733905579E-4</v>
      </c>
      <c r="AS2579" s="10">
        <f t="shared" si="273"/>
        <v>6.9840032913029193E-25</v>
      </c>
    </row>
    <row r="2580" spans="12:45" x14ac:dyDescent="0.3">
      <c r="L2580" s="9"/>
      <c r="M2580" s="9"/>
      <c r="N2580" s="9"/>
      <c r="O2580" s="9"/>
      <c r="P2580" s="9"/>
      <c r="Q2580" s="9"/>
      <c r="R2580" s="9"/>
      <c r="S2580" s="9"/>
      <c r="T2580" s="9"/>
      <c r="U2580" s="9"/>
      <c r="V2580" s="10"/>
      <c r="X2580" t="s">
        <v>2671</v>
      </c>
      <c r="Y2580" t="str">
        <f t="shared" si="274"/>
        <v>P</v>
      </c>
      <c r="Z2580" t="str">
        <f t="shared" si="274"/>
        <v>S</v>
      </c>
      <c r="AA2580" t="str">
        <f t="shared" si="274"/>
        <v>A</v>
      </c>
      <c r="AB2580" t="str">
        <f t="shared" si="274"/>
        <v>G</v>
      </c>
      <c r="AC2580" t="str">
        <f t="shared" si="274"/>
        <v>A</v>
      </c>
      <c r="AD2580" t="str">
        <f t="shared" si="274"/>
        <v>T</v>
      </c>
      <c r="AE2580" t="str">
        <f t="shared" si="274"/>
        <v>V</v>
      </c>
      <c r="AF2580" t="str">
        <f t="shared" si="274"/>
        <v>T</v>
      </c>
      <c r="AG2580" t="str">
        <f t="shared" si="274"/>
        <v>V</v>
      </c>
      <c r="AH2580" t="str">
        <f t="shared" si="274"/>
        <v>N</v>
      </c>
      <c r="AI2580" s="9">
        <f t="shared" si="272"/>
        <v>4.3025751072961367E-2</v>
      </c>
      <c r="AJ2580" s="9">
        <f t="shared" si="272"/>
        <v>1.0729613733905579E-4</v>
      </c>
      <c r="AK2580" s="9">
        <f t="shared" si="272"/>
        <v>0.55804721030042914</v>
      </c>
      <c r="AL2580" s="9">
        <f t="shared" si="272"/>
        <v>0.98723175965665233</v>
      </c>
      <c r="AM2580" s="9">
        <f t="shared" si="272"/>
        <v>0.60096566523605144</v>
      </c>
      <c r="AN2580" s="9">
        <f t="shared" si="271"/>
        <v>6.4484978540772522E-2</v>
      </c>
      <c r="AO2580" s="9">
        <f t="shared" si="271"/>
        <v>7.521459227467811E-2</v>
      </c>
      <c r="AP2580" s="9">
        <f t="shared" si="271"/>
        <v>2.1566523605150212E-2</v>
      </c>
      <c r="AQ2580" s="9">
        <f t="shared" si="271"/>
        <v>1.0729613733905579E-4</v>
      </c>
      <c r="AR2580" s="9">
        <f t="shared" si="271"/>
        <v>1.0836909871244634E-2</v>
      </c>
      <c r="AS2580" s="10">
        <f t="shared" si="273"/>
        <v>1.8590138587312485E-16</v>
      </c>
    </row>
    <row r="2581" spans="12:45" x14ac:dyDescent="0.3">
      <c r="L2581" s="9"/>
      <c r="M2581" s="9"/>
      <c r="N2581" s="9"/>
      <c r="O2581" s="9"/>
      <c r="P2581" s="9"/>
      <c r="Q2581" s="9"/>
      <c r="R2581" s="9"/>
      <c r="S2581" s="9"/>
      <c r="T2581" s="9"/>
      <c r="U2581" s="9"/>
      <c r="V2581" s="10"/>
      <c r="X2581" t="s">
        <v>2672</v>
      </c>
      <c r="Y2581" t="str">
        <f t="shared" si="274"/>
        <v>R</v>
      </c>
      <c r="Z2581" t="str">
        <f t="shared" si="274"/>
        <v>D</v>
      </c>
      <c r="AA2581" t="str">
        <f t="shared" si="274"/>
        <v>I</v>
      </c>
      <c r="AB2581" t="str">
        <f t="shared" si="274"/>
        <v>G</v>
      </c>
      <c r="AC2581" t="str">
        <f t="shared" si="274"/>
        <v>G</v>
      </c>
      <c r="AD2581" t="str">
        <f t="shared" si="274"/>
        <v>R</v>
      </c>
      <c r="AE2581" t="str">
        <f t="shared" si="274"/>
        <v>Q</v>
      </c>
      <c r="AF2581" t="str">
        <f t="shared" si="274"/>
        <v>V</v>
      </c>
      <c r="AG2581" t="str">
        <f t="shared" si="274"/>
        <v>I</v>
      </c>
      <c r="AH2581" t="str">
        <f t="shared" si="274"/>
        <v>V</v>
      </c>
      <c r="AI2581" s="9">
        <f t="shared" si="272"/>
        <v>1.0729613733905579E-4</v>
      </c>
      <c r="AJ2581" s="9">
        <f t="shared" si="272"/>
        <v>0.16105150214592273</v>
      </c>
      <c r="AK2581" s="9">
        <f t="shared" si="272"/>
        <v>8.5944206008583685E-2</v>
      </c>
      <c r="AL2581" s="9">
        <f t="shared" si="272"/>
        <v>0.98723175965665233</v>
      </c>
      <c r="AM2581" s="9">
        <f t="shared" si="272"/>
        <v>0.13959227467811158</v>
      </c>
      <c r="AN2581" s="9">
        <f t="shared" si="271"/>
        <v>1.0729613733905579E-4</v>
      </c>
      <c r="AO2581" s="9">
        <f t="shared" si="271"/>
        <v>1.0729613733905579E-4</v>
      </c>
      <c r="AP2581" s="9">
        <f t="shared" si="271"/>
        <v>0.24688841201716738</v>
      </c>
      <c r="AQ2581" s="9">
        <f t="shared" si="271"/>
        <v>1.0729613733905579E-4</v>
      </c>
      <c r="AR2581" s="9">
        <f t="shared" si="271"/>
        <v>1.0729613733905579E-4</v>
      </c>
      <c r="AS2581" s="10">
        <f t="shared" si="273"/>
        <v>6.697042125366606E-24</v>
      </c>
    </row>
    <row r="2582" spans="12:45" x14ac:dyDescent="0.3">
      <c r="L2582" s="9"/>
      <c r="M2582" s="9"/>
      <c r="N2582" s="9"/>
      <c r="O2582" s="9"/>
      <c r="P2582" s="9"/>
      <c r="Q2582" s="9"/>
      <c r="R2582" s="9"/>
      <c r="S2582" s="9"/>
      <c r="T2582" s="9"/>
      <c r="U2582" s="9"/>
      <c r="V2582" s="10"/>
      <c r="X2582" t="s">
        <v>2673</v>
      </c>
      <c r="Y2582" t="str">
        <f t="shared" si="274"/>
        <v>D</v>
      </c>
      <c r="Z2582" t="str">
        <f t="shared" si="274"/>
        <v>I</v>
      </c>
      <c r="AA2582" t="str">
        <f t="shared" si="274"/>
        <v>G</v>
      </c>
      <c r="AB2582" t="str">
        <f t="shared" si="274"/>
        <v>G</v>
      </c>
      <c r="AC2582" t="str">
        <f t="shared" si="274"/>
        <v>R</v>
      </c>
      <c r="AD2582" t="str">
        <f t="shared" si="274"/>
        <v>Q</v>
      </c>
      <c r="AE2582" t="str">
        <f t="shared" si="274"/>
        <v>V</v>
      </c>
      <c r="AF2582" t="str">
        <f t="shared" si="274"/>
        <v>I</v>
      </c>
      <c r="AG2582" t="str">
        <f t="shared" si="274"/>
        <v>V</v>
      </c>
      <c r="AH2582" t="str">
        <f t="shared" si="274"/>
        <v>A</v>
      </c>
      <c r="AI2582" s="9">
        <f t="shared" si="272"/>
        <v>0.33272532188841203</v>
      </c>
      <c r="AJ2582" s="9">
        <f t="shared" si="272"/>
        <v>1.0729613733905579E-4</v>
      </c>
      <c r="AK2582" s="9">
        <f t="shared" si="272"/>
        <v>1.0729613733905579E-4</v>
      </c>
      <c r="AL2582" s="9">
        <f t="shared" si="272"/>
        <v>0.98723175965665233</v>
      </c>
      <c r="AM2582" s="9">
        <f t="shared" si="272"/>
        <v>2.1566523605150212E-2</v>
      </c>
      <c r="AN2582" s="9">
        <f t="shared" si="271"/>
        <v>1.0729613733905579E-4</v>
      </c>
      <c r="AO2582" s="9">
        <f t="shared" si="271"/>
        <v>7.521459227467811E-2</v>
      </c>
      <c r="AP2582" s="9">
        <f t="shared" si="271"/>
        <v>0.10740343347639485</v>
      </c>
      <c r="AQ2582" s="9">
        <f t="shared" si="271"/>
        <v>1.0729613733905579E-4</v>
      </c>
      <c r="AR2582" s="9">
        <f t="shared" si="271"/>
        <v>2.1566523605150212E-2</v>
      </c>
      <c r="AS2582" s="10">
        <f t="shared" si="273"/>
        <v>1.6357686618150098E-22</v>
      </c>
    </row>
    <row r="2583" spans="12:45" x14ac:dyDescent="0.3">
      <c r="L2583" s="9"/>
      <c r="M2583" s="9"/>
      <c r="N2583" s="9"/>
      <c r="O2583" s="9"/>
      <c r="P2583" s="9"/>
      <c r="Q2583" s="9"/>
      <c r="R2583" s="9"/>
      <c r="S2583" s="9"/>
      <c r="T2583" s="9"/>
      <c r="U2583" s="9"/>
      <c r="V2583" s="10"/>
      <c r="X2583" t="s">
        <v>2674</v>
      </c>
      <c r="Y2583" t="str">
        <f t="shared" si="274"/>
        <v>R</v>
      </c>
      <c r="Z2583" t="str">
        <f t="shared" si="274"/>
        <v>R</v>
      </c>
      <c r="AA2583" t="str">
        <f t="shared" si="274"/>
        <v>I</v>
      </c>
      <c r="AB2583" t="str">
        <f t="shared" si="274"/>
        <v>G</v>
      </c>
      <c r="AC2583" t="str">
        <f t="shared" si="274"/>
        <v>A</v>
      </c>
      <c r="AD2583" t="str">
        <f t="shared" si="274"/>
        <v>P</v>
      </c>
      <c r="AE2583" t="str">
        <f t="shared" si="274"/>
        <v>D</v>
      </c>
      <c r="AF2583" t="str">
        <f t="shared" si="274"/>
        <v>N</v>
      </c>
      <c r="AG2583" t="str">
        <f t="shared" si="274"/>
        <v>V</v>
      </c>
      <c r="AH2583" t="str">
        <f t="shared" si="274"/>
        <v>T</v>
      </c>
      <c r="AI2583" s="9">
        <f t="shared" si="272"/>
        <v>1.0729613733905579E-4</v>
      </c>
      <c r="AJ2583" s="9">
        <f t="shared" si="272"/>
        <v>0.26834763948497853</v>
      </c>
      <c r="AK2583" s="9">
        <f t="shared" si="272"/>
        <v>8.5944206008583685E-2</v>
      </c>
      <c r="AL2583" s="9">
        <f t="shared" si="272"/>
        <v>0.98723175965665233</v>
      </c>
      <c r="AM2583" s="9">
        <f t="shared" si="272"/>
        <v>0.60096566523605144</v>
      </c>
      <c r="AN2583" s="9">
        <f t="shared" si="271"/>
        <v>1.0729613733905579E-4</v>
      </c>
      <c r="AO2583" s="9">
        <f t="shared" si="271"/>
        <v>1.0729613733905579E-4</v>
      </c>
      <c r="AP2583" s="9">
        <f t="shared" si="271"/>
        <v>1.0836909871244634E-2</v>
      </c>
      <c r="AQ2583" s="9">
        <f t="shared" si="271"/>
        <v>1.0729613733905579E-4</v>
      </c>
      <c r="AR2583" s="9">
        <f t="shared" si="271"/>
        <v>0.3863733905579399</v>
      </c>
      <c r="AS2583" s="10">
        <f t="shared" si="273"/>
        <v>7.5933283988526017E-21</v>
      </c>
    </row>
    <row r="2584" spans="12:45" x14ac:dyDescent="0.3">
      <c r="L2584" s="9"/>
      <c r="M2584" s="9"/>
      <c r="N2584" s="9"/>
      <c r="O2584" s="9"/>
      <c r="P2584" s="9"/>
      <c r="Q2584" s="9"/>
      <c r="R2584" s="9"/>
      <c r="S2584" s="9"/>
      <c r="T2584" s="9"/>
      <c r="U2584" s="9"/>
      <c r="V2584" s="10"/>
      <c r="X2584" t="s">
        <v>2675</v>
      </c>
      <c r="Y2584" t="str">
        <f t="shared" si="274"/>
        <v>V</v>
      </c>
      <c r="Z2584" t="str">
        <f t="shared" si="274"/>
        <v>E</v>
      </c>
      <c r="AA2584" t="str">
        <f t="shared" si="274"/>
        <v>R</v>
      </c>
      <c r="AB2584" t="str">
        <f t="shared" si="274"/>
        <v>G</v>
      </c>
      <c r="AC2584" t="str">
        <f t="shared" si="274"/>
        <v>D</v>
      </c>
      <c r="AD2584" t="str">
        <f t="shared" si="274"/>
        <v>G</v>
      </c>
      <c r="AE2584" t="str">
        <f t="shared" si="274"/>
        <v>H</v>
      </c>
      <c r="AF2584" t="str">
        <f t="shared" si="274"/>
        <v>L</v>
      </c>
      <c r="AG2584" t="str">
        <f t="shared" si="274"/>
        <v>V</v>
      </c>
      <c r="AH2584" t="str">
        <f t="shared" si="274"/>
        <v>N</v>
      </c>
      <c r="AI2584" s="9">
        <f t="shared" si="272"/>
        <v>1.0729613733905579E-4</v>
      </c>
      <c r="AJ2584" s="9">
        <f t="shared" si="272"/>
        <v>0.13959227467811158</v>
      </c>
      <c r="AK2584" s="9">
        <f t="shared" si="272"/>
        <v>1.0729613733905579E-4</v>
      </c>
      <c r="AL2584" s="9">
        <f t="shared" si="272"/>
        <v>0.98723175965665233</v>
      </c>
      <c r="AM2584" s="9">
        <f t="shared" si="272"/>
        <v>1.0729613733905579E-4</v>
      </c>
      <c r="AN2584" s="9">
        <f t="shared" si="271"/>
        <v>0.18251072961373391</v>
      </c>
      <c r="AO2584" s="9">
        <f t="shared" si="271"/>
        <v>1.0729613733905579E-4</v>
      </c>
      <c r="AP2584" s="9">
        <f t="shared" si="271"/>
        <v>1.0729613733905579E-4</v>
      </c>
      <c r="AQ2584" s="9">
        <f t="shared" si="271"/>
        <v>1.0729613733905579E-4</v>
      </c>
      <c r="AR2584" s="9">
        <f t="shared" si="271"/>
        <v>1.0836909871244634E-2</v>
      </c>
      <c r="AS2584" s="10">
        <f t="shared" si="273"/>
        <v>4.158903956523963E-28</v>
      </c>
    </row>
    <row r="2585" spans="12:45" x14ac:dyDescent="0.3">
      <c r="L2585" s="9"/>
      <c r="M2585" s="9"/>
      <c r="N2585" s="9"/>
      <c r="O2585" s="9"/>
      <c r="P2585" s="9"/>
      <c r="Q2585" s="9"/>
      <c r="R2585" s="9"/>
      <c r="S2585" s="9"/>
      <c r="T2585" s="9"/>
      <c r="U2585" s="9"/>
      <c r="V2585" s="10"/>
      <c r="X2585" t="s">
        <v>2676</v>
      </c>
      <c r="Y2585" t="str">
        <f t="shared" si="274"/>
        <v>R</v>
      </c>
      <c r="Z2585" t="str">
        <f t="shared" si="274"/>
        <v>G</v>
      </c>
      <c r="AA2585" t="str">
        <f t="shared" si="274"/>
        <v>D</v>
      </c>
      <c r="AB2585" t="str">
        <f t="shared" si="274"/>
        <v>G</v>
      </c>
      <c r="AC2585" t="str">
        <f t="shared" si="274"/>
        <v>H</v>
      </c>
      <c r="AD2585" t="str">
        <f t="shared" si="274"/>
        <v>L</v>
      </c>
      <c r="AE2585" t="str">
        <f t="shared" si="274"/>
        <v>V</v>
      </c>
      <c r="AF2585" t="str">
        <f t="shared" si="274"/>
        <v>N</v>
      </c>
      <c r="AG2585" t="str">
        <f t="shared" si="274"/>
        <v>E</v>
      </c>
      <c r="AH2585" t="str">
        <f t="shared" si="274"/>
        <v>K</v>
      </c>
      <c r="AI2585" s="9">
        <f t="shared" si="272"/>
        <v>1.0729613733905579E-4</v>
      </c>
      <c r="AJ2585" s="9">
        <f t="shared" si="272"/>
        <v>0.26834763948497853</v>
      </c>
      <c r="AK2585" s="9">
        <f t="shared" si="272"/>
        <v>1.0729613733905579E-4</v>
      </c>
      <c r="AL2585" s="9">
        <f t="shared" si="272"/>
        <v>0.98723175965665233</v>
      </c>
      <c r="AM2585" s="9">
        <f t="shared" si="272"/>
        <v>1.0729613733905579E-4</v>
      </c>
      <c r="AN2585" s="9">
        <f t="shared" si="271"/>
        <v>1.0729613733905579E-4</v>
      </c>
      <c r="AO2585" s="9">
        <f t="shared" si="271"/>
        <v>7.521459227467811E-2</v>
      </c>
      <c r="AP2585" s="9">
        <f t="shared" si="271"/>
        <v>1.0836909871244634E-2</v>
      </c>
      <c r="AQ2585" s="9">
        <f t="shared" si="271"/>
        <v>0.2790772532188841</v>
      </c>
      <c r="AR2585" s="9">
        <f t="shared" si="271"/>
        <v>3.2296137339055793E-2</v>
      </c>
      <c r="AS2585" s="10">
        <f t="shared" si="273"/>
        <v>2.5795018188149275E-22</v>
      </c>
    </row>
    <row r="2586" spans="12:45" x14ac:dyDescent="0.3">
      <c r="L2586" s="9"/>
      <c r="M2586" s="9"/>
      <c r="N2586" s="9"/>
      <c r="O2586" s="9"/>
      <c r="P2586" s="9"/>
      <c r="Q2586" s="9"/>
      <c r="R2586" s="9"/>
      <c r="S2586" s="9"/>
      <c r="T2586" s="9"/>
      <c r="U2586" s="9"/>
      <c r="V2586" s="10"/>
      <c r="X2586" t="s">
        <v>2677</v>
      </c>
      <c r="Y2586" t="str">
        <f t="shared" si="274"/>
        <v>C</v>
      </c>
      <c r="Z2586" t="str">
        <f t="shared" si="274"/>
        <v>Y</v>
      </c>
      <c r="AA2586" t="str">
        <f t="shared" si="274"/>
        <v>S</v>
      </c>
      <c r="AB2586" t="str">
        <f t="shared" si="274"/>
        <v>G</v>
      </c>
      <c r="AC2586" t="str">
        <f t="shared" si="274"/>
        <v>L</v>
      </c>
      <c r="AD2586" t="str">
        <f t="shared" si="274"/>
        <v>S</v>
      </c>
      <c r="AE2586" t="str">
        <f t="shared" si="274"/>
        <v>E</v>
      </c>
      <c r="AF2586" t="str">
        <f t="shared" si="274"/>
        <v>D</v>
      </c>
      <c r="AG2586" t="str">
        <f t="shared" si="274"/>
        <v>S</v>
      </c>
      <c r="AH2586" t="str">
        <f t="shared" si="274"/>
        <v>I</v>
      </c>
      <c r="AI2586" s="9">
        <f t="shared" si="272"/>
        <v>1.0729613733905579E-4</v>
      </c>
      <c r="AJ2586" s="9">
        <f t="shared" si="272"/>
        <v>1.0729613733905579E-4</v>
      </c>
      <c r="AK2586" s="9">
        <f t="shared" si="272"/>
        <v>1.0836909871244634E-2</v>
      </c>
      <c r="AL2586" s="9">
        <f t="shared" si="272"/>
        <v>0.98723175965665233</v>
      </c>
      <c r="AM2586" s="9">
        <f t="shared" si="272"/>
        <v>1.0729613733905579E-4</v>
      </c>
      <c r="AN2586" s="9">
        <f t="shared" si="271"/>
        <v>1.0729613733905579E-4</v>
      </c>
      <c r="AO2586" s="9">
        <f t="shared" si="271"/>
        <v>1.0729613733905579E-4</v>
      </c>
      <c r="AP2586" s="9">
        <f t="shared" si="271"/>
        <v>1.0729613733905579E-4</v>
      </c>
      <c r="AQ2586" s="9">
        <f t="shared" si="271"/>
        <v>0.26834763948497853</v>
      </c>
      <c r="AR2586" s="9">
        <f t="shared" si="271"/>
        <v>1.0729613733905579E-4</v>
      </c>
      <c r="AS2586" s="10">
        <f t="shared" si="273"/>
        <v>4.7001419318230904E-31</v>
      </c>
    </row>
    <row r="2587" spans="12:45" x14ac:dyDescent="0.3">
      <c r="L2587" s="9"/>
      <c r="M2587" s="9"/>
      <c r="N2587" s="9"/>
      <c r="O2587" s="9"/>
      <c r="P2587" s="9"/>
      <c r="Q2587" s="9"/>
      <c r="R2587" s="9"/>
      <c r="S2587" s="9"/>
      <c r="T2587" s="9"/>
      <c r="U2587" s="9"/>
      <c r="V2587" s="10"/>
      <c r="X2587" t="s">
        <v>2678</v>
      </c>
      <c r="Y2587" t="str">
        <f t="shared" si="274"/>
        <v>I</v>
      </c>
      <c r="Z2587" t="str">
        <f t="shared" si="274"/>
        <v>C</v>
      </c>
      <c r="AA2587" t="str">
        <f t="shared" si="274"/>
        <v>E</v>
      </c>
      <c r="AB2587" t="str">
        <f t="shared" si="274"/>
        <v>G</v>
      </c>
      <c r="AC2587" t="str">
        <f t="shared" si="274"/>
        <v>I</v>
      </c>
      <c r="AD2587" t="str">
        <f t="shared" si="274"/>
        <v>V</v>
      </c>
      <c r="AE2587" t="str">
        <f t="shared" si="274"/>
        <v>G</v>
      </c>
      <c r="AF2587" t="str">
        <f t="shared" si="274"/>
        <v>I</v>
      </c>
      <c r="AG2587" t="str">
        <f t="shared" si="274"/>
        <v>P</v>
      </c>
      <c r="AH2587" t="str">
        <f t="shared" si="274"/>
        <v>A</v>
      </c>
      <c r="AI2587" s="9">
        <f t="shared" si="272"/>
        <v>1.0836909871244634E-2</v>
      </c>
      <c r="AJ2587" s="9">
        <f t="shared" si="272"/>
        <v>1.0729613733905579E-4</v>
      </c>
      <c r="AK2587" s="9">
        <f t="shared" si="272"/>
        <v>1.0836909871244634E-2</v>
      </c>
      <c r="AL2587" s="9">
        <f t="shared" si="272"/>
        <v>0.98723175965665233</v>
      </c>
      <c r="AM2587" s="9">
        <f t="shared" si="272"/>
        <v>1.0729613733905579E-4</v>
      </c>
      <c r="AN2587" s="9">
        <f t="shared" si="271"/>
        <v>1.0729613733905579E-4</v>
      </c>
      <c r="AO2587" s="9">
        <f t="shared" si="271"/>
        <v>1.0729613733905579E-4</v>
      </c>
      <c r="AP2587" s="9">
        <f t="shared" si="271"/>
        <v>0.10740343347639485</v>
      </c>
      <c r="AQ2587" s="9">
        <f t="shared" si="271"/>
        <v>1.0729613733905579E-4</v>
      </c>
      <c r="AR2587" s="9">
        <f t="shared" si="271"/>
        <v>2.1566523605150212E-2</v>
      </c>
      <c r="AS2587" s="10">
        <f t="shared" si="273"/>
        <v>3.8189923606276886E-27</v>
      </c>
    </row>
    <row r="2588" spans="12:45" x14ac:dyDescent="0.3">
      <c r="L2588" s="9"/>
      <c r="M2588" s="9"/>
      <c r="N2588" s="9"/>
      <c r="O2588" s="9"/>
      <c r="P2588" s="9"/>
      <c r="Q2588" s="9"/>
      <c r="R2588" s="9"/>
      <c r="S2588" s="9"/>
      <c r="T2588" s="9"/>
      <c r="U2588" s="9"/>
      <c r="V2588" s="10"/>
      <c r="X2588" t="s">
        <v>2679</v>
      </c>
      <c r="Y2588" t="str">
        <f t="shared" si="274"/>
        <v>G</v>
      </c>
      <c r="Z2588" t="str">
        <f t="shared" si="274"/>
        <v>I</v>
      </c>
      <c r="AA2588" t="str">
        <f t="shared" si="274"/>
        <v>V</v>
      </c>
      <c r="AB2588" t="str">
        <f t="shared" si="274"/>
        <v>G</v>
      </c>
      <c r="AC2588" t="str">
        <f t="shared" si="274"/>
        <v>I</v>
      </c>
      <c r="AD2588" t="str">
        <f t="shared" si="274"/>
        <v>P</v>
      </c>
      <c r="AE2588" t="str">
        <f t="shared" si="274"/>
        <v>A</v>
      </c>
      <c r="AF2588" t="str">
        <f t="shared" si="274"/>
        <v>K</v>
      </c>
      <c r="AG2588" t="str">
        <f t="shared" si="274"/>
        <v>E</v>
      </c>
      <c r="AH2588" t="str">
        <f t="shared" si="274"/>
        <v>E</v>
      </c>
      <c r="AI2588" s="9">
        <f t="shared" si="272"/>
        <v>4.3025751072961367E-2</v>
      </c>
      <c r="AJ2588" s="9">
        <f t="shared" si="272"/>
        <v>1.0729613733905579E-4</v>
      </c>
      <c r="AK2588" s="9">
        <f t="shared" si="272"/>
        <v>0.24688841201716738</v>
      </c>
      <c r="AL2588" s="9">
        <f t="shared" si="272"/>
        <v>0.98723175965665233</v>
      </c>
      <c r="AM2588" s="9">
        <f t="shared" si="272"/>
        <v>1.0729613733905579E-4</v>
      </c>
      <c r="AN2588" s="9">
        <f t="shared" si="271"/>
        <v>1.0729613733905579E-4</v>
      </c>
      <c r="AO2588" s="9">
        <f t="shared" si="271"/>
        <v>1.0836909871244634E-2</v>
      </c>
      <c r="AP2588" s="9">
        <f t="shared" si="271"/>
        <v>1.0729613733905579E-4</v>
      </c>
      <c r="AQ2588" s="9">
        <f t="shared" si="271"/>
        <v>0.2790772532188841</v>
      </c>
      <c r="AR2588" s="9">
        <f t="shared" si="271"/>
        <v>1.0729613733905579E-4</v>
      </c>
      <c r="AS2588" s="10">
        <f t="shared" si="273"/>
        <v>4.5102293255945181E-25</v>
      </c>
    </row>
    <row r="2589" spans="12:45" x14ac:dyDescent="0.3">
      <c r="L2589" s="9"/>
      <c r="M2589" s="9"/>
      <c r="N2589" s="9"/>
      <c r="O2589" s="9"/>
      <c r="P2589" s="9"/>
      <c r="Q2589" s="9"/>
      <c r="R2589" s="9"/>
      <c r="S2589" s="9"/>
      <c r="T2589" s="9"/>
      <c r="U2589" s="9"/>
      <c r="V2589" s="10"/>
      <c r="X2589" t="s">
        <v>2680</v>
      </c>
      <c r="Y2589" t="str">
        <f t="shared" si="274"/>
        <v>D</v>
      </c>
      <c r="Z2589" t="str">
        <f t="shared" si="274"/>
        <v>L</v>
      </c>
      <c r="AA2589" t="str">
        <f t="shared" si="274"/>
        <v>Y</v>
      </c>
      <c r="AB2589" t="str">
        <f t="shared" si="274"/>
        <v>G</v>
      </c>
      <c r="AC2589" t="str">
        <f t="shared" si="274"/>
        <v>I</v>
      </c>
      <c r="AD2589" t="str">
        <f t="shared" si="274"/>
        <v>T</v>
      </c>
      <c r="AE2589" t="str">
        <f t="shared" si="274"/>
        <v>S</v>
      </c>
      <c r="AF2589" t="str">
        <f t="shared" si="274"/>
        <v>V</v>
      </c>
      <c r="AG2589" t="str">
        <f t="shared" si="274"/>
        <v>T</v>
      </c>
      <c r="AH2589" t="str">
        <f t="shared" si="274"/>
        <v>T</v>
      </c>
      <c r="AI2589" s="9">
        <f t="shared" si="272"/>
        <v>0.33272532188841203</v>
      </c>
      <c r="AJ2589" s="9">
        <f t="shared" si="272"/>
        <v>1.0729613733905579E-4</v>
      </c>
      <c r="AK2589" s="9">
        <f t="shared" si="272"/>
        <v>1.0729613733905579E-4</v>
      </c>
      <c r="AL2589" s="9">
        <f t="shared" si="272"/>
        <v>0.98723175965665233</v>
      </c>
      <c r="AM2589" s="9">
        <f t="shared" si="272"/>
        <v>1.0729613733905579E-4</v>
      </c>
      <c r="AN2589" s="9">
        <f t="shared" si="271"/>
        <v>6.4484978540772522E-2</v>
      </c>
      <c r="AO2589" s="9">
        <f t="shared" si="271"/>
        <v>3.2296137339055793E-2</v>
      </c>
      <c r="AP2589" s="9">
        <f t="shared" si="271"/>
        <v>0.24688841201716738</v>
      </c>
      <c r="AQ2589" s="9">
        <f t="shared" si="271"/>
        <v>1.0729613733905579E-4</v>
      </c>
      <c r="AR2589" s="9">
        <f t="shared" si="271"/>
        <v>0.3863733905579399</v>
      </c>
      <c r="AS2589" s="10">
        <f t="shared" si="273"/>
        <v>8.6488503182879007E-21</v>
      </c>
    </row>
    <row r="2590" spans="12:45" x14ac:dyDescent="0.3">
      <c r="L2590" s="9"/>
      <c r="M2590" s="9"/>
      <c r="N2590" s="9"/>
      <c r="O2590" s="9"/>
      <c r="P2590" s="9"/>
      <c r="Q2590" s="9"/>
      <c r="R2590" s="9"/>
      <c r="S2590" s="9"/>
      <c r="T2590" s="9"/>
      <c r="U2590" s="9"/>
      <c r="V2590" s="10"/>
      <c r="X2590" t="s">
        <v>2681</v>
      </c>
      <c r="Y2590" t="str">
        <f t="shared" si="274"/>
        <v>K</v>
      </c>
      <c r="Z2590" t="str">
        <f t="shared" si="274"/>
        <v>F</v>
      </c>
      <c r="AA2590" t="str">
        <f t="shared" si="274"/>
        <v>T</v>
      </c>
      <c r="AB2590" t="str">
        <f t="shared" si="274"/>
        <v>G</v>
      </c>
      <c r="AC2590" t="str">
        <f t="shared" si="274"/>
        <v>S</v>
      </c>
      <c r="AD2590" t="str">
        <f t="shared" si="274"/>
        <v>L</v>
      </c>
      <c r="AE2590" t="str">
        <f t="shared" si="274"/>
        <v>R</v>
      </c>
      <c r="AF2590" t="str">
        <f t="shared" si="274"/>
        <v>A</v>
      </c>
      <c r="AG2590" t="str">
        <f t="shared" si="274"/>
        <v>A</v>
      </c>
      <c r="AH2590" t="str">
        <f t="shared" si="274"/>
        <v>L</v>
      </c>
      <c r="AI2590" s="9">
        <f t="shared" si="272"/>
        <v>1.0729613733905579E-4</v>
      </c>
      <c r="AJ2590" s="9">
        <f t="shared" si="272"/>
        <v>1.0836909871244634E-2</v>
      </c>
      <c r="AK2590" s="9">
        <f t="shared" si="272"/>
        <v>3.2296137339055793E-2</v>
      </c>
      <c r="AL2590" s="9">
        <f t="shared" si="272"/>
        <v>0.98723175965665233</v>
      </c>
      <c r="AM2590" s="9">
        <f t="shared" si="272"/>
        <v>8.5944206008583685E-2</v>
      </c>
      <c r="AN2590" s="9">
        <f t="shared" si="271"/>
        <v>1.0729613733905579E-4</v>
      </c>
      <c r="AO2590" s="9">
        <f t="shared" si="271"/>
        <v>1.0729613733905579E-4</v>
      </c>
      <c r="AP2590" s="9">
        <f t="shared" si="271"/>
        <v>0.12886266094420601</v>
      </c>
      <c r="AQ2590" s="9">
        <f t="shared" si="271"/>
        <v>1.0729613733905579E-4</v>
      </c>
      <c r="AR2590" s="9">
        <f t="shared" si="271"/>
        <v>1.0729613733905579E-4</v>
      </c>
      <c r="AS2590" s="10">
        <f t="shared" si="273"/>
        <v>5.4417589476420615E-26</v>
      </c>
    </row>
    <row r="2591" spans="12:45" x14ac:dyDescent="0.3">
      <c r="L2591" s="9"/>
      <c r="M2591" s="9"/>
      <c r="N2591" s="9"/>
      <c r="O2591" s="9"/>
      <c r="P2591" s="9"/>
      <c r="Q2591" s="9"/>
      <c r="R2591" s="9"/>
      <c r="S2591" s="9"/>
      <c r="T2591" s="9"/>
      <c r="U2591" s="9"/>
      <c r="V2591" s="10"/>
      <c r="X2591" t="s">
        <v>2682</v>
      </c>
      <c r="Y2591" t="str">
        <f t="shared" si="274"/>
        <v>D</v>
      </c>
      <c r="Z2591" t="str">
        <f t="shared" si="274"/>
        <v>V</v>
      </c>
      <c r="AA2591" t="str">
        <f t="shared" si="274"/>
        <v>L</v>
      </c>
      <c r="AB2591" t="str">
        <f t="shared" si="274"/>
        <v>G</v>
      </c>
      <c r="AC2591" t="str">
        <f t="shared" si="274"/>
        <v>Q</v>
      </c>
      <c r="AD2591" t="str">
        <f t="shared" si="274"/>
        <v>D</v>
      </c>
      <c r="AE2591" t="str">
        <f t="shared" si="274"/>
        <v>D</v>
      </c>
      <c r="AF2591" t="str">
        <f t="shared" si="274"/>
        <v>D</v>
      </c>
      <c r="AG2591" t="str">
        <f t="shared" si="274"/>
        <v>E</v>
      </c>
      <c r="AH2591" t="str">
        <f t="shared" si="274"/>
        <v>E</v>
      </c>
      <c r="AI2591" s="9">
        <f t="shared" si="272"/>
        <v>0.33272532188841203</v>
      </c>
      <c r="AJ2591" s="9">
        <f t="shared" si="272"/>
        <v>1.0729613733905579E-4</v>
      </c>
      <c r="AK2591" s="9">
        <f t="shared" si="272"/>
        <v>1.0836909871244634E-2</v>
      </c>
      <c r="AL2591" s="9">
        <f t="shared" si="272"/>
        <v>0.98723175965665233</v>
      </c>
      <c r="AM2591" s="9">
        <f t="shared" si="272"/>
        <v>1.0729613733905579E-4</v>
      </c>
      <c r="AN2591" s="9">
        <f t="shared" si="271"/>
        <v>1.0729613733905579E-4</v>
      </c>
      <c r="AO2591" s="9">
        <f t="shared" si="271"/>
        <v>1.0729613733905579E-4</v>
      </c>
      <c r="AP2591" s="9">
        <f t="shared" si="271"/>
        <v>1.0729613733905579E-4</v>
      </c>
      <c r="AQ2591" s="9">
        <f t="shared" si="271"/>
        <v>0.2790772532188841</v>
      </c>
      <c r="AR2591" s="9">
        <f t="shared" si="271"/>
        <v>1.0729613733905579E-4</v>
      </c>
      <c r="AS2591" s="10">
        <f t="shared" si="273"/>
        <v>1.5157912626808252E-27</v>
      </c>
    </row>
    <row r="2592" spans="12:45" x14ac:dyDescent="0.3">
      <c r="L2592" s="9"/>
      <c r="M2592" s="9"/>
      <c r="N2592" s="9"/>
      <c r="O2592" s="9"/>
      <c r="P2592" s="9"/>
      <c r="Q2592" s="9"/>
      <c r="R2592" s="9"/>
      <c r="S2592" s="9"/>
      <c r="T2592" s="9"/>
      <c r="U2592" s="9"/>
      <c r="V2592" s="10"/>
      <c r="X2592" t="s">
        <v>2683</v>
      </c>
      <c r="Y2592" t="str">
        <f t="shared" si="274"/>
        <v>E</v>
      </c>
      <c r="Z2592" t="str">
        <f t="shared" si="274"/>
        <v>E</v>
      </c>
      <c r="AA2592" t="str">
        <f t="shared" si="274"/>
        <v>A</v>
      </c>
      <c r="AB2592" t="str">
        <f t="shared" si="274"/>
        <v>G</v>
      </c>
      <c r="AC2592" t="str">
        <f t="shared" si="274"/>
        <v>D</v>
      </c>
      <c r="AD2592" t="str">
        <f t="shared" si="274"/>
        <v>G</v>
      </c>
      <c r="AE2592" t="str">
        <f t="shared" si="274"/>
        <v>M</v>
      </c>
      <c r="AF2592" t="str">
        <f t="shared" si="274"/>
        <v>S</v>
      </c>
      <c r="AG2592" t="str">
        <f t="shared" si="274"/>
        <v>D</v>
      </c>
      <c r="AH2592" t="str">
        <f t="shared" si="274"/>
        <v>V</v>
      </c>
      <c r="AI2592" s="9">
        <f t="shared" si="272"/>
        <v>6.4484978540772522E-2</v>
      </c>
      <c r="AJ2592" s="9">
        <f t="shared" si="272"/>
        <v>0.13959227467811158</v>
      </c>
      <c r="AK2592" s="9">
        <f t="shared" si="272"/>
        <v>0.55804721030042914</v>
      </c>
      <c r="AL2592" s="9">
        <f t="shared" si="272"/>
        <v>0.98723175965665233</v>
      </c>
      <c r="AM2592" s="9">
        <f t="shared" si="272"/>
        <v>1.0729613733905579E-4</v>
      </c>
      <c r="AN2592" s="9">
        <f t="shared" si="271"/>
        <v>0.18251072961373391</v>
      </c>
      <c r="AO2592" s="9">
        <f t="shared" si="271"/>
        <v>1.0836909871244634E-2</v>
      </c>
      <c r="AP2592" s="9">
        <f t="shared" si="271"/>
        <v>0.18251072961373391</v>
      </c>
      <c r="AQ2592" s="9">
        <f t="shared" si="271"/>
        <v>6.4484978540772522E-2</v>
      </c>
      <c r="AR2592" s="9">
        <f t="shared" si="271"/>
        <v>1.0729613733905579E-4</v>
      </c>
      <c r="AS2592" s="10">
        <f t="shared" si="273"/>
        <v>1.3289817053173113E-15</v>
      </c>
    </row>
    <row r="2593" spans="12:45" x14ac:dyDescent="0.3">
      <c r="L2593" s="9"/>
      <c r="M2593" s="9"/>
      <c r="N2593" s="9"/>
      <c r="O2593" s="9"/>
      <c r="P2593" s="9"/>
      <c r="Q2593" s="9"/>
      <c r="R2593" s="9"/>
      <c r="S2593" s="9"/>
      <c r="T2593" s="9"/>
      <c r="U2593" s="9"/>
      <c r="V2593" s="10"/>
      <c r="X2593" t="s">
        <v>2684</v>
      </c>
      <c r="Y2593" t="str">
        <f t="shared" si="274"/>
        <v>A</v>
      </c>
      <c r="Z2593" t="str">
        <f t="shared" si="274"/>
        <v>G</v>
      </c>
      <c r="AA2593" t="str">
        <f t="shared" si="274"/>
        <v>D</v>
      </c>
      <c r="AB2593" t="str">
        <f t="shared" si="274"/>
        <v>G</v>
      </c>
      <c r="AC2593" t="str">
        <f t="shared" si="274"/>
        <v>M</v>
      </c>
      <c r="AD2593" t="str">
        <f t="shared" ref="Y2593:AH2618" si="275">MID($X2593,AD$1,1)</f>
        <v>S</v>
      </c>
      <c r="AE2593" t="str">
        <f t="shared" si="275"/>
        <v>D</v>
      </c>
      <c r="AF2593" t="str">
        <f t="shared" si="275"/>
        <v>V</v>
      </c>
      <c r="AG2593" t="str">
        <f t="shared" si="275"/>
        <v>D</v>
      </c>
      <c r="AH2593" t="str">
        <f t="shared" si="275"/>
        <v>L</v>
      </c>
      <c r="AI2593" s="9">
        <f t="shared" si="272"/>
        <v>5.3755364806866948E-2</v>
      </c>
      <c r="AJ2593" s="9">
        <f t="shared" si="272"/>
        <v>0.26834763948497853</v>
      </c>
      <c r="AK2593" s="9">
        <f t="shared" si="272"/>
        <v>1.0729613733905579E-4</v>
      </c>
      <c r="AL2593" s="9">
        <f t="shared" si="272"/>
        <v>0.98723175965665233</v>
      </c>
      <c r="AM2593" s="9">
        <f t="shared" si="272"/>
        <v>1.0729613733905579E-4</v>
      </c>
      <c r="AN2593" s="9">
        <f t="shared" ref="AN2593:AR2643" si="276">INDEX(BB$26:BB$45,MATCH(AD2593,$AV$26:$AV$45,0))</f>
        <v>1.0729613733905579E-4</v>
      </c>
      <c r="AO2593" s="9">
        <f t="shared" si="276"/>
        <v>1.0729613733905579E-4</v>
      </c>
      <c r="AP2593" s="9">
        <f t="shared" si="276"/>
        <v>0.24688841201716738</v>
      </c>
      <c r="AQ2593" s="9">
        <f t="shared" si="276"/>
        <v>6.4484978540772522E-2</v>
      </c>
      <c r="AR2593" s="9">
        <f t="shared" si="276"/>
        <v>1.0729613733905579E-4</v>
      </c>
      <c r="AS2593" s="10">
        <f t="shared" si="273"/>
        <v>3.2241735839680219E-24</v>
      </c>
    </row>
    <row r="2594" spans="12:45" x14ac:dyDescent="0.3">
      <c r="L2594" s="9"/>
      <c r="M2594" s="9"/>
      <c r="N2594" s="9"/>
      <c r="O2594" s="9"/>
      <c r="P2594" s="9"/>
      <c r="Q2594" s="9"/>
      <c r="R2594" s="9"/>
      <c r="S2594" s="9"/>
      <c r="T2594" s="9"/>
      <c r="U2594" s="9"/>
      <c r="V2594" s="10"/>
      <c r="X2594" t="s">
        <v>2685</v>
      </c>
      <c r="Y2594" t="str">
        <f t="shared" si="275"/>
        <v>V</v>
      </c>
      <c r="Z2594" t="str">
        <f t="shared" si="275"/>
        <v>D</v>
      </c>
      <c r="AA2594" t="str">
        <f t="shared" si="275"/>
        <v>L</v>
      </c>
      <c r="AB2594" t="str">
        <f t="shared" si="275"/>
        <v>G</v>
      </c>
      <c r="AC2594" t="str">
        <f t="shared" si="275"/>
        <v>E</v>
      </c>
      <c r="AD2594" t="str">
        <f t="shared" si="275"/>
        <v>E</v>
      </c>
      <c r="AE2594" t="str">
        <f t="shared" si="275"/>
        <v>D</v>
      </c>
      <c r="AF2594" t="str">
        <f t="shared" si="275"/>
        <v>G</v>
      </c>
      <c r="AG2594" t="str">
        <f t="shared" si="275"/>
        <v>A</v>
      </c>
      <c r="AH2594" t="str">
        <f t="shared" si="275"/>
        <v>G</v>
      </c>
      <c r="AI2594" s="9">
        <f t="shared" ref="AI2594:AM2644" si="277">INDEX(AW$26:AW$45,MATCH(Y2594,$AV$26:$AV$45,0))</f>
        <v>1.0729613733905579E-4</v>
      </c>
      <c r="AJ2594" s="9">
        <f t="shared" si="277"/>
        <v>0.16105150214592273</v>
      </c>
      <c r="AK2594" s="9">
        <f t="shared" si="277"/>
        <v>1.0836909871244634E-2</v>
      </c>
      <c r="AL2594" s="9">
        <f t="shared" si="277"/>
        <v>0.98723175965665233</v>
      </c>
      <c r="AM2594" s="9">
        <f t="shared" si="277"/>
        <v>1.0836909871244634E-2</v>
      </c>
      <c r="AN2594" s="9">
        <f t="shared" si="276"/>
        <v>1.0729613733905579E-4</v>
      </c>
      <c r="AO2594" s="9">
        <f t="shared" si="276"/>
        <v>1.0729613733905579E-4</v>
      </c>
      <c r="AP2594" s="9">
        <f t="shared" si="276"/>
        <v>1.0836909871244634E-2</v>
      </c>
      <c r="AQ2594" s="9">
        <f t="shared" si="276"/>
        <v>1.0729613733905579E-4</v>
      </c>
      <c r="AR2594" s="9">
        <f t="shared" si="276"/>
        <v>1.0729613733905579E-4</v>
      </c>
      <c r="AS2594" s="10">
        <f t="shared" si="273"/>
        <v>2.8775357024245321E-27</v>
      </c>
    </row>
    <row r="2595" spans="12:45" x14ac:dyDescent="0.3">
      <c r="L2595" s="9"/>
      <c r="M2595" s="9"/>
      <c r="N2595" s="9"/>
      <c r="O2595" s="9"/>
      <c r="P2595" s="9"/>
      <c r="Q2595" s="9"/>
      <c r="R2595" s="9"/>
      <c r="S2595" s="9"/>
      <c r="T2595" s="9"/>
      <c r="U2595" s="9"/>
      <c r="V2595" s="10"/>
      <c r="X2595" t="s">
        <v>2686</v>
      </c>
      <c r="Y2595" t="str">
        <f t="shared" si="275"/>
        <v>E</v>
      </c>
      <c r="Z2595" t="str">
        <f t="shared" si="275"/>
        <v>E</v>
      </c>
      <c r="AA2595" t="str">
        <f t="shared" si="275"/>
        <v>D</v>
      </c>
      <c r="AB2595" t="str">
        <f t="shared" si="275"/>
        <v>G</v>
      </c>
      <c r="AC2595" t="str">
        <f t="shared" si="275"/>
        <v>A</v>
      </c>
      <c r="AD2595" t="str">
        <f t="shared" si="275"/>
        <v>G</v>
      </c>
      <c r="AE2595" t="str">
        <f t="shared" si="275"/>
        <v>A</v>
      </c>
      <c r="AF2595" t="str">
        <f t="shared" si="275"/>
        <v>T</v>
      </c>
      <c r="AG2595" t="str">
        <f t="shared" si="275"/>
        <v>I</v>
      </c>
      <c r="AH2595" t="str">
        <f t="shared" si="275"/>
        <v>I</v>
      </c>
      <c r="AI2595" s="9">
        <f t="shared" si="277"/>
        <v>6.4484978540772522E-2</v>
      </c>
      <c r="AJ2595" s="9">
        <f t="shared" si="277"/>
        <v>0.13959227467811158</v>
      </c>
      <c r="AK2595" s="9">
        <f t="shared" si="277"/>
        <v>1.0729613733905579E-4</v>
      </c>
      <c r="AL2595" s="9">
        <f t="shared" si="277"/>
        <v>0.98723175965665233</v>
      </c>
      <c r="AM2595" s="9">
        <f t="shared" si="277"/>
        <v>0.60096566523605144</v>
      </c>
      <c r="AN2595" s="9">
        <f t="shared" si="276"/>
        <v>0.18251072961373391</v>
      </c>
      <c r="AO2595" s="9">
        <f t="shared" si="276"/>
        <v>1.0836909871244634E-2</v>
      </c>
      <c r="AP2595" s="9">
        <f t="shared" si="276"/>
        <v>2.1566523605150212E-2</v>
      </c>
      <c r="AQ2595" s="9">
        <f t="shared" si="276"/>
        <v>1.0729613733905579E-4</v>
      </c>
      <c r="AR2595" s="9">
        <f t="shared" si="276"/>
        <v>1.0729613733905579E-4</v>
      </c>
      <c r="AS2595" s="10">
        <f t="shared" si="273"/>
        <v>2.8139410381283378E-19</v>
      </c>
    </row>
    <row r="2596" spans="12:45" x14ac:dyDescent="0.3">
      <c r="L2596" s="9"/>
      <c r="M2596" s="9"/>
      <c r="N2596" s="9"/>
      <c r="O2596" s="9"/>
      <c r="P2596" s="9"/>
      <c r="Q2596" s="9"/>
      <c r="R2596" s="9"/>
      <c r="S2596" s="9"/>
      <c r="T2596" s="9"/>
      <c r="U2596" s="9"/>
      <c r="V2596" s="10"/>
      <c r="X2596" t="s">
        <v>2687</v>
      </c>
      <c r="Y2596" t="str">
        <f t="shared" si="275"/>
        <v>C</v>
      </c>
      <c r="Z2596" t="str">
        <f t="shared" si="275"/>
        <v>Q</v>
      </c>
      <c r="AA2596" t="str">
        <f t="shared" si="275"/>
        <v>R</v>
      </c>
      <c r="AB2596" t="str">
        <f t="shared" si="275"/>
        <v>G</v>
      </c>
      <c r="AC2596" t="str">
        <f t="shared" si="275"/>
        <v>T</v>
      </c>
      <c r="AD2596" t="str">
        <f t="shared" si="275"/>
        <v>V</v>
      </c>
      <c r="AE2596" t="str">
        <f t="shared" si="275"/>
        <v>K</v>
      </c>
      <c r="AF2596" t="str">
        <f t="shared" si="275"/>
        <v>V</v>
      </c>
      <c r="AG2596" t="str">
        <f t="shared" si="275"/>
        <v>I</v>
      </c>
      <c r="AH2596" t="str">
        <f t="shared" si="275"/>
        <v>T</v>
      </c>
      <c r="AI2596" s="9">
        <f t="shared" si="277"/>
        <v>1.0729613733905579E-4</v>
      </c>
      <c r="AJ2596" s="9">
        <f t="shared" si="277"/>
        <v>2.1566523605150212E-2</v>
      </c>
      <c r="AK2596" s="9">
        <f t="shared" si="277"/>
        <v>1.0729613733905579E-4</v>
      </c>
      <c r="AL2596" s="9">
        <f t="shared" si="277"/>
        <v>0.98723175965665233</v>
      </c>
      <c r="AM2596" s="9">
        <f t="shared" si="277"/>
        <v>2.1566523605150212E-2</v>
      </c>
      <c r="AN2596" s="9">
        <f t="shared" si="276"/>
        <v>1.0729613733905579E-4</v>
      </c>
      <c r="AO2596" s="9">
        <f t="shared" si="276"/>
        <v>1.0729613733905579E-4</v>
      </c>
      <c r="AP2596" s="9">
        <f t="shared" si="276"/>
        <v>0.24688841201716738</v>
      </c>
      <c r="AQ2596" s="9">
        <f t="shared" si="276"/>
        <v>1.0729613733905579E-4</v>
      </c>
      <c r="AR2596" s="9">
        <f t="shared" si="276"/>
        <v>0.3863733905579399</v>
      </c>
      <c r="AS2596" s="10">
        <f t="shared" si="273"/>
        <v>6.2288484151897339E-25</v>
      </c>
    </row>
    <row r="2597" spans="12:45" x14ac:dyDescent="0.3">
      <c r="L2597" s="9"/>
      <c r="M2597" s="9"/>
      <c r="N2597" s="9"/>
      <c r="O2597" s="9"/>
      <c r="P2597" s="9"/>
      <c r="Q2597" s="9"/>
      <c r="R2597" s="9"/>
      <c r="S2597" s="9"/>
      <c r="T2597" s="9"/>
      <c r="U2597" s="9"/>
      <c r="V2597" s="10"/>
      <c r="X2597" t="s">
        <v>2688</v>
      </c>
      <c r="Y2597" t="str">
        <f t="shared" si="275"/>
        <v>T</v>
      </c>
      <c r="Z2597" t="str">
        <f t="shared" si="275"/>
        <v>A</v>
      </c>
      <c r="AA2597" t="str">
        <f t="shared" si="275"/>
        <v>F</v>
      </c>
      <c r="AB2597" t="str">
        <f t="shared" si="275"/>
        <v>G</v>
      </c>
      <c r="AC2597" t="str">
        <f t="shared" si="275"/>
        <v>D</v>
      </c>
      <c r="AD2597" t="str">
        <f t="shared" si="275"/>
        <v>N</v>
      </c>
      <c r="AE2597" t="str">
        <f t="shared" si="275"/>
        <v>M</v>
      </c>
      <c r="AF2597" t="str">
        <f t="shared" si="275"/>
        <v>M</v>
      </c>
      <c r="AG2597" t="str">
        <f t="shared" si="275"/>
        <v>G</v>
      </c>
      <c r="AH2597" t="str">
        <f t="shared" si="275"/>
        <v>E</v>
      </c>
      <c r="AI2597" s="9">
        <f t="shared" si="277"/>
        <v>9.6673819742489259E-2</v>
      </c>
      <c r="AJ2597" s="9">
        <f t="shared" si="277"/>
        <v>3.2296137339055793E-2</v>
      </c>
      <c r="AK2597" s="9">
        <f t="shared" si="277"/>
        <v>1.0729613733905579E-4</v>
      </c>
      <c r="AL2597" s="9">
        <f t="shared" si="277"/>
        <v>0.98723175965665233</v>
      </c>
      <c r="AM2597" s="9">
        <f t="shared" si="277"/>
        <v>1.0729613733905579E-4</v>
      </c>
      <c r="AN2597" s="9">
        <f t="shared" si="276"/>
        <v>1.0729613733905579E-4</v>
      </c>
      <c r="AO2597" s="9">
        <f t="shared" si="276"/>
        <v>1.0836909871244634E-2</v>
      </c>
      <c r="AP2597" s="9">
        <f t="shared" si="276"/>
        <v>1.0836909871244634E-2</v>
      </c>
      <c r="AQ2597" s="9">
        <f t="shared" si="276"/>
        <v>1.0729613733905579E-4</v>
      </c>
      <c r="AR2597" s="9">
        <f t="shared" si="276"/>
        <v>1.0729613733905579E-4</v>
      </c>
      <c r="AS2597" s="10">
        <f t="shared" si="273"/>
        <v>5.1476610314789186E-27</v>
      </c>
    </row>
    <row r="2598" spans="12:45" x14ac:dyDescent="0.3">
      <c r="L2598" s="9"/>
      <c r="M2598" s="9"/>
      <c r="N2598" s="9"/>
      <c r="O2598" s="9"/>
      <c r="P2598" s="9"/>
      <c r="Q2598" s="9"/>
      <c r="R2598" s="9"/>
      <c r="S2598" s="9"/>
      <c r="T2598" s="9"/>
      <c r="U2598" s="9"/>
      <c r="V2598" s="10"/>
      <c r="X2598" t="s">
        <v>2689</v>
      </c>
      <c r="Y2598" t="str">
        <f t="shared" si="275"/>
        <v>N</v>
      </c>
      <c r="Z2598" t="str">
        <f t="shared" si="275"/>
        <v>M</v>
      </c>
      <c r="AA2598" t="str">
        <f t="shared" si="275"/>
        <v>M</v>
      </c>
      <c r="AB2598" t="str">
        <f t="shared" si="275"/>
        <v>G</v>
      </c>
      <c r="AC2598" t="str">
        <f t="shared" si="275"/>
        <v>E</v>
      </c>
      <c r="AD2598" t="str">
        <f t="shared" si="275"/>
        <v>Y</v>
      </c>
      <c r="AE2598" t="str">
        <f t="shared" si="275"/>
        <v>L</v>
      </c>
      <c r="AF2598" t="str">
        <f t="shared" si="275"/>
        <v>V</v>
      </c>
      <c r="AG2598" t="str">
        <f t="shared" si="275"/>
        <v>L</v>
      </c>
      <c r="AH2598" t="str">
        <f t="shared" si="275"/>
        <v>S</v>
      </c>
      <c r="AI2598" s="9">
        <f t="shared" si="277"/>
        <v>2.1566523605150212E-2</v>
      </c>
      <c r="AJ2598" s="9">
        <f t="shared" si="277"/>
        <v>2.1566523605150212E-2</v>
      </c>
      <c r="AK2598" s="9">
        <f t="shared" si="277"/>
        <v>1.0729613733905579E-4</v>
      </c>
      <c r="AL2598" s="9">
        <f t="shared" si="277"/>
        <v>0.98723175965665233</v>
      </c>
      <c r="AM2598" s="9">
        <f t="shared" si="277"/>
        <v>1.0836909871244634E-2</v>
      </c>
      <c r="AN2598" s="9">
        <f t="shared" si="276"/>
        <v>0.25761802575107295</v>
      </c>
      <c r="AO2598" s="9">
        <f t="shared" si="276"/>
        <v>0.12886266094420601</v>
      </c>
      <c r="AP2598" s="9">
        <f t="shared" si="276"/>
        <v>0.24688841201716738</v>
      </c>
      <c r="AQ2598" s="9">
        <f t="shared" si="276"/>
        <v>1.0836909871244634E-2</v>
      </c>
      <c r="AR2598" s="9">
        <f t="shared" si="276"/>
        <v>0.24688841201716738</v>
      </c>
      <c r="AS2598" s="10">
        <f t="shared" si="273"/>
        <v>1.1707904582994951E-14</v>
      </c>
    </row>
    <row r="2599" spans="12:45" x14ac:dyDescent="0.3">
      <c r="L2599" s="9"/>
      <c r="M2599" s="9"/>
      <c r="N2599" s="9"/>
      <c r="O2599" s="9"/>
      <c r="P2599" s="9"/>
      <c r="Q2599" s="9"/>
      <c r="R2599" s="9"/>
      <c r="S2599" s="9"/>
      <c r="T2599" s="9"/>
      <c r="U2599" s="9"/>
      <c r="V2599" s="10"/>
      <c r="X2599" t="s">
        <v>2690</v>
      </c>
      <c r="Y2599" t="str">
        <f t="shared" si="275"/>
        <v>I</v>
      </c>
      <c r="Z2599" t="str">
        <f t="shared" si="275"/>
        <v>L</v>
      </c>
      <c r="AA2599" t="str">
        <f t="shared" si="275"/>
        <v>L</v>
      </c>
      <c r="AB2599" t="str">
        <f t="shared" si="275"/>
        <v>G</v>
      </c>
      <c r="AC2599" t="str">
        <f t="shared" si="275"/>
        <v>P</v>
      </c>
      <c r="AD2599" t="str">
        <f t="shared" si="275"/>
        <v>L</v>
      </c>
      <c r="AE2599" t="str">
        <f t="shared" si="275"/>
        <v>A</v>
      </c>
      <c r="AF2599" t="str">
        <f t="shared" si="275"/>
        <v>E</v>
      </c>
      <c r="AG2599" t="str">
        <f t="shared" si="275"/>
        <v>E</v>
      </c>
      <c r="AH2599" t="str">
        <f t="shared" si="275"/>
        <v>V</v>
      </c>
      <c r="AI2599" s="9">
        <f t="shared" si="277"/>
        <v>1.0836909871244634E-2</v>
      </c>
      <c r="AJ2599" s="9">
        <f t="shared" si="277"/>
        <v>1.0729613733905579E-4</v>
      </c>
      <c r="AK2599" s="9">
        <f t="shared" si="277"/>
        <v>1.0836909871244634E-2</v>
      </c>
      <c r="AL2599" s="9">
        <f t="shared" si="277"/>
        <v>0.98723175965665233</v>
      </c>
      <c r="AM2599" s="9">
        <f t="shared" si="277"/>
        <v>1.0729613733905579E-4</v>
      </c>
      <c r="AN2599" s="9">
        <f t="shared" si="276"/>
        <v>1.0729613733905579E-4</v>
      </c>
      <c r="AO2599" s="9">
        <f t="shared" si="276"/>
        <v>1.0836909871244634E-2</v>
      </c>
      <c r="AP2599" s="9">
        <f t="shared" si="276"/>
        <v>1.0729613733905579E-4</v>
      </c>
      <c r="AQ2599" s="9">
        <f t="shared" si="276"/>
        <v>0.2790772532188841</v>
      </c>
      <c r="AR2599" s="9">
        <f t="shared" si="276"/>
        <v>1.0729613733905579E-4</v>
      </c>
      <c r="AS2599" s="10">
        <f t="shared" si="273"/>
        <v>4.9863226928755555E-27</v>
      </c>
    </row>
    <row r="2600" spans="12:45" x14ac:dyDescent="0.3">
      <c r="L2600" s="9"/>
      <c r="M2600" s="9"/>
      <c r="N2600" s="9"/>
      <c r="O2600" s="9"/>
      <c r="P2600" s="9"/>
      <c r="Q2600" s="9"/>
      <c r="R2600" s="9"/>
      <c r="S2600" s="9"/>
      <c r="T2600" s="9"/>
      <c r="U2600" s="9"/>
      <c r="V2600" s="10"/>
      <c r="X2600" t="s">
        <v>2691</v>
      </c>
      <c r="Y2600" t="str">
        <f t="shared" si="275"/>
        <v>V</v>
      </c>
      <c r="Z2600" t="str">
        <f t="shared" si="275"/>
        <v>H</v>
      </c>
      <c r="AA2600" t="str">
        <f t="shared" si="275"/>
        <v>K</v>
      </c>
      <c r="AB2600" t="str">
        <f t="shared" si="275"/>
        <v>G</v>
      </c>
      <c r="AC2600" t="str">
        <f t="shared" si="275"/>
        <v>R</v>
      </c>
      <c r="AD2600" t="str">
        <f t="shared" si="275"/>
        <v>T</v>
      </c>
      <c r="AE2600" t="str">
        <f t="shared" si="275"/>
        <v>G</v>
      </c>
      <c r="AF2600" t="str">
        <f t="shared" si="275"/>
        <v>R</v>
      </c>
      <c r="AG2600" t="str">
        <f t="shared" si="275"/>
        <v>Y</v>
      </c>
      <c r="AH2600" t="str">
        <f t="shared" si="275"/>
        <v>A</v>
      </c>
      <c r="AI2600" s="9">
        <f t="shared" si="277"/>
        <v>1.0729613733905579E-4</v>
      </c>
      <c r="AJ2600" s="9">
        <f t="shared" si="277"/>
        <v>1.0836909871244634E-2</v>
      </c>
      <c r="AK2600" s="9">
        <f t="shared" si="277"/>
        <v>1.0729613733905579E-4</v>
      </c>
      <c r="AL2600" s="9">
        <f t="shared" si="277"/>
        <v>0.98723175965665233</v>
      </c>
      <c r="AM2600" s="9">
        <f t="shared" si="277"/>
        <v>2.1566523605150212E-2</v>
      </c>
      <c r="AN2600" s="9">
        <f t="shared" si="276"/>
        <v>6.4484978540772522E-2</v>
      </c>
      <c r="AO2600" s="9">
        <f t="shared" si="276"/>
        <v>1.0729613733905579E-4</v>
      </c>
      <c r="AP2600" s="9">
        <f t="shared" si="276"/>
        <v>1.0836909871244634E-2</v>
      </c>
      <c r="AQ2600" s="9">
        <f t="shared" si="276"/>
        <v>0.35418454935622312</v>
      </c>
      <c r="AR2600" s="9">
        <f t="shared" si="276"/>
        <v>2.1566523605150212E-2</v>
      </c>
      <c r="AS2600" s="10">
        <f t="shared" si="273"/>
        <v>1.5213556997118561E-21</v>
      </c>
    </row>
    <row r="2601" spans="12:45" x14ac:dyDescent="0.3">
      <c r="L2601" s="9"/>
      <c r="M2601" s="9"/>
      <c r="N2601" s="9"/>
      <c r="O2601" s="9"/>
      <c r="P2601" s="9"/>
      <c r="Q2601" s="9"/>
      <c r="R2601" s="9"/>
      <c r="S2601" s="9"/>
      <c r="T2601" s="9"/>
      <c r="U2601" s="9"/>
      <c r="V2601" s="10"/>
      <c r="X2601" t="s">
        <v>2692</v>
      </c>
      <c r="Y2601" t="str">
        <f t="shared" si="275"/>
        <v>G</v>
      </c>
      <c r="Z2601" t="str">
        <f t="shared" si="275"/>
        <v>R</v>
      </c>
      <c r="AA2601" t="str">
        <f t="shared" si="275"/>
        <v>T</v>
      </c>
      <c r="AB2601" t="str">
        <f t="shared" si="275"/>
        <v>G</v>
      </c>
      <c r="AC2601" t="str">
        <f t="shared" si="275"/>
        <v>R</v>
      </c>
      <c r="AD2601" t="str">
        <f t="shared" si="275"/>
        <v>Y</v>
      </c>
      <c r="AE2601" t="str">
        <f t="shared" si="275"/>
        <v>A</v>
      </c>
      <c r="AF2601" t="str">
        <f t="shared" si="275"/>
        <v>I</v>
      </c>
      <c r="AG2601" t="str">
        <f t="shared" si="275"/>
        <v>E</v>
      </c>
      <c r="AH2601" t="str">
        <f t="shared" si="275"/>
        <v>K</v>
      </c>
      <c r="AI2601" s="9">
        <f t="shared" si="277"/>
        <v>4.3025751072961367E-2</v>
      </c>
      <c r="AJ2601" s="9">
        <f t="shared" si="277"/>
        <v>0.26834763948497853</v>
      </c>
      <c r="AK2601" s="9">
        <f t="shared" si="277"/>
        <v>3.2296137339055793E-2</v>
      </c>
      <c r="AL2601" s="9">
        <f t="shared" si="277"/>
        <v>0.98723175965665233</v>
      </c>
      <c r="AM2601" s="9">
        <f t="shared" si="277"/>
        <v>2.1566523605150212E-2</v>
      </c>
      <c r="AN2601" s="9">
        <f t="shared" si="276"/>
        <v>0.25761802575107295</v>
      </c>
      <c r="AO2601" s="9">
        <f t="shared" si="276"/>
        <v>1.0836909871244634E-2</v>
      </c>
      <c r="AP2601" s="9">
        <f t="shared" si="276"/>
        <v>0.10740343347639485</v>
      </c>
      <c r="AQ2601" s="9">
        <f t="shared" si="276"/>
        <v>0.2790772532188841</v>
      </c>
      <c r="AR2601" s="9">
        <f t="shared" si="276"/>
        <v>3.2296137339055793E-2</v>
      </c>
      <c r="AS2601" s="10">
        <f t="shared" si="273"/>
        <v>2.1456109832313923E-11</v>
      </c>
    </row>
    <row r="2602" spans="12:45" x14ac:dyDescent="0.3">
      <c r="L2602" s="9"/>
      <c r="M2602" s="9"/>
      <c r="N2602" s="9"/>
      <c r="O2602" s="9"/>
      <c r="P2602" s="9"/>
      <c r="Q2602" s="9"/>
      <c r="R2602" s="9"/>
      <c r="S2602" s="9"/>
      <c r="T2602" s="9"/>
      <c r="U2602" s="9"/>
      <c r="V2602" s="10"/>
      <c r="X2602" t="s">
        <v>2693</v>
      </c>
      <c r="Y2602" t="str">
        <f t="shared" si="275"/>
        <v>I</v>
      </c>
      <c r="Z2602" t="str">
        <f t="shared" si="275"/>
        <v>P</v>
      </c>
      <c r="AA2602" t="str">
        <f t="shared" si="275"/>
        <v>T</v>
      </c>
      <c r="AB2602" t="str">
        <f t="shared" si="275"/>
        <v>G</v>
      </c>
      <c r="AC2602" t="str">
        <f t="shared" si="275"/>
        <v>V</v>
      </c>
      <c r="AD2602" t="str">
        <f t="shared" si="275"/>
        <v>S</v>
      </c>
      <c r="AE2602" t="str">
        <f t="shared" si="275"/>
        <v>L</v>
      </c>
      <c r="AF2602" t="str">
        <f t="shared" si="275"/>
        <v>K</v>
      </c>
      <c r="AG2602" t="str">
        <f t="shared" si="275"/>
        <v>T</v>
      </c>
      <c r="AH2602" t="str">
        <f t="shared" si="275"/>
        <v>D</v>
      </c>
      <c r="AI2602" s="9">
        <f t="shared" si="277"/>
        <v>1.0836909871244634E-2</v>
      </c>
      <c r="AJ2602" s="9">
        <f t="shared" si="277"/>
        <v>4.3025751072961367E-2</v>
      </c>
      <c r="AK2602" s="9">
        <f t="shared" si="277"/>
        <v>3.2296137339055793E-2</v>
      </c>
      <c r="AL2602" s="9">
        <f t="shared" si="277"/>
        <v>0.98723175965665233</v>
      </c>
      <c r="AM2602" s="9">
        <f t="shared" si="277"/>
        <v>1.0729613733905579E-4</v>
      </c>
      <c r="AN2602" s="9">
        <f t="shared" si="276"/>
        <v>1.0729613733905579E-4</v>
      </c>
      <c r="AO2602" s="9">
        <f t="shared" si="276"/>
        <v>0.12886266094420601</v>
      </c>
      <c r="AP2602" s="9">
        <f t="shared" si="276"/>
        <v>1.0729613733905579E-4</v>
      </c>
      <c r="AQ2602" s="9">
        <f t="shared" si="276"/>
        <v>1.0729613733905579E-4</v>
      </c>
      <c r="AR2602" s="9">
        <f t="shared" si="276"/>
        <v>1.0836909871244634E-2</v>
      </c>
      <c r="AS2602" s="10">
        <f t="shared" si="273"/>
        <v>2.7515190903676786E-24</v>
      </c>
    </row>
    <row r="2603" spans="12:45" x14ac:dyDescent="0.3">
      <c r="L2603" s="9"/>
      <c r="M2603" s="9"/>
      <c r="N2603" s="9"/>
      <c r="O2603" s="9"/>
      <c r="P2603" s="9"/>
      <c r="Q2603" s="9"/>
      <c r="R2603" s="9"/>
      <c r="S2603" s="9"/>
      <c r="T2603" s="9"/>
      <c r="U2603" s="9"/>
      <c r="V2603" s="10"/>
      <c r="X2603" t="s">
        <v>2694</v>
      </c>
      <c r="Y2603" t="str">
        <f t="shared" si="275"/>
        <v>A</v>
      </c>
      <c r="Z2603" t="str">
        <f t="shared" si="275"/>
        <v>T</v>
      </c>
      <c r="AA2603" t="str">
        <f t="shared" si="275"/>
        <v>R</v>
      </c>
      <c r="AB2603" t="str">
        <f t="shared" si="275"/>
        <v>G</v>
      </c>
      <c r="AC2603" t="str">
        <f t="shared" si="275"/>
        <v>S</v>
      </c>
      <c r="AD2603" t="str">
        <f t="shared" si="275"/>
        <v>A</v>
      </c>
      <c r="AE2603" t="str">
        <f t="shared" si="275"/>
        <v>R</v>
      </c>
      <c r="AF2603" t="str">
        <f t="shared" si="275"/>
        <v>N</v>
      </c>
      <c r="AG2603" t="str">
        <f t="shared" si="275"/>
        <v>T</v>
      </c>
      <c r="AH2603" t="str">
        <f t="shared" si="275"/>
        <v>D</v>
      </c>
      <c r="AI2603" s="9">
        <f t="shared" si="277"/>
        <v>5.3755364806866948E-2</v>
      </c>
      <c r="AJ2603" s="9">
        <f t="shared" si="277"/>
        <v>2.1566523605150212E-2</v>
      </c>
      <c r="AK2603" s="9">
        <f t="shared" si="277"/>
        <v>1.0729613733905579E-4</v>
      </c>
      <c r="AL2603" s="9">
        <f t="shared" si="277"/>
        <v>0.98723175965665233</v>
      </c>
      <c r="AM2603" s="9">
        <f t="shared" si="277"/>
        <v>8.5944206008583685E-2</v>
      </c>
      <c r="AN2603" s="9">
        <f t="shared" si="276"/>
        <v>0.48293991416309007</v>
      </c>
      <c r="AO2603" s="9">
        <f t="shared" si="276"/>
        <v>1.0729613733905579E-4</v>
      </c>
      <c r="AP2603" s="9">
        <f t="shared" si="276"/>
        <v>1.0836909871244634E-2</v>
      </c>
      <c r="AQ2603" s="9">
        <f t="shared" si="276"/>
        <v>1.0729613733905579E-4</v>
      </c>
      <c r="AR2603" s="9">
        <f t="shared" si="276"/>
        <v>1.0836909871244634E-2</v>
      </c>
      <c r="AS2603" s="10">
        <f t="shared" si="273"/>
        <v>6.8911859194390085E-21</v>
      </c>
    </row>
    <row r="2604" spans="12:45" x14ac:dyDescent="0.3">
      <c r="L2604" s="9"/>
      <c r="M2604" s="9"/>
      <c r="N2604" s="9"/>
      <c r="O2604" s="9"/>
      <c r="P2604" s="9"/>
      <c r="Q2604" s="9"/>
      <c r="R2604" s="9"/>
      <c r="S2604" s="9"/>
      <c r="T2604" s="9"/>
      <c r="U2604" s="9"/>
      <c r="V2604" s="10"/>
      <c r="X2604" t="s">
        <v>2695</v>
      </c>
      <c r="Y2604" t="str">
        <f t="shared" si="275"/>
        <v>L</v>
      </c>
      <c r="Z2604" t="str">
        <f t="shared" si="275"/>
        <v>F</v>
      </c>
      <c r="AA2604" t="str">
        <f t="shared" si="275"/>
        <v>Y</v>
      </c>
      <c r="AB2604" t="str">
        <f t="shared" si="275"/>
        <v>G</v>
      </c>
      <c r="AC2604" t="str">
        <f t="shared" si="275"/>
        <v>A</v>
      </c>
      <c r="AD2604" t="str">
        <f t="shared" si="275"/>
        <v>Y</v>
      </c>
      <c r="AE2604" t="str">
        <f t="shared" si="275"/>
        <v>R</v>
      </c>
      <c r="AF2604" t="str">
        <f t="shared" si="275"/>
        <v>G</v>
      </c>
      <c r="AG2604" t="str">
        <f t="shared" si="275"/>
        <v>A</v>
      </c>
      <c r="AH2604" t="str">
        <f t="shared" si="275"/>
        <v>V</v>
      </c>
      <c r="AI2604" s="9">
        <f t="shared" si="277"/>
        <v>4.3025751072961367E-2</v>
      </c>
      <c r="AJ2604" s="9">
        <f t="shared" si="277"/>
        <v>1.0836909871244634E-2</v>
      </c>
      <c r="AK2604" s="9">
        <f t="shared" si="277"/>
        <v>1.0729613733905579E-4</v>
      </c>
      <c r="AL2604" s="9">
        <f t="shared" si="277"/>
        <v>0.98723175965665233</v>
      </c>
      <c r="AM2604" s="9">
        <f t="shared" si="277"/>
        <v>0.60096566523605144</v>
      </c>
      <c r="AN2604" s="9">
        <f t="shared" si="276"/>
        <v>0.25761802575107295</v>
      </c>
      <c r="AO2604" s="9">
        <f t="shared" si="276"/>
        <v>1.0729613733905579E-4</v>
      </c>
      <c r="AP2604" s="9">
        <f t="shared" si="276"/>
        <v>1.0836909871244634E-2</v>
      </c>
      <c r="AQ2604" s="9">
        <f t="shared" si="276"/>
        <v>1.0729613733905579E-4</v>
      </c>
      <c r="AR2604" s="9">
        <f t="shared" si="276"/>
        <v>1.0729613733905579E-4</v>
      </c>
      <c r="AS2604" s="10">
        <f t="shared" si="273"/>
        <v>1.0235775690463825E-22</v>
      </c>
    </row>
    <row r="2605" spans="12:45" x14ac:dyDescent="0.3">
      <c r="L2605" s="9"/>
      <c r="M2605" s="9"/>
      <c r="N2605" s="9"/>
      <c r="O2605" s="9"/>
      <c r="P2605" s="9"/>
      <c r="Q2605" s="9"/>
      <c r="R2605" s="9"/>
      <c r="S2605" s="9"/>
      <c r="T2605" s="9"/>
      <c r="U2605" s="9"/>
      <c r="V2605" s="10"/>
      <c r="X2605" t="s">
        <v>2696</v>
      </c>
      <c r="Y2605" t="str">
        <f t="shared" si="275"/>
        <v>A</v>
      </c>
      <c r="Z2605" t="str">
        <f t="shared" si="275"/>
        <v>Y</v>
      </c>
      <c r="AA2605" t="str">
        <f t="shared" si="275"/>
        <v>R</v>
      </c>
      <c r="AB2605" t="str">
        <f t="shared" si="275"/>
        <v>G</v>
      </c>
      <c r="AC2605" t="str">
        <f t="shared" si="275"/>
        <v>A</v>
      </c>
      <c r="AD2605" t="str">
        <f t="shared" si="275"/>
        <v>V</v>
      </c>
      <c r="AE2605" t="str">
        <f t="shared" si="275"/>
        <v>N</v>
      </c>
      <c r="AF2605" t="str">
        <f t="shared" si="275"/>
        <v>T</v>
      </c>
      <c r="AG2605" t="str">
        <f t="shared" si="275"/>
        <v>L</v>
      </c>
      <c r="AH2605" t="str">
        <f t="shared" si="275"/>
        <v>Y</v>
      </c>
      <c r="AI2605" s="9">
        <f t="shared" si="277"/>
        <v>5.3755364806866948E-2</v>
      </c>
      <c r="AJ2605" s="9">
        <f t="shared" si="277"/>
        <v>1.0729613733905579E-4</v>
      </c>
      <c r="AK2605" s="9">
        <f t="shared" si="277"/>
        <v>1.0729613733905579E-4</v>
      </c>
      <c r="AL2605" s="9">
        <f t="shared" si="277"/>
        <v>0.98723175965665233</v>
      </c>
      <c r="AM2605" s="9">
        <f t="shared" si="277"/>
        <v>0.60096566523605144</v>
      </c>
      <c r="AN2605" s="9">
        <f t="shared" si="276"/>
        <v>1.0729613733905579E-4</v>
      </c>
      <c r="AO2605" s="9">
        <f t="shared" si="276"/>
        <v>1.0729613733905579E-4</v>
      </c>
      <c r="AP2605" s="9">
        <f t="shared" si="276"/>
        <v>2.1566523605150212E-2</v>
      </c>
      <c r="AQ2605" s="9">
        <f t="shared" si="276"/>
        <v>1.0836909871244634E-2</v>
      </c>
      <c r="AR2605" s="9">
        <f t="shared" si="276"/>
        <v>1.0729613733905579E-4</v>
      </c>
      <c r="AS2605" s="10">
        <f t="shared" si="273"/>
        <v>1.0599774762019879E-25</v>
      </c>
    </row>
    <row r="2606" spans="12:45" x14ac:dyDescent="0.3">
      <c r="L2606" s="9"/>
      <c r="M2606" s="9"/>
      <c r="N2606" s="9"/>
      <c r="O2606" s="9"/>
      <c r="P2606" s="9"/>
      <c r="Q2606" s="9"/>
      <c r="R2606" s="9"/>
      <c r="S2606" s="9"/>
      <c r="T2606" s="9"/>
      <c r="U2606" s="9"/>
      <c r="V2606" s="10"/>
      <c r="X2606" t="s">
        <v>2697</v>
      </c>
      <c r="Y2606" t="str">
        <f t="shared" si="275"/>
        <v>H</v>
      </c>
      <c r="Z2606" t="str">
        <f t="shared" si="275"/>
        <v>E</v>
      </c>
      <c r="AA2606" t="str">
        <f t="shared" si="275"/>
        <v>A</v>
      </c>
      <c r="AB2606" t="str">
        <f t="shared" si="275"/>
        <v>G</v>
      </c>
      <c r="AC2606" t="str">
        <f t="shared" si="275"/>
        <v>V</v>
      </c>
      <c r="AD2606" t="str">
        <f t="shared" si="275"/>
        <v>Q</v>
      </c>
      <c r="AE2606" t="str">
        <f t="shared" si="275"/>
        <v>I</v>
      </c>
      <c r="AF2606" t="str">
        <f t="shared" si="275"/>
        <v>T</v>
      </c>
      <c r="AG2606" t="str">
        <f t="shared" si="275"/>
        <v>P</v>
      </c>
      <c r="AH2606" t="str">
        <f t="shared" si="275"/>
        <v>E</v>
      </c>
      <c r="AI2606" s="9">
        <f t="shared" si="277"/>
        <v>5.3755364806866948E-2</v>
      </c>
      <c r="AJ2606" s="9">
        <f t="shared" si="277"/>
        <v>0.13959227467811158</v>
      </c>
      <c r="AK2606" s="9">
        <f t="shared" si="277"/>
        <v>0.55804721030042914</v>
      </c>
      <c r="AL2606" s="9">
        <f t="shared" si="277"/>
        <v>0.98723175965665233</v>
      </c>
      <c r="AM2606" s="9">
        <f t="shared" si="277"/>
        <v>1.0729613733905579E-4</v>
      </c>
      <c r="AN2606" s="9">
        <f t="shared" si="276"/>
        <v>1.0729613733905579E-4</v>
      </c>
      <c r="AO2606" s="9">
        <f t="shared" si="276"/>
        <v>0.33272532188841203</v>
      </c>
      <c r="AP2606" s="9">
        <f t="shared" si="276"/>
        <v>2.1566523605150212E-2</v>
      </c>
      <c r="AQ2606" s="9">
        <f t="shared" si="276"/>
        <v>1.0729613733905579E-4</v>
      </c>
      <c r="AR2606" s="9">
        <f t="shared" si="276"/>
        <v>1.0729613733905579E-4</v>
      </c>
      <c r="AS2606" s="10">
        <f t="shared" si="273"/>
        <v>3.9316568579545032E-21</v>
      </c>
    </row>
    <row r="2607" spans="12:45" x14ac:dyDescent="0.3">
      <c r="L2607" s="9"/>
      <c r="M2607" s="9"/>
      <c r="N2607" s="9"/>
      <c r="O2607" s="9"/>
      <c r="P2607" s="9"/>
      <c r="Q2607" s="9"/>
      <c r="R2607" s="9"/>
      <c r="S2607" s="9"/>
      <c r="T2607" s="9"/>
      <c r="U2607" s="9"/>
      <c r="V2607" s="10"/>
      <c r="X2607" t="s">
        <v>2698</v>
      </c>
      <c r="Y2607" t="str">
        <f t="shared" si="275"/>
        <v>I</v>
      </c>
      <c r="Z2607" t="str">
        <f t="shared" si="275"/>
        <v>E</v>
      </c>
      <c r="AA2607" t="str">
        <f t="shared" si="275"/>
        <v>T</v>
      </c>
      <c r="AB2607" t="str">
        <f t="shared" si="275"/>
        <v>G</v>
      </c>
      <c r="AC2607" t="str">
        <f t="shared" si="275"/>
        <v>K</v>
      </c>
      <c r="AD2607" t="str">
        <f t="shared" si="275"/>
        <v>L</v>
      </c>
      <c r="AE2607" t="str">
        <f t="shared" si="275"/>
        <v>V</v>
      </c>
      <c r="AF2607" t="str">
        <f t="shared" si="275"/>
        <v>P</v>
      </c>
      <c r="AG2607" t="str">
        <f t="shared" si="275"/>
        <v>L</v>
      </c>
      <c r="AH2607" t="str">
        <f t="shared" si="275"/>
        <v>D</v>
      </c>
      <c r="AI2607" s="9">
        <f t="shared" si="277"/>
        <v>1.0836909871244634E-2</v>
      </c>
      <c r="AJ2607" s="9">
        <f t="shared" si="277"/>
        <v>0.13959227467811158</v>
      </c>
      <c r="AK2607" s="9">
        <f t="shared" si="277"/>
        <v>3.2296137339055793E-2</v>
      </c>
      <c r="AL2607" s="9">
        <f t="shared" si="277"/>
        <v>0.98723175965665233</v>
      </c>
      <c r="AM2607" s="9">
        <f t="shared" si="277"/>
        <v>1.0729613733905579E-4</v>
      </c>
      <c r="AN2607" s="9">
        <f t="shared" si="276"/>
        <v>1.0729613733905579E-4</v>
      </c>
      <c r="AO2607" s="9">
        <f t="shared" si="276"/>
        <v>7.521459227467811E-2</v>
      </c>
      <c r="AP2607" s="9">
        <f t="shared" si="276"/>
        <v>1.0729613733905579E-4</v>
      </c>
      <c r="AQ2607" s="9">
        <f t="shared" si="276"/>
        <v>1.0836909871244634E-2</v>
      </c>
      <c r="AR2607" s="9">
        <f t="shared" si="276"/>
        <v>1.0836909871244634E-2</v>
      </c>
      <c r="AS2607" s="10">
        <f t="shared" si="273"/>
        <v>5.2626179006143206E-22</v>
      </c>
    </row>
    <row r="2608" spans="12:45" x14ac:dyDescent="0.3">
      <c r="L2608" s="9"/>
      <c r="M2608" s="9"/>
      <c r="N2608" s="9"/>
      <c r="O2608" s="9"/>
      <c r="P2608" s="9"/>
      <c r="Q2608" s="9"/>
      <c r="R2608" s="9"/>
      <c r="S2608" s="9"/>
      <c r="T2608" s="9"/>
      <c r="U2608" s="9"/>
      <c r="V2608" s="10"/>
      <c r="X2608" t="s">
        <v>2699</v>
      </c>
      <c r="Y2608" t="str">
        <f t="shared" si="275"/>
        <v>V</v>
      </c>
      <c r="Z2608" t="str">
        <f t="shared" si="275"/>
        <v>K</v>
      </c>
      <c r="AA2608" t="str">
        <f t="shared" si="275"/>
        <v>K</v>
      </c>
      <c r="AB2608" t="str">
        <f t="shared" si="275"/>
        <v>G</v>
      </c>
      <c r="AC2608" t="str">
        <f t="shared" si="275"/>
        <v>K</v>
      </c>
      <c r="AD2608" t="str">
        <f t="shared" si="275"/>
        <v>T</v>
      </c>
      <c r="AE2608" t="str">
        <f t="shared" si="275"/>
        <v>V</v>
      </c>
      <c r="AF2608" t="str">
        <f t="shared" si="275"/>
        <v>T</v>
      </c>
      <c r="AG2608" t="str">
        <f t="shared" si="275"/>
        <v>S</v>
      </c>
      <c r="AH2608" t="str">
        <f t="shared" si="275"/>
        <v>V</v>
      </c>
      <c r="AI2608" s="9">
        <f t="shared" si="277"/>
        <v>1.0729613733905579E-4</v>
      </c>
      <c r="AJ2608" s="9">
        <f t="shared" si="277"/>
        <v>1.0729613733905579E-4</v>
      </c>
      <c r="AK2608" s="9">
        <f t="shared" si="277"/>
        <v>1.0729613733905579E-4</v>
      </c>
      <c r="AL2608" s="9">
        <f t="shared" si="277"/>
        <v>0.98723175965665233</v>
      </c>
      <c r="AM2608" s="9">
        <f t="shared" si="277"/>
        <v>1.0729613733905579E-4</v>
      </c>
      <c r="AN2608" s="9">
        <f t="shared" si="276"/>
        <v>6.4484978540772522E-2</v>
      </c>
      <c r="AO2608" s="9">
        <f t="shared" si="276"/>
        <v>7.521459227467811E-2</v>
      </c>
      <c r="AP2608" s="9">
        <f t="shared" si="276"/>
        <v>2.1566523605150212E-2</v>
      </c>
      <c r="AQ2608" s="9">
        <f t="shared" si="276"/>
        <v>0.26834763948497853</v>
      </c>
      <c r="AR2608" s="9">
        <f t="shared" si="276"/>
        <v>1.0729613733905579E-4</v>
      </c>
      <c r="AS2608" s="10">
        <f t="shared" si="273"/>
        <v>3.9407433039586025E-25</v>
      </c>
    </row>
    <row r="2609" spans="12:45" x14ac:dyDescent="0.3">
      <c r="L2609" s="9"/>
      <c r="M2609" s="9"/>
      <c r="N2609" s="9"/>
      <c r="O2609" s="9"/>
      <c r="P2609" s="9"/>
      <c r="Q2609" s="9"/>
      <c r="R2609" s="9"/>
      <c r="S2609" s="9"/>
      <c r="T2609" s="9"/>
      <c r="U2609" s="9"/>
      <c r="V2609" s="10"/>
      <c r="X2609" t="s">
        <v>2700</v>
      </c>
      <c r="Y2609" t="str">
        <f t="shared" si="275"/>
        <v>K</v>
      </c>
      <c r="Z2609" t="str">
        <f t="shared" si="275"/>
        <v>P</v>
      </c>
      <c r="AA2609" t="str">
        <f t="shared" si="275"/>
        <v>R</v>
      </c>
      <c r="AB2609" t="str">
        <f t="shared" si="275"/>
        <v>G</v>
      </c>
      <c r="AC2609" t="str">
        <f t="shared" si="275"/>
        <v>A</v>
      </c>
      <c r="AD2609" t="str">
        <f t="shared" si="275"/>
        <v>V</v>
      </c>
      <c r="AE2609" t="str">
        <f t="shared" si="275"/>
        <v>V</v>
      </c>
      <c r="AF2609" t="str">
        <f t="shared" si="275"/>
        <v>V</v>
      </c>
      <c r="AG2609" t="str">
        <f t="shared" si="275"/>
        <v>T</v>
      </c>
      <c r="AH2609" t="str">
        <f t="shared" si="275"/>
        <v>A</v>
      </c>
      <c r="AI2609" s="9">
        <f t="shared" si="277"/>
        <v>1.0729613733905579E-4</v>
      </c>
      <c r="AJ2609" s="9">
        <f t="shared" si="277"/>
        <v>4.3025751072961367E-2</v>
      </c>
      <c r="AK2609" s="9">
        <f t="shared" si="277"/>
        <v>1.0729613733905579E-4</v>
      </c>
      <c r="AL2609" s="9">
        <f t="shared" si="277"/>
        <v>0.98723175965665233</v>
      </c>
      <c r="AM2609" s="9">
        <f t="shared" si="277"/>
        <v>0.60096566523605144</v>
      </c>
      <c r="AN2609" s="9">
        <f t="shared" si="276"/>
        <v>1.0729613733905579E-4</v>
      </c>
      <c r="AO2609" s="9">
        <f t="shared" si="276"/>
        <v>7.521459227467811E-2</v>
      </c>
      <c r="AP2609" s="9">
        <f t="shared" si="276"/>
        <v>0.24688841201716738</v>
      </c>
      <c r="AQ2609" s="9">
        <f t="shared" si="276"/>
        <v>1.0729613733905579E-4</v>
      </c>
      <c r="AR2609" s="9">
        <f t="shared" si="276"/>
        <v>2.1566523605150212E-2</v>
      </c>
      <c r="AS2609" s="10">
        <f t="shared" si="273"/>
        <v>1.3549290258406047E-21</v>
      </c>
    </row>
    <row r="2610" spans="12:45" x14ac:dyDescent="0.3">
      <c r="L2610" s="9"/>
      <c r="M2610" s="9"/>
      <c r="N2610" s="9"/>
      <c r="O2610" s="9"/>
      <c r="P2610" s="9"/>
      <c r="Q2610" s="9"/>
      <c r="R2610" s="9"/>
      <c r="S2610" s="9"/>
      <c r="T2610" s="9"/>
      <c r="U2610" s="9"/>
      <c r="V2610" s="10"/>
      <c r="X2610" t="s">
        <v>2701</v>
      </c>
      <c r="Y2610" t="str">
        <f t="shared" si="275"/>
        <v>N</v>
      </c>
      <c r="Z2610" t="str">
        <f t="shared" si="275"/>
        <v>N</v>
      </c>
      <c r="AA2610" t="str">
        <f t="shared" si="275"/>
        <v>L</v>
      </c>
      <c r="AB2610" t="str">
        <f t="shared" si="275"/>
        <v>G</v>
      </c>
      <c r="AC2610" t="str">
        <f t="shared" si="275"/>
        <v>I</v>
      </c>
      <c r="AD2610" t="str">
        <f t="shared" si="275"/>
        <v>F</v>
      </c>
      <c r="AE2610" t="str">
        <f t="shared" si="275"/>
        <v>D</v>
      </c>
      <c r="AF2610" t="str">
        <f t="shared" si="275"/>
        <v>L</v>
      </c>
      <c r="AG2610" t="str">
        <f t="shared" si="275"/>
        <v>V</v>
      </c>
      <c r="AH2610" t="str">
        <f t="shared" si="275"/>
        <v>F</v>
      </c>
      <c r="AI2610" s="9">
        <f t="shared" si="277"/>
        <v>2.1566523605150212E-2</v>
      </c>
      <c r="AJ2610" s="9">
        <f t="shared" si="277"/>
        <v>1.0729613733905579E-4</v>
      </c>
      <c r="AK2610" s="9">
        <f t="shared" si="277"/>
        <v>1.0836909871244634E-2</v>
      </c>
      <c r="AL2610" s="9">
        <f t="shared" si="277"/>
        <v>0.98723175965665233</v>
      </c>
      <c r="AM2610" s="9">
        <f t="shared" si="277"/>
        <v>1.0729613733905579E-4</v>
      </c>
      <c r="AN2610" s="9">
        <f t="shared" si="276"/>
        <v>1.0836909871244634E-2</v>
      </c>
      <c r="AO2610" s="9">
        <f t="shared" si="276"/>
        <v>1.0729613733905579E-4</v>
      </c>
      <c r="AP2610" s="9">
        <f t="shared" si="276"/>
        <v>1.0729613733905579E-4</v>
      </c>
      <c r="AQ2610" s="9">
        <f t="shared" si="276"/>
        <v>1.0729613733905579E-4</v>
      </c>
      <c r="AR2610" s="9">
        <f t="shared" si="276"/>
        <v>1.0729613733905579E-4</v>
      </c>
      <c r="AS2610" s="10">
        <f t="shared" si="273"/>
        <v>3.8151771834442448E-30</v>
      </c>
    </row>
    <row r="2611" spans="12:45" x14ac:dyDescent="0.3">
      <c r="L2611" s="9"/>
      <c r="M2611" s="9"/>
      <c r="N2611" s="9"/>
      <c r="O2611" s="9"/>
      <c r="P2611" s="9"/>
      <c r="Q2611" s="9"/>
      <c r="R2611" s="9"/>
      <c r="S2611" s="9"/>
      <c r="T2611" s="9"/>
      <c r="U2611" s="9"/>
      <c r="V2611" s="10"/>
      <c r="X2611" t="s">
        <v>2702</v>
      </c>
      <c r="Y2611" t="str">
        <f t="shared" si="275"/>
        <v>A</v>
      </c>
      <c r="Z2611" t="str">
        <f t="shared" si="275"/>
        <v>V</v>
      </c>
      <c r="AA2611" t="str">
        <f t="shared" si="275"/>
        <v>E</v>
      </c>
      <c r="AB2611" t="str">
        <f t="shared" si="275"/>
        <v>G</v>
      </c>
      <c r="AC2611" t="str">
        <f t="shared" si="275"/>
        <v>T</v>
      </c>
      <c r="AD2611" t="str">
        <f t="shared" si="275"/>
        <v>A</v>
      </c>
      <c r="AE2611" t="str">
        <f t="shared" si="275"/>
        <v>R</v>
      </c>
      <c r="AF2611" t="str">
        <f t="shared" si="275"/>
        <v>Y</v>
      </c>
      <c r="AG2611" t="str">
        <f t="shared" si="275"/>
        <v>F</v>
      </c>
      <c r="AH2611" t="str">
        <f t="shared" si="275"/>
        <v>R</v>
      </c>
      <c r="AI2611" s="9">
        <f t="shared" si="277"/>
        <v>5.3755364806866948E-2</v>
      </c>
      <c r="AJ2611" s="9">
        <f t="shared" si="277"/>
        <v>1.0729613733905579E-4</v>
      </c>
      <c r="AK2611" s="9">
        <f t="shared" si="277"/>
        <v>1.0836909871244634E-2</v>
      </c>
      <c r="AL2611" s="9">
        <f t="shared" si="277"/>
        <v>0.98723175965665233</v>
      </c>
      <c r="AM2611" s="9">
        <f t="shared" si="277"/>
        <v>2.1566523605150212E-2</v>
      </c>
      <c r="AN2611" s="9">
        <f t="shared" si="276"/>
        <v>0.48293991416309007</v>
      </c>
      <c r="AO2611" s="9">
        <f t="shared" si="276"/>
        <v>1.0729613733905579E-4</v>
      </c>
      <c r="AP2611" s="9">
        <f t="shared" si="276"/>
        <v>1.0729613733905579E-4</v>
      </c>
      <c r="AQ2611" s="9">
        <f t="shared" si="276"/>
        <v>1.0729613733905579E-4</v>
      </c>
      <c r="AR2611" s="9">
        <f t="shared" si="276"/>
        <v>0.20396995708154508</v>
      </c>
      <c r="AS2611" s="10">
        <f t="shared" si="273"/>
        <v>1.6192809029373621E-22</v>
      </c>
    </row>
    <row r="2612" spans="12:45" x14ac:dyDescent="0.3">
      <c r="L2612" s="9"/>
      <c r="M2612" s="9"/>
      <c r="N2612" s="9"/>
      <c r="O2612" s="9"/>
      <c r="P2612" s="9"/>
      <c r="Q2612" s="9"/>
      <c r="R2612" s="9"/>
      <c r="S2612" s="9"/>
      <c r="T2612" s="9"/>
      <c r="U2612" s="9"/>
      <c r="V2612" s="10"/>
      <c r="X2612" t="s">
        <v>2703</v>
      </c>
      <c r="Y2612" t="str">
        <f t="shared" si="275"/>
        <v>K</v>
      </c>
      <c r="Z2612" t="str">
        <f t="shared" si="275"/>
        <v>F</v>
      </c>
      <c r="AA2612" t="str">
        <f t="shared" si="275"/>
        <v>S</v>
      </c>
      <c r="AB2612" t="str">
        <f t="shared" si="275"/>
        <v>G</v>
      </c>
      <c r="AC2612" t="str">
        <f t="shared" si="275"/>
        <v>R</v>
      </c>
      <c r="AD2612" t="str">
        <f t="shared" si="275"/>
        <v>C</v>
      </c>
      <c r="AE2612" t="str">
        <f t="shared" si="275"/>
        <v>R</v>
      </c>
      <c r="AF2612" t="str">
        <f t="shared" si="275"/>
        <v>P</v>
      </c>
      <c r="AG2612" t="str">
        <f t="shared" si="275"/>
        <v>H</v>
      </c>
      <c r="AH2612" t="str">
        <f t="shared" si="275"/>
        <v>A</v>
      </c>
      <c r="AI2612" s="9">
        <f t="shared" si="277"/>
        <v>1.0729613733905579E-4</v>
      </c>
      <c r="AJ2612" s="9">
        <f t="shared" si="277"/>
        <v>1.0836909871244634E-2</v>
      </c>
      <c r="AK2612" s="9">
        <f t="shared" si="277"/>
        <v>1.0836909871244634E-2</v>
      </c>
      <c r="AL2612" s="9">
        <f t="shared" si="277"/>
        <v>0.98723175965665233</v>
      </c>
      <c r="AM2612" s="9">
        <f t="shared" si="277"/>
        <v>2.1566523605150212E-2</v>
      </c>
      <c r="AN2612" s="9">
        <f t="shared" si="276"/>
        <v>1.0729613733905579E-4</v>
      </c>
      <c r="AO2612" s="9">
        <f t="shared" si="276"/>
        <v>1.0729613733905579E-4</v>
      </c>
      <c r="AP2612" s="9">
        <f t="shared" si="276"/>
        <v>1.0729613733905579E-4</v>
      </c>
      <c r="AQ2612" s="9">
        <f t="shared" si="276"/>
        <v>1.0729613733905579E-4</v>
      </c>
      <c r="AR2612" s="9">
        <f t="shared" si="276"/>
        <v>2.1566523605150212E-2</v>
      </c>
      <c r="AS2612" s="10">
        <f t="shared" si="273"/>
        <v>7.6685061387229322E-28</v>
      </c>
    </row>
    <row r="2613" spans="12:45" x14ac:dyDescent="0.3">
      <c r="L2613" s="9"/>
      <c r="M2613" s="9"/>
      <c r="N2613" s="9"/>
      <c r="O2613" s="9"/>
      <c r="P2613" s="9"/>
      <c r="Q2613" s="9"/>
      <c r="R2613" s="9"/>
      <c r="S2613" s="9"/>
      <c r="T2613" s="9"/>
      <c r="U2613" s="9"/>
      <c r="V2613" s="10"/>
      <c r="X2613" t="s">
        <v>2704</v>
      </c>
      <c r="Y2613" t="str">
        <f t="shared" si="275"/>
        <v>A</v>
      </c>
      <c r="Z2613" t="str">
        <f t="shared" si="275"/>
        <v>H</v>
      </c>
      <c r="AA2613" t="str">
        <f t="shared" si="275"/>
        <v>L</v>
      </c>
      <c r="AB2613" t="str">
        <f t="shared" si="275"/>
        <v>G</v>
      </c>
      <c r="AC2613" t="str">
        <f t="shared" si="275"/>
        <v>P</v>
      </c>
      <c r="AD2613" t="str">
        <f t="shared" si="275"/>
        <v>Q</v>
      </c>
      <c r="AE2613" t="str">
        <f t="shared" si="275"/>
        <v>L</v>
      </c>
      <c r="AF2613" t="str">
        <f t="shared" si="275"/>
        <v>T</v>
      </c>
      <c r="AG2613" t="str">
        <f t="shared" si="275"/>
        <v>D</v>
      </c>
      <c r="AH2613" t="str">
        <f t="shared" si="275"/>
        <v>I</v>
      </c>
      <c r="AI2613" s="9">
        <f t="shared" si="277"/>
        <v>5.3755364806866948E-2</v>
      </c>
      <c r="AJ2613" s="9">
        <f t="shared" si="277"/>
        <v>1.0836909871244634E-2</v>
      </c>
      <c r="AK2613" s="9">
        <f t="shared" si="277"/>
        <v>1.0836909871244634E-2</v>
      </c>
      <c r="AL2613" s="9">
        <f t="shared" si="277"/>
        <v>0.98723175965665233</v>
      </c>
      <c r="AM2613" s="9">
        <f t="shared" si="277"/>
        <v>1.0729613733905579E-4</v>
      </c>
      <c r="AN2613" s="9">
        <f t="shared" si="276"/>
        <v>1.0729613733905579E-4</v>
      </c>
      <c r="AO2613" s="9">
        <f t="shared" si="276"/>
        <v>0.12886266094420601</v>
      </c>
      <c r="AP2613" s="9">
        <f t="shared" si="276"/>
        <v>2.1566523605150212E-2</v>
      </c>
      <c r="AQ2613" s="9">
        <f t="shared" si="276"/>
        <v>6.4484978540772522E-2</v>
      </c>
      <c r="AR2613" s="9">
        <f t="shared" si="276"/>
        <v>1.0729613733905579E-4</v>
      </c>
      <c r="AS2613" s="10">
        <f t="shared" si="273"/>
        <v>1.3796531517998064E-21</v>
      </c>
    </row>
    <row r="2614" spans="12:45" x14ac:dyDescent="0.3">
      <c r="L2614" s="9"/>
      <c r="M2614" s="9"/>
      <c r="N2614" s="9"/>
      <c r="O2614" s="9"/>
      <c r="P2614" s="9"/>
      <c r="Q2614" s="9"/>
      <c r="R2614" s="9"/>
      <c r="S2614" s="9"/>
      <c r="T2614" s="9"/>
      <c r="U2614" s="9"/>
      <c r="V2614" s="10"/>
      <c r="X2614" t="s">
        <v>2705</v>
      </c>
      <c r="Y2614" t="str">
        <f t="shared" si="275"/>
        <v>L</v>
      </c>
      <c r="Z2614" t="str">
        <f t="shared" si="275"/>
        <v>A</v>
      </c>
      <c r="AA2614" t="str">
        <f t="shared" si="275"/>
        <v>R</v>
      </c>
      <c r="AB2614" t="str">
        <f t="shared" si="275"/>
        <v>G</v>
      </c>
      <c r="AC2614" t="str">
        <f t="shared" si="275"/>
        <v>S</v>
      </c>
      <c r="AD2614" t="str">
        <f t="shared" si="275"/>
        <v>V</v>
      </c>
      <c r="AE2614" t="str">
        <f t="shared" si="275"/>
        <v>A</v>
      </c>
      <c r="AF2614" t="str">
        <f t="shared" si="275"/>
        <v>D</v>
      </c>
      <c r="AG2614" t="str">
        <f t="shared" si="275"/>
        <v>K</v>
      </c>
      <c r="AH2614" t="str">
        <f t="shared" si="275"/>
        <v>V</v>
      </c>
      <c r="AI2614" s="9">
        <f t="shared" si="277"/>
        <v>4.3025751072961367E-2</v>
      </c>
      <c r="AJ2614" s="9">
        <f t="shared" si="277"/>
        <v>3.2296137339055793E-2</v>
      </c>
      <c r="AK2614" s="9">
        <f t="shared" si="277"/>
        <v>1.0729613733905579E-4</v>
      </c>
      <c r="AL2614" s="9">
        <f t="shared" si="277"/>
        <v>0.98723175965665233</v>
      </c>
      <c r="AM2614" s="9">
        <f t="shared" si="277"/>
        <v>8.5944206008583685E-2</v>
      </c>
      <c r="AN2614" s="9">
        <f t="shared" si="276"/>
        <v>1.0729613733905579E-4</v>
      </c>
      <c r="AO2614" s="9">
        <f t="shared" si="276"/>
        <v>1.0836909871244634E-2</v>
      </c>
      <c r="AP2614" s="9">
        <f t="shared" si="276"/>
        <v>1.0729613733905579E-4</v>
      </c>
      <c r="AQ2614" s="9">
        <f t="shared" si="276"/>
        <v>1.0729613733905579E-4</v>
      </c>
      <c r="AR2614" s="9">
        <f t="shared" si="276"/>
        <v>1.0729613733905579E-4</v>
      </c>
      <c r="AS2614" s="10">
        <f t="shared" si="273"/>
        <v>1.8169403313942262E-26</v>
      </c>
    </row>
    <row r="2615" spans="12:45" x14ac:dyDescent="0.3">
      <c r="L2615" s="9"/>
      <c r="M2615" s="9"/>
      <c r="N2615" s="9"/>
      <c r="O2615" s="9"/>
      <c r="P2615" s="9"/>
      <c r="Q2615" s="9"/>
      <c r="R2615" s="9"/>
      <c r="S2615" s="9"/>
      <c r="T2615" s="9"/>
      <c r="U2615" s="9"/>
      <c r="V2615" s="10"/>
      <c r="X2615" t="s">
        <v>2706</v>
      </c>
      <c r="Y2615" t="str">
        <f t="shared" si="275"/>
        <v>A</v>
      </c>
      <c r="Z2615" t="str">
        <f t="shared" si="275"/>
        <v>L</v>
      </c>
      <c r="AA2615" t="str">
        <f t="shared" si="275"/>
        <v>Y</v>
      </c>
      <c r="AB2615" t="str">
        <f t="shared" si="275"/>
        <v>G</v>
      </c>
      <c r="AC2615" t="str">
        <f t="shared" si="275"/>
        <v>A</v>
      </c>
      <c r="AD2615" t="str">
        <f t="shared" si="275"/>
        <v>F</v>
      </c>
      <c r="AE2615" t="str">
        <f t="shared" si="275"/>
        <v>G</v>
      </c>
      <c r="AF2615" t="str">
        <f t="shared" si="275"/>
        <v>D</v>
      </c>
      <c r="AG2615" t="str">
        <f t="shared" si="275"/>
        <v>A</v>
      </c>
      <c r="AH2615" t="str">
        <f t="shared" si="275"/>
        <v>F</v>
      </c>
      <c r="AI2615" s="9">
        <f t="shared" si="277"/>
        <v>5.3755364806866948E-2</v>
      </c>
      <c r="AJ2615" s="9">
        <f t="shared" si="277"/>
        <v>1.0729613733905579E-4</v>
      </c>
      <c r="AK2615" s="9">
        <f t="shared" si="277"/>
        <v>1.0729613733905579E-4</v>
      </c>
      <c r="AL2615" s="9">
        <f t="shared" si="277"/>
        <v>0.98723175965665233</v>
      </c>
      <c r="AM2615" s="9">
        <f t="shared" si="277"/>
        <v>0.60096566523605144</v>
      </c>
      <c r="AN2615" s="9">
        <f t="shared" si="276"/>
        <v>1.0836909871244634E-2</v>
      </c>
      <c r="AO2615" s="9">
        <f t="shared" si="276"/>
        <v>1.0729613733905579E-4</v>
      </c>
      <c r="AP2615" s="9">
        <f t="shared" si="276"/>
        <v>1.0729613733905579E-4</v>
      </c>
      <c r="AQ2615" s="9">
        <f t="shared" si="276"/>
        <v>1.0729613733905579E-4</v>
      </c>
      <c r="AR2615" s="9">
        <f t="shared" si="276"/>
        <v>1.0729613733905579E-4</v>
      </c>
      <c r="AS2615" s="10">
        <f t="shared" si="273"/>
        <v>5.2735197820994434E-28</v>
      </c>
    </row>
    <row r="2616" spans="12:45" x14ac:dyDescent="0.3">
      <c r="L2616" s="9"/>
      <c r="M2616" s="9"/>
      <c r="N2616" s="9"/>
      <c r="O2616" s="9"/>
      <c r="P2616" s="9"/>
      <c r="Q2616" s="9"/>
      <c r="R2616" s="9"/>
      <c r="S2616" s="9"/>
      <c r="T2616" s="9"/>
      <c r="U2616" s="9"/>
      <c r="V2616" s="10"/>
      <c r="X2616" t="s">
        <v>2707</v>
      </c>
      <c r="Y2616" t="str">
        <f t="shared" si="275"/>
        <v>G</v>
      </c>
      <c r="Z2616" t="str">
        <f t="shared" si="275"/>
        <v>A</v>
      </c>
      <c r="AA2616" t="str">
        <f t="shared" si="275"/>
        <v>F</v>
      </c>
      <c r="AB2616" t="str">
        <f t="shared" si="275"/>
        <v>G</v>
      </c>
      <c r="AC2616" t="str">
        <f t="shared" si="275"/>
        <v>D</v>
      </c>
      <c r="AD2616" t="str">
        <f t="shared" si="275"/>
        <v>A</v>
      </c>
      <c r="AE2616" t="str">
        <f t="shared" si="275"/>
        <v>F</v>
      </c>
      <c r="AF2616" t="str">
        <f t="shared" si="275"/>
        <v>P</v>
      </c>
      <c r="AG2616" t="str">
        <f t="shared" si="275"/>
        <v>N</v>
      </c>
      <c r="AH2616" t="str">
        <f t="shared" si="275"/>
        <v>G</v>
      </c>
      <c r="AI2616" s="9">
        <f t="shared" si="277"/>
        <v>4.3025751072961367E-2</v>
      </c>
      <c r="AJ2616" s="9">
        <f t="shared" si="277"/>
        <v>3.2296137339055793E-2</v>
      </c>
      <c r="AK2616" s="9">
        <f t="shared" si="277"/>
        <v>1.0729613733905579E-4</v>
      </c>
      <c r="AL2616" s="9">
        <f t="shared" si="277"/>
        <v>0.98723175965665233</v>
      </c>
      <c r="AM2616" s="9">
        <f t="shared" si="277"/>
        <v>1.0729613733905579E-4</v>
      </c>
      <c r="AN2616" s="9">
        <f t="shared" si="276"/>
        <v>0.48293991416309007</v>
      </c>
      <c r="AO2616" s="9">
        <f t="shared" si="276"/>
        <v>1.0729613733905579E-4</v>
      </c>
      <c r="AP2616" s="9">
        <f t="shared" si="276"/>
        <v>1.0729613733905579E-4</v>
      </c>
      <c r="AQ2616" s="9">
        <f t="shared" si="276"/>
        <v>2.1566523605150212E-2</v>
      </c>
      <c r="AR2616" s="9">
        <f t="shared" si="276"/>
        <v>1.0729613733905579E-4</v>
      </c>
      <c r="AS2616" s="10">
        <f t="shared" si="273"/>
        <v>2.0318509471485984E-25</v>
      </c>
    </row>
    <row r="2617" spans="12:45" x14ac:dyDescent="0.3">
      <c r="L2617" s="9"/>
      <c r="M2617" s="9"/>
      <c r="N2617" s="9"/>
      <c r="O2617" s="9"/>
      <c r="P2617" s="9"/>
      <c r="Q2617" s="9"/>
      <c r="R2617" s="9"/>
      <c r="S2617" s="9"/>
      <c r="T2617" s="9"/>
      <c r="U2617" s="9"/>
      <c r="V2617" s="10"/>
      <c r="X2617" t="s">
        <v>2708</v>
      </c>
      <c r="Y2617" t="str">
        <f t="shared" si="275"/>
        <v>G</v>
      </c>
      <c r="Z2617" t="str">
        <f t="shared" si="275"/>
        <v>R</v>
      </c>
      <c r="AA2617" t="str">
        <f t="shared" si="275"/>
        <v>P</v>
      </c>
      <c r="AB2617" t="str">
        <f t="shared" si="275"/>
        <v>G</v>
      </c>
      <c r="AC2617" t="str">
        <f t="shared" si="275"/>
        <v>Y</v>
      </c>
      <c r="AD2617" t="str">
        <f t="shared" si="275"/>
        <v>S</v>
      </c>
      <c r="AE2617" t="str">
        <f t="shared" si="275"/>
        <v>A</v>
      </c>
      <c r="AF2617" t="str">
        <f t="shared" si="275"/>
        <v>Y</v>
      </c>
      <c r="AG2617" t="str">
        <f t="shared" si="275"/>
        <v>Y</v>
      </c>
      <c r="AH2617" t="str">
        <f t="shared" si="275"/>
        <v>G</v>
      </c>
      <c r="AI2617" s="9">
        <f t="shared" si="277"/>
        <v>4.3025751072961367E-2</v>
      </c>
      <c r="AJ2617" s="9">
        <f t="shared" si="277"/>
        <v>0.26834763948497853</v>
      </c>
      <c r="AK2617" s="9">
        <f t="shared" si="277"/>
        <v>4.3025751072961367E-2</v>
      </c>
      <c r="AL2617" s="9">
        <f t="shared" si="277"/>
        <v>0.98723175965665233</v>
      </c>
      <c r="AM2617" s="9">
        <f t="shared" si="277"/>
        <v>1.0729613733905579E-4</v>
      </c>
      <c r="AN2617" s="9">
        <f t="shared" si="276"/>
        <v>1.0729613733905579E-4</v>
      </c>
      <c r="AO2617" s="9">
        <f t="shared" si="276"/>
        <v>1.0836909871244634E-2</v>
      </c>
      <c r="AP2617" s="9">
        <f t="shared" si="276"/>
        <v>1.0729613733905579E-4</v>
      </c>
      <c r="AQ2617" s="9">
        <f t="shared" si="276"/>
        <v>0.35418454935622312</v>
      </c>
      <c r="AR2617" s="9">
        <f t="shared" si="276"/>
        <v>1.0729613733905579E-4</v>
      </c>
      <c r="AS2617" s="10">
        <f t="shared" si="273"/>
        <v>2.4948546126937583E-22</v>
      </c>
    </row>
    <row r="2618" spans="12:45" x14ac:dyDescent="0.3">
      <c r="L2618" s="9"/>
      <c r="M2618" s="9"/>
      <c r="N2618" s="9"/>
      <c r="O2618" s="9"/>
      <c r="P2618" s="9"/>
      <c r="Q2618" s="9"/>
      <c r="R2618" s="9"/>
      <c r="S2618" s="9"/>
      <c r="T2618" s="9"/>
      <c r="U2618" s="9"/>
      <c r="V2618" s="10"/>
      <c r="X2618" t="s">
        <v>2709</v>
      </c>
      <c r="Y2618" t="str">
        <f t="shared" si="275"/>
        <v>A</v>
      </c>
      <c r="Z2618" t="str">
        <f t="shared" si="275"/>
        <v>Y</v>
      </c>
      <c r="AA2618" t="str">
        <f t="shared" si="275"/>
        <v>Y</v>
      </c>
      <c r="AB2618" t="str">
        <f t="shared" si="275"/>
        <v>G</v>
      </c>
      <c r="AC2618" t="str">
        <f t="shared" si="275"/>
        <v>D</v>
      </c>
      <c r="AD2618" t="str">
        <f t="shared" si="275"/>
        <v>R</v>
      </c>
      <c r="AE2618" t="str">
        <f t="shared" si="275"/>
        <v>R</v>
      </c>
      <c r="AF2618" t="str">
        <f t="shared" si="275"/>
        <v>S</v>
      </c>
      <c r="AG2618" t="str">
        <f t="shared" si="275"/>
        <v>L</v>
      </c>
      <c r="AH2618" t="str">
        <f t="shared" si="275"/>
        <v>F</v>
      </c>
      <c r="AI2618" s="9">
        <f t="shared" si="277"/>
        <v>5.3755364806866948E-2</v>
      </c>
      <c r="AJ2618" s="9">
        <f t="shared" si="277"/>
        <v>1.0729613733905579E-4</v>
      </c>
      <c r="AK2618" s="9">
        <f t="shared" si="277"/>
        <v>1.0729613733905579E-4</v>
      </c>
      <c r="AL2618" s="9">
        <f t="shared" si="277"/>
        <v>0.98723175965665233</v>
      </c>
      <c r="AM2618" s="9">
        <f t="shared" si="277"/>
        <v>1.0729613733905579E-4</v>
      </c>
      <c r="AN2618" s="9">
        <f t="shared" si="276"/>
        <v>1.0729613733905579E-4</v>
      </c>
      <c r="AO2618" s="9">
        <f t="shared" si="276"/>
        <v>1.0729613733905579E-4</v>
      </c>
      <c r="AP2618" s="9">
        <f t="shared" si="276"/>
        <v>0.18251072961373391</v>
      </c>
      <c r="AQ2618" s="9">
        <f t="shared" si="276"/>
        <v>1.0836909871244634E-2</v>
      </c>
      <c r="AR2618" s="9">
        <f t="shared" si="276"/>
        <v>1.0729613733905579E-4</v>
      </c>
      <c r="AS2618" s="10">
        <f t="shared" si="273"/>
        <v>1.6015456435192203E-28</v>
      </c>
    </row>
    <row r="2619" spans="12:45" x14ac:dyDescent="0.3">
      <c r="L2619" s="9"/>
      <c r="M2619" s="9"/>
      <c r="N2619" s="9"/>
      <c r="O2619" s="9"/>
      <c r="P2619" s="9"/>
      <c r="Q2619" s="9"/>
      <c r="R2619" s="9"/>
      <c r="S2619" s="9"/>
      <c r="T2619" s="9"/>
      <c r="U2619" s="9"/>
      <c r="V2619" s="10"/>
      <c r="X2619" t="s">
        <v>2710</v>
      </c>
      <c r="Y2619" t="str">
        <f t="shared" ref="Y2619:AH2644" si="278">MID($X2619,Y$1,1)</f>
        <v>I</v>
      </c>
      <c r="Z2619" t="str">
        <f t="shared" si="278"/>
        <v>P</v>
      </c>
      <c r="AA2619" t="str">
        <f t="shared" si="278"/>
        <v>V</v>
      </c>
      <c r="AB2619" t="str">
        <f t="shared" si="278"/>
        <v>G</v>
      </c>
      <c r="AC2619" t="str">
        <f t="shared" si="278"/>
        <v>R</v>
      </c>
      <c r="AD2619" t="str">
        <f t="shared" si="278"/>
        <v>P</v>
      </c>
      <c r="AE2619" t="str">
        <f t="shared" si="278"/>
        <v>P</v>
      </c>
      <c r="AF2619" t="str">
        <f t="shared" si="278"/>
        <v>S</v>
      </c>
      <c r="AG2619" t="str">
        <f t="shared" si="278"/>
        <v>S</v>
      </c>
      <c r="AH2619" t="str">
        <f t="shared" si="278"/>
        <v>L</v>
      </c>
      <c r="AI2619" s="9">
        <f t="shared" si="277"/>
        <v>1.0836909871244634E-2</v>
      </c>
      <c r="AJ2619" s="9">
        <f t="shared" si="277"/>
        <v>4.3025751072961367E-2</v>
      </c>
      <c r="AK2619" s="9">
        <f t="shared" si="277"/>
        <v>0.24688841201716738</v>
      </c>
      <c r="AL2619" s="9">
        <f t="shared" si="277"/>
        <v>0.98723175965665233</v>
      </c>
      <c r="AM2619" s="9">
        <f t="shared" si="277"/>
        <v>2.1566523605150212E-2</v>
      </c>
      <c r="AN2619" s="9">
        <f t="shared" si="276"/>
        <v>1.0729613733905579E-4</v>
      </c>
      <c r="AO2619" s="9">
        <f t="shared" si="276"/>
        <v>0.35418454935622312</v>
      </c>
      <c r="AP2619" s="9">
        <f t="shared" si="276"/>
        <v>0.18251072961373391</v>
      </c>
      <c r="AQ2619" s="9">
        <f t="shared" si="276"/>
        <v>0.26834763948497853</v>
      </c>
      <c r="AR2619" s="9">
        <f t="shared" si="276"/>
        <v>1.0729613733905579E-4</v>
      </c>
      <c r="AS2619" s="10">
        <f t="shared" si="273"/>
        <v>4.8946073646796378E-16</v>
      </c>
    </row>
    <row r="2620" spans="12:45" x14ac:dyDescent="0.3">
      <c r="L2620" s="9"/>
      <c r="M2620" s="9"/>
      <c r="N2620" s="9"/>
      <c r="O2620" s="9"/>
      <c r="P2620" s="9"/>
      <c r="Q2620" s="9"/>
      <c r="R2620" s="9"/>
      <c r="S2620" s="9"/>
      <c r="T2620" s="9"/>
      <c r="U2620" s="9"/>
      <c r="V2620" s="10"/>
      <c r="X2620" t="s">
        <v>2711</v>
      </c>
      <c r="Y2620" t="str">
        <f t="shared" si="278"/>
        <v>S</v>
      </c>
      <c r="Z2620" t="str">
        <f t="shared" si="278"/>
        <v>R</v>
      </c>
      <c r="AA2620" t="str">
        <f t="shared" si="278"/>
        <v>M</v>
      </c>
      <c r="AB2620" t="str">
        <f t="shared" si="278"/>
        <v>G</v>
      </c>
      <c r="AC2620" t="str">
        <f t="shared" si="278"/>
        <v>S</v>
      </c>
      <c r="AD2620" t="str">
        <f t="shared" si="278"/>
        <v>Q</v>
      </c>
      <c r="AE2620" t="str">
        <f t="shared" si="278"/>
        <v>S</v>
      </c>
      <c r="AF2620" t="str">
        <f t="shared" si="278"/>
        <v>S</v>
      </c>
      <c r="AG2620" t="str">
        <f t="shared" si="278"/>
        <v>V</v>
      </c>
      <c r="AH2620" t="str">
        <f t="shared" si="278"/>
        <v>T</v>
      </c>
      <c r="AI2620" s="9">
        <f t="shared" si="277"/>
        <v>2.1566523605150212E-2</v>
      </c>
      <c r="AJ2620" s="9">
        <f t="shared" si="277"/>
        <v>0.26834763948497853</v>
      </c>
      <c r="AK2620" s="9">
        <f t="shared" si="277"/>
        <v>1.0729613733905579E-4</v>
      </c>
      <c r="AL2620" s="9">
        <f t="shared" si="277"/>
        <v>0.98723175965665233</v>
      </c>
      <c r="AM2620" s="9">
        <f t="shared" si="277"/>
        <v>8.5944206008583685E-2</v>
      </c>
      <c r="AN2620" s="9">
        <f t="shared" si="276"/>
        <v>1.0729613733905579E-4</v>
      </c>
      <c r="AO2620" s="9">
        <f t="shared" si="276"/>
        <v>3.2296137339055793E-2</v>
      </c>
      <c r="AP2620" s="9">
        <f t="shared" si="276"/>
        <v>0.18251072961373391</v>
      </c>
      <c r="AQ2620" s="9">
        <f t="shared" si="276"/>
        <v>1.0729613733905579E-4</v>
      </c>
      <c r="AR2620" s="9">
        <f t="shared" si="276"/>
        <v>0.3863733905579399</v>
      </c>
      <c r="AS2620" s="10">
        <f t="shared" si="273"/>
        <v>1.3813766255349157E-18</v>
      </c>
    </row>
    <row r="2621" spans="12:45" x14ac:dyDescent="0.3">
      <c r="L2621" s="9"/>
      <c r="M2621" s="9"/>
      <c r="N2621" s="9"/>
      <c r="O2621" s="9"/>
      <c r="P2621" s="9"/>
      <c r="Q2621" s="9"/>
      <c r="R2621" s="9"/>
      <c r="S2621" s="9"/>
      <c r="T2621" s="9"/>
      <c r="U2621" s="9"/>
      <c r="V2621" s="10"/>
      <c r="X2621" t="s">
        <v>2712</v>
      </c>
      <c r="Y2621" t="str">
        <f t="shared" si="278"/>
        <v>S</v>
      </c>
      <c r="Z2621" t="str">
        <f t="shared" si="278"/>
        <v>S</v>
      </c>
      <c r="AA2621" t="str">
        <f t="shared" si="278"/>
        <v>A</v>
      </c>
      <c r="AB2621" t="str">
        <f t="shared" si="278"/>
        <v>G</v>
      </c>
      <c r="AC2621" t="str">
        <f t="shared" si="278"/>
        <v>S</v>
      </c>
      <c r="AD2621" t="str">
        <f t="shared" si="278"/>
        <v>V</v>
      </c>
      <c r="AE2621" t="str">
        <f t="shared" si="278"/>
        <v>P</v>
      </c>
      <c r="AF2621" t="str">
        <f t="shared" si="278"/>
        <v>P</v>
      </c>
      <c r="AG2621" t="str">
        <f t="shared" si="278"/>
        <v>A</v>
      </c>
      <c r="AH2621" t="str">
        <f t="shared" si="278"/>
        <v>P</v>
      </c>
      <c r="AI2621" s="9">
        <f t="shared" si="277"/>
        <v>2.1566523605150212E-2</v>
      </c>
      <c r="AJ2621" s="9">
        <f t="shared" si="277"/>
        <v>1.0729613733905579E-4</v>
      </c>
      <c r="AK2621" s="9">
        <f t="shared" si="277"/>
        <v>0.55804721030042914</v>
      </c>
      <c r="AL2621" s="9">
        <f t="shared" si="277"/>
        <v>0.98723175965665233</v>
      </c>
      <c r="AM2621" s="9">
        <f t="shared" si="277"/>
        <v>8.5944206008583685E-2</v>
      </c>
      <c r="AN2621" s="9">
        <f t="shared" si="276"/>
        <v>1.0729613733905579E-4</v>
      </c>
      <c r="AO2621" s="9">
        <f t="shared" si="276"/>
        <v>0.35418454935622312</v>
      </c>
      <c r="AP2621" s="9">
        <f t="shared" si="276"/>
        <v>1.0729613733905579E-4</v>
      </c>
      <c r="AQ2621" s="9">
        <f t="shared" si="276"/>
        <v>1.0729613733905579E-4</v>
      </c>
      <c r="AR2621" s="9">
        <f t="shared" si="276"/>
        <v>1.0729613733905579E-4</v>
      </c>
      <c r="AS2621" s="10">
        <f t="shared" si="273"/>
        <v>5.1432408101755594E-24</v>
      </c>
    </row>
    <row r="2622" spans="12:45" x14ac:dyDescent="0.3">
      <c r="L2622" s="9"/>
      <c r="M2622" s="9"/>
      <c r="N2622" s="9"/>
      <c r="O2622" s="9"/>
      <c r="P2622" s="9"/>
      <c r="Q2622" s="9"/>
      <c r="R2622" s="9"/>
      <c r="S2622" s="9"/>
      <c r="T2622" s="9"/>
      <c r="U2622" s="9"/>
      <c r="V2622" s="10"/>
      <c r="X2622" t="s">
        <v>2713</v>
      </c>
      <c r="Y2622" t="str">
        <f t="shared" si="278"/>
        <v>A</v>
      </c>
      <c r="Z2622" t="str">
        <f t="shared" si="278"/>
        <v>S</v>
      </c>
      <c r="AA2622" t="str">
        <f t="shared" si="278"/>
        <v>A</v>
      </c>
      <c r="AB2622" t="str">
        <f t="shared" si="278"/>
        <v>G</v>
      </c>
      <c r="AC2622" t="str">
        <f t="shared" si="278"/>
        <v>A</v>
      </c>
      <c r="AD2622" t="str">
        <f t="shared" si="278"/>
        <v>R</v>
      </c>
      <c r="AE2622" t="str">
        <f t="shared" si="278"/>
        <v>S</v>
      </c>
      <c r="AF2622" t="str">
        <f t="shared" si="278"/>
        <v>V</v>
      </c>
      <c r="AG2622" t="str">
        <f t="shared" si="278"/>
        <v>R</v>
      </c>
      <c r="AH2622" t="str">
        <f t="shared" si="278"/>
        <v>S</v>
      </c>
      <c r="AI2622" s="9">
        <f t="shared" si="277"/>
        <v>5.3755364806866948E-2</v>
      </c>
      <c r="AJ2622" s="9">
        <f t="shared" si="277"/>
        <v>1.0729613733905579E-4</v>
      </c>
      <c r="AK2622" s="9">
        <f t="shared" si="277"/>
        <v>0.55804721030042914</v>
      </c>
      <c r="AL2622" s="9">
        <f t="shared" si="277"/>
        <v>0.98723175965665233</v>
      </c>
      <c r="AM2622" s="9">
        <f t="shared" si="277"/>
        <v>0.60096566523605144</v>
      </c>
      <c r="AN2622" s="9">
        <f t="shared" si="276"/>
        <v>1.0729613733905579E-4</v>
      </c>
      <c r="AO2622" s="9">
        <f t="shared" si="276"/>
        <v>3.2296137339055793E-2</v>
      </c>
      <c r="AP2622" s="9">
        <f t="shared" si="276"/>
        <v>0.24688841201716738</v>
      </c>
      <c r="AQ2622" s="9">
        <f t="shared" si="276"/>
        <v>1.0729613733905579E-4</v>
      </c>
      <c r="AR2622" s="9">
        <f t="shared" si="276"/>
        <v>0.24688841201716738</v>
      </c>
      <c r="AS2622" s="10">
        <f t="shared" si="273"/>
        <v>4.3277861468062183E-17</v>
      </c>
    </row>
    <row r="2623" spans="12:45" x14ac:dyDescent="0.3">
      <c r="L2623" s="9"/>
      <c r="M2623" s="9"/>
      <c r="N2623" s="9"/>
      <c r="O2623" s="9"/>
      <c r="P2623" s="9"/>
      <c r="Q2623" s="9"/>
      <c r="R2623" s="9"/>
      <c r="S2623" s="9"/>
      <c r="T2623" s="9"/>
      <c r="U2623" s="9"/>
      <c r="V2623" s="10"/>
      <c r="X2623" t="s">
        <v>2714</v>
      </c>
      <c r="Y2623" t="str">
        <f t="shared" si="278"/>
        <v>A</v>
      </c>
      <c r="Z2623" t="str">
        <f t="shared" si="278"/>
        <v>Q</v>
      </c>
      <c r="AA2623" t="str">
        <f t="shared" si="278"/>
        <v>S</v>
      </c>
      <c r="AB2623" t="str">
        <f t="shared" si="278"/>
        <v>G</v>
      </c>
      <c r="AC2623" t="str">
        <f t="shared" si="278"/>
        <v>S</v>
      </c>
      <c r="AD2623" t="str">
        <f t="shared" si="278"/>
        <v>T</v>
      </c>
      <c r="AE2623" t="str">
        <f t="shared" si="278"/>
        <v>G</v>
      </c>
      <c r="AF2623" t="str">
        <f t="shared" si="278"/>
        <v>H</v>
      </c>
      <c r="AG2623" t="str">
        <f t="shared" si="278"/>
        <v>R</v>
      </c>
      <c r="AH2623" t="str">
        <f t="shared" si="278"/>
        <v>A</v>
      </c>
      <c r="AI2623" s="9">
        <f t="shared" si="277"/>
        <v>5.3755364806866948E-2</v>
      </c>
      <c r="AJ2623" s="9">
        <f t="shared" si="277"/>
        <v>2.1566523605150212E-2</v>
      </c>
      <c r="AK2623" s="9">
        <f t="shared" si="277"/>
        <v>1.0836909871244634E-2</v>
      </c>
      <c r="AL2623" s="9">
        <f t="shared" si="277"/>
        <v>0.98723175965665233</v>
      </c>
      <c r="AM2623" s="9">
        <f t="shared" si="277"/>
        <v>8.5944206008583685E-2</v>
      </c>
      <c r="AN2623" s="9">
        <f t="shared" si="276"/>
        <v>6.4484978540772522E-2</v>
      </c>
      <c r="AO2623" s="9">
        <f t="shared" si="276"/>
        <v>1.0729613733905579E-4</v>
      </c>
      <c r="AP2623" s="9">
        <f t="shared" si="276"/>
        <v>1.0729613733905579E-4</v>
      </c>
      <c r="AQ2623" s="9">
        <f t="shared" si="276"/>
        <v>1.0729613733905579E-4</v>
      </c>
      <c r="AR2623" s="9">
        <f t="shared" si="276"/>
        <v>2.1566523605150212E-2</v>
      </c>
      <c r="AS2623" s="10">
        <f t="shared" si="273"/>
        <v>1.8311929587795705E-21</v>
      </c>
    </row>
    <row r="2624" spans="12:45" x14ac:dyDescent="0.3">
      <c r="L2624" s="9"/>
      <c r="M2624" s="9"/>
      <c r="N2624" s="9"/>
      <c r="O2624" s="9"/>
      <c r="P2624" s="9"/>
      <c r="Q2624" s="9"/>
      <c r="R2624" s="9"/>
      <c r="S2624" s="9"/>
      <c r="T2624" s="9"/>
      <c r="U2624" s="9"/>
      <c r="V2624" s="10"/>
      <c r="X2624" t="s">
        <v>2715</v>
      </c>
      <c r="Y2624" t="str">
        <f t="shared" si="278"/>
        <v>G</v>
      </c>
      <c r="Z2624" t="str">
        <f t="shared" si="278"/>
        <v>S</v>
      </c>
      <c r="AA2624" t="str">
        <f t="shared" si="278"/>
        <v>T</v>
      </c>
      <c r="AB2624" t="str">
        <f t="shared" si="278"/>
        <v>G</v>
      </c>
      <c r="AC2624" t="str">
        <f t="shared" si="278"/>
        <v>H</v>
      </c>
      <c r="AD2624" t="str">
        <f t="shared" si="278"/>
        <v>R</v>
      </c>
      <c r="AE2624" t="str">
        <f t="shared" si="278"/>
        <v>A</v>
      </c>
      <c r="AF2624" t="str">
        <f t="shared" si="278"/>
        <v>G</v>
      </c>
      <c r="AG2624" t="str">
        <f t="shared" si="278"/>
        <v>A</v>
      </c>
      <c r="AH2624" t="str">
        <f t="shared" si="278"/>
        <v>F</v>
      </c>
      <c r="AI2624" s="9">
        <f t="shared" si="277"/>
        <v>4.3025751072961367E-2</v>
      </c>
      <c r="AJ2624" s="9">
        <f t="shared" si="277"/>
        <v>1.0729613733905579E-4</v>
      </c>
      <c r="AK2624" s="9">
        <f t="shared" si="277"/>
        <v>3.2296137339055793E-2</v>
      </c>
      <c r="AL2624" s="9">
        <f t="shared" si="277"/>
        <v>0.98723175965665233</v>
      </c>
      <c r="AM2624" s="9">
        <f t="shared" si="277"/>
        <v>1.0729613733905579E-4</v>
      </c>
      <c r="AN2624" s="9">
        <f t="shared" si="276"/>
        <v>1.0729613733905579E-4</v>
      </c>
      <c r="AO2624" s="9">
        <f t="shared" si="276"/>
        <v>1.0836909871244634E-2</v>
      </c>
      <c r="AP2624" s="9">
        <f t="shared" si="276"/>
        <v>1.0836909871244634E-2</v>
      </c>
      <c r="AQ2624" s="9">
        <f t="shared" si="276"/>
        <v>1.0729613733905579E-4</v>
      </c>
      <c r="AR2624" s="9">
        <f t="shared" si="276"/>
        <v>1.0729613733905579E-4</v>
      </c>
      <c r="AS2624" s="10">
        <f t="shared" si="273"/>
        <v>2.2910233891487745E-27</v>
      </c>
    </row>
    <row r="2625" spans="12:45" x14ac:dyDescent="0.3">
      <c r="L2625" s="9"/>
      <c r="M2625" s="9"/>
      <c r="N2625" s="9"/>
      <c r="O2625" s="9"/>
      <c r="P2625" s="9"/>
      <c r="Q2625" s="9"/>
      <c r="R2625" s="9"/>
      <c r="S2625" s="9"/>
      <c r="T2625" s="9"/>
      <c r="U2625" s="9"/>
      <c r="V2625" s="10"/>
      <c r="X2625" t="s">
        <v>2716</v>
      </c>
      <c r="Y2625" t="str">
        <f t="shared" si="278"/>
        <v>H</v>
      </c>
      <c r="Z2625" t="str">
        <f t="shared" si="278"/>
        <v>R</v>
      </c>
      <c r="AA2625" t="str">
        <f t="shared" si="278"/>
        <v>A</v>
      </c>
      <c r="AB2625" t="str">
        <f t="shared" si="278"/>
        <v>G</v>
      </c>
      <c r="AC2625" t="str">
        <f t="shared" si="278"/>
        <v>A</v>
      </c>
      <c r="AD2625" t="str">
        <f t="shared" si="278"/>
        <v>F</v>
      </c>
      <c r="AE2625" t="str">
        <f t="shared" si="278"/>
        <v>S</v>
      </c>
      <c r="AF2625" t="str">
        <f t="shared" si="278"/>
        <v>V</v>
      </c>
      <c r="AG2625" t="str">
        <f t="shared" si="278"/>
        <v>A</v>
      </c>
      <c r="AH2625" t="str">
        <f t="shared" si="278"/>
        <v>G</v>
      </c>
      <c r="AI2625" s="9">
        <f t="shared" si="277"/>
        <v>5.3755364806866948E-2</v>
      </c>
      <c r="AJ2625" s="9">
        <f t="shared" si="277"/>
        <v>0.26834763948497853</v>
      </c>
      <c r="AK2625" s="9">
        <f t="shared" si="277"/>
        <v>0.55804721030042914</v>
      </c>
      <c r="AL2625" s="9">
        <f t="shared" si="277"/>
        <v>0.98723175965665233</v>
      </c>
      <c r="AM2625" s="9">
        <f t="shared" si="277"/>
        <v>0.60096566523605144</v>
      </c>
      <c r="AN2625" s="9">
        <f t="shared" si="276"/>
        <v>1.0836909871244634E-2</v>
      </c>
      <c r="AO2625" s="9">
        <f t="shared" si="276"/>
        <v>3.2296137339055793E-2</v>
      </c>
      <c r="AP2625" s="9">
        <f t="shared" si="276"/>
        <v>0.24688841201716738</v>
      </c>
      <c r="AQ2625" s="9">
        <f t="shared" si="276"/>
        <v>1.0729613733905579E-4</v>
      </c>
      <c r="AR2625" s="9">
        <f t="shared" si="276"/>
        <v>1.0729613733905579E-4</v>
      </c>
      <c r="AS2625" s="10">
        <f t="shared" si="273"/>
        <v>4.7509913449343645E-15</v>
      </c>
    </row>
    <row r="2626" spans="12:45" x14ac:dyDescent="0.3">
      <c r="L2626" s="9"/>
      <c r="M2626" s="9"/>
      <c r="N2626" s="9"/>
      <c r="O2626" s="9"/>
      <c r="P2626" s="9"/>
      <c r="Q2626" s="9"/>
      <c r="R2626" s="9"/>
      <c r="S2626" s="9"/>
      <c r="T2626" s="9"/>
      <c r="U2626" s="9"/>
      <c r="V2626" s="10"/>
      <c r="X2626" t="s">
        <v>2717</v>
      </c>
      <c r="Y2626" t="str">
        <f t="shared" si="278"/>
        <v>S</v>
      </c>
      <c r="Z2626" t="str">
        <f t="shared" si="278"/>
        <v>V</v>
      </c>
      <c r="AA2626" t="str">
        <f t="shared" si="278"/>
        <v>A</v>
      </c>
      <c r="AB2626" t="str">
        <f t="shared" si="278"/>
        <v>G</v>
      </c>
      <c r="AC2626" t="str">
        <f t="shared" si="278"/>
        <v>S</v>
      </c>
      <c r="AD2626" t="str">
        <f t="shared" si="278"/>
        <v>V</v>
      </c>
      <c r="AE2626" t="str">
        <f t="shared" si="278"/>
        <v>R</v>
      </c>
      <c r="AF2626" t="str">
        <f t="shared" si="278"/>
        <v>Q</v>
      </c>
      <c r="AG2626" t="str">
        <f t="shared" si="278"/>
        <v>P</v>
      </c>
      <c r="AH2626" t="str">
        <f t="shared" si="278"/>
        <v>S</v>
      </c>
      <c r="AI2626" s="9">
        <f t="shared" si="277"/>
        <v>2.1566523605150212E-2</v>
      </c>
      <c r="AJ2626" s="9">
        <f t="shared" si="277"/>
        <v>1.0729613733905579E-4</v>
      </c>
      <c r="AK2626" s="9">
        <f t="shared" si="277"/>
        <v>0.55804721030042914</v>
      </c>
      <c r="AL2626" s="9">
        <f t="shared" si="277"/>
        <v>0.98723175965665233</v>
      </c>
      <c r="AM2626" s="9">
        <f t="shared" si="277"/>
        <v>8.5944206008583685E-2</v>
      </c>
      <c r="AN2626" s="9">
        <f t="shared" si="276"/>
        <v>1.0729613733905579E-4</v>
      </c>
      <c r="AO2626" s="9">
        <f t="shared" si="276"/>
        <v>1.0729613733905579E-4</v>
      </c>
      <c r="AP2626" s="9">
        <f t="shared" si="276"/>
        <v>1.0729613733905579E-4</v>
      </c>
      <c r="AQ2626" s="9">
        <f t="shared" si="276"/>
        <v>1.0729613733905579E-4</v>
      </c>
      <c r="AR2626" s="9">
        <f t="shared" si="276"/>
        <v>0.24688841201716738</v>
      </c>
      <c r="AS2626" s="10">
        <f t="shared" ref="AS2626:AS2689" si="279">PRODUCT(AI2626:AR2626)</f>
        <v>3.5851551360842072E-24</v>
      </c>
    </row>
    <row r="2627" spans="12:45" x14ac:dyDescent="0.3">
      <c r="L2627" s="9"/>
      <c r="M2627" s="9"/>
      <c r="N2627" s="9"/>
      <c r="O2627" s="9"/>
      <c r="P2627" s="9"/>
      <c r="Q2627" s="9"/>
      <c r="R2627" s="9"/>
      <c r="S2627" s="9"/>
      <c r="T2627" s="9"/>
      <c r="U2627" s="9"/>
      <c r="V2627" s="10"/>
      <c r="X2627" t="s">
        <v>2718</v>
      </c>
      <c r="Y2627" t="str">
        <f t="shared" si="278"/>
        <v>Q</v>
      </c>
      <c r="Z2627" t="str">
        <f t="shared" si="278"/>
        <v>P</v>
      </c>
      <c r="AA2627" t="str">
        <f t="shared" si="278"/>
        <v>S</v>
      </c>
      <c r="AB2627" t="str">
        <f t="shared" si="278"/>
        <v>G</v>
      </c>
      <c r="AC2627" t="str">
        <f t="shared" si="278"/>
        <v>P</v>
      </c>
      <c r="AD2627" t="str">
        <f t="shared" si="278"/>
        <v>P</v>
      </c>
      <c r="AE2627" t="str">
        <f t="shared" si="278"/>
        <v>S</v>
      </c>
      <c r="AF2627" t="str">
        <f t="shared" si="278"/>
        <v>S</v>
      </c>
      <c r="AG2627" t="str">
        <f t="shared" si="278"/>
        <v>V</v>
      </c>
      <c r="AH2627" t="str">
        <f t="shared" si="278"/>
        <v>S</v>
      </c>
      <c r="AI2627" s="9">
        <f t="shared" si="277"/>
        <v>0.10740343347639485</v>
      </c>
      <c r="AJ2627" s="9">
        <f t="shared" si="277"/>
        <v>4.3025751072961367E-2</v>
      </c>
      <c r="AK2627" s="9">
        <f t="shared" si="277"/>
        <v>1.0836909871244634E-2</v>
      </c>
      <c r="AL2627" s="9">
        <f t="shared" si="277"/>
        <v>0.98723175965665233</v>
      </c>
      <c r="AM2627" s="9">
        <f t="shared" si="277"/>
        <v>1.0729613733905579E-4</v>
      </c>
      <c r="AN2627" s="9">
        <f t="shared" si="276"/>
        <v>1.0729613733905579E-4</v>
      </c>
      <c r="AO2627" s="9">
        <f t="shared" si="276"/>
        <v>3.2296137339055793E-2</v>
      </c>
      <c r="AP2627" s="9">
        <f t="shared" si="276"/>
        <v>0.18251072961373391</v>
      </c>
      <c r="AQ2627" s="9">
        <f t="shared" si="276"/>
        <v>1.0729613733905579E-4</v>
      </c>
      <c r="AR2627" s="9">
        <f t="shared" si="276"/>
        <v>0.24688841201716738</v>
      </c>
      <c r="AS2627" s="10">
        <f t="shared" si="279"/>
        <v>8.8871632712750969E-20</v>
      </c>
    </row>
    <row r="2628" spans="12:45" x14ac:dyDescent="0.3">
      <c r="L2628" s="9"/>
      <c r="M2628" s="9"/>
      <c r="N2628" s="9"/>
      <c r="O2628" s="9"/>
      <c r="P2628" s="9"/>
      <c r="Q2628" s="9"/>
      <c r="R2628" s="9"/>
      <c r="S2628" s="9"/>
      <c r="T2628" s="9"/>
      <c r="U2628" s="9"/>
      <c r="V2628" s="10"/>
      <c r="X2628" t="s">
        <v>2719</v>
      </c>
      <c r="Y2628" t="str">
        <f t="shared" si="278"/>
        <v>A</v>
      </c>
      <c r="Z2628" t="str">
        <f t="shared" si="278"/>
        <v>I</v>
      </c>
      <c r="AA2628" t="str">
        <f t="shared" si="278"/>
        <v>R</v>
      </c>
      <c r="AB2628" t="str">
        <f t="shared" si="278"/>
        <v>G</v>
      </c>
      <c r="AC2628" t="str">
        <f t="shared" si="278"/>
        <v>L</v>
      </c>
      <c r="AD2628" t="str">
        <f t="shared" si="278"/>
        <v>T</v>
      </c>
      <c r="AE2628" t="str">
        <f t="shared" si="278"/>
        <v>R</v>
      </c>
      <c r="AF2628" t="str">
        <f t="shared" si="278"/>
        <v>D</v>
      </c>
      <c r="AG2628" t="str">
        <f t="shared" si="278"/>
        <v>Q</v>
      </c>
      <c r="AH2628" t="str">
        <f t="shared" si="278"/>
        <v>F</v>
      </c>
      <c r="AI2628" s="9">
        <f t="shared" si="277"/>
        <v>5.3755364806866948E-2</v>
      </c>
      <c r="AJ2628" s="9">
        <f t="shared" si="277"/>
        <v>1.0729613733905579E-4</v>
      </c>
      <c r="AK2628" s="9">
        <f t="shared" si="277"/>
        <v>1.0729613733905579E-4</v>
      </c>
      <c r="AL2628" s="9">
        <f t="shared" si="277"/>
        <v>0.98723175965665233</v>
      </c>
      <c r="AM2628" s="9">
        <f t="shared" si="277"/>
        <v>1.0729613733905579E-4</v>
      </c>
      <c r="AN2628" s="9">
        <f t="shared" si="276"/>
        <v>6.4484978540772522E-2</v>
      </c>
      <c r="AO2628" s="9">
        <f t="shared" si="276"/>
        <v>1.0729613733905579E-4</v>
      </c>
      <c r="AP2628" s="9">
        <f t="shared" si="276"/>
        <v>1.0729613733905579E-4</v>
      </c>
      <c r="AQ2628" s="9">
        <f t="shared" si="276"/>
        <v>1.0729613733905579E-4</v>
      </c>
      <c r="AR2628" s="9">
        <f t="shared" si="276"/>
        <v>1.0729613733905579E-4</v>
      </c>
      <c r="AS2628" s="10">
        <f t="shared" si="279"/>
        <v>5.6025804957773899E-31</v>
      </c>
    </row>
    <row r="2629" spans="12:45" x14ac:dyDescent="0.3">
      <c r="L2629" s="9"/>
      <c r="M2629" s="9"/>
      <c r="N2629" s="9"/>
      <c r="O2629" s="9"/>
      <c r="P2629" s="9"/>
      <c r="Q2629" s="9"/>
      <c r="R2629" s="9"/>
      <c r="S2629" s="9"/>
      <c r="T2629" s="9"/>
      <c r="U2629" s="9"/>
      <c r="V2629" s="10"/>
      <c r="X2629" t="s">
        <v>2720</v>
      </c>
      <c r="Y2629" t="str">
        <f t="shared" si="278"/>
        <v>E</v>
      </c>
      <c r="Z2629" t="str">
        <f t="shared" si="278"/>
        <v>L</v>
      </c>
      <c r="AA2629" t="str">
        <f t="shared" si="278"/>
        <v>E</v>
      </c>
      <c r="AB2629" t="str">
        <f t="shared" si="278"/>
        <v>G</v>
      </c>
      <c r="AC2629" t="str">
        <f t="shared" si="278"/>
        <v>S</v>
      </c>
      <c r="AD2629" t="str">
        <f t="shared" si="278"/>
        <v>E</v>
      </c>
      <c r="AE2629" t="str">
        <f t="shared" si="278"/>
        <v>H</v>
      </c>
      <c r="AF2629" t="str">
        <f t="shared" si="278"/>
        <v>G</v>
      </c>
      <c r="AG2629" t="str">
        <f t="shared" si="278"/>
        <v>S</v>
      </c>
      <c r="AH2629" t="str">
        <f t="shared" si="278"/>
        <v>Q</v>
      </c>
      <c r="AI2629" s="9">
        <f t="shared" si="277"/>
        <v>6.4484978540772522E-2</v>
      </c>
      <c r="AJ2629" s="9">
        <f t="shared" si="277"/>
        <v>1.0729613733905579E-4</v>
      </c>
      <c r="AK2629" s="9">
        <f t="shared" si="277"/>
        <v>1.0836909871244634E-2</v>
      </c>
      <c r="AL2629" s="9">
        <f t="shared" si="277"/>
        <v>0.98723175965665233</v>
      </c>
      <c r="AM2629" s="9">
        <f t="shared" si="277"/>
        <v>8.5944206008583685E-2</v>
      </c>
      <c r="AN2629" s="9">
        <f t="shared" si="276"/>
        <v>1.0729613733905579E-4</v>
      </c>
      <c r="AO2629" s="9">
        <f t="shared" si="276"/>
        <v>1.0729613733905579E-4</v>
      </c>
      <c r="AP2629" s="9">
        <f t="shared" si="276"/>
        <v>1.0836909871244634E-2</v>
      </c>
      <c r="AQ2629" s="9">
        <f t="shared" si="276"/>
        <v>0.26834763948497853</v>
      </c>
      <c r="AR2629" s="9">
        <f t="shared" si="276"/>
        <v>1.0729613733905579E-4</v>
      </c>
      <c r="AS2629" s="10">
        <f t="shared" si="279"/>
        <v>2.2852795563827835E-23</v>
      </c>
    </row>
    <row r="2630" spans="12:45" x14ac:dyDescent="0.3">
      <c r="L2630" s="9"/>
      <c r="M2630" s="9"/>
      <c r="N2630" s="9"/>
      <c r="O2630" s="9"/>
      <c r="P2630" s="9"/>
      <c r="Q2630" s="9"/>
      <c r="R2630" s="9"/>
      <c r="S2630" s="9"/>
      <c r="T2630" s="9"/>
      <c r="U2630" s="9"/>
      <c r="V2630" s="10"/>
      <c r="X2630" t="s">
        <v>2721</v>
      </c>
      <c r="Y2630" t="str">
        <f t="shared" si="278"/>
        <v>S</v>
      </c>
      <c r="Z2630" t="str">
        <f t="shared" si="278"/>
        <v>E</v>
      </c>
      <c r="AA2630" t="str">
        <f t="shared" si="278"/>
        <v>H</v>
      </c>
      <c r="AB2630" t="str">
        <f t="shared" si="278"/>
        <v>G</v>
      </c>
      <c r="AC2630" t="str">
        <f t="shared" si="278"/>
        <v>S</v>
      </c>
      <c r="AD2630" t="str">
        <f t="shared" si="278"/>
        <v>Q</v>
      </c>
      <c r="AE2630" t="str">
        <f t="shared" si="278"/>
        <v>S</v>
      </c>
      <c r="AF2630" t="str">
        <f t="shared" si="278"/>
        <v>S</v>
      </c>
      <c r="AG2630" t="str">
        <f t="shared" si="278"/>
        <v>F</v>
      </c>
      <c r="AH2630" t="str">
        <f t="shared" si="278"/>
        <v>H</v>
      </c>
      <c r="AI2630" s="9">
        <f t="shared" si="277"/>
        <v>2.1566523605150212E-2</v>
      </c>
      <c r="AJ2630" s="9">
        <f t="shared" si="277"/>
        <v>0.13959227467811158</v>
      </c>
      <c r="AK2630" s="9">
        <f t="shared" si="277"/>
        <v>1.0729613733905579E-4</v>
      </c>
      <c r="AL2630" s="9">
        <f t="shared" si="277"/>
        <v>0.98723175965665233</v>
      </c>
      <c r="AM2630" s="9">
        <f t="shared" si="277"/>
        <v>8.5944206008583685E-2</v>
      </c>
      <c r="AN2630" s="9">
        <f t="shared" si="276"/>
        <v>1.0729613733905579E-4</v>
      </c>
      <c r="AO2630" s="9">
        <f t="shared" si="276"/>
        <v>3.2296137339055793E-2</v>
      </c>
      <c r="AP2630" s="9">
        <f t="shared" si="276"/>
        <v>0.18251072961373391</v>
      </c>
      <c r="AQ2630" s="9">
        <f t="shared" si="276"/>
        <v>1.0729613733905579E-4</v>
      </c>
      <c r="AR2630" s="9">
        <f t="shared" si="276"/>
        <v>3.2296137339055793E-2</v>
      </c>
      <c r="AS2630" s="10">
        <f t="shared" si="279"/>
        <v>6.0064668155076033E-20</v>
      </c>
    </row>
    <row r="2631" spans="12:45" x14ac:dyDescent="0.3">
      <c r="L2631" s="9"/>
      <c r="M2631" s="9"/>
      <c r="N2631" s="9"/>
      <c r="O2631" s="9"/>
      <c r="P2631" s="9"/>
      <c r="Q2631" s="9"/>
      <c r="R2631" s="9"/>
      <c r="S2631" s="9"/>
      <c r="T2631" s="9"/>
      <c r="U2631" s="9"/>
      <c r="V2631" s="10"/>
      <c r="X2631" t="s">
        <v>2722</v>
      </c>
      <c r="Y2631" t="str">
        <f t="shared" si="278"/>
        <v>F</v>
      </c>
      <c r="Z2631" t="str">
        <f t="shared" si="278"/>
        <v>H</v>
      </c>
      <c r="AA2631" t="str">
        <f t="shared" si="278"/>
        <v>S</v>
      </c>
      <c r="AB2631" t="str">
        <f t="shared" si="278"/>
        <v>G</v>
      </c>
      <c r="AC2631" t="str">
        <f t="shared" si="278"/>
        <v>S</v>
      </c>
      <c r="AD2631" t="str">
        <f t="shared" si="278"/>
        <v>L</v>
      </c>
      <c r="AE2631" t="str">
        <f t="shared" si="278"/>
        <v>A</v>
      </c>
      <c r="AF2631" t="str">
        <f t="shared" si="278"/>
        <v>V</v>
      </c>
      <c r="AG2631" t="str">
        <f t="shared" si="278"/>
        <v>G</v>
      </c>
      <c r="AH2631" t="str">
        <f t="shared" si="278"/>
        <v>S</v>
      </c>
      <c r="AI2631" s="9">
        <f t="shared" si="277"/>
        <v>4.3025751072961367E-2</v>
      </c>
      <c r="AJ2631" s="9">
        <f t="shared" si="277"/>
        <v>1.0836909871244634E-2</v>
      </c>
      <c r="AK2631" s="9">
        <f t="shared" si="277"/>
        <v>1.0836909871244634E-2</v>
      </c>
      <c r="AL2631" s="9">
        <f t="shared" si="277"/>
        <v>0.98723175965665233</v>
      </c>
      <c r="AM2631" s="9">
        <f t="shared" si="277"/>
        <v>8.5944206008583685E-2</v>
      </c>
      <c r="AN2631" s="9">
        <f t="shared" si="276"/>
        <v>1.0729613733905579E-4</v>
      </c>
      <c r="AO2631" s="9">
        <f t="shared" si="276"/>
        <v>1.0836909871244634E-2</v>
      </c>
      <c r="AP2631" s="9">
        <f t="shared" si="276"/>
        <v>0.24688841201716738</v>
      </c>
      <c r="AQ2631" s="9">
        <f t="shared" si="276"/>
        <v>1.0729613733905579E-4</v>
      </c>
      <c r="AR2631" s="9">
        <f t="shared" si="276"/>
        <v>0.24688841201716738</v>
      </c>
      <c r="AS2631" s="10">
        <f t="shared" si="279"/>
        <v>3.2602443770300868E-18</v>
      </c>
    </row>
    <row r="2632" spans="12:45" x14ac:dyDescent="0.3">
      <c r="L2632" s="9"/>
      <c r="M2632" s="9"/>
      <c r="N2632" s="9"/>
      <c r="O2632" s="9"/>
      <c r="P2632" s="9"/>
      <c r="Q2632" s="9"/>
      <c r="R2632" s="9"/>
      <c r="S2632" s="9"/>
      <c r="T2632" s="9"/>
      <c r="U2632" s="9"/>
      <c r="V2632" s="10"/>
      <c r="X2632" t="s">
        <v>2723</v>
      </c>
      <c r="Y2632" t="str">
        <f t="shared" si="278"/>
        <v>L</v>
      </c>
      <c r="Z2632" t="str">
        <f t="shared" si="278"/>
        <v>A</v>
      </c>
      <c r="AA2632" t="str">
        <f t="shared" si="278"/>
        <v>V</v>
      </c>
      <c r="AB2632" t="str">
        <f t="shared" si="278"/>
        <v>G</v>
      </c>
      <c r="AC2632" t="str">
        <f t="shared" si="278"/>
        <v>S</v>
      </c>
      <c r="AD2632" t="str">
        <f t="shared" si="278"/>
        <v>S</v>
      </c>
      <c r="AE2632" t="str">
        <f t="shared" si="278"/>
        <v>A</v>
      </c>
      <c r="AF2632" t="str">
        <f t="shared" si="278"/>
        <v>S</v>
      </c>
      <c r="AG2632" t="str">
        <f t="shared" si="278"/>
        <v>S</v>
      </c>
      <c r="AH2632" t="str">
        <f t="shared" si="278"/>
        <v>Y</v>
      </c>
      <c r="AI2632" s="9">
        <f t="shared" si="277"/>
        <v>4.3025751072961367E-2</v>
      </c>
      <c r="AJ2632" s="9">
        <f t="shared" si="277"/>
        <v>3.2296137339055793E-2</v>
      </c>
      <c r="AK2632" s="9">
        <f t="shared" si="277"/>
        <v>0.24688841201716738</v>
      </c>
      <c r="AL2632" s="9">
        <f t="shared" si="277"/>
        <v>0.98723175965665233</v>
      </c>
      <c r="AM2632" s="9">
        <f t="shared" si="277"/>
        <v>8.5944206008583685E-2</v>
      </c>
      <c r="AN2632" s="9">
        <f t="shared" si="276"/>
        <v>1.0729613733905579E-4</v>
      </c>
      <c r="AO2632" s="9">
        <f t="shared" si="276"/>
        <v>1.0836909871244634E-2</v>
      </c>
      <c r="AP2632" s="9">
        <f t="shared" si="276"/>
        <v>0.18251072961373391</v>
      </c>
      <c r="AQ2632" s="9">
        <f t="shared" si="276"/>
        <v>0.26834763948497853</v>
      </c>
      <c r="AR2632" s="9">
        <f t="shared" si="276"/>
        <v>1.0729613733905579E-4</v>
      </c>
      <c r="AS2632" s="10">
        <f t="shared" si="279"/>
        <v>1.7785877191317352E-16</v>
      </c>
    </row>
    <row r="2633" spans="12:45" x14ac:dyDescent="0.3">
      <c r="L2633" s="9"/>
      <c r="M2633" s="9"/>
      <c r="N2633" s="9"/>
      <c r="O2633" s="9"/>
      <c r="P2633" s="9"/>
      <c r="Q2633" s="9"/>
      <c r="R2633" s="9"/>
      <c r="S2633" s="9"/>
      <c r="T2633" s="9"/>
      <c r="U2633" s="9"/>
      <c r="V2633" s="10"/>
      <c r="X2633" t="s">
        <v>2724</v>
      </c>
      <c r="Y2633" t="str">
        <f t="shared" si="278"/>
        <v>Q</v>
      </c>
      <c r="Z2633" t="str">
        <f t="shared" si="278"/>
        <v>D</v>
      </c>
      <c r="AA2633" t="str">
        <f t="shared" si="278"/>
        <v>T</v>
      </c>
      <c r="AB2633" t="str">
        <f t="shared" si="278"/>
        <v>G</v>
      </c>
      <c r="AC2633" t="str">
        <f t="shared" si="278"/>
        <v>T</v>
      </c>
      <c r="AD2633" t="str">
        <f t="shared" si="278"/>
        <v>E</v>
      </c>
      <c r="AE2633" t="str">
        <f t="shared" si="278"/>
        <v>P</v>
      </c>
      <c r="AF2633" t="str">
        <f t="shared" si="278"/>
        <v>S</v>
      </c>
      <c r="AG2633" t="str">
        <f t="shared" si="278"/>
        <v>S</v>
      </c>
      <c r="AH2633" t="str">
        <f t="shared" si="278"/>
        <v>R</v>
      </c>
      <c r="AI2633" s="9">
        <f t="shared" si="277"/>
        <v>0.10740343347639485</v>
      </c>
      <c r="AJ2633" s="9">
        <f t="shared" si="277"/>
        <v>0.16105150214592273</v>
      </c>
      <c r="AK2633" s="9">
        <f t="shared" si="277"/>
        <v>3.2296137339055793E-2</v>
      </c>
      <c r="AL2633" s="9">
        <f t="shared" si="277"/>
        <v>0.98723175965665233</v>
      </c>
      <c r="AM2633" s="9">
        <f t="shared" si="277"/>
        <v>2.1566523605150212E-2</v>
      </c>
      <c r="AN2633" s="9">
        <f t="shared" si="276"/>
        <v>1.0729613733905579E-4</v>
      </c>
      <c r="AO2633" s="9">
        <f t="shared" si="276"/>
        <v>0.35418454935622312</v>
      </c>
      <c r="AP2633" s="9">
        <f t="shared" si="276"/>
        <v>0.18251072961373391</v>
      </c>
      <c r="AQ2633" s="9">
        <f t="shared" si="276"/>
        <v>0.26834763948497853</v>
      </c>
      <c r="AR2633" s="9">
        <f t="shared" si="276"/>
        <v>0.20396995708154508</v>
      </c>
      <c r="AS2633" s="10">
        <f t="shared" si="279"/>
        <v>4.5154275294145317E-12</v>
      </c>
    </row>
    <row r="2634" spans="12:45" x14ac:dyDescent="0.3">
      <c r="L2634" s="9"/>
      <c r="M2634" s="9"/>
      <c r="N2634" s="9"/>
      <c r="O2634" s="9"/>
      <c r="P2634" s="9"/>
      <c r="Q2634" s="9"/>
      <c r="R2634" s="9"/>
      <c r="S2634" s="9"/>
      <c r="T2634" s="9"/>
      <c r="U2634" s="9"/>
      <c r="V2634" s="10"/>
      <c r="X2634" t="s">
        <v>2725</v>
      </c>
      <c r="Y2634" t="str">
        <f t="shared" si="278"/>
        <v>S</v>
      </c>
      <c r="Z2634" t="str">
        <f t="shared" si="278"/>
        <v>S</v>
      </c>
      <c r="AA2634" t="str">
        <f t="shared" si="278"/>
        <v>R</v>
      </c>
      <c r="AB2634" t="str">
        <f t="shared" si="278"/>
        <v>G</v>
      </c>
      <c r="AC2634" t="str">
        <f t="shared" si="278"/>
        <v>A</v>
      </c>
      <c r="AD2634" t="str">
        <f t="shared" si="278"/>
        <v>A</v>
      </c>
      <c r="AE2634" t="str">
        <f t="shared" si="278"/>
        <v>V</v>
      </c>
      <c r="AF2634" t="str">
        <f t="shared" si="278"/>
        <v>R</v>
      </c>
      <c r="AG2634" t="str">
        <f t="shared" si="278"/>
        <v>T</v>
      </c>
      <c r="AH2634" t="str">
        <f t="shared" si="278"/>
        <v>R</v>
      </c>
      <c r="AI2634" s="9">
        <f t="shared" si="277"/>
        <v>2.1566523605150212E-2</v>
      </c>
      <c r="AJ2634" s="9">
        <f t="shared" si="277"/>
        <v>1.0729613733905579E-4</v>
      </c>
      <c r="AK2634" s="9">
        <f t="shared" si="277"/>
        <v>1.0729613733905579E-4</v>
      </c>
      <c r="AL2634" s="9">
        <f t="shared" si="277"/>
        <v>0.98723175965665233</v>
      </c>
      <c r="AM2634" s="9">
        <f t="shared" si="277"/>
        <v>0.60096566523605144</v>
      </c>
      <c r="AN2634" s="9">
        <f t="shared" si="276"/>
        <v>0.48293991416309007</v>
      </c>
      <c r="AO2634" s="9">
        <f t="shared" si="276"/>
        <v>7.521459227467811E-2</v>
      </c>
      <c r="AP2634" s="9">
        <f t="shared" si="276"/>
        <v>1.0836909871244634E-2</v>
      </c>
      <c r="AQ2634" s="9">
        <f t="shared" si="276"/>
        <v>1.0729613733905579E-4</v>
      </c>
      <c r="AR2634" s="9">
        <f t="shared" si="276"/>
        <v>0.20396995708154508</v>
      </c>
      <c r="AS2634" s="10">
        <f t="shared" si="279"/>
        <v>1.2690188080806124E-18</v>
      </c>
    </row>
    <row r="2635" spans="12:45" x14ac:dyDescent="0.3">
      <c r="L2635" s="9"/>
      <c r="M2635" s="9"/>
      <c r="N2635" s="9"/>
      <c r="O2635" s="9"/>
      <c r="P2635" s="9"/>
      <c r="Q2635" s="9"/>
      <c r="R2635" s="9"/>
      <c r="S2635" s="9"/>
      <c r="T2635" s="9"/>
      <c r="U2635" s="9"/>
      <c r="V2635" s="10"/>
      <c r="X2635" t="s">
        <v>2726</v>
      </c>
      <c r="Y2635" t="str">
        <f t="shared" si="278"/>
        <v>R</v>
      </c>
      <c r="Z2635" t="str">
        <f t="shared" si="278"/>
        <v>R</v>
      </c>
      <c r="AA2635" t="str">
        <f t="shared" si="278"/>
        <v>R</v>
      </c>
      <c r="AB2635" t="str">
        <f t="shared" si="278"/>
        <v>G</v>
      </c>
      <c r="AC2635" t="str">
        <f t="shared" si="278"/>
        <v>Q</v>
      </c>
      <c r="AD2635" t="str">
        <f t="shared" si="278"/>
        <v>R</v>
      </c>
      <c r="AE2635" t="str">
        <f t="shared" si="278"/>
        <v>D</v>
      </c>
      <c r="AF2635" t="str">
        <f t="shared" si="278"/>
        <v>G</v>
      </c>
      <c r="AG2635" t="str">
        <f t="shared" si="278"/>
        <v>L</v>
      </c>
      <c r="AH2635" t="str">
        <f t="shared" si="278"/>
        <v>G</v>
      </c>
      <c r="AI2635" s="9">
        <f t="shared" si="277"/>
        <v>1.0729613733905579E-4</v>
      </c>
      <c r="AJ2635" s="9">
        <f t="shared" si="277"/>
        <v>0.26834763948497853</v>
      </c>
      <c r="AK2635" s="9">
        <f t="shared" si="277"/>
        <v>1.0729613733905579E-4</v>
      </c>
      <c r="AL2635" s="9">
        <f t="shared" si="277"/>
        <v>0.98723175965665233</v>
      </c>
      <c r="AM2635" s="9">
        <f t="shared" si="277"/>
        <v>1.0729613733905579E-4</v>
      </c>
      <c r="AN2635" s="9">
        <f t="shared" si="276"/>
        <v>1.0729613733905579E-4</v>
      </c>
      <c r="AO2635" s="9">
        <f t="shared" si="276"/>
        <v>1.0729613733905579E-4</v>
      </c>
      <c r="AP2635" s="9">
        <f t="shared" si="276"/>
        <v>1.0836909871244634E-2</v>
      </c>
      <c r="AQ2635" s="9">
        <f t="shared" si="276"/>
        <v>1.0836909871244634E-2</v>
      </c>
      <c r="AR2635" s="9">
        <f t="shared" si="276"/>
        <v>1.0729613733905579E-4</v>
      </c>
      <c r="AS2635" s="10">
        <f t="shared" si="279"/>
        <v>4.7471433511413211E-29</v>
      </c>
    </row>
    <row r="2636" spans="12:45" x14ac:dyDescent="0.3">
      <c r="L2636" s="9"/>
      <c r="M2636" s="9"/>
      <c r="N2636" s="9"/>
      <c r="O2636" s="9"/>
      <c r="P2636" s="9"/>
      <c r="Q2636" s="9"/>
      <c r="R2636" s="9"/>
      <c r="S2636" s="9"/>
      <c r="T2636" s="9"/>
      <c r="U2636" s="9"/>
      <c r="V2636" s="10"/>
      <c r="X2636" t="s">
        <v>2727</v>
      </c>
      <c r="Y2636" t="str">
        <f t="shared" si="278"/>
        <v>Q</v>
      </c>
      <c r="Z2636" t="str">
        <f t="shared" si="278"/>
        <v>R</v>
      </c>
      <c r="AA2636" t="str">
        <f t="shared" si="278"/>
        <v>D</v>
      </c>
      <c r="AB2636" t="str">
        <f t="shared" si="278"/>
        <v>G</v>
      </c>
      <c r="AC2636" t="str">
        <f t="shared" si="278"/>
        <v>L</v>
      </c>
      <c r="AD2636" t="str">
        <f t="shared" si="278"/>
        <v>G</v>
      </c>
      <c r="AE2636" t="str">
        <f t="shared" si="278"/>
        <v>G</v>
      </c>
      <c r="AF2636" t="str">
        <f t="shared" si="278"/>
        <v>Y</v>
      </c>
      <c r="AG2636" t="str">
        <f t="shared" si="278"/>
        <v>I</v>
      </c>
      <c r="AH2636" t="str">
        <f t="shared" si="278"/>
        <v>F</v>
      </c>
      <c r="AI2636" s="9">
        <f t="shared" si="277"/>
        <v>0.10740343347639485</v>
      </c>
      <c r="AJ2636" s="9">
        <f t="shared" si="277"/>
        <v>0.26834763948497853</v>
      </c>
      <c r="AK2636" s="9">
        <f t="shared" si="277"/>
        <v>1.0729613733905579E-4</v>
      </c>
      <c r="AL2636" s="9">
        <f t="shared" si="277"/>
        <v>0.98723175965665233</v>
      </c>
      <c r="AM2636" s="9">
        <f t="shared" si="277"/>
        <v>1.0729613733905579E-4</v>
      </c>
      <c r="AN2636" s="9">
        <f t="shared" si="276"/>
        <v>0.18251072961373391</v>
      </c>
      <c r="AO2636" s="9">
        <f t="shared" si="276"/>
        <v>1.0729613733905579E-4</v>
      </c>
      <c r="AP2636" s="9">
        <f t="shared" si="276"/>
        <v>1.0729613733905579E-4</v>
      </c>
      <c r="AQ2636" s="9">
        <f t="shared" si="276"/>
        <v>1.0729613733905579E-4</v>
      </c>
      <c r="AR2636" s="9">
        <f t="shared" si="276"/>
        <v>1.0729613733905579E-4</v>
      </c>
      <c r="AS2636" s="10">
        <f t="shared" si="279"/>
        <v>7.9236993737199112E-27</v>
      </c>
    </row>
    <row r="2637" spans="12:45" x14ac:dyDescent="0.3">
      <c r="L2637" s="9"/>
      <c r="M2637" s="9"/>
      <c r="N2637" s="9"/>
      <c r="O2637" s="9"/>
      <c r="P2637" s="9"/>
      <c r="Q2637" s="9"/>
      <c r="R2637" s="9"/>
      <c r="S2637" s="9"/>
      <c r="T2637" s="9"/>
      <c r="U2637" s="9"/>
      <c r="V2637" s="10"/>
      <c r="X2637" t="s">
        <v>2728</v>
      </c>
      <c r="Y2637" t="str">
        <f t="shared" si="278"/>
        <v>G</v>
      </c>
      <c r="Z2637" t="str">
        <f t="shared" si="278"/>
        <v>L</v>
      </c>
      <c r="AA2637" t="str">
        <f t="shared" si="278"/>
        <v>G</v>
      </c>
      <c r="AB2637" t="str">
        <f t="shared" si="278"/>
        <v>G</v>
      </c>
      <c r="AC2637" t="str">
        <f t="shared" si="278"/>
        <v>Y</v>
      </c>
      <c r="AD2637" t="str">
        <f t="shared" si="278"/>
        <v>I</v>
      </c>
      <c r="AE2637" t="str">
        <f t="shared" si="278"/>
        <v>F</v>
      </c>
      <c r="AF2637" t="str">
        <f t="shared" si="278"/>
        <v>S</v>
      </c>
      <c r="AG2637" t="str">
        <f t="shared" si="278"/>
        <v>S</v>
      </c>
      <c r="AH2637" t="str">
        <f t="shared" si="278"/>
        <v>D</v>
      </c>
      <c r="AI2637" s="9">
        <f t="shared" si="277"/>
        <v>4.3025751072961367E-2</v>
      </c>
      <c r="AJ2637" s="9">
        <f t="shared" si="277"/>
        <v>1.0729613733905579E-4</v>
      </c>
      <c r="AK2637" s="9">
        <f t="shared" si="277"/>
        <v>1.0729613733905579E-4</v>
      </c>
      <c r="AL2637" s="9">
        <f t="shared" si="277"/>
        <v>0.98723175965665233</v>
      </c>
      <c r="AM2637" s="9">
        <f t="shared" si="277"/>
        <v>1.0729613733905579E-4</v>
      </c>
      <c r="AN2637" s="9">
        <f t="shared" si="276"/>
        <v>1.0729613733905579E-4</v>
      </c>
      <c r="AO2637" s="9">
        <f t="shared" si="276"/>
        <v>1.0729613733905579E-4</v>
      </c>
      <c r="AP2637" s="9">
        <f t="shared" si="276"/>
        <v>0.18251072961373391</v>
      </c>
      <c r="AQ2637" s="9">
        <f t="shared" si="276"/>
        <v>0.26834763948497853</v>
      </c>
      <c r="AR2637" s="9">
        <f t="shared" si="276"/>
        <v>1.0836909871244634E-2</v>
      </c>
      <c r="AS2637" s="10">
        <f t="shared" si="279"/>
        <v>3.2059715118384613E-25</v>
      </c>
    </row>
    <row r="2638" spans="12:45" x14ac:dyDescent="0.3">
      <c r="L2638" s="9"/>
      <c r="M2638" s="9"/>
      <c r="N2638" s="9"/>
      <c r="O2638" s="9"/>
      <c r="P2638" s="9"/>
      <c r="Q2638" s="9"/>
      <c r="R2638" s="9"/>
      <c r="S2638" s="9"/>
      <c r="T2638" s="9"/>
      <c r="U2638" s="9"/>
      <c r="V2638" s="10"/>
      <c r="X2638" t="s">
        <v>2729</v>
      </c>
      <c r="Y2638" t="str">
        <f t="shared" si="278"/>
        <v>S</v>
      </c>
      <c r="Z2638" t="str">
        <f t="shared" si="278"/>
        <v>D</v>
      </c>
      <c r="AA2638" t="str">
        <f t="shared" si="278"/>
        <v>Q</v>
      </c>
      <c r="AB2638" t="str">
        <f t="shared" si="278"/>
        <v>G</v>
      </c>
      <c r="AC2638" t="str">
        <f t="shared" si="278"/>
        <v>T</v>
      </c>
      <c r="AD2638" t="str">
        <f t="shared" si="278"/>
        <v>A</v>
      </c>
      <c r="AE2638" t="str">
        <f t="shared" si="278"/>
        <v>H</v>
      </c>
      <c r="AF2638" t="str">
        <f t="shared" si="278"/>
        <v>L</v>
      </c>
      <c r="AG2638" t="str">
        <f t="shared" si="278"/>
        <v>S</v>
      </c>
      <c r="AH2638" t="str">
        <f t="shared" si="278"/>
        <v>Q</v>
      </c>
      <c r="AI2638" s="9">
        <f t="shared" si="277"/>
        <v>2.1566523605150212E-2</v>
      </c>
      <c r="AJ2638" s="9">
        <f t="shared" si="277"/>
        <v>0.16105150214592273</v>
      </c>
      <c r="AK2638" s="9">
        <f t="shared" si="277"/>
        <v>1.0729613733905579E-4</v>
      </c>
      <c r="AL2638" s="9">
        <f t="shared" si="277"/>
        <v>0.98723175965665233</v>
      </c>
      <c r="AM2638" s="9">
        <f t="shared" si="277"/>
        <v>2.1566523605150212E-2</v>
      </c>
      <c r="AN2638" s="9">
        <f t="shared" si="276"/>
        <v>0.48293991416309007</v>
      </c>
      <c r="AO2638" s="9">
        <f t="shared" si="276"/>
        <v>1.0729613733905579E-4</v>
      </c>
      <c r="AP2638" s="9">
        <f t="shared" si="276"/>
        <v>1.0729613733905579E-4</v>
      </c>
      <c r="AQ2638" s="9">
        <f t="shared" si="276"/>
        <v>0.26834763948497853</v>
      </c>
      <c r="AR2638" s="9">
        <f t="shared" si="276"/>
        <v>1.0729613733905579E-4</v>
      </c>
      <c r="AS2638" s="10">
        <f t="shared" si="279"/>
        <v>1.2701979834274815E-21</v>
      </c>
    </row>
    <row r="2639" spans="12:45" x14ac:dyDescent="0.3">
      <c r="L2639" s="9"/>
      <c r="M2639" s="9"/>
      <c r="N2639" s="9"/>
      <c r="O2639" s="9"/>
      <c r="P2639" s="9"/>
      <c r="Q2639" s="9"/>
      <c r="R2639" s="9"/>
      <c r="S2639" s="9"/>
      <c r="T2639" s="9"/>
      <c r="U2639" s="9"/>
      <c r="V2639" s="10"/>
      <c r="X2639" t="s">
        <v>2730</v>
      </c>
      <c r="Y2639" t="str">
        <f t="shared" si="278"/>
        <v>N</v>
      </c>
      <c r="Z2639" t="str">
        <f t="shared" si="278"/>
        <v>D</v>
      </c>
      <c r="AA2639" t="str">
        <f t="shared" si="278"/>
        <v>H</v>
      </c>
      <c r="AB2639" t="str">
        <f t="shared" si="278"/>
        <v>G</v>
      </c>
      <c r="AC2639" t="str">
        <f t="shared" si="278"/>
        <v>T</v>
      </c>
      <c r="AD2639" t="str">
        <f t="shared" si="278"/>
        <v>P</v>
      </c>
      <c r="AE2639" t="str">
        <f t="shared" si="278"/>
        <v>D</v>
      </c>
      <c r="AF2639" t="str">
        <f t="shared" si="278"/>
        <v>L</v>
      </c>
      <c r="AG2639" t="str">
        <f t="shared" si="278"/>
        <v>P</v>
      </c>
      <c r="AH2639" t="str">
        <f t="shared" si="278"/>
        <v>A</v>
      </c>
      <c r="AI2639" s="9">
        <f t="shared" si="277"/>
        <v>2.1566523605150212E-2</v>
      </c>
      <c r="AJ2639" s="9">
        <f t="shared" si="277"/>
        <v>0.16105150214592273</v>
      </c>
      <c r="AK2639" s="9">
        <f t="shared" si="277"/>
        <v>1.0729613733905579E-4</v>
      </c>
      <c r="AL2639" s="9">
        <f t="shared" si="277"/>
        <v>0.98723175965665233</v>
      </c>
      <c r="AM2639" s="9">
        <f t="shared" si="277"/>
        <v>2.1566523605150212E-2</v>
      </c>
      <c r="AN2639" s="9">
        <f t="shared" si="276"/>
        <v>1.0729613733905579E-4</v>
      </c>
      <c r="AO2639" s="9">
        <f t="shared" si="276"/>
        <v>1.0729613733905579E-4</v>
      </c>
      <c r="AP2639" s="9">
        <f t="shared" si="276"/>
        <v>1.0729613733905579E-4</v>
      </c>
      <c r="AQ2639" s="9">
        <f t="shared" si="276"/>
        <v>1.0729613733905579E-4</v>
      </c>
      <c r="AR2639" s="9">
        <f t="shared" si="276"/>
        <v>2.1566523605150212E-2</v>
      </c>
      <c r="AS2639" s="10">
        <f t="shared" si="279"/>
        <v>2.2680089898626087E-26</v>
      </c>
    </row>
    <row r="2640" spans="12:45" x14ac:dyDescent="0.3">
      <c r="L2640" s="9"/>
      <c r="M2640" s="9"/>
      <c r="N2640" s="9"/>
      <c r="O2640" s="9"/>
      <c r="P2640" s="9"/>
      <c r="Q2640" s="9"/>
      <c r="R2640" s="9"/>
      <c r="S2640" s="9"/>
      <c r="T2640" s="9"/>
      <c r="U2640" s="9"/>
      <c r="V2640" s="10"/>
      <c r="X2640" t="s">
        <v>2731</v>
      </c>
      <c r="Y2640" t="str">
        <f t="shared" si="278"/>
        <v>L</v>
      </c>
      <c r="Z2640" t="str">
        <f t="shared" si="278"/>
        <v>Q</v>
      </c>
      <c r="AA2640" t="str">
        <f t="shared" si="278"/>
        <v>R</v>
      </c>
      <c r="AB2640" t="str">
        <f t="shared" si="278"/>
        <v>G</v>
      </c>
      <c r="AC2640" t="str">
        <f t="shared" si="278"/>
        <v>A</v>
      </c>
      <c r="AD2640" t="str">
        <f t="shared" si="278"/>
        <v>G</v>
      </c>
      <c r="AE2640" t="str">
        <f t="shared" si="278"/>
        <v>H</v>
      </c>
      <c r="AF2640" t="str">
        <f t="shared" si="278"/>
        <v>Y</v>
      </c>
      <c r="AG2640" t="str">
        <f t="shared" si="278"/>
        <v>L</v>
      </c>
      <c r="AH2640" t="str">
        <f t="shared" si="278"/>
        <v>R</v>
      </c>
      <c r="AI2640" s="9">
        <f t="shared" si="277"/>
        <v>4.3025751072961367E-2</v>
      </c>
      <c r="AJ2640" s="9">
        <f t="shared" si="277"/>
        <v>2.1566523605150212E-2</v>
      </c>
      <c r="AK2640" s="9">
        <f t="shared" si="277"/>
        <v>1.0729613733905579E-4</v>
      </c>
      <c r="AL2640" s="9">
        <f t="shared" si="277"/>
        <v>0.98723175965665233</v>
      </c>
      <c r="AM2640" s="9">
        <f t="shared" si="277"/>
        <v>0.60096566523605144</v>
      </c>
      <c r="AN2640" s="9">
        <f t="shared" si="276"/>
        <v>0.18251072961373391</v>
      </c>
      <c r="AO2640" s="9">
        <f t="shared" si="276"/>
        <v>1.0729613733905579E-4</v>
      </c>
      <c r="AP2640" s="9">
        <f t="shared" si="276"/>
        <v>1.0729613733905579E-4</v>
      </c>
      <c r="AQ2640" s="9">
        <f t="shared" si="276"/>
        <v>1.0836909871244634E-2</v>
      </c>
      <c r="AR2640" s="9">
        <f t="shared" si="276"/>
        <v>0.20396995708154508</v>
      </c>
      <c r="AS2640" s="10">
        <f t="shared" si="279"/>
        <v>2.7434036627479326E-19</v>
      </c>
    </row>
    <row r="2641" spans="12:45" x14ac:dyDescent="0.3">
      <c r="L2641" s="9"/>
      <c r="M2641" s="9"/>
      <c r="N2641" s="9"/>
      <c r="O2641" s="9"/>
      <c r="P2641" s="9"/>
      <c r="Q2641" s="9"/>
      <c r="R2641" s="9"/>
      <c r="S2641" s="9"/>
      <c r="T2641" s="9"/>
      <c r="U2641" s="9"/>
      <c r="V2641" s="10"/>
      <c r="X2641" t="s">
        <v>2732</v>
      </c>
      <c r="Y2641" t="str">
        <f t="shared" si="278"/>
        <v>S</v>
      </c>
      <c r="Z2641" t="str">
        <f t="shared" si="278"/>
        <v>S</v>
      </c>
      <c r="AA2641" t="str">
        <f t="shared" si="278"/>
        <v>F</v>
      </c>
      <c r="AB2641" t="str">
        <f t="shared" si="278"/>
        <v>G</v>
      </c>
      <c r="AC2641" t="str">
        <f t="shared" si="278"/>
        <v>I</v>
      </c>
      <c r="AD2641" t="str">
        <f t="shared" si="278"/>
        <v>T</v>
      </c>
      <c r="AE2641" t="str">
        <f t="shared" si="278"/>
        <v>D</v>
      </c>
      <c r="AF2641" t="str">
        <f t="shared" si="278"/>
        <v>K</v>
      </c>
      <c r="AG2641" t="str">
        <f t="shared" si="278"/>
        <v>Y</v>
      </c>
      <c r="AH2641" t="str">
        <f t="shared" si="278"/>
        <v>D</v>
      </c>
      <c r="AI2641" s="9">
        <f t="shared" si="277"/>
        <v>2.1566523605150212E-2</v>
      </c>
      <c r="AJ2641" s="9">
        <f t="shared" si="277"/>
        <v>1.0729613733905579E-4</v>
      </c>
      <c r="AK2641" s="9">
        <f t="shared" si="277"/>
        <v>1.0729613733905579E-4</v>
      </c>
      <c r="AL2641" s="9">
        <f t="shared" si="277"/>
        <v>0.98723175965665233</v>
      </c>
      <c r="AM2641" s="9">
        <f t="shared" si="277"/>
        <v>1.0729613733905579E-4</v>
      </c>
      <c r="AN2641" s="9">
        <f t="shared" si="276"/>
        <v>6.4484978540772522E-2</v>
      </c>
      <c r="AO2641" s="9">
        <f t="shared" si="276"/>
        <v>1.0729613733905579E-4</v>
      </c>
      <c r="AP2641" s="9">
        <f t="shared" si="276"/>
        <v>1.0729613733905579E-4</v>
      </c>
      <c r="AQ2641" s="9">
        <f t="shared" si="276"/>
        <v>0.35418454935622312</v>
      </c>
      <c r="AR2641" s="9">
        <f t="shared" si="276"/>
        <v>1.0836909871244634E-2</v>
      </c>
      <c r="AS2641" s="10">
        <f t="shared" si="279"/>
        <v>7.4939938905071472E-26</v>
      </c>
    </row>
    <row r="2642" spans="12:45" x14ac:dyDescent="0.3">
      <c r="L2642" s="9"/>
      <c r="M2642" s="9"/>
      <c r="N2642" s="9"/>
      <c r="O2642" s="9"/>
      <c r="P2642" s="9"/>
      <c r="Q2642" s="9"/>
      <c r="R2642" s="9"/>
      <c r="S2642" s="9"/>
      <c r="T2642" s="9"/>
      <c r="U2642" s="9"/>
      <c r="V2642" s="10"/>
      <c r="X2642" t="s">
        <v>2733</v>
      </c>
      <c r="Y2642" t="str">
        <f t="shared" si="278"/>
        <v>Q</v>
      </c>
      <c r="Z2642" t="str">
        <f t="shared" si="278"/>
        <v>V</v>
      </c>
      <c r="AA2642" t="str">
        <f t="shared" si="278"/>
        <v>P</v>
      </c>
      <c r="AB2642" t="str">
        <f t="shared" si="278"/>
        <v>G</v>
      </c>
      <c r="AC2642" t="str">
        <f t="shared" si="278"/>
        <v>P</v>
      </c>
      <c r="AD2642" t="str">
        <f t="shared" si="278"/>
        <v>M</v>
      </c>
      <c r="AE2642" t="str">
        <f t="shared" si="278"/>
        <v>T</v>
      </c>
      <c r="AF2642" t="str">
        <f t="shared" si="278"/>
        <v>S</v>
      </c>
      <c r="AG2642" t="str">
        <f t="shared" si="278"/>
        <v>T</v>
      </c>
      <c r="AH2642" t="str">
        <f t="shared" si="278"/>
        <v>L</v>
      </c>
      <c r="AI2642" s="9">
        <f t="shared" si="277"/>
        <v>0.10740343347639485</v>
      </c>
      <c r="AJ2642" s="9">
        <f t="shared" si="277"/>
        <v>1.0729613733905579E-4</v>
      </c>
      <c r="AK2642" s="9">
        <f t="shared" si="277"/>
        <v>4.3025751072961367E-2</v>
      </c>
      <c r="AL2642" s="9">
        <f t="shared" si="277"/>
        <v>0.98723175965665233</v>
      </c>
      <c r="AM2642" s="9">
        <f t="shared" si="277"/>
        <v>1.0729613733905579E-4</v>
      </c>
      <c r="AN2642" s="9">
        <f t="shared" si="276"/>
        <v>1.0729613733905579E-4</v>
      </c>
      <c r="AO2642" s="9">
        <f t="shared" si="276"/>
        <v>4.3025751072961367E-2</v>
      </c>
      <c r="AP2642" s="9">
        <f t="shared" si="276"/>
        <v>0.18251072961373391</v>
      </c>
      <c r="AQ2642" s="9">
        <f t="shared" si="276"/>
        <v>1.0729613733905579E-4</v>
      </c>
      <c r="AR2642" s="9">
        <f t="shared" si="276"/>
        <v>1.0729613733905579E-4</v>
      </c>
      <c r="AS2642" s="10">
        <f t="shared" si="279"/>
        <v>5.0945173250441221E-25</v>
      </c>
    </row>
    <row r="2643" spans="12:45" x14ac:dyDescent="0.3">
      <c r="L2643" s="9"/>
      <c r="M2643" s="9"/>
      <c r="N2643" s="9"/>
      <c r="O2643" s="9"/>
      <c r="P2643" s="9"/>
      <c r="Q2643" s="9"/>
      <c r="R2643" s="9"/>
      <c r="S2643" s="9"/>
      <c r="T2643" s="9"/>
      <c r="U2643" s="9"/>
      <c r="V2643" s="10"/>
      <c r="X2643" t="s">
        <v>2734</v>
      </c>
      <c r="Y2643" t="str">
        <f t="shared" si="278"/>
        <v>L</v>
      </c>
      <c r="Z2643" t="str">
        <f t="shared" si="278"/>
        <v>S</v>
      </c>
      <c r="AA2643" t="str">
        <f t="shared" si="278"/>
        <v>P</v>
      </c>
      <c r="AB2643" t="str">
        <f t="shared" si="278"/>
        <v>G</v>
      </c>
      <c r="AC2643" t="str">
        <f t="shared" si="278"/>
        <v>Q</v>
      </c>
      <c r="AD2643" t="str">
        <f t="shared" si="278"/>
        <v>I</v>
      </c>
      <c r="AE2643" t="str">
        <f t="shared" si="278"/>
        <v>E</v>
      </c>
      <c r="AF2643" t="str">
        <f t="shared" si="278"/>
        <v>E</v>
      </c>
      <c r="AG2643" t="str">
        <f t="shared" si="278"/>
        <v>Y</v>
      </c>
      <c r="AH2643" t="str">
        <f t="shared" si="278"/>
        <v>V</v>
      </c>
      <c r="AI2643" s="9">
        <f t="shared" si="277"/>
        <v>4.3025751072961367E-2</v>
      </c>
      <c r="AJ2643" s="9">
        <f t="shared" si="277"/>
        <v>1.0729613733905579E-4</v>
      </c>
      <c r="AK2643" s="9">
        <f t="shared" si="277"/>
        <v>4.3025751072961367E-2</v>
      </c>
      <c r="AL2643" s="9">
        <f t="shared" si="277"/>
        <v>0.98723175965665233</v>
      </c>
      <c r="AM2643" s="9">
        <f t="shared" si="277"/>
        <v>1.0729613733905579E-4</v>
      </c>
      <c r="AN2643" s="9">
        <f t="shared" si="276"/>
        <v>1.0729613733905579E-4</v>
      </c>
      <c r="AO2643" s="9">
        <f t="shared" si="276"/>
        <v>1.0729613733905579E-4</v>
      </c>
      <c r="AP2643" s="9">
        <f t="shared" si="276"/>
        <v>1.0729613733905579E-4</v>
      </c>
      <c r="AQ2643" s="9">
        <f t="shared" si="276"/>
        <v>0.35418454935622312</v>
      </c>
      <c r="AR2643" s="9">
        <f t="shared" si="276"/>
        <v>1.0729613733905579E-4</v>
      </c>
      <c r="AS2643" s="10">
        <f t="shared" si="279"/>
        <v>9.8766616628349002E-28</v>
      </c>
    </row>
    <row r="2644" spans="12:45" x14ac:dyDescent="0.3">
      <c r="L2644" s="9"/>
      <c r="M2644" s="9"/>
      <c r="N2644" s="9"/>
      <c r="O2644" s="9"/>
      <c r="P2644" s="9"/>
      <c r="Q2644" s="9"/>
      <c r="R2644" s="9"/>
      <c r="S2644" s="9"/>
      <c r="T2644" s="9"/>
      <c r="U2644" s="9"/>
      <c r="V2644" s="10"/>
      <c r="X2644" t="s">
        <v>2735</v>
      </c>
      <c r="Y2644" t="str">
        <f t="shared" si="278"/>
        <v>A</v>
      </c>
      <c r="Z2644" t="str">
        <f t="shared" si="278"/>
        <v>I</v>
      </c>
      <c r="AA2644" t="str">
        <f t="shared" si="278"/>
        <v>V</v>
      </c>
      <c r="AB2644" t="str">
        <f t="shared" si="278"/>
        <v>G</v>
      </c>
      <c r="AC2644" t="str">
        <f t="shared" si="278"/>
        <v>H</v>
      </c>
      <c r="AD2644" t="str">
        <f t="shared" ref="Y2644:AH2669" si="280">MID($X2644,AD$1,1)</f>
        <v>G</v>
      </c>
      <c r="AE2644" t="str">
        <f t="shared" si="280"/>
        <v>M</v>
      </c>
      <c r="AF2644" t="str">
        <f t="shared" si="280"/>
        <v>K</v>
      </c>
      <c r="AG2644" t="str">
        <f t="shared" si="280"/>
        <v>L</v>
      </c>
      <c r="AH2644" t="str">
        <f t="shared" si="280"/>
        <v>G</v>
      </c>
      <c r="AI2644" s="9">
        <f t="shared" si="277"/>
        <v>5.3755364806866948E-2</v>
      </c>
      <c r="AJ2644" s="9">
        <f t="shared" si="277"/>
        <v>1.0729613733905579E-4</v>
      </c>
      <c r="AK2644" s="9">
        <f t="shared" si="277"/>
        <v>0.24688841201716738</v>
      </c>
      <c r="AL2644" s="9">
        <f t="shared" si="277"/>
        <v>0.98723175965665233</v>
      </c>
      <c r="AM2644" s="9">
        <f t="shared" si="277"/>
        <v>1.0729613733905579E-4</v>
      </c>
      <c r="AN2644" s="9">
        <f t="shared" ref="AN2644:AR2694" si="281">INDEX(BB$26:BB$45,MATCH(AD2644,$AV$26:$AV$45,0))</f>
        <v>0.18251072961373391</v>
      </c>
      <c r="AO2644" s="9">
        <f t="shared" si="281"/>
        <v>1.0836909871244634E-2</v>
      </c>
      <c r="AP2644" s="9">
        <f t="shared" si="281"/>
        <v>1.0729613733905579E-4</v>
      </c>
      <c r="AQ2644" s="9">
        <f t="shared" si="281"/>
        <v>1.0836909871244634E-2</v>
      </c>
      <c r="AR2644" s="9">
        <f t="shared" si="281"/>
        <v>1.0729613733905579E-4</v>
      </c>
      <c r="AS2644" s="10">
        <f t="shared" si="279"/>
        <v>3.7220080909951031E-23</v>
      </c>
    </row>
    <row r="2645" spans="12:45" x14ac:dyDescent="0.3">
      <c r="L2645" s="9"/>
      <c r="M2645" s="9"/>
      <c r="N2645" s="9"/>
      <c r="O2645" s="9"/>
      <c r="P2645" s="9"/>
      <c r="Q2645" s="9"/>
      <c r="R2645" s="9"/>
      <c r="S2645" s="9"/>
      <c r="T2645" s="9"/>
      <c r="U2645" s="9"/>
      <c r="V2645" s="10"/>
      <c r="X2645" t="s">
        <v>2736</v>
      </c>
      <c r="Y2645" t="str">
        <f t="shared" si="280"/>
        <v>V</v>
      </c>
      <c r="Z2645" t="str">
        <f t="shared" si="280"/>
        <v>G</v>
      </c>
      <c r="AA2645" t="str">
        <f t="shared" si="280"/>
        <v>H</v>
      </c>
      <c r="AB2645" t="str">
        <f t="shared" si="280"/>
        <v>G</v>
      </c>
      <c r="AC2645" t="str">
        <f t="shared" si="280"/>
        <v>M</v>
      </c>
      <c r="AD2645" t="str">
        <f t="shared" si="280"/>
        <v>K</v>
      </c>
      <c r="AE2645" t="str">
        <f t="shared" si="280"/>
        <v>L</v>
      </c>
      <c r="AF2645" t="str">
        <f t="shared" si="280"/>
        <v>G</v>
      </c>
      <c r="AG2645" t="str">
        <f t="shared" si="280"/>
        <v>D</v>
      </c>
      <c r="AH2645" t="str">
        <f t="shared" si="280"/>
        <v>K</v>
      </c>
      <c r="AI2645" s="9">
        <f t="shared" ref="AI2645:AM2695" si="282">INDEX(AW$26:AW$45,MATCH(Y2645,$AV$26:$AV$45,0))</f>
        <v>1.0729613733905579E-4</v>
      </c>
      <c r="AJ2645" s="9">
        <f t="shared" si="282"/>
        <v>0.26834763948497853</v>
      </c>
      <c r="AK2645" s="9">
        <f t="shared" si="282"/>
        <v>1.0729613733905579E-4</v>
      </c>
      <c r="AL2645" s="9">
        <f t="shared" si="282"/>
        <v>0.98723175965665233</v>
      </c>
      <c r="AM2645" s="9">
        <f t="shared" si="282"/>
        <v>1.0729613733905579E-4</v>
      </c>
      <c r="AN2645" s="9">
        <f t="shared" si="281"/>
        <v>1.0729613733905579E-4</v>
      </c>
      <c r="AO2645" s="9">
        <f t="shared" si="281"/>
        <v>0.12886266094420601</v>
      </c>
      <c r="AP2645" s="9">
        <f t="shared" si="281"/>
        <v>1.0836909871244634E-2</v>
      </c>
      <c r="AQ2645" s="9">
        <f t="shared" si="281"/>
        <v>6.4484978540772522E-2</v>
      </c>
      <c r="AR2645" s="9">
        <f t="shared" si="281"/>
        <v>3.2296137339055793E-2</v>
      </c>
      <c r="AS2645" s="10">
        <f t="shared" si="279"/>
        <v>1.0211627111060835E-22</v>
      </c>
    </row>
    <row r="2646" spans="12:45" x14ac:dyDescent="0.3">
      <c r="L2646" s="9"/>
      <c r="M2646" s="9"/>
      <c r="N2646" s="9"/>
      <c r="O2646" s="9"/>
      <c r="P2646" s="9"/>
      <c r="Q2646" s="9"/>
      <c r="R2646" s="9"/>
      <c r="S2646" s="9"/>
      <c r="T2646" s="9"/>
      <c r="U2646" s="9"/>
      <c r="V2646" s="10"/>
      <c r="X2646" t="s">
        <v>2737</v>
      </c>
      <c r="Y2646" t="str">
        <f t="shared" si="280"/>
        <v>M</v>
      </c>
      <c r="Z2646" t="str">
        <f t="shared" si="280"/>
        <v>K</v>
      </c>
      <c r="AA2646" t="str">
        <f t="shared" si="280"/>
        <v>L</v>
      </c>
      <c r="AB2646" t="str">
        <f t="shared" si="280"/>
        <v>G</v>
      </c>
      <c r="AC2646" t="str">
        <f t="shared" si="280"/>
        <v>D</v>
      </c>
      <c r="AD2646" t="str">
        <f t="shared" si="280"/>
        <v>K</v>
      </c>
      <c r="AE2646" t="str">
        <f t="shared" si="280"/>
        <v>V</v>
      </c>
      <c r="AF2646" t="str">
        <f t="shared" si="280"/>
        <v>L</v>
      </c>
      <c r="AG2646" t="str">
        <f t="shared" si="280"/>
        <v>E</v>
      </c>
      <c r="AH2646" t="str">
        <f t="shared" si="280"/>
        <v>T</v>
      </c>
      <c r="AI2646" s="9">
        <f t="shared" si="282"/>
        <v>1.0836909871244634E-2</v>
      </c>
      <c r="AJ2646" s="9">
        <f t="shared" si="282"/>
        <v>1.0729613733905579E-4</v>
      </c>
      <c r="AK2646" s="9">
        <f t="shared" si="282"/>
        <v>1.0836909871244634E-2</v>
      </c>
      <c r="AL2646" s="9">
        <f t="shared" si="282"/>
        <v>0.98723175965665233</v>
      </c>
      <c r="AM2646" s="9">
        <f t="shared" si="282"/>
        <v>1.0729613733905579E-4</v>
      </c>
      <c r="AN2646" s="9">
        <f t="shared" si="281"/>
        <v>1.0729613733905579E-4</v>
      </c>
      <c r="AO2646" s="9">
        <f t="shared" si="281"/>
        <v>7.521459227467811E-2</v>
      </c>
      <c r="AP2646" s="9">
        <f t="shared" si="281"/>
        <v>1.0729613733905579E-4</v>
      </c>
      <c r="AQ2646" s="9">
        <f t="shared" si="281"/>
        <v>0.2790772532188841</v>
      </c>
      <c r="AR2646" s="9">
        <f t="shared" si="281"/>
        <v>0.3863733905579399</v>
      </c>
      <c r="AS2646" s="10">
        <f t="shared" si="279"/>
        <v>1.2462355801929167E-22</v>
      </c>
    </row>
    <row r="2647" spans="12:45" x14ac:dyDescent="0.3">
      <c r="L2647" s="9"/>
      <c r="M2647" s="9"/>
      <c r="N2647" s="9"/>
      <c r="O2647" s="9"/>
      <c r="P2647" s="9"/>
      <c r="Q2647" s="9"/>
      <c r="R2647" s="9"/>
      <c r="S2647" s="9"/>
      <c r="T2647" s="9"/>
      <c r="U2647" s="9"/>
      <c r="V2647" s="10"/>
      <c r="X2647" t="s">
        <v>2738</v>
      </c>
      <c r="Y2647" t="str">
        <f t="shared" si="280"/>
        <v>R</v>
      </c>
      <c r="Z2647" t="str">
        <f t="shared" si="280"/>
        <v>D</v>
      </c>
      <c r="AA2647" t="str">
        <f t="shared" si="280"/>
        <v>L</v>
      </c>
      <c r="AB2647" t="str">
        <f t="shared" si="280"/>
        <v>G</v>
      </c>
      <c r="AC2647" t="str">
        <f t="shared" si="280"/>
        <v>V</v>
      </c>
      <c r="AD2647" t="str">
        <f t="shared" si="280"/>
        <v>E</v>
      </c>
      <c r="AE2647" t="str">
        <f t="shared" si="280"/>
        <v>E</v>
      </c>
      <c r="AF2647" t="str">
        <f t="shared" si="280"/>
        <v>D</v>
      </c>
      <c r="AG2647" t="str">
        <f t="shared" si="280"/>
        <v>L</v>
      </c>
      <c r="AH2647" t="str">
        <f t="shared" si="280"/>
        <v>L</v>
      </c>
      <c r="AI2647" s="9">
        <f t="shared" si="282"/>
        <v>1.0729613733905579E-4</v>
      </c>
      <c r="AJ2647" s="9">
        <f t="shared" si="282"/>
        <v>0.16105150214592273</v>
      </c>
      <c r="AK2647" s="9">
        <f t="shared" si="282"/>
        <v>1.0836909871244634E-2</v>
      </c>
      <c r="AL2647" s="9">
        <f t="shared" si="282"/>
        <v>0.98723175965665233</v>
      </c>
      <c r="AM2647" s="9">
        <f t="shared" si="282"/>
        <v>1.0729613733905579E-4</v>
      </c>
      <c r="AN2647" s="9">
        <f t="shared" si="281"/>
        <v>1.0729613733905579E-4</v>
      </c>
      <c r="AO2647" s="9">
        <f t="shared" si="281"/>
        <v>1.0729613733905579E-4</v>
      </c>
      <c r="AP2647" s="9">
        <f t="shared" si="281"/>
        <v>1.0729613733905579E-4</v>
      </c>
      <c r="AQ2647" s="9">
        <f t="shared" si="281"/>
        <v>1.0836909871244634E-2</v>
      </c>
      <c r="AR2647" s="9">
        <f t="shared" si="281"/>
        <v>1.0729613733905579E-4</v>
      </c>
      <c r="AS2647" s="10">
        <f t="shared" si="279"/>
        <v>2.8490452499252792E-29</v>
      </c>
    </row>
    <row r="2648" spans="12:45" x14ac:dyDescent="0.3">
      <c r="L2648" s="9"/>
      <c r="M2648" s="9"/>
      <c r="N2648" s="9"/>
      <c r="O2648" s="9"/>
      <c r="P2648" s="9"/>
      <c r="Q2648" s="9"/>
      <c r="R2648" s="9"/>
      <c r="S2648" s="9"/>
      <c r="T2648" s="9"/>
      <c r="U2648" s="9"/>
      <c r="V2648" s="10"/>
      <c r="X2648" t="s">
        <v>2739</v>
      </c>
      <c r="Y2648" t="str">
        <f t="shared" si="280"/>
        <v>A</v>
      </c>
      <c r="Z2648" t="str">
        <f t="shared" si="280"/>
        <v>S</v>
      </c>
      <c r="AA2648" t="str">
        <f t="shared" si="280"/>
        <v>F</v>
      </c>
      <c r="AB2648" t="str">
        <f t="shared" si="280"/>
        <v>G</v>
      </c>
      <c r="AC2648" t="str">
        <f t="shared" si="280"/>
        <v>D</v>
      </c>
      <c r="AD2648" t="str">
        <f t="shared" si="280"/>
        <v>I</v>
      </c>
      <c r="AE2648" t="str">
        <f t="shared" si="280"/>
        <v>T</v>
      </c>
      <c r="AF2648" t="str">
        <f t="shared" si="280"/>
        <v>S</v>
      </c>
      <c r="AG2648" t="str">
        <f t="shared" si="280"/>
        <v>A</v>
      </c>
      <c r="AH2648" t="str">
        <f t="shared" si="280"/>
        <v>H</v>
      </c>
      <c r="AI2648" s="9">
        <f t="shared" si="282"/>
        <v>5.3755364806866948E-2</v>
      </c>
      <c r="AJ2648" s="9">
        <f t="shared" si="282"/>
        <v>1.0729613733905579E-4</v>
      </c>
      <c r="AK2648" s="9">
        <f t="shared" si="282"/>
        <v>1.0729613733905579E-4</v>
      </c>
      <c r="AL2648" s="9">
        <f t="shared" si="282"/>
        <v>0.98723175965665233</v>
      </c>
      <c r="AM2648" s="9">
        <f t="shared" si="282"/>
        <v>1.0729613733905579E-4</v>
      </c>
      <c r="AN2648" s="9">
        <f t="shared" si="281"/>
        <v>1.0729613733905579E-4</v>
      </c>
      <c r="AO2648" s="9">
        <f t="shared" si="281"/>
        <v>4.3025751072961367E-2</v>
      </c>
      <c r="AP2648" s="9">
        <f t="shared" si="281"/>
        <v>0.18251072961373391</v>
      </c>
      <c r="AQ2648" s="9">
        <f t="shared" si="281"/>
        <v>1.0729613733905579E-4</v>
      </c>
      <c r="AR2648" s="9">
        <f t="shared" si="281"/>
        <v>3.2296137339055793E-2</v>
      </c>
      <c r="AS2648" s="10">
        <f t="shared" si="279"/>
        <v>1.9139421853308258E-25</v>
      </c>
    </row>
    <row r="2649" spans="12:45" x14ac:dyDescent="0.3">
      <c r="L2649" s="9"/>
      <c r="M2649" s="9"/>
      <c r="N2649" s="9"/>
      <c r="O2649" s="9"/>
      <c r="P2649" s="9"/>
      <c r="Q2649" s="9"/>
      <c r="R2649" s="9"/>
      <c r="S2649" s="9"/>
      <c r="T2649" s="9"/>
      <c r="U2649" s="9"/>
      <c r="V2649" s="10"/>
      <c r="X2649" t="s">
        <v>2740</v>
      </c>
      <c r="Y2649" t="str">
        <f t="shared" si="280"/>
        <v>M</v>
      </c>
      <c r="Z2649" t="str">
        <f t="shared" si="280"/>
        <v>E</v>
      </c>
      <c r="AA2649" t="str">
        <f t="shared" si="280"/>
        <v>I</v>
      </c>
      <c r="AB2649" t="str">
        <f t="shared" si="280"/>
        <v>G</v>
      </c>
      <c r="AC2649" t="str">
        <f t="shared" si="280"/>
        <v>N</v>
      </c>
      <c r="AD2649" t="str">
        <f t="shared" si="280"/>
        <v>M</v>
      </c>
      <c r="AE2649" t="str">
        <f t="shared" si="280"/>
        <v>S</v>
      </c>
      <c r="AF2649" t="str">
        <f t="shared" si="280"/>
        <v>P</v>
      </c>
      <c r="AG2649" t="str">
        <f t="shared" si="280"/>
        <v>Y</v>
      </c>
      <c r="AH2649" t="str">
        <f t="shared" si="280"/>
        <v>F</v>
      </c>
      <c r="AI2649" s="9">
        <f t="shared" si="282"/>
        <v>1.0836909871244634E-2</v>
      </c>
      <c r="AJ2649" s="9">
        <f t="shared" si="282"/>
        <v>0.13959227467811158</v>
      </c>
      <c r="AK2649" s="9">
        <f t="shared" si="282"/>
        <v>8.5944206008583685E-2</v>
      </c>
      <c r="AL2649" s="9">
        <f t="shared" si="282"/>
        <v>0.98723175965665233</v>
      </c>
      <c r="AM2649" s="9">
        <f t="shared" si="282"/>
        <v>1.0836909871244634E-2</v>
      </c>
      <c r="AN2649" s="9">
        <f t="shared" si="281"/>
        <v>1.0729613733905579E-4</v>
      </c>
      <c r="AO2649" s="9">
        <f t="shared" si="281"/>
        <v>3.2296137339055793E-2</v>
      </c>
      <c r="AP2649" s="9">
        <f t="shared" si="281"/>
        <v>1.0729613733905579E-4</v>
      </c>
      <c r="AQ2649" s="9">
        <f t="shared" si="281"/>
        <v>0.35418454935622312</v>
      </c>
      <c r="AR2649" s="9">
        <f t="shared" si="281"/>
        <v>1.0729613733905579E-4</v>
      </c>
      <c r="AS2649" s="10">
        <f t="shared" si="279"/>
        <v>1.9653526438372658E-20</v>
      </c>
    </row>
    <row r="2650" spans="12:45" x14ac:dyDescent="0.3">
      <c r="L2650" s="9"/>
      <c r="M2650" s="9"/>
      <c r="N2650" s="9"/>
      <c r="O2650" s="9"/>
      <c r="P2650" s="9"/>
      <c r="Q2650" s="9"/>
      <c r="R2650" s="9"/>
      <c r="S2650" s="9"/>
      <c r="T2650" s="9"/>
      <c r="U2650" s="9"/>
      <c r="V2650" s="10"/>
      <c r="X2650" t="s">
        <v>2741</v>
      </c>
      <c r="Y2650" t="str">
        <f t="shared" si="280"/>
        <v>S</v>
      </c>
      <c r="Z2650" t="str">
        <f t="shared" si="280"/>
        <v>Y</v>
      </c>
      <c r="AA2650" t="str">
        <f t="shared" si="280"/>
        <v>L</v>
      </c>
      <c r="AB2650" t="str">
        <f t="shared" si="280"/>
        <v>G</v>
      </c>
      <c r="AC2650" t="str">
        <f t="shared" si="280"/>
        <v>A</v>
      </c>
      <c r="AD2650" t="str">
        <f t="shared" si="280"/>
        <v>R</v>
      </c>
      <c r="AE2650" t="str">
        <f t="shared" si="280"/>
        <v>G</v>
      </c>
      <c r="AF2650" t="str">
        <f t="shared" si="280"/>
        <v>E</v>
      </c>
      <c r="AG2650" t="str">
        <f t="shared" si="280"/>
        <v>Y</v>
      </c>
      <c r="AH2650" t="str">
        <f t="shared" si="280"/>
        <v>V</v>
      </c>
      <c r="AI2650" s="9">
        <f t="shared" si="282"/>
        <v>2.1566523605150212E-2</v>
      </c>
      <c r="AJ2650" s="9">
        <f t="shared" si="282"/>
        <v>1.0729613733905579E-4</v>
      </c>
      <c r="AK2650" s="9">
        <f t="shared" si="282"/>
        <v>1.0836909871244634E-2</v>
      </c>
      <c r="AL2650" s="9">
        <f t="shared" si="282"/>
        <v>0.98723175965665233</v>
      </c>
      <c r="AM2650" s="9">
        <f t="shared" si="282"/>
        <v>0.60096566523605144</v>
      </c>
      <c r="AN2650" s="9">
        <f t="shared" si="281"/>
        <v>1.0729613733905579E-4</v>
      </c>
      <c r="AO2650" s="9">
        <f t="shared" si="281"/>
        <v>1.0729613733905579E-4</v>
      </c>
      <c r="AP2650" s="9">
        <f t="shared" si="281"/>
        <v>1.0729613733905579E-4</v>
      </c>
      <c r="AQ2650" s="9">
        <f t="shared" si="281"/>
        <v>0.35418454935622312</v>
      </c>
      <c r="AR2650" s="9">
        <f t="shared" si="281"/>
        <v>1.0729613733905579E-4</v>
      </c>
      <c r="AS2650" s="10">
        <f t="shared" si="279"/>
        <v>6.9840032913029193E-25</v>
      </c>
    </row>
    <row r="2651" spans="12:45" x14ac:dyDescent="0.3">
      <c r="L2651" s="9"/>
      <c r="M2651" s="9"/>
      <c r="N2651" s="9"/>
      <c r="O2651" s="9"/>
      <c r="P2651" s="9"/>
      <c r="Q2651" s="9"/>
      <c r="R2651" s="9"/>
      <c r="S2651" s="9"/>
      <c r="T2651" s="9"/>
      <c r="U2651" s="9"/>
      <c r="V2651" s="10"/>
      <c r="X2651" t="s">
        <v>2742</v>
      </c>
      <c r="Y2651" t="str">
        <f t="shared" si="280"/>
        <v>G</v>
      </c>
      <c r="Z2651" t="str">
        <f t="shared" si="280"/>
        <v>A</v>
      </c>
      <c r="AA2651" t="str">
        <f t="shared" si="280"/>
        <v>R</v>
      </c>
      <c r="AB2651" t="str">
        <f t="shared" si="280"/>
        <v>G</v>
      </c>
      <c r="AC2651" t="str">
        <f t="shared" si="280"/>
        <v>E</v>
      </c>
      <c r="AD2651" t="str">
        <f t="shared" si="280"/>
        <v>Y</v>
      </c>
      <c r="AE2651" t="str">
        <f t="shared" si="280"/>
        <v>V</v>
      </c>
      <c r="AF2651" t="str">
        <f t="shared" si="280"/>
        <v>S</v>
      </c>
      <c r="AG2651" t="str">
        <f t="shared" si="280"/>
        <v>L</v>
      </c>
      <c r="AH2651" t="str">
        <f t="shared" si="280"/>
        <v>Y</v>
      </c>
      <c r="AI2651" s="9">
        <f t="shared" si="282"/>
        <v>4.3025751072961367E-2</v>
      </c>
      <c r="AJ2651" s="9">
        <f t="shared" si="282"/>
        <v>3.2296137339055793E-2</v>
      </c>
      <c r="AK2651" s="9">
        <f t="shared" si="282"/>
        <v>1.0729613733905579E-4</v>
      </c>
      <c r="AL2651" s="9">
        <f t="shared" si="282"/>
        <v>0.98723175965665233</v>
      </c>
      <c r="AM2651" s="9">
        <f t="shared" si="282"/>
        <v>1.0836909871244634E-2</v>
      </c>
      <c r="AN2651" s="9">
        <f t="shared" si="281"/>
        <v>0.25761802575107295</v>
      </c>
      <c r="AO2651" s="9">
        <f t="shared" si="281"/>
        <v>7.521459227467811E-2</v>
      </c>
      <c r="AP2651" s="9">
        <f t="shared" si="281"/>
        <v>0.18251072961373391</v>
      </c>
      <c r="AQ2651" s="9">
        <f t="shared" si="281"/>
        <v>1.0836909871244634E-2</v>
      </c>
      <c r="AR2651" s="9">
        <f t="shared" si="281"/>
        <v>1.0729613733905579E-4</v>
      </c>
      <c r="AS2651" s="10">
        <f t="shared" si="279"/>
        <v>6.5590964111667766E-18</v>
      </c>
    </row>
    <row r="2652" spans="12:45" x14ac:dyDescent="0.3">
      <c r="L2652" s="9"/>
      <c r="M2652" s="9"/>
      <c r="N2652" s="9"/>
      <c r="O2652" s="9"/>
      <c r="P2652" s="9"/>
      <c r="Q2652" s="9"/>
      <c r="R2652" s="9"/>
      <c r="S2652" s="9"/>
      <c r="T2652" s="9"/>
      <c r="U2652" s="9"/>
      <c r="V2652" s="10"/>
      <c r="X2652" t="s">
        <v>2743</v>
      </c>
      <c r="Y2652" t="str">
        <f t="shared" si="280"/>
        <v>P</v>
      </c>
      <c r="Z2652" t="str">
        <f t="shared" si="280"/>
        <v>S</v>
      </c>
      <c r="AA2652" t="str">
        <f t="shared" si="280"/>
        <v>A</v>
      </c>
      <c r="AB2652" t="str">
        <f t="shared" si="280"/>
        <v>G</v>
      </c>
      <c r="AC2652" t="str">
        <f t="shared" si="280"/>
        <v>A</v>
      </c>
      <c r="AD2652" t="str">
        <f t="shared" si="280"/>
        <v>T</v>
      </c>
      <c r="AE2652" t="str">
        <f t="shared" si="280"/>
        <v>V</v>
      </c>
      <c r="AF2652" t="str">
        <f t="shared" si="280"/>
        <v>T</v>
      </c>
      <c r="AG2652" t="str">
        <f t="shared" si="280"/>
        <v>V</v>
      </c>
      <c r="AH2652" t="str">
        <f t="shared" si="280"/>
        <v>D</v>
      </c>
      <c r="AI2652" s="9">
        <f t="shared" si="282"/>
        <v>4.3025751072961367E-2</v>
      </c>
      <c r="AJ2652" s="9">
        <f t="shared" si="282"/>
        <v>1.0729613733905579E-4</v>
      </c>
      <c r="AK2652" s="9">
        <f t="shared" si="282"/>
        <v>0.55804721030042914</v>
      </c>
      <c r="AL2652" s="9">
        <f t="shared" si="282"/>
        <v>0.98723175965665233</v>
      </c>
      <c r="AM2652" s="9">
        <f t="shared" si="282"/>
        <v>0.60096566523605144</v>
      </c>
      <c r="AN2652" s="9">
        <f t="shared" si="281"/>
        <v>6.4484978540772522E-2</v>
      </c>
      <c r="AO2652" s="9">
        <f t="shared" si="281"/>
        <v>7.521459227467811E-2</v>
      </c>
      <c r="AP2652" s="9">
        <f t="shared" si="281"/>
        <v>2.1566523605150212E-2</v>
      </c>
      <c r="AQ2652" s="9">
        <f t="shared" si="281"/>
        <v>1.0729613733905579E-4</v>
      </c>
      <c r="AR2652" s="9">
        <f t="shared" si="281"/>
        <v>1.0836909871244634E-2</v>
      </c>
      <c r="AS2652" s="10">
        <f t="shared" si="279"/>
        <v>1.8590138587312485E-16</v>
      </c>
    </row>
    <row r="2653" spans="12:45" x14ac:dyDescent="0.3">
      <c r="L2653" s="9"/>
      <c r="M2653" s="9"/>
      <c r="N2653" s="9"/>
      <c r="O2653" s="9"/>
      <c r="P2653" s="9"/>
      <c r="Q2653" s="9"/>
      <c r="R2653" s="9"/>
      <c r="S2653" s="9"/>
      <c r="T2653" s="9"/>
      <c r="U2653" s="9"/>
      <c r="V2653" s="10"/>
      <c r="X2653" t="s">
        <v>2744</v>
      </c>
      <c r="Y2653" t="str">
        <f t="shared" si="280"/>
        <v>D</v>
      </c>
      <c r="Z2653" t="str">
        <f t="shared" si="280"/>
        <v>I</v>
      </c>
      <c r="AA2653" t="str">
        <f t="shared" si="280"/>
        <v>D</v>
      </c>
      <c r="AB2653" t="str">
        <f t="shared" si="280"/>
        <v>G</v>
      </c>
      <c r="AC2653" t="str">
        <f t="shared" si="280"/>
        <v>R</v>
      </c>
      <c r="AD2653" t="str">
        <f t="shared" si="280"/>
        <v>Q</v>
      </c>
      <c r="AE2653" t="str">
        <f t="shared" si="280"/>
        <v>V</v>
      </c>
      <c r="AF2653" t="str">
        <f t="shared" si="280"/>
        <v>I</v>
      </c>
      <c r="AG2653" t="str">
        <f t="shared" si="280"/>
        <v>V</v>
      </c>
      <c r="AH2653" t="str">
        <f t="shared" si="280"/>
        <v>A</v>
      </c>
      <c r="AI2653" s="9">
        <f t="shared" si="282"/>
        <v>0.33272532188841203</v>
      </c>
      <c r="AJ2653" s="9">
        <f t="shared" si="282"/>
        <v>1.0729613733905579E-4</v>
      </c>
      <c r="AK2653" s="9">
        <f t="shared" si="282"/>
        <v>1.0729613733905579E-4</v>
      </c>
      <c r="AL2653" s="9">
        <f t="shared" si="282"/>
        <v>0.98723175965665233</v>
      </c>
      <c r="AM2653" s="9">
        <f t="shared" si="282"/>
        <v>2.1566523605150212E-2</v>
      </c>
      <c r="AN2653" s="9">
        <f t="shared" si="281"/>
        <v>1.0729613733905579E-4</v>
      </c>
      <c r="AO2653" s="9">
        <f t="shared" si="281"/>
        <v>7.521459227467811E-2</v>
      </c>
      <c r="AP2653" s="9">
        <f t="shared" si="281"/>
        <v>0.10740343347639485</v>
      </c>
      <c r="AQ2653" s="9">
        <f t="shared" si="281"/>
        <v>1.0729613733905579E-4</v>
      </c>
      <c r="AR2653" s="9">
        <f t="shared" si="281"/>
        <v>2.1566523605150212E-2</v>
      </c>
      <c r="AS2653" s="10">
        <f t="shared" si="279"/>
        <v>1.6357686618150098E-22</v>
      </c>
    </row>
    <row r="2654" spans="12:45" x14ac:dyDescent="0.3">
      <c r="L2654" s="9"/>
      <c r="M2654" s="9"/>
      <c r="N2654" s="9"/>
      <c r="O2654" s="9"/>
      <c r="P2654" s="9"/>
      <c r="Q2654" s="9"/>
      <c r="R2654" s="9"/>
      <c r="S2654" s="9"/>
      <c r="T2654" s="9"/>
      <c r="U2654" s="9"/>
      <c r="V2654" s="10"/>
      <c r="X2654" t="s">
        <v>2745</v>
      </c>
      <c r="Y2654" t="str">
        <f t="shared" si="280"/>
        <v>A</v>
      </c>
      <c r="Z2654" t="str">
        <f t="shared" si="280"/>
        <v>V</v>
      </c>
      <c r="AA2654" t="str">
        <f t="shared" si="280"/>
        <v>E</v>
      </c>
      <c r="AB2654" t="str">
        <f t="shared" si="280"/>
        <v>G</v>
      </c>
      <c r="AC2654" t="str">
        <f t="shared" si="280"/>
        <v>T</v>
      </c>
      <c r="AD2654" t="str">
        <f t="shared" si="280"/>
        <v>A</v>
      </c>
      <c r="AE2654" t="str">
        <f t="shared" si="280"/>
        <v>R</v>
      </c>
      <c r="AF2654" t="str">
        <f t="shared" si="280"/>
        <v>Y</v>
      </c>
      <c r="AG2654" t="str">
        <f t="shared" si="280"/>
        <v>F</v>
      </c>
      <c r="AH2654" t="str">
        <f t="shared" si="280"/>
        <v>K</v>
      </c>
      <c r="AI2654" s="9">
        <f t="shared" si="282"/>
        <v>5.3755364806866948E-2</v>
      </c>
      <c r="AJ2654" s="9">
        <f t="shared" si="282"/>
        <v>1.0729613733905579E-4</v>
      </c>
      <c r="AK2654" s="9">
        <f t="shared" si="282"/>
        <v>1.0836909871244634E-2</v>
      </c>
      <c r="AL2654" s="9">
        <f t="shared" si="282"/>
        <v>0.98723175965665233</v>
      </c>
      <c r="AM2654" s="9">
        <f t="shared" si="282"/>
        <v>2.1566523605150212E-2</v>
      </c>
      <c r="AN2654" s="9">
        <f t="shared" si="281"/>
        <v>0.48293991416309007</v>
      </c>
      <c r="AO2654" s="9">
        <f t="shared" si="281"/>
        <v>1.0729613733905579E-4</v>
      </c>
      <c r="AP2654" s="9">
        <f t="shared" si="281"/>
        <v>1.0729613733905579E-4</v>
      </c>
      <c r="AQ2654" s="9">
        <f t="shared" si="281"/>
        <v>1.0729613733905579E-4</v>
      </c>
      <c r="AR2654" s="9">
        <f t="shared" si="281"/>
        <v>3.2296137339055793E-2</v>
      </c>
      <c r="AS2654" s="10">
        <f t="shared" si="279"/>
        <v>2.5639324133831978E-23</v>
      </c>
    </row>
    <row r="2655" spans="12:45" x14ac:dyDescent="0.3">
      <c r="L2655" s="9"/>
      <c r="M2655" s="9"/>
      <c r="N2655" s="9"/>
      <c r="O2655" s="9"/>
      <c r="P2655" s="9"/>
      <c r="Q2655" s="9"/>
      <c r="R2655" s="9"/>
      <c r="S2655" s="9"/>
      <c r="T2655" s="9"/>
      <c r="U2655" s="9"/>
      <c r="V2655" s="10"/>
      <c r="X2655" t="s">
        <v>2746</v>
      </c>
      <c r="Y2655" t="str">
        <f t="shared" si="280"/>
        <v>G</v>
      </c>
      <c r="Z2655" t="str">
        <f t="shared" si="280"/>
        <v>R</v>
      </c>
      <c r="AA2655" t="str">
        <f t="shared" si="280"/>
        <v>P</v>
      </c>
      <c r="AB2655" t="str">
        <f t="shared" si="280"/>
        <v>G</v>
      </c>
      <c r="AC2655" t="str">
        <f t="shared" si="280"/>
        <v>Y</v>
      </c>
      <c r="AD2655" t="str">
        <f t="shared" si="280"/>
        <v>S</v>
      </c>
      <c r="AE2655" t="str">
        <f t="shared" si="280"/>
        <v>A</v>
      </c>
      <c r="AF2655" t="str">
        <f t="shared" si="280"/>
        <v>S</v>
      </c>
      <c r="AG2655" t="str">
        <f t="shared" si="280"/>
        <v>Y</v>
      </c>
      <c r="AH2655" t="str">
        <f t="shared" si="280"/>
        <v>G</v>
      </c>
      <c r="AI2655" s="9">
        <f t="shared" si="282"/>
        <v>4.3025751072961367E-2</v>
      </c>
      <c r="AJ2655" s="9">
        <f t="shared" si="282"/>
        <v>0.26834763948497853</v>
      </c>
      <c r="AK2655" s="9">
        <f t="shared" si="282"/>
        <v>4.3025751072961367E-2</v>
      </c>
      <c r="AL2655" s="9">
        <f t="shared" si="282"/>
        <v>0.98723175965665233</v>
      </c>
      <c r="AM2655" s="9">
        <f t="shared" si="282"/>
        <v>1.0729613733905579E-4</v>
      </c>
      <c r="AN2655" s="9">
        <f t="shared" si="281"/>
        <v>1.0729613733905579E-4</v>
      </c>
      <c r="AO2655" s="9">
        <f t="shared" si="281"/>
        <v>1.0836909871244634E-2</v>
      </c>
      <c r="AP2655" s="9">
        <f t="shared" si="281"/>
        <v>0.18251072961373391</v>
      </c>
      <c r="AQ2655" s="9">
        <f t="shared" si="281"/>
        <v>0.35418454935622312</v>
      </c>
      <c r="AR2655" s="9">
        <f t="shared" si="281"/>
        <v>1.0729613733905579E-4</v>
      </c>
      <c r="AS2655" s="10">
        <f t="shared" si="279"/>
        <v>4.2437476961920831E-19</v>
      </c>
    </row>
    <row r="2656" spans="12:45" x14ac:dyDescent="0.3">
      <c r="L2656" s="9"/>
      <c r="M2656" s="9"/>
      <c r="N2656" s="9"/>
      <c r="O2656" s="9"/>
      <c r="P2656" s="9"/>
      <c r="Q2656" s="9"/>
      <c r="R2656" s="9"/>
      <c r="S2656" s="9"/>
      <c r="T2656" s="9"/>
      <c r="U2656" s="9"/>
      <c r="V2656" s="10"/>
      <c r="X2656" t="s">
        <v>2747</v>
      </c>
      <c r="Y2656" t="str">
        <f t="shared" si="280"/>
        <v>A</v>
      </c>
      <c r="Z2656" t="str">
        <f t="shared" si="280"/>
        <v>S</v>
      </c>
      <c r="AA2656" t="str">
        <f t="shared" si="280"/>
        <v>Y</v>
      </c>
      <c r="AB2656" t="str">
        <f t="shared" si="280"/>
        <v>G</v>
      </c>
      <c r="AC2656" t="str">
        <f t="shared" si="280"/>
        <v>D</v>
      </c>
      <c r="AD2656" t="str">
        <f t="shared" si="280"/>
        <v>R</v>
      </c>
      <c r="AE2656" t="str">
        <f t="shared" si="280"/>
        <v>R</v>
      </c>
      <c r="AF2656" t="str">
        <f t="shared" si="280"/>
        <v>S</v>
      </c>
      <c r="AG2656" t="str">
        <f t="shared" si="280"/>
        <v>L</v>
      </c>
      <c r="AH2656" t="str">
        <f t="shared" si="280"/>
        <v>F</v>
      </c>
      <c r="AI2656" s="9">
        <f t="shared" si="282"/>
        <v>5.3755364806866948E-2</v>
      </c>
      <c r="AJ2656" s="9">
        <f t="shared" si="282"/>
        <v>1.0729613733905579E-4</v>
      </c>
      <c r="AK2656" s="9">
        <f t="shared" si="282"/>
        <v>1.0729613733905579E-4</v>
      </c>
      <c r="AL2656" s="9">
        <f t="shared" si="282"/>
        <v>0.98723175965665233</v>
      </c>
      <c r="AM2656" s="9">
        <f t="shared" si="282"/>
        <v>1.0729613733905579E-4</v>
      </c>
      <c r="AN2656" s="9">
        <f t="shared" si="281"/>
        <v>1.0729613733905579E-4</v>
      </c>
      <c r="AO2656" s="9">
        <f t="shared" si="281"/>
        <v>1.0729613733905579E-4</v>
      </c>
      <c r="AP2656" s="9">
        <f t="shared" si="281"/>
        <v>0.18251072961373391</v>
      </c>
      <c r="AQ2656" s="9">
        <f t="shared" si="281"/>
        <v>1.0836909871244634E-2</v>
      </c>
      <c r="AR2656" s="9">
        <f t="shared" si="281"/>
        <v>1.0729613733905579E-4</v>
      </c>
      <c r="AS2656" s="10">
        <f t="shared" si="279"/>
        <v>1.6015456435192203E-28</v>
      </c>
    </row>
    <row r="2657" spans="12:45" x14ac:dyDescent="0.3">
      <c r="L2657" s="9"/>
      <c r="M2657" s="9"/>
      <c r="N2657" s="9"/>
      <c r="O2657" s="9"/>
      <c r="P2657" s="9"/>
      <c r="Q2657" s="9"/>
      <c r="R2657" s="9"/>
      <c r="S2657" s="9"/>
      <c r="T2657" s="9"/>
      <c r="U2657" s="9"/>
      <c r="V2657" s="10"/>
      <c r="X2657" t="s">
        <v>2748</v>
      </c>
      <c r="Y2657" t="str">
        <f t="shared" si="280"/>
        <v>R</v>
      </c>
      <c r="Z2657" t="str">
        <f t="shared" si="280"/>
        <v>D</v>
      </c>
      <c r="AA2657" t="str">
        <f t="shared" si="280"/>
        <v>T</v>
      </c>
      <c r="AB2657" t="str">
        <f t="shared" si="280"/>
        <v>G</v>
      </c>
      <c r="AC2657" t="str">
        <f t="shared" si="280"/>
        <v>T</v>
      </c>
      <c r="AD2657" t="str">
        <f t="shared" si="280"/>
        <v>E</v>
      </c>
      <c r="AE2657" t="str">
        <f t="shared" si="280"/>
        <v>P</v>
      </c>
      <c r="AF2657" t="str">
        <f t="shared" si="280"/>
        <v>S</v>
      </c>
      <c r="AG2657" t="str">
        <f t="shared" si="280"/>
        <v>S</v>
      </c>
      <c r="AH2657" t="str">
        <f t="shared" si="280"/>
        <v>R</v>
      </c>
      <c r="AI2657" s="9">
        <f t="shared" si="282"/>
        <v>1.0729613733905579E-4</v>
      </c>
      <c r="AJ2657" s="9">
        <f t="shared" si="282"/>
        <v>0.16105150214592273</v>
      </c>
      <c r="AK2657" s="9">
        <f t="shared" si="282"/>
        <v>3.2296137339055793E-2</v>
      </c>
      <c r="AL2657" s="9">
        <f t="shared" si="282"/>
        <v>0.98723175965665233</v>
      </c>
      <c r="AM2657" s="9">
        <f t="shared" si="282"/>
        <v>2.1566523605150212E-2</v>
      </c>
      <c r="AN2657" s="9">
        <f t="shared" si="281"/>
        <v>1.0729613733905579E-4</v>
      </c>
      <c r="AO2657" s="9">
        <f t="shared" si="281"/>
        <v>0.35418454935622312</v>
      </c>
      <c r="AP2657" s="9">
        <f t="shared" si="281"/>
        <v>0.18251072961373391</v>
      </c>
      <c r="AQ2657" s="9">
        <f t="shared" si="281"/>
        <v>0.26834763948497853</v>
      </c>
      <c r="AR2657" s="9">
        <f t="shared" si="281"/>
        <v>0.20396995708154508</v>
      </c>
      <c r="AS2657" s="10">
        <f t="shared" si="279"/>
        <v>4.5109166128017327E-15</v>
      </c>
    </row>
    <row r="2658" spans="12:45" x14ac:dyDescent="0.3">
      <c r="L2658" s="9"/>
      <c r="M2658" s="9"/>
      <c r="N2658" s="9"/>
      <c r="O2658" s="9"/>
      <c r="P2658" s="9"/>
      <c r="Q2658" s="9"/>
      <c r="R2658" s="9"/>
      <c r="S2658" s="9"/>
      <c r="T2658" s="9"/>
      <c r="U2658" s="9"/>
      <c r="V2658" s="10"/>
      <c r="X2658" t="s">
        <v>2749</v>
      </c>
      <c r="Y2658" t="str">
        <f t="shared" si="280"/>
        <v>P</v>
      </c>
      <c r="Z2658" t="str">
        <f t="shared" si="280"/>
        <v>S</v>
      </c>
      <c r="AA2658" t="str">
        <f t="shared" si="280"/>
        <v>A</v>
      </c>
      <c r="AB2658" t="str">
        <f t="shared" si="280"/>
        <v>G</v>
      </c>
      <c r="AC2658" t="str">
        <f t="shared" si="280"/>
        <v>T</v>
      </c>
      <c r="AD2658" t="str">
        <f t="shared" si="280"/>
        <v>T</v>
      </c>
      <c r="AE2658" t="str">
        <f t="shared" si="280"/>
        <v>V</v>
      </c>
      <c r="AF2658" t="str">
        <f t="shared" si="280"/>
        <v>T</v>
      </c>
      <c r="AG2658" t="str">
        <f t="shared" si="280"/>
        <v>V</v>
      </c>
      <c r="AH2658" t="str">
        <f t="shared" si="280"/>
        <v>D</v>
      </c>
      <c r="AI2658" s="9">
        <f t="shared" si="282"/>
        <v>4.3025751072961367E-2</v>
      </c>
      <c r="AJ2658" s="9">
        <f t="shared" si="282"/>
        <v>1.0729613733905579E-4</v>
      </c>
      <c r="AK2658" s="9">
        <f t="shared" si="282"/>
        <v>0.55804721030042914</v>
      </c>
      <c r="AL2658" s="9">
        <f t="shared" si="282"/>
        <v>0.98723175965665233</v>
      </c>
      <c r="AM2658" s="9">
        <f t="shared" si="282"/>
        <v>2.1566523605150212E-2</v>
      </c>
      <c r="AN2658" s="9">
        <f t="shared" si="281"/>
        <v>6.4484978540772522E-2</v>
      </c>
      <c r="AO2658" s="9">
        <f t="shared" si="281"/>
        <v>7.521459227467811E-2</v>
      </c>
      <c r="AP2658" s="9">
        <f t="shared" si="281"/>
        <v>2.1566523605150212E-2</v>
      </c>
      <c r="AQ2658" s="9">
        <f t="shared" si="281"/>
        <v>1.0729613733905579E-4</v>
      </c>
      <c r="AR2658" s="9">
        <f t="shared" si="281"/>
        <v>1.0836909871244634E-2</v>
      </c>
      <c r="AS2658" s="10">
        <f t="shared" si="279"/>
        <v>6.6713405749862684E-18</v>
      </c>
    </row>
    <row r="2659" spans="12:45" x14ac:dyDescent="0.3">
      <c r="L2659" s="9"/>
      <c r="M2659" s="9"/>
      <c r="N2659" s="9"/>
      <c r="O2659" s="9"/>
      <c r="P2659" s="9"/>
      <c r="Q2659" s="9"/>
      <c r="R2659" s="9"/>
      <c r="S2659" s="9"/>
      <c r="T2659" s="9"/>
      <c r="U2659" s="9"/>
      <c r="V2659" s="10"/>
      <c r="X2659" t="s">
        <v>2750</v>
      </c>
      <c r="Y2659" t="str">
        <f t="shared" si="280"/>
        <v>R</v>
      </c>
      <c r="Z2659" t="str">
        <f t="shared" si="280"/>
        <v>G</v>
      </c>
      <c r="AA2659" t="str">
        <f t="shared" si="280"/>
        <v>D</v>
      </c>
      <c r="AB2659" t="str">
        <f t="shared" si="280"/>
        <v>G</v>
      </c>
      <c r="AC2659" t="str">
        <f t="shared" si="280"/>
        <v>H</v>
      </c>
      <c r="AD2659" t="str">
        <f t="shared" si="280"/>
        <v>L</v>
      </c>
      <c r="AE2659" t="str">
        <f t="shared" si="280"/>
        <v>V</v>
      </c>
      <c r="AF2659" t="str">
        <f t="shared" si="280"/>
        <v>N</v>
      </c>
      <c r="AG2659" t="str">
        <f t="shared" si="280"/>
        <v>D</v>
      </c>
      <c r="AH2659" t="str">
        <f t="shared" si="280"/>
        <v>R</v>
      </c>
      <c r="AI2659" s="9">
        <f t="shared" si="282"/>
        <v>1.0729613733905579E-4</v>
      </c>
      <c r="AJ2659" s="9">
        <f t="shared" si="282"/>
        <v>0.26834763948497853</v>
      </c>
      <c r="AK2659" s="9">
        <f t="shared" si="282"/>
        <v>1.0729613733905579E-4</v>
      </c>
      <c r="AL2659" s="9">
        <f t="shared" si="282"/>
        <v>0.98723175965665233</v>
      </c>
      <c r="AM2659" s="9">
        <f t="shared" si="282"/>
        <v>1.0729613733905579E-4</v>
      </c>
      <c r="AN2659" s="9">
        <f t="shared" si="281"/>
        <v>1.0729613733905579E-4</v>
      </c>
      <c r="AO2659" s="9">
        <f t="shared" si="281"/>
        <v>7.521459227467811E-2</v>
      </c>
      <c r="AP2659" s="9">
        <f t="shared" si="281"/>
        <v>1.0836909871244634E-2</v>
      </c>
      <c r="AQ2659" s="9">
        <f t="shared" si="281"/>
        <v>6.4484978540772522E-2</v>
      </c>
      <c r="AR2659" s="9">
        <f t="shared" si="281"/>
        <v>0.20396995708154508</v>
      </c>
      <c r="AS2659" s="10">
        <f t="shared" si="279"/>
        <v>3.7643117169321196E-22</v>
      </c>
    </row>
    <row r="2660" spans="12:45" x14ac:dyDescent="0.3">
      <c r="L2660" s="9"/>
      <c r="M2660" s="9"/>
      <c r="N2660" s="9"/>
      <c r="O2660" s="9"/>
      <c r="P2660" s="9"/>
      <c r="Q2660" s="9"/>
      <c r="R2660" s="9"/>
      <c r="S2660" s="9"/>
      <c r="T2660" s="9"/>
      <c r="U2660" s="9"/>
      <c r="V2660" s="10"/>
      <c r="X2660" t="s">
        <v>2751</v>
      </c>
      <c r="Y2660" t="str">
        <f t="shared" si="280"/>
        <v>D</v>
      </c>
      <c r="Z2660" t="str">
        <f t="shared" si="280"/>
        <v>L</v>
      </c>
      <c r="AA2660" t="str">
        <f t="shared" si="280"/>
        <v>Y</v>
      </c>
      <c r="AB2660" t="str">
        <f t="shared" si="280"/>
        <v>G</v>
      </c>
      <c r="AC2660" t="str">
        <f t="shared" si="280"/>
        <v>I</v>
      </c>
      <c r="AD2660" t="str">
        <f t="shared" si="280"/>
        <v>T</v>
      </c>
      <c r="AE2660" t="str">
        <f t="shared" si="280"/>
        <v>S</v>
      </c>
      <c r="AF2660" t="str">
        <f t="shared" si="280"/>
        <v>V</v>
      </c>
      <c r="AG2660" t="str">
        <f t="shared" si="280"/>
        <v>A</v>
      </c>
      <c r="AH2660" t="str">
        <f t="shared" si="280"/>
        <v>T</v>
      </c>
      <c r="AI2660" s="9">
        <f t="shared" si="282"/>
        <v>0.33272532188841203</v>
      </c>
      <c r="AJ2660" s="9">
        <f t="shared" si="282"/>
        <v>1.0729613733905579E-4</v>
      </c>
      <c r="AK2660" s="9">
        <f t="shared" si="282"/>
        <v>1.0729613733905579E-4</v>
      </c>
      <c r="AL2660" s="9">
        <f t="shared" si="282"/>
        <v>0.98723175965665233</v>
      </c>
      <c r="AM2660" s="9">
        <f t="shared" si="282"/>
        <v>1.0729613733905579E-4</v>
      </c>
      <c r="AN2660" s="9">
        <f t="shared" si="281"/>
        <v>6.4484978540772522E-2</v>
      </c>
      <c r="AO2660" s="9">
        <f t="shared" si="281"/>
        <v>3.2296137339055793E-2</v>
      </c>
      <c r="AP2660" s="9">
        <f t="shared" si="281"/>
        <v>0.24688841201716738</v>
      </c>
      <c r="AQ2660" s="9">
        <f t="shared" si="281"/>
        <v>1.0729613733905579E-4</v>
      </c>
      <c r="AR2660" s="9">
        <f t="shared" si="281"/>
        <v>0.3863733905579399</v>
      </c>
      <c r="AS2660" s="10">
        <f t="shared" si="279"/>
        <v>8.6488503182879007E-21</v>
      </c>
    </row>
    <row r="2661" spans="12:45" x14ac:dyDescent="0.3">
      <c r="L2661" s="9"/>
      <c r="M2661" s="9"/>
      <c r="N2661" s="9"/>
      <c r="O2661" s="9"/>
      <c r="P2661" s="9"/>
      <c r="Q2661" s="9"/>
      <c r="R2661" s="9"/>
      <c r="S2661" s="9"/>
      <c r="T2661" s="9"/>
      <c r="U2661" s="9"/>
      <c r="V2661" s="10"/>
      <c r="X2661" t="s">
        <v>2752</v>
      </c>
      <c r="Y2661" t="str">
        <f t="shared" si="280"/>
        <v>E</v>
      </c>
      <c r="Z2661" t="str">
        <f t="shared" si="280"/>
        <v>E</v>
      </c>
      <c r="AA2661" t="str">
        <f t="shared" si="280"/>
        <v>E</v>
      </c>
      <c r="AB2661" t="str">
        <f t="shared" si="280"/>
        <v>G</v>
      </c>
      <c r="AC2661" t="str">
        <f t="shared" si="280"/>
        <v>R</v>
      </c>
      <c r="AD2661" t="str">
        <f t="shared" si="280"/>
        <v>Q</v>
      </c>
      <c r="AE2661" t="str">
        <f t="shared" si="280"/>
        <v>Q</v>
      </c>
      <c r="AF2661" t="str">
        <f t="shared" si="280"/>
        <v>A</v>
      </c>
      <c r="AG2661" t="str">
        <f t="shared" si="280"/>
        <v>A</v>
      </c>
      <c r="AH2661" t="str">
        <f t="shared" si="280"/>
        <v>N</v>
      </c>
      <c r="AI2661" s="9">
        <f t="shared" si="282"/>
        <v>6.4484978540772522E-2</v>
      </c>
      <c r="AJ2661" s="9">
        <f t="shared" si="282"/>
        <v>0.13959227467811158</v>
      </c>
      <c r="AK2661" s="9">
        <f t="shared" si="282"/>
        <v>1.0836909871244634E-2</v>
      </c>
      <c r="AL2661" s="9">
        <f t="shared" si="282"/>
        <v>0.98723175965665233</v>
      </c>
      <c r="AM2661" s="9">
        <f t="shared" si="282"/>
        <v>2.1566523605150212E-2</v>
      </c>
      <c r="AN2661" s="9">
        <f t="shared" si="281"/>
        <v>1.0729613733905579E-4</v>
      </c>
      <c r="AO2661" s="9">
        <f t="shared" si="281"/>
        <v>1.0729613733905579E-4</v>
      </c>
      <c r="AP2661" s="9">
        <f t="shared" si="281"/>
        <v>0.12886266094420601</v>
      </c>
      <c r="AQ2661" s="9">
        <f t="shared" si="281"/>
        <v>1.0729613733905579E-4</v>
      </c>
      <c r="AR2661" s="9">
        <f t="shared" si="281"/>
        <v>1.0836909871244634E-2</v>
      </c>
      <c r="AS2661" s="10">
        <f t="shared" si="279"/>
        <v>3.582692116749598E-21</v>
      </c>
    </row>
    <row r="2662" spans="12:45" x14ac:dyDescent="0.3">
      <c r="L2662" s="9"/>
      <c r="M2662" s="9"/>
      <c r="N2662" s="9"/>
      <c r="O2662" s="9"/>
      <c r="P2662" s="9"/>
      <c r="Q2662" s="9"/>
      <c r="R2662" s="9"/>
      <c r="S2662" s="9"/>
      <c r="T2662" s="9"/>
      <c r="U2662" s="9"/>
      <c r="V2662" s="10"/>
      <c r="X2662" t="s">
        <v>2753</v>
      </c>
      <c r="Y2662" t="str">
        <f t="shared" si="280"/>
        <v>D</v>
      </c>
      <c r="Z2662" t="str">
        <f t="shared" si="280"/>
        <v>V</v>
      </c>
      <c r="AA2662" t="str">
        <f t="shared" si="280"/>
        <v>L</v>
      </c>
      <c r="AB2662" t="str">
        <f t="shared" si="280"/>
        <v>G</v>
      </c>
      <c r="AC2662" t="str">
        <f t="shared" si="280"/>
        <v>Q</v>
      </c>
      <c r="AD2662" t="str">
        <f t="shared" si="280"/>
        <v>D</v>
      </c>
      <c r="AE2662" t="str">
        <f t="shared" si="280"/>
        <v>E</v>
      </c>
      <c r="AF2662" t="str">
        <f t="shared" si="280"/>
        <v>D</v>
      </c>
      <c r="AG2662" t="str">
        <f t="shared" si="280"/>
        <v>E</v>
      </c>
      <c r="AH2662" t="str">
        <f t="shared" si="280"/>
        <v>E</v>
      </c>
      <c r="AI2662" s="9">
        <f t="shared" si="282"/>
        <v>0.33272532188841203</v>
      </c>
      <c r="AJ2662" s="9">
        <f t="shared" si="282"/>
        <v>1.0729613733905579E-4</v>
      </c>
      <c r="AK2662" s="9">
        <f t="shared" si="282"/>
        <v>1.0836909871244634E-2</v>
      </c>
      <c r="AL2662" s="9">
        <f t="shared" si="282"/>
        <v>0.98723175965665233</v>
      </c>
      <c r="AM2662" s="9">
        <f t="shared" si="282"/>
        <v>1.0729613733905579E-4</v>
      </c>
      <c r="AN2662" s="9">
        <f t="shared" si="281"/>
        <v>1.0729613733905579E-4</v>
      </c>
      <c r="AO2662" s="9">
        <f t="shared" si="281"/>
        <v>1.0729613733905579E-4</v>
      </c>
      <c r="AP2662" s="9">
        <f t="shared" si="281"/>
        <v>1.0729613733905579E-4</v>
      </c>
      <c r="AQ2662" s="9">
        <f t="shared" si="281"/>
        <v>0.2790772532188841</v>
      </c>
      <c r="AR2662" s="9">
        <f t="shared" si="281"/>
        <v>1.0729613733905579E-4</v>
      </c>
      <c r="AS2662" s="10">
        <f t="shared" si="279"/>
        <v>1.5157912626808252E-27</v>
      </c>
    </row>
    <row r="2663" spans="12:45" x14ac:dyDescent="0.3">
      <c r="L2663" s="9"/>
      <c r="M2663" s="9"/>
      <c r="N2663" s="9"/>
      <c r="O2663" s="9"/>
      <c r="P2663" s="9"/>
      <c r="Q2663" s="9"/>
      <c r="R2663" s="9"/>
      <c r="S2663" s="9"/>
      <c r="T2663" s="9"/>
      <c r="U2663" s="9"/>
      <c r="V2663" s="10"/>
      <c r="X2663" t="s">
        <v>2754</v>
      </c>
      <c r="Y2663" t="str">
        <f t="shared" si="280"/>
        <v>A</v>
      </c>
      <c r="Z2663" t="str">
        <f t="shared" si="280"/>
        <v>S</v>
      </c>
      <c r="AA2663" t="str">
        <f t="shared" si="280"/>
        <v>D</v>
      </c>
      <c r="AB2663" t="str">
        <f t="shared" si="280"/>
        <v>G</v>
      </c>
      <c r="AC2663" t="str">
        <f t="shared" si="280"/>
        <v>M</v>
      </c>
      <c r="AD2663" t="str">
        <f t="shared" si="280"/>
        <v>S</v>
      </c>
      <c r="AE2663" t="str">
        <f t="shared" si="280"/>
        <v>D</v>
      </c>
      <c r="AF2663" t="str">
        <f t="shared" si="280"/>
        <v>V</v>
      </c>
      <c r="AG2663" t="str">
        <f t="shared" si="280"/>
        <v>D</v>
      </c>
      <c r="AH2663" t="str">
        <f t="shared" si="280"/>
        <v>L</v>
      </c>
      <c r="AI2663" s="9">
        <f t="shared" si="282"/>
        <v>5.3755364806866948E-2</v>
      </c>
      <c r="AJ2663" s="9">
        <f t="shared" si="282"/>
        <v>1.0729613733905579E-4</v>
      </c>
      <c r="AK2663" s="9">
        <f t="shared" si="282"/>
        <v>1.0729613733905579E-4</v>
      </c>
      <c r="AL2663" s="9">
        <f t="shared" si="282"/>
        <v>0.98723175965665233</v>
      </c>
      <c r="AM2663" s="9">
        <f t="shared" si="282"/>
        <v>1.0729613733905579E-4</v>
      </c>
      <c r="AN2663" s="9">
        <f t="shared" si="281"/>
        <v>1.0729613733905579E-4</v>
      </c>
      <c r="AO2663" s="9">
        <f t="shared" si="281"/>
        <v>1.0729613733905579E-4</v>
      </c>
      <c r="AP2663" s="9">
        <f t="shared" si="281"/>
        <v>0.24688841201716738</v>
      </c>
      <c r="AQ2663" s="9">
        <f t="shared" si="281"/>
        <v>6.4484978540772522E-2</v>
      </c>
      <c r="AR2663" s="9">
        <f t="shared" si="281"/>
        <v>1.0729613733905579E-4</v>
      </c>
      <c r="AS2663" s="10">
        <f t="shared" si="279"/>
        <v>1.2891537720783774E-27</v>
      </c>
    </row>
    <row r="2664" spans="12:45" x14ac:dyDescent="0.3">
      <c r="L2664" s="9"/>
      <c r="M2664" s="9"/>
      <c r="N2664" s="9"/>
      <c r="O2664" s="9"/>
      <c r="P2664" s="9"/>
      <c r="Q2664" s="9"/>
      <c r="R2664" s="9"/>
      <c r="S2664" s="9"/>
      <c r="T2664" s="9"/>
      <c r="U2664" s="9"/>
      <c r="V2664" s="10"/>
      <c r="X2664" t="s">
        <v>2755</v>
      </c>
      <c r="Y2664" t="str">
        <f t="shared" si="280"/>
        <v>I</v>
      </c>
      <c r="Z2664" t="str">
        <f t="shared" si="280"/>
        <v>L</v>
      </c>
      <c r="AA2664" t="str">
        <f t="shared" si="280"/>
        <v>L</v>
      </c>
      <c r="AB2664" t="str">
        <f t="shared" si="280"/>
        <v>G</v>
      </c>
      <c r="AC2664" t="str">
        <f t="shared" si="280"/>
        <v>P</v>
      </c>
      <c r="AD2664" t="str">
        <f t="shared" si="280"/>
        <v>L</v>
      </c>
      <c r="AE2664" t="str">
        <f t="shared" si="280"/>
        <v>A</v>
      </c>
      <c r="AF2664" t="str">
        <f t="shared" si="280"/>
        <v>D</v>
      </c>
      <c r="AG2664" t="str">
        <f t="shared" si="280"/>
        <v>E</v>
      </c>
      <c r="AH2664" t="str">
        <f t="shared" si="280"/>
        <v>V</v>
      </c>
      <c r="AI2664" s="9">
        <f t="shared" si="282"/>
        <v>1.0836909871244634E-2</v>
      </c>
      <c r="AJ2664" s="9">
        <f t="shared" si="282"/>
        <v>1.0729613733905579E-4</v>
      </c>
      <c r="AK2664" s="9">
        <f t="shared" si="282"/>
        <v>1.0836909871244634E-2</v>
      </c>
      <c r="AL2664" s="9">
        <f t="shared" si="282"/>
        <v>0.98723175965665233</v>
      </c>
      <c r="AM2664" s="9">
        <f t="shared" si="282"/>
        <v>1.0729613733905579E-4</v>
      </c>
      <c r="AN2664" s="9">
        <f t="shared" si="281"/>
        <v>1.0729613733905579E-4</v>
      </c>
      <c r="AO2664" s="9">
        <f t="shared" si="281"/>
        <v>1.0836909871244634E-2</v>
      </c>
      <c r="AP2664" s="9">
        <f t="shared" si="281"/>
        <v>1.0729613733905579E-4</v>
      </c>
      <c r="AQ2664" s="9">
        <f t="shared" si="281"/>
        <v>0.2790772532188841</v>
      </c>
      <c r="AR2664" s="9">
        <f t="shared" si="281"/>
        <v>1.0729613733905579E-4</v>
      </c>
      <c r="AS2664" s="10">
        <f t="shared" si="279"/>
        <v>4.9863226928755555E-27</v>
      </c>
    </row>
    <row r="2665" spans="12:45" x14ac:dyDescent="0.3">
      <c r="L2665" s="9"/>
      <c r="M2665" s="9"/>
      <c r="N2665" s="9"/>
      <c r="O2665" s="9"/>
      <c r="P2665" s="9"/>
      <c r="Q2665" s="9"/>
      <c r="R2665" s="9"/>
      <c r="S2665" s="9"/>
      <c r="T2665" s="9"/>
      <c r="U2665" s="9"/>
      <c r="V2665" s="10"/>
      <c r="X2665" t="s">
        <v>2756</v>
      </c>
      <c r="Y2665" t="str">
        <f t="shared" si="280"/>
        <v>A</v>
      </c>
      <c r="Z2665" t="str">
        <f t="shared" si="280"/>
        <v>T</v>
      </c>
      <c r="AA2665" t="str">
        <f t="shared" si="280"/>
        <v>R</v>
      </c>
      <c r="AB2665" t="str">
        <f t="shared" si="280"/>
        <v>G</v>
      </c>
      <c r="AC2665" t="str">
        <f t="shared" si="280"/>
        <v>P</v>
      </c>
      <c r="AD2665" t="str">
        <f t="shared" si="280"/>
        <v>A</v>
      </c>
      <c r="AE2665" t="str">
        <f t="shared" si="280"/>
        <v>R</v>
      </c>
      <c r="AF2665" t="str">
        <f t="shared" si="280"/>
        <v>N</v>
      </c>
      <c r="AG2665" t="str">
        <f t="shared" si="280"/>
        <v>T</v>
      </c>
      <c r="AH2665" t="str">
        <f t="shared" si="280"/>
        <v>D</v>
      </c>
      <c r="AI2665" s="9">
        <f t="shared" si="282"/>
        <v>5.3755364806866948E-2</v>
      </c>
      <c r="AJ2665" s="9">
        <f t="shared" si="282"/>
        <v>2.1566523605150212E-2</v>
      </c>
      <c r="AK2665" s="9">
        <f t="shared" si="282"/>
        <v>1.0729613733905579E-4</v>
      </c>
      <c r="AL2665" s="9">
        <f t="shared" si="282"/>
        <v>0.98723175965665233</v>
      </c>
      <c r="AM2665" s="9">
        <f t="shared" si="282"/>
        <v>1.0729613733905579E-4</v>
      </c>
      <c r="AN2665" s="9">
        <f t="shared" si="281"/>
        <v>0.48293991416309007</v>
      </c>
      <c r="AO2665" s="9">
        <f t="shared" si="281"/>
        <v>1.0729613733905579E-4</v>
      </c>
      <c r="AP2665" s="9">
        <f t="shared" si="281"/>
        <v>1.0836909871244634E-2</v>
      </c>
      <c r="AQ2665" s="9">
        <f t="shared" si="281"/>
        <v>1.0729613733905579E-4</v>
      </c>
      <c r="AR2665" s="9">
        <f t="shared" si="281"/>
        <v>1.0836909871244634E-2</v>
      </c>
      <c r="AS2665" s="10">
        <f t="shared" si="279"/>
        <v>8.6032283638439557E-24</v>
      </c>
    </row>
    <row r="2666" spans="12:45" x14ac:dyDescent="0.3">
      <c r="L2666" s="9"/>
      <c r="M2666" s="9"/>
      <c r="N2666" s="9"/>
      <c r="O2666" s="9"/>
      <c r="P2666" s="9"/>
      <c r="Q2666" s="9"/>
      <c r="R2666" s="9"/>
      <c r="S2666" s="9"/>
      <c r="T2666" s="9"/>
      <c r="U2666" s="9"/>
      <c r="V2666" s="10"/>
      <c r="X2666" t="s">
        <v>2757</v>
      </c>
      <c r="Y2666" t="str">
        <f t="shared" si="280"/>
        <v>L</v>
      </c>
      <c r="Z2666" t="str">
        <f t="shared" si="280"/>
        <v>L</v>
      </c>
      <c r="AA2666" t="str">
        <f t="shared" si="280"/>
        <v>Y</v>
      </c>
      <c r="AB2666" t="str">
        <f t="shared" si="280"/>
        <v>G</v>
      </c>
      <c r="AC2666" t="str">
        <f t="shared" si="280"/>
        <v>V</v>
      </c>
      <c r="AD2666" t="str">
        <f t="shared" si="280"/>
        <v>Y</v>
      </c>
      <c r="AE2666" t="str">
        <f t="shared" si="280"/>
        <v>R</v>
      </c>
      <c r="AF2666" t="str">
        <f t="shared" si="280"/>
        <v>G</v>
      </c>
      <c r="AG2666" t="str">
        <f t="shared" si="280"/>
        <v>A</v>
      </c>
      <c r="AH2666" t="str">
        <f t="shared" si="280"/>
        <v>V</v>
      </c>
      <c r="AI2666" s="9">
        <f t="shared" si="282"/>
        <v>4.3025751072961367E-2</v>
      </c>
      <c r="AJ2666" s="9">
        <f t="shared" si="282"/>
        <v>1.0729613733905579E-4</v>
      </c>
      <c r="AK2666" s="9">
        <f t="shared" si="282"/>
        <v>1.0729613733905579E-4</v>
      </c>
      <c r="AL2666" s="9">
        <f t="shared" si="282"/>
        <v>0.98723175965665233</v>
      </c>
      <c r="AM2666" s="9">
        <f t="shared" si="282"/>
        <v>1.0729613733905579E-4</v>
      </c>
      <c r="AN2666" s="9">
        <f t="shared" si="281"/>
        <v>0.25761802575107295</v>
      </c>
      <c r="AO2666" s="9">
        <f t="shared" si="281"/>
        <v>1.0729613733905579E-4</v>
      </c>
      <c r="AP2666" s="9">
        <f t="shared" si="281"/>
        <v>1.0836909871244634E-2</v>
      </c>
      <c r="AQ2666" s="9">
        <f t="shared" si="281"/>
        <v>1.0729613733905579E-4</v>
      </c>
      <c r="AR2666" s="9">
        <f t="shared" si="281"/>
        <v>1.0729613733905579E-4</v>
      </c>
      <c r="AS2666" s="10">
        <f t="shared" si="279"/>
        <v>1.8093967821276305E-28</v>
      </c>
    </row>
    <row r="2667" spans="12:45" x14ac:dyDescent="0.3">
      <c r="L2667" s="9"/>
      <c r="M2667" s="9"/>
      <c r="N2667" s="9"/>
      <c r="O2667" s="9"/>
      <c r="P2667" s="9"/>
      <c r="Q2667" s="9"/>
      <c r="R2667" s="9"/>
      <c r="S2667" s="9"/>
      <c r="T2667" s="9"/>
      <c r="U2667" s="9"/>
      <c r="V2667" s="10"/>
      <c r="X2667" t="s">
        <v>2758</v>
      </c>
      <c r="Y2667" t="str">
        <f t="shared" si="280"/>
        <v>V</v>
      </c>
      <c r="Z2667" t="str">
        <f t="shared" si="280"/>
        <v>Y</v>
      </c>
      <c r="AA2667" t="str">
        <f t="shared" si="280"/>
        <v>R</v>
      </c>
      <c r="AB2667" t="str">
        <f t="shared" si="280"/>
        <v>G</v>
      </c>
      <c r="AC2667" t="str">
        <f t="shared" si="280"/>
        <v>A</v>
      </c>
      <c r="AD2667" t="str">
        <f t="shared" si="280"/>
        <v>V</v>
      </c>
      <c r="AE2667" t="str">
        <f t="shared" si="280"/>
        <v>D</v>
      </c>
      <c r="AF2667" t="str">
        <f t="shared" si="280"/>
        <v>T</v>
      </c>
      <c r="AG2667" t="str">
        <f t="shared" si="280"/>
        <v>L</v>
      </c>
      <c r="AH2667" t="str">
        <f t="shared" si="280"/>
        <v>Y</v>
      </c>
      <c r="AI2667" s="9">
        <f t="shared" si="282"/>
        <v>1.0729613733905579E-4</v>
      </c>
      <c r="AJ2667" s="9">
        <f t="shared" si="282"/>
        <v>1.0729613733905579E-4</v>
      </c>
      <c r="AK2667" s="9">
        <f t="shared" si="282"/>
        <v>1.0729613733905579E-4</v>
      </c>
      <c r="AL2667" s="9">
        <f t="shared" si="282"/>
        <v>0.98723175965665233</v>
      </c>
      <c r="AM2667" s="9">
        <f t="shared" si="282"/>
        <v>0.60096566523605144</v>
      </c>
      <c r="AN2667" s="9">
        <f t="shared" si="281"/>
        <v>1.0729613733905579E-4</v>
      </c>
      <c r="AO2667" s="9">
        <f t="shared" si="281"/>
        <v>1.0729613733905579E-4</v>
      </c>
      <c r="AP2667" s="9">
        <f t="shared" si="281"/>
        <v>2.1566523605150212E-2</v>
      </c>
      <c r="AQ2667" s="9">
        <f t="shared" si="281"/>
        <v>1.0836909871244634E-2</v>
      </c>
      <c r="AR2667" s="9">
        <f t="shared" si="281"/>
        <v>1.0729613733905579E-4</v>
      </c>
      <c r="AS2667" s="10">
        <f t="shared" si="279"/>
        <v>2.1157235053931895E-28</v>
      </c>
    </row>
    <row r="2668" spans="12:45" x14ac:dyDescent="0.3">
      <c r="L2668" s="9"/>
      <c r="M2668" s="9"/>
      <c r="N2668" s="9"/>
      <c r="O2668" s="9"/>
      <c r="P2668" s="9"/>
      <c r="Q2668" s="9"/>
      <c r="R2668" s="9"/>
      <c r="S2668" s="9"/>
      <c r="T2668" s="9"/>
      <c r="U2668" s="9"/>
      <c r="V2668" s="10"/>
      <c r="X2668" t="s">
        <v>2759</v>
      </c>
      <c r="Y2668" t="str">
        <f t="shared" si="280"/>
        <v>V</v>
      </c>
      <c r="Z2668" t="str">
        <f t="shared" si="280"/>
        <v>K</v>
      </c>
      <c r="AA2668" t="str">
        <f t="shared" si="280"/>
        <v>R</v>
      </c>
      <c r="AB2668" t="str">
        <f t="shared" si="280"/>
        <v>G</v>
      </c>
      <c r="AC2668" t="str">
        <f t="shared" si="280"/>
        <v>K</v>
      </c>
      <c r="AD2668" t="str">
        <f t="shared" si="280"/>
        <v>T</v>
      </c>
      <c r="AE2668" t="str">
        <f t="shared" si="280"/>
        <v>V</v>
      </c>
      <c r="AF2668" t="str">
        <f t="shared" si="280"/>
        <v>T</v>
      </c>
      <c r="AG2668" t="str">
        <f t="shared" si="280"/>
        <v>C</v>
      </c>
      <c r="AH2668" t="str">
        <f t="shared" si="280"/>
        <v>V</v>
      </c>
      <c r="AI2668" s="9">
        <f t="shared" si="282"/>
        <v>1.0729613733905579E-4</v>
      </c>
      <c r="AJ2668" s="9">
        <f t="shared" si="282"/>
        <v>1.0729613733905579E-4</v>
      </c>
      <c r="AK2668" s="9">
        <f t="shared" si="282"/>
        <v>1.0729613733905579E-4</v>
      </c>
      <c r="AL2668" s="9">
        <f t="shared" si="282"/>
        <v>0.98723175965665233</v>
      </c>
      <c r="AM2668" s="9">
        <f t="shared" si="282"/>
        <v>1.0729613733905579E-4</v>
      </c>
      <c r="AN2668" s="9">
        <f t="shared" si="281"/>
        <v>6.4484978540772522E-2</v>
      </c>
      <c r="AO2668" s="9">
        <f t="shared" si="281"/>
        <v>7.521459227467811E-2</v>
      </c>
      <c r="AP2668" s="9">
        <f t="shared" si="281"/>
        <v>2.1566523605150212E-2</v>
      </c>
      <c r="AQ2668" s="9">
        <f t="shared" si="281"/>
        <v>1.0729613733905579E-4</v>
      </c>
      <c r="AR2668" s="9">
        <f t="shared" si="281"/>
        <v>1.0729613733905579E-4</v>
      </c>
      <c r="AS2668" s="10">
        <f t="shared" si="279"/>
        <v>1.5756670547615363E-28</v>
      </c>
    </row>
    <row r="2669" spans="12:45" x14ac:dyDescent="0.3">
      <c r="L2669" s="9"/>
      <c r="M2669" s="9"/>
      <c r="N2669" s="9"/>
      <c r="O2669" s="9"/>
      <c r="P2669" s="9"/>
      <c r="Q2669" s="9"/>
      <c r="R2669" s="9"/>
      <c r="S2669" s="9"/>
      <c r="T2669" s="9"/>
      <c r="U2669" s="9"/>
      <c r="V2669" s="10"/>
      <c r="X2669" t="s">
        <v>2760</v>
      </c>
      <c r="Y2669" t="str">
        <f t="shared" si="280"/>
        <v>Q</v>
      </c>
      <c r="Z2669" t="str">
        <f t="shared" si="280"/>
        <v>S</v>
      </c>
      <c r="AA2669" t="str">
        <f t="shared" si="280"/>
        <v>F</v>
      </c>
      <c r="AB2669" t="str">
        <f t="shared" si="280"/>
        <v>G</v>
      </c>
      <c r="AC2669" t="str">
        <f t="shared" si="280"/>
        <v>A</v>
      </c>
      <c r="AD2669" t="str">
        <f t="shared" si="280"/>
        <v>L</v>
      </c>
      <c r="AE2669" t="str">
        <f t="shared" si="280"/>
        <v>V</v>
      </c>
      <c r="AF2669" t="str">
        <f t="shared" si="280"/>
        <v>E</v>
      </c>
      <c r="AG2669" t="str">
        <f t="shared" si="280"/>
        <v>A</v>
      </c>
      <c r="AH2669" t="str">
        <f t="shared" si="280"/>
        <v>F</v>
      </c>
      <c r="AI2669" s="9">
        <f t="shared" si="282"/>
        <v>0.10740343347639485</v>
      </c>
      <c r="AJ2669" s="9">
        <f t="shared" si="282"/>
        <v>1.0729613733905579E-4</v>
      </c>
      <c r="AK2669" s="9">
        <f t="shared" si="282"/>
        <v>1.0729613733905579E-4</v>
      </c>
      <c r="AL2669" s="9">
        <f t="shared" si="282"/>
        <v>0.98723175965665233</v>
      </c>
      <c r="AM2669" s="9">
        <f t="shared" si="282"/>
        <v>0.60096566523605144</v>
      </c>
      <c r="AN2669" s="9">
        <f t="shared" si="281"/>
        <v>1.0729613733905579E-4</v>
      </c>
      <c r="AO2669" s="9">
        <f t="shared" si="281"/>
        <v>7.521459227467811E-2</v>
      </c>
      <c r="AP2669" s="9">
        <f t="shared" si="281"/>
        <v>1.0729613733905579E-4</v>
      </c>
      <c r="AQ2669" s="9">
        <f t="shared" si="281"/>
        <v>1.0729613733905579E-4</v>
      </c>
      <c r="AR2669" s="9">
        <f t="shared" si="281"/>
        <v>1.0729613733905579E-4</v>
      </c>
      <c r="AS2669" s="10">
        <f t="shared" si="279"/>
        <v>7.312966353666847E-27</v>
      </c>
    </row>
    <row r="2670" spans="12:45" x14ac:dyDescent="0.3">
      <c r="L2670" s="9"/>
      <c r="M2670" s="9"/>
      <c r="N2670" s="9"/>
      <c r="O2670" s="9"/>
      <c r="P2670" s="9"/>
      <c r="Q2670" s="9"/>
      <c r="R2670" s="9"/>
      <c r="S2670" s="9"/>
      <c r="T2670" s="9"/>
      <c r="U2670" s="9"/>
      <c r="V2670" s="10"/>
      <c r="X2670" t="s">
        <v>2761</v>
      </c>
      <c r="Y2670" t="str">
        <f t="shared" ref="Y2670:AH2695" si="283">MID($X2670,Y$1,1)</f>
        <v>S</v>
      </c>
      <c r="Z2670" t="str">
        <f t="shared" si="283"/>
        <v>R</v>
      </c>
      <c r="AA2670" t="str">
        <f t="shared" si="283"/>
        <v>T</v>
      </c>
      <c r="AB2670" t="str">
        <f t="shared" si="283"/>
        <v>G</v>
      </c>
      <c r="AC2670" t="str">
        <f t="shared" si="283"/>
        <v>S</v>
      </c>
      <c r="AD2670" t="str">
        <f t="shared" si="283"/>
        <v>Q</v>
      </c>
      <c r="AE2670" t="str">
        <f t="shared" si="283"/>
        <v>S</v>
      </c>
      <c r="AF2670" t="str">
        <f t="shared" si="283"/>
        <v>S</v>
      </c>
      <c r="AG2670" t="str">
        <f t="shared" si="283"/>
        <v>V</v>
      </c>
      <c r="AH2670" t="str">
        <f t="shared" si="283"/>
        <v>T</v>
      </c>
      <c r="AI2670" s="9">
        <f t="shared" si="282"/>
        <v>2.1566523605150212E-2</v>
      </c>
      <c r="AJ2670" s="9">
        <f t="shared" si="282"/>
        <v>0.26834763948497853</v>
      </c>
      <c r="AK2670" s="9">
        <f t="shared" si="282"/>
        <v>3.2296137339055793E-2</v>
      </c>
      <c r="AL2670" s="9">
        <f t="shared" si="282"/>
        <v>0.98723175965665233</v>
      </c>
      <c r="AM2670" s="9">
        <f t="shared" si="282"/>
        <v>8.5944206008583685E-2</v>
      </c>
      <c r="AN2670" s="9">
        <f t="shared" si="281"/>
        <v>1.0729613733905579E-4</v>
      </c>
      <c r="AO2670" s="9">
        <f t="shared" si="281"/>
        <v>3.2296137339055793E-2</v>
      </c>
      <c r="AP2670" s="9">
        <f t="shared" si="281"/>
        <v>0.18251072961373391</v>
      </c>
      <c r="AQ2670" s="9">
        <f t="shared" si="281"/>
        <v>1.0729613733905579E-4</v>
      </c>
      <c r="AR2670" s="9">
        <f t="shared" si="281"/>
        <v>0.3863733905579399</v>
      </c>
      <c r="AS2670" s="10">
        <f t="shared" si="279"/>
        <v>4.1579436428600964E-16</v>
      </c>
    </row>
    <row r="2671" spans="12:45" x14ac:dyDescent="0.3">
      <c r="L2671" s="9"/>
      <c r="M2671" s="9"/>
      <c r="N2671" s="9"/>
      <c r="O2671" s="9"/>
      <c r="P2671" s="9"/>
      <c r="Q2671" s="9"/>
      <c r="R2671" s="9"/>
      <c r="S2671" s="9"/>
      <c r="T2671" s="9"/>
      <c r="U2671" s="9"/>
      <c r="V2671" s="10"/>
      <c r="X2671" t="s">
        <v>2762</v>
      </c>
      <c r="Y2671" t="str">
        <f t="shared" si="283"/>
        <v>S</v>
      </c>
      <c r="Z2671" t="str">
        <f t="shared" si="283"/>
        <v>S</v>
      </c>
      <c r="AA2671" t="str">
        <f t="shared" si="283"/>
        <v>A</v>
      </c>
      <c r="AB2671" t="str">
        <f t="shared" si="283"/>
        <v>G</v>
      </c>
      <c r="AC2671" t="str">
        <f t="shared" si="283"/>
        <v>S</v>
      </c>
      <c r="AD2671" t="str">
        <f t="shared" si="283"/>
        <v>V</v>
      </c>
      <c r="AE2671" t="str">
        <f t="shared" si="283"/>
        <v>L</v>
      </c>
      <c r="AF2671" t="str">
        <f t="shared" si="283"/>
        <v>P</v>
      </c>
      <c r="AG2671" t="str">
        <f t="shared" si="283"/>
        <v>A</v>
      </c>
      <c r="AH2671" t="str">
        <f t="shared" si="283"/>
        <v>P</v>
      </c>
      <c r="AI2671" s="9">
        <f t="shared" si="282"/>
        <v>2.1566523605150212E-2</v>
      </c>
      <c r="AJ2671" s="9">
        <f t="shared" si="282"/>
        <v>1.0729613733905579E-4</v>
      </c>
      <c r="AK2671" s="9">
        <f t="shared" si="282"/>
        <v>0.55804721030042914</v>
      </c>
      <c r="AL2671" s="9">
        <f t="shared" si="282"/>
        <v>0.98723175965665233</v>
      </c>
      <c r="AM2671" s="9">
        <f t="shared" si="282"/>
        <v>8.5944206008583685E-2</v>
      </c>
      <c r="AN2671" s="9">
        <f t="shared" si="281"/>
        <v>1.0729613733905579E-4</v>
      </c>
      <c r="AO2671" s="9">
        <f t="shared" si="281"/>
        <v>0.12886266094420601</v>
      </c>
      <c r="AP2671" s="9">
        <f t="shared" si="281"/>
        <v>1.0729613733905579E-4</v>
      </c>
      <c r="AQ2671" s="9">
        <f t="shared" si="281"/>
        <v>1.0729613733905579E-4</v>
      </c>
      <c r="AR2671" s="9">
        <f t="shared" si="281"/>
        <v>1.0729613733905579E-4</v>
      </c>
      <c r="AS2671" s="10">
        <f t="shared" si="279"/>
        <v>1.8712608945837168E-24</v>
      </c>
    </row>
    <row r="2672" spans="12:45" x14ac:dyDescent="0.3">
      <c r="L2672" s="9"/>
      <c r="M2672" s="9"/>
      <c r="N2672" s="9"/>
      <c r="O2672" s="9"/>
      <c r="P2672" s="9"/>
      <c r="Q2672" s="9"/>
      <c r="R2672" s="9"/>
      <c r="S2672" s="9"/>
      <c r="T2672" s="9"/>
      <c r="U2672" s="9"/>
      <c r="V2672" s="10"/>
      <c r="X2672" t="s">
        <v>2763</v>
      </c>
      <c r="Y2672" t="str">
        <f t="shared" si="283"/>
        <v>S</v>
      </c>
      <c r="Z2672" t="str">
        <f t="shared" si="283"/>
        <v>S</v>
      </c>
      <c r="AA2672" t="str">
        <f t="shared" si="283"/>
        <v>A</v>
      </c>
      <c r="AB2672" t="str">
        <f t="shared" si="283"/>
        <v>G</v>
      </c>
      <c r="AC2672" t="str">
        <f t="shared" si="283"/>
        <v>S</v>
      </c>
      <c r="AD2672" t="str">
        <f t="shared" si="283"/>
        <v>V</v>
      </c>
      <c r="AE2672" t="str">
        <f t="shared" si="283"/>
        <v>H</v>
      </c>
      <c r="AF2672" t="str">
        <f t="shared" si="283"/>
        <v>S</v>
      </c>
      <c r="AG2672" t="str">
        <f t="shared" si="283"/>
        <v>S</v>
      </c>
      <c r="AH2672" t="str">
        <f t="shared" si="283"/>
        <v>V</v>
      </c>
      <c r="AI2672" s="9">
        <f t="shared" si="282"/>
        <v>2.1566523605150212E-2</v>
      </c>
      <c r="AJ2672" s="9">
        <f t="shared" si="282"/>
        <v>1.0729613733905579E-4</v>
      </c>
      <c r="AK2672" s="9">
        <f t="shared" si="282"/>
        <v>0.55804721030042914</v>
      </c>
      <c r="AL2672" s="9">
        <f t="shared" si="282"/>
        <v>0.98723175965665233</v>
      </c>
      <c r="AM2672" s="9">
        <f t="shared" si="282"/>
        <v>8.5944206008583685E-2</v>
      </c>
      <c r="AN2672" s="9">
        <f t="shared" si="281"/>
        <v>1.0729613733905579E-4</v>
      </c>
      <c r="AO2672" s="9">
        <f t="shared" si="281"/>
        <v>1.0729613733905579E-4</v>
      </c>
      <c r="AP2672" s="9">
        <f t="shared" si="281"/>
        <v>0.18251072961373391</v>
      </c>
      <c r="AQ2672" s="9">
        <f t="shared" si="281"/>
        <v>0.26834763948497853</v>
      </c>
      <c r="AR2672" s="9">
        <f t="shared" si="281"/>
        <v>1.0729613733905579E-4</v>
      </c>
      <c r="AS2672" s="10">
        <f t="shared" si="279"/>
        <v>6.6284096328051156E-21</v>
      </c>
    </row>
    <row r="2673" spans="12:45" x14ac:dyDescent="0.3">
      <c r="L2673" s="9"/>
      <c r="M2673" s="9"/>
      <c r="N2673" s="9"/>
      <c r="O2673" s="9"/>
      <c r="P2673" s="9"/>
      <c r="Q2673" s="9"/>
      <c r="R2673" s="9"/>
      <c r="S2673" s="9"/>
      <c r="T2673" s="9"/>
      <c r="U2673" s="9"/>
      <c r="V2673" s="10"/>
      <c r="X2673" t="s">
        <v>2764</v>
      </c>
      <c r="Y2673" t="str">
        <f t="shared" si="283"/>
        <v>A</v>
      </c>
      <c r="Z2673" t="str">
        <f t="shared" si="283"/>
        <v>Q</v>
      </c>
      <c r="AA2673" t="str">
        <f t="shared" si="283"/>
        <v>P</v>
      </c>
      <c r="AB2673" t="str">
        <f t="shared" si="283"/>
        <v>G</v>
      </c>
      <c r="AC2673" t="str">
        <f t="shared" si="283"/>
        <v>S</v>
      </c>
      <c r="AD2673" t="str">
        <f t="shared" si="283"/>
        <v>A</v>
      </c>
      <c r="AE2673" t="str">
        <f t="shared" si="283"/>
        <v>G</v>
      </c>
      <c r="AF2673" t="str">
        <f t="shared" si="283"/>
        <v>H</v>
      </c>
      <c r="AG2673" t="str">
        <f t="shared" si="283"/>
        <v>R</v>
      </c>
      <c r="AH2673" t="str">
        <f t="shared" si="283"/>
        <v>A</v>
      </c>
      <c r="AI2673" s="9">
        <f t="shared" si="282"/>
        <v>5.3755364806866948E-2</v>
      </c>
      <c r="AJ2673" s="9">
        <f t="shared" si="282"/>
        <v>2.1566523605150212E-2</v>
      </c>
      <c r="AK2673" s="9">
        <f t="shared" si="282"/>
        <v>4.3025751072961367E-2</v>
      </c>
      <c r="AL2673" s="9">
        <f t="shared" si="282"/>
        <v>0.98723175965665233</v>
      </c>
      <c r="AM2673" s="9">
        <f t="shared" si="282"/>
        <v>8.5944206008583685E-2</v>
      </c>
      <c r="AN2673" s="9">
        <f t="shared" si="281"/>
        <v>0.48293991416309007</v>
      </c>
      <c r="AO2673" s="9">
        <f t="shared" si="281"/>
        <v>1.0729613733905579E-4</v>
      </c>
      <c r="AP2673" s="9">
        <f t="shared" si="281"/>
        <v>1.0729613733905579E-4</v>
      </c>
      <c r="AQ2673" s="9">
        <f t="shared" si="281"/>
        <v>1.0729613733905579E-4</v>
      </c>
      <c r="AR2673" s="9">
        <f t="shared" si="281"/>
        <v>2.1566523605150212E-2</v>
      </c>
      <c r="AS2673" s="10">
        <f t="shared" si="279"/>
        <v>5.4449218340623788E-20</v>
      </c>
    </row>
    <row r="2674" spans="12:45" x14ac:dyDescent="0.3">
      <c r="L2674" s="9"/>
      <c r="M2674" s="9"/>
      <c r="N2674" s="9"/>
      <c r="O2674" s="9"/>
      <c r="P2674" s="9"/>
      <c r="Q2674" s="9"/>
      <c r="R2674" s="9"/>
      <c r="S2674" s="9"/>
      <c r="T2674" s="9"/>
      <c r="U2674" s="9"/>
      <c r="V2674" s="10"/>
      <c r="X2674" t="s">
        <v>2765</v>
      </c>
      <c r="Y2674" t="str">
        <f t="shared" si="283"/>
        <v>G</v>
      </c>
      <c r="Z2674" t="str">
        <f t="shared" si="283"/>
        <v>S</v>
      </c>
      <c r="AA2674" t="str">
        <f t="shared" si="283"/>
        <v>A</v>
      </c>
      <c r="AB2674" t="str">
        <f t="shared" si="283"/>
        <v>G</v>
      </c>
      <c r="AC2674" t="str">
        <f t="shared" si="283"/>
        <v>H</v>
      </c>
      <c r="AD2674" t="str">
        <f t="shared" si="283"/>
        <v>R</v>
      </c>
      <c r="AE2674" t="str">
        <f t="shared" si="283"/>
        <v>A</v>
      </c>
      <c r="AF2674" t="str">
        <f t="shared" si="283"/>
        <v>S</v>
      </c>
      <c r="AG2674" t="str">
        <f t="shared" si="283"/>
        <v>A</v>
      </c>
      <c r="AH2674" t="str">
        <f t="shared" si="283"/>
        <v>F</v>
      </c>
      <c r="AI2674" s="9">
        <f t="shared" si="282"/>
        <v>4.3025751072961367E-2</v>
      </c>
      <c r="AJ2674" s="9">
        <f t="shared" si="282"/>
        <v>1.0729613733905579E-4</v>
      </c>
      <c r="AK2674" s="9">
        <f t="shared" si="282"/>
        <v>0.55804721030042914</v>
      </c>
      <c r="AL2674" s="9">
        <f t="shared" si="282"/>
        <v>0.98723175965665233</v>
      </c>
      <c r="AM2674" s="9">
        <f t="shared" si="282"/>
        <v>1.0729613733905579E-4</v>
      </c>
      <c r="AN2674" s="9">
        <f t="shared" si="281"/>
        <v>1.0729613733905579E-4</v>
      </c>
      <c r="AO2674" s="9">
        <f t="shared" si="281"/>
        <v>1.0836909871244634E-2</v>
      </c>
      <c r="AP2674" s="9">
        <f t="shared" si="281"/>
        <v>0.18251072961373391</v>
      </c>
      <c r="AQ2674" s="9">
        <f t="shared" si="281"/>
        <v>1.0729613733905579E-4</v>
      </c>
      <c r="AR2674" s="9">
        <f t="shared" si="281"/>
        <v>1.0729613733905579E-4</v>
      </c>
      <c r="AS2674" s="10">
        <f t="shared" si="279"/>
        <v>6.6670363187012555E-25</v>
      </c>
    </row>
    <row r="2675" spans="12:45" x14ac:dyDescent="0.3">
      <c r="L2675" s="9"/>
      <c r="M2675" s="9"/>
      <c r="N2675" s="9"/>
      <c r="O2675" s="9"/>
      <c r="P2675" s="9"/>
      <c r="Q2675" s="9"/>
      <c r="R2675" s="9"/>
      <c r="S2675" s="9"/>
      <c r="T2675" s="9"/>
      <c r="U2675" s="9"/>
      <c r="V2675" s="10"/>
      <c r="X2675" t="s">
        <v>2766</v>
      </c>
      <c r="Y2675" t="str">
        <f t="shared" si="283"/>
        <v>A</v>
      </c>
      <c r="Z2675" t="str">
        <f t="shared" si="283"/>
        <v>T</v>
      </c>
      <c r="AA2675" t="str">
        <f t="shared" si="283"/>
        <v>R</v>
      </c>
      <c r="AB2675" t="str">
        <f t="shared" si="283"/>
        <v>G</v>
      </c>
      <c r="AC2675" t="str">
        <f t="shared" si="283"/>
        <v>L</v>
      </c>
      <c r="AD2675" t="str">
        <f t="shared" si="283"/>
        <v>T</v>
      </c>
      <c r="AE2675" t="str">
        <f t="shared" si="283"/>
        <v>R</v>
      </c>
      <c r="AF2675" t="str">
        <f t="shared" si="283"/>
        <v>D</v>
      </c>
      <c r="AG2675" t="str">
        <f t="shared" si="283"/>
        <v>Q</v>
      </c>
      <c r="AH2675" t="str">
        <f t="shared" si="283"/>
        <v>F</v>
      </c>
      <c r="AI2675" s="9">
        <f t="shared" si="282"/>
        <v>5.3755364806866948E-2</v>
      </c>
      <c r="AJ2675" s="9">
        <f t="shared" si="282"/>
        <v>2.1566523605150212E-2</v>
      </c>
      <c r="AK2675" s="9">
        <f t="shared" si="282"/>
        <v>1.0729613733905579E-4</v>
      </c>
      <c r="AL2675" s="9">
        <f t="shared" si="282"/>
        <v>0.98723175965665233</v>
      </c>
      <c r="AM2675" s="9">
        <f t="shared" si="282"/>
        <v>1.0729613733905579E-4</v>
      </c>
      <c r="AN2675" s="9">
        <f t="shared" si="281"/>
        <v>6.4484978540772522E-2</v>
      </c>
      <c r="AO2675" s="9">
        <f t="shared" si="281"/>
        <v>1.0729613733905579E-4</v>
      </c>
      <c r="AP2675" s="9">
        <f t="shared" si="281"/>
        <v>1.0729613733905579E-4</v>
      </c>
      <c r="AQ2675" s="9">
        <f t="shared" si="281"/>
        <v>1.0729613733905579E-4</v>
      </c>
      <c r="AR2675" s="9">
        <f t="shared" si="281"/>
        <v>1.0729613733905579E-4</v>
      </c>
      <c r="AS2675" s="10">
        <f t="shared" si="279"/>
        <v>1.1261186796512555E-28</v>
      </c>
    </row>
    <row r="2676" spans="12:45" x14ac:dyDescent="0.3">
      <c r="L2676" s="9"/>
      <c r="M2676" s="9"/>
      <c r="N2676" s="9"/>
      <c r="O2676" s="9"/>
      <c r="P2676" s="9"/>
      <c r="Q2676" s="9"/>
      <c r="R2676" s="9"/>
      <c r="S2676" s="9"/>
      <c r="T2676" s="9"/>
      <c r="U2676" s="9"/>
      <c r="V2676" s="10"/>
      <c r="X2676" t="s">
        <v>2767</v>
      </c>
      <c r="Y2676" t="str">
        <f t="shared" si="283"/>
        <v>R</v>
      </c>
      <c r="Z2676" t="str">
        <f t="shared" si="283"/>
        <v>N</v>
      </c>
      <c r="AA2676" t="str">
        <f t="shared" si="283"/>
        <v>L</v>
      </c>
      <c r="AB2676" t="str">
        <f t="shared" si="283"/>
        <v>G</v>
      </c>
      <c r="AC2676" t="str">
        <f t="shared" si="283"/>
        <v>L</v>
      </c>
      <c r="AD2676" t="str">
        <f t="shared" si="283"/>
        <v>E</v>
      </c>
      <c r="AE2676" t="str">
        <f t="shared" si="283"/>
        <v>G</v>
      </c>
      <c r="AF2676" t="str">
        <f t="shared" si="283"/>
        <v>S</v>
      </c>
      <c r="AG2676" t="str">
        <f t="shared" si="283"/>
        <v>E</v>
      </c>
      <c r="AH2676" t="str">
        <f t="shared" si="283"/>
        <v>H</v>
      </c>
      <c r="AI2676" s="9">
        <f t="shared" si="282"/>
        <v>1.0729613733905579E-4</v>
      </c>
      <c r="AJ2676" s="9">
        <f t="shared" si="282"/>
        <v>1.0729613733905579E-4</v>
      </c>
      <c r="AK2676" s="9">
        <f t="shared" si="282"/>
        <v>1.0836909871244634E-2</v>
      </c>
      <c r="AL2676" s="9">
        <f t="shared" si="282"/>
        <v>0.98723175965665233</v>
      </c>
      <c r="AM2676" s="9">
        <f t="shared" si="282"/>
        <v>1.0729613733905579E-4</v>
      </c>
      <c r="AN2676" s="9">
        <f t="shared" si="281"/>
        <v>1.0729613733905579E-4</v>
      </c>
      <c r="AO2676" s="9">
        <f t="shared" si="281"/>
        <v>1.0729613733905579E-4</v>
      </c>
      <c r="AP2676" s="9">
        <f t="shared" si="281"/>
        <v>0.18251072961373391</v>
      </c>
      <c r="AQ2676" s="9">
        <f t="shared" si="281"/>
        <v>0.2790772532188841</v>
      </c>
      <c r="AR2676" s="9">
        <f t="shared" si="281"/>
        <v>3.2296137339055793E-2</v>
      </c>
      <c r="AS2676" s="10">
        <f t="shared" si="279"/>
        <v>2.5026979757621575E-25</v>
      </c>
    </row>
    <row r="2677" spans="12:45" x14ac:dyDescent="0.3">
      <c r="L2677" s="9"/>
      <c r="M2677" s="9"/>
      <c r="N2677" s="9"/>
      <c r="O2677" s="9"/>
      <c r="P2677" s="9"/>
      <c r="Q2677" s="9"/>
      <c r="R2677" s="9"/>
      <c r="S2677" s="9"/>
      <c r="T2677" s="9"/>
      <c r="U2677" s="9"/>
      <c r="V2677" s="10"/>
      <c r="X2677" t="s">
        <v>2768</v>
      </c>
      <c r="Y2677" t="str">
        <f t="shared" si="283"/>
        <v>G</v>
      </c>
      <c r="Z2677" t="str">
        <f t="shared" si="283"/>
        <v>L</v>
      </c>
      <c r="AA2677" t="str">
        <f t="shared" si="283"/>
        <v>E</v>
      </c>
      <c r="AB2677" t="str">
        <f t="shared" si="283"/>
        <v>G</v>
      </c>
      <c r="AC2677" t="str">
        <f t="shared" si="283"/>
        <v>S</v>
      </c>
      <c r="AD2677" t="str">
        <f t="shared" si="283"/>
        <v>E</v>
      </c>
      <c r="AE2677" t="str">
        <f t="shared" si="283"/>
        <v>H</v>
      </c>
      <c r="AF2677" t="str">
        <f t="shared" si="283"/>
        <v>G</v>
      </c>
      <c r="AG2677" t="str">
        <f t="shared" si="283"/>
        <v>S</v>
      </c>
      <c r="AH2677" t="str">
        <f t="shared" si="283"/>
        <v>Q</v>
      </c>
      <c r="AI2677" s="9">
        <f t="shared" si="282"/>
        <v>4.3025751072961367E-2</v>
      </c>
      <c r="AJ2677" s="9">
        <f t="shared" si="282"/>
        <v>1.0729613733905579E-4</v>
      </c>
      <c r="AK2677" s="9">
        <f t="shared" si="282"/>
        <v>1.0836909871244634E-2</v>
      </c>
      <c r="AL2677" s="9">
        <f t="shared" si="282"/>
        <v>0.98723175965665233</v>
      </c>
      <c r="AM2677" s="9">
        <f t="shared" si="282"/>
        <v>8.5944206008583685E-2</v>
      </c>
      <c r="AN2677" s="9">
        <f t="shared" si="281"/>
        <v>1.0729613733905579E-4</v>
      </c>
      <c r="AO2677" s="9">
        <f t="shared" si="281"/>
        <v>1.0729613733905579E-4</v>
      </c>
      <c r="AP2677" s="9">
        <f t="shared" si="281"/>
        <v>1.0836909871244634E-2</v>
      </c>
      <c r="AQ2677" s="9">
        <f t="shared" si="281"/>
        <v>0.26834763948497853</v>
      </c>
      <c r="AR2677" s="9">
        <f t="shared" si="281"/>
        <v>1.0729613733905579E-4</v>
      </c>
      <c r="AS2677" s="10">
        <f t="shared" si="279"/>
        <v>1.5247871915299435E-23</v>
      </c>
    </row>
    <row r="2678" spans="12:45" x14ac:dyDescent="0.3">
      <c r="L2678" s="9"/>
      <c r="M2678" s="9"/>
      <c r="N2678" s="9"/>
      <c r="O2678" s="9"/>
      <c r="P2678" s="9"/>
      <c r="Q2678" s="9"/>
      <c r="R2678" s="9"/>
      <c r="S2678" s="9"/>
      <c r="T2678" s="9"/>
      <c r="U2678" s="9"/>
      <c r="V2678" s="10"/>
      <c r="X2678" t="s">
        <v>2769</v>
      </c>
      <c r="Y2678" t="str">
        <f t="shared" si="283"/>
        <v>F</v>
      </c>
      <c r="Z2678" t="str">
        <f t="shared" si="283"/>
        <v>R</v>
      </c>
      <c r="AA2678" t="str">
        <f t="shared" si="283"/>
        <v>S</v>
      </c>
      <c r="AB2678" t="str">
        <f t="shared" si="283"/>
        <v>G</v>
      </c>
      <c r="AC2678" t="str">
        <f t="shared" si="283"/>
        <v>S</v>
      </c>
      <c r="AD2678" t="str">
        <f t="shared" si="283"/>
        <v>L</v>
      </c>
      <c r="AE2678" t="str">
        <f t="shared" si="283"/>
        <v>A</v>
      </c>
      <c r="AF2678" t="str">
        <f t="shared" si="283"/>
        <v>A</v>
      </c>
      <c r="AG2678" t="str">
        <f t="shared" si="283"/>
        <v>G</v>
      </c>
      <c r="AH2678" t="str">
        <f t="shared" si="283"/>
        <v>S</v>
      </c>
      <c r="AI2678" s="9">
        <f t="shared" si="282"/>
        <v>4.3025751072961367E-2</v>
      </c>
      <c r="AJ2678" s="9">
        <f t="shared" si="282"/>
        <v>0.26834763948497853</v>
      </c>
      <c r="AK2678" s="9">
        <f t="shared" si="282"/>
        <v>1.0836909871244634E-2</v>
      </c>
      <c r="AL2678" s="9">
        <f t="shared" si="282"/>
        <v>0.98723175965665233</v>
      </c>
      <c r="AM2678" s="9">
        <f t="shared" si="282"/>
        <v>8.5944206008583685E-2</v>
      </c>
      <c r="AN2678" s="9">
        <f t="shared" si="281"/>
        <v>1.0729613733905579E-4</v>
      </c>
      <c r="AO2678" s="9">
        <f t="shared" si="281"/>
        <v>1.0836909871244634E-2</v>
      </c>
      <c r="AP2678" s="9">
        <f t="shared" si="281"/>
        <v>0.12886266094420601</v>
      </c>
      <c r="AQ2678" s="9">
        <f t="shared" si="281"/>
        <v>1.0729613733905579E-4</v>
      </c>
      <c r="AR2678" s="9">
        <f t="shared" si="281"/>
        <v>0.24688841201716738</v>
      </c>
      <c r="AS2678" s="10">
        <f t="shared" si="279"/>
        <v>4.2137509285801905E-17</v>
      </c>
    </row>
    <row r="2679" spans="12:45" x14ac:dyDescent="0.3">
      <c r="L2679" s="9"/>
      <c r="M2679" s="9"/>
      <c r="N2679" s="9"/>
      <c r="O2679" s="9"/>
      <c r="P2679" s="9"/>
      <c r="Q2679" s="9"/>
      <c r="R2679" s="9"/>
      <c r="S2679" s="9"/>
      <c r="T2679" s="9"/>
      <c r="U2679" s="9"/>
      <c r="V2679" s="10"/>
      <c r="X2679" t="s">
        <v>2770</v>
      </c>
      <c r="Y2679" t="str">
        <f t="shared" si="283"/>
        <v>L</v>
      </c>
      <c r="Z2679" t="str">
        <f t="shared" si="283"/>
        <v>A</v>
      </c>
      <c r="AA2679" t="str">
        <f t="shared" si="283"/>
        <v>A</v>
      </c>
      <c r="AB2679" t="str">
        <f t="shared" si="283"/>
        <v>G</v>
      </c>
      <c r="AC2679" t="str">
        <f t="shared" si="283"/>
        <v>S</v>
      </c>
      <c r="AD2679" t="str">
        <f t="shared" si="283"/>
        <v>S</v>
      </c>
      <c r="AE2679" t="str">
        <f t="shared" si="283"/>
        <v>A</v>
      </c>
      <c r="AF2679" t="str">
        <f t="shared" si="283"/>
        <v>S</v>
      </c>
      <c r="AG2679" t="str">
        <f t="shared" si="283"/>
        <v>S</v>
      </c>
      <c r="AH2679" t="str">
        <f t="shared" si="283"/>
        <v>Y</v>
      </c>
      <c r="AI2679" s="9">
        <f t="shared" si="282"/>
        <v>4.3025751072961367E-2</v>
      </c>
      <c r="AJ2679" s="9">
        <f t="shared" si="282"/>
        <v>3.2296137339055793E-2</v>
      </c>
      <c r="AK2679" s="9">
        <f t="shared" si="282"/>
        <v>0.55804721030042914</v>
      </c>
      <c r="AL2679" s="9">
        <f t="shared" si="282"/>
        <v>0.98723175965665233</v>
      </c>
      <c r="AM2679" s="9">
        <f t="shared" si="282"/>
        <v>8.5944206008583685E-2</v>
      </c>
      <c r="AN2679" s="9">
        <f t="shared" si="281"/>
        <v>1.0729613733905579E-4</v>
      </c>
      <c r="AO2679" s="9">
        <f t="shared" si="281"/>
        <v>1.0836909871244634E-2</v>
      </c>
      <c r="AP2679" s="9">
        <f t="shared" si="281"/>
        <v>0.18251072961373391</v>
      </c>
      <c r="AQ2679" s="9">
        <f t="shared" si="281"/>
        <v>0.26834763948497853</v>
      </c>
      <c r="AR2679" s="9">
        <f t="shared" si="281"/>
        <v>1.0729613733905579E-4</v>
      </c>
      <c r="AS2679" s="10">
        <f t="shared" si="279"/>
        <v>4.0201802378114535E-16</v>
      </c>
    </row>
    <row r="2680" spans="12:45" x14ac:dyDescent="0.3">
      <c r="L2680" s="9"/>
      <c r="M2680" s="9"/>
      <c r="N2680" s="9"/>
      <c r="O2680" s="9"/>
      <c r="P2680" s="9"/>
      <c r="Q2680" s="9"/>
      <c r="R2680" s="9"/>
      <c r="S2680" s="9"/>
      <c r="T2680" s="9"/>
      <c r="U2680" s="9"/>
      <c r="V2680" s="10"/>
      <c r="X2680" t="s">
        <v>2771</v>
      </c>
      <c r="Y2680" t="str">
        <f t="shared" si="283"/>
        <v>D</v>
      </c>
      <c r="Z2680" t="str">
        <f t="shared" si="283"/>
        <v>M</v>
      </c>
      <c r="AA2680" t="str">
        <f t="shared" si="283"/>
        <v>Y</v>
      </c>
      <c r="AB2680" t="str">
        <f t="shared" si="283"/>
        <v>G</v>
      </c>
      <c r="AC2680" t="str">
        <f t="shared" si="283"/>
        <v>I</v>
      </c>
      <c r="AD2680" t="str">
        <f t="shared" si="283"/>
        <v>T</v>
      </c>
      <c r="AE2680" t="str">
        <f t="shared" si="283"/>
        <v>S</v>
      </c>
      <c r="AF2680" t="str">
        <f t="shared" si="283"/>
        <v>V</v>
      </c>
      <c r="AG2680" t="str">
        <f t="shared" si="283"/>
        <v>T</v>
      </c>
      <c r="AH2680" t="str">
        <f t="shared" si="283"/>
        <v>T</v>
      </c>
      <c r="AI2680" s="9">
        <f t="shared" si="282"/>
        <v>0.33272532188841203</v>
      </c>
      <c r="AJ2680" s="9">
        <f t="shared" si="282"/>
        <v>2.1566523605150212E-2</v>
      </c>
      <c r="AK2680" s="9">
        <f t="shared" si="282"/>
        <v>1.0729613733905579E-4</v>
      </c>
      <c r="AL2680" s="9">
        <f t="shared" si="282"/>
        <v>0.98723175965665233</v>
      </c>
      <c r="AM2680" s="9">
        <f t="shared" si="282"/>
        <v>1.0729613733905579E-4</v>
      </c>
      <c r="AN2680" s="9">
        <f t="shared" si="281"/>
        <v>6.4484978540772522E-2</v>
      </c>
      <c r="AO2680" s="9">
        <f t="shared" si="281"/>
        <v>3.2296137339055793E-2</v>
      </c>
      <c r="AP2680" s="9">
        <f t="shared" si="281"/>
        <v>0.24688841201716738</v>
      </c>
      <c r="AQ2680" s="9">
        <f t="shared" si="281"/>
        <v>1.0729613733905579E-4</v>
      </c>
      <c r="AR2680" s="9">
        <f t="shared" si="281"/>
        <v>0.3863733905579399</v>
      </c>
      <c r="AS2680" s="10">
        <f t="shared" si="279"/>
        <v>1.7384189139758676E-18</v>
      </c>
    </row>
    <row r="2681" spans="12:45" x14ac:dyDescent="0.3">
      <c r="L2681" s="9"/>
      <c r="M2681" s="9"/>
      <c r="N2681" s="9"/>
      <c r="O2681" s="9"/>
      <c r="P2681" s="9"/>
      <c r="Q2681" s="9"/>
      <c r="R2681" s="9"/>
      <c r="S2681" s="9"/>
      <c r="T2681" s="9"/>
      <c r="U2681" s="9"/>
      <c r="V2681" s="10"/>
      <c r="X2681" t="s">
        <v>2772</v>
      </c>
      <c r="Y2681" t="str">
        <f t="shared" si="283"/>
        <v>A</v>
      </c>
      <c r="Z2681" t="str">
        <f t="shared" si="283"/>
        <v>Y</v>
      </c>
      <c r="AA2681" t="str">
        <f t="shared" si="283"/>
        <v>R</v>
      </c>
      <c r="AB2681" t="str">
        <f t="shared" si="283"/>
        <v>G</v>
      </c>
      <c r="AC2681" t="str">
        <f t="shared" si="283"/>
        <v>A</v>
      </c>
      <c r="AD2681" t="str">
        <f t="shared" si="283"/>
        <v>V</v>
      </c>
      <c r="AE2681" t="str">
        <f t="shared" si="283"/>
        <v>S</v>
      </c>
      <c r="AF2681" t="str">
        <f t="shared" si="283"/>
        <v>T</v>
      </c>
      <c r="AG2681" t="str">
        <f t="shared" si="283"/>
        <v>L</v>
      </c>
      <c r="AH2681" t="str">
        <f t="shared" si="283"/>
        <v>Y</v>
      </c>
      <c r="AI2681" s="9">
        <f t="shared" si="282"/>
        <v>5.3755364806866948E-2</v>
      </c>
      <c r="AJ2681" s="9">
        <f t="shared" si="282"/>
        <v>1.0729613733905579E-4</v>
      </c>
      <c r="AK2681" s="9">
        <f t="shared" si="282"/>
        <v>1.0729613733905579E-4</v>
      </c>
      <c r="AL2681" s="9">
        <f t="shared" si="282"/>
        <v>0.98723175965665233</v>
      </c>
      <c r="AM2681" s="9">
        <f t="shared" si="282"/>
        <v>0.60096566523605144</v>
      </c>
      <c r="AN2681" s="9">
        <f t="shared" si="281"/>
        <v>1.0729613733905579E-4</v>
      </c>
      <c r="AO2681" s="9">
        <f t="shared" si="281"/>
        <v>3.2296137339055793E-2</v>
      </c>
      <c r="AP2681" s="9">
        <f t="shared" si="281"/>
        <v>2.1566523605150212E-2</v>
      </c>
      <c r="AQ2681" s="9">
        <f t="shared" si="281"/>
        <v>1.0836909871244634E-2</v>
      </c>
      <c r="AR2681" s="9">
        <f t="shared" si="281"/>
        <v>1.0729613733905579E-4</v>
      </c>
      <c r="AS2681" s="10">
        <f t="shared" si="279"/>
        <v>3.190532203367984E-23</v>
      </c>
    </row>
    <row r="2682" spans="12:45" x14ac:dyDescent="0.3">
      <c r="L2682" s="9"/>
      <c r="M2682" s="9"/>
      <c r="N2682" s="9"/>
      <c r="O2682" s="9"/>
      <c r="P2682" s="9"/>
      <c r="Q2682" s="9"/>
      <c r="R2682" s="9"/>
      <c r="S2682" s="9"/>
      <c r="T2682" s="9"/>
      <c r="U2682" s="9"/>
      <c r="V2682" s="10"/>
      <c r="X2682" t="s">
        <v>2773</v>
      </c>
      <c r="Y2682" t="str">
        <f t="shared" si="283"/>
        <v>A</v>
      </c>
      <c r="Z2682" t="str">
        <f t="shared" si="283"/>
        <v>N</v>
      </c>
      <c r="AA2682" t="str">
        <f t="shared" si="283"/>
        <v>P</v>
      </c>
      <c r="AB2682" t="str">
        <f t="shared" si="283"/>
        <v>G</v>
      </c>
      <c r="AC2682" t="str">
        <f t="shared" si="283"/>
        <v>F</v>
      </c>
      <c r="AD2682" t="str">
        <f t="shared" si="283"/>
        <v>L</v>
      </c>
      <c r="AE2682" t="str">
        <f t="shared" si="283"/>
        <v>E</v>
      </c>
      <c r="AF2682" t="str">
        <f t="shared" si="283"/>
        <v>N</v>
      </c>
      <c r="AG2682" t="str">
        <f t="shared" si="283"/>
        <v>R</v>
      </c>
      <c r="AH2682" t="str">
        <f t="shared" si="283"/>
        <v>L</v>
      </c>
      <c r="AI2682" s="9">
        <f t="shared" si="282"/>
        <v>5.3755364806866948E-2</v>
      </c>
      <c r="AJ2682" s="9">
        <f t="shared" si="282"/>
        <v>1.0729613733905579E-4</v>
      </c>
      <c r="AK2682" s="9">
        <f t="shared" si="282"/>
        <v>4.3025751072961367E-2</v>
      </c>
      <c r="AL2682" s="9">
        <f t="shared" si="282"/>
        <v>0.98723175965665233</v>
      </c>
      <c r="AM2682" s="9">
        <f t="shared" si="282"/>
        <v>1.0729613733905579E-4</v>
      </c>
      <c r="AN2682" s="9">
        <f t="shared" si="281"/>
        <v>1.0729613733905579E-4</v>
      </c>
      <c r="AO2682" s="9">
        <f t="shared" si="281"/>
        <v>1.0729613733905579E-4</v>
      </c>
      <c r="AP2682" s="9">
        <f t="shared" si="281"/>
        <v>1.0836909871244634E-2</v>
      </c>
      <c r="AQ2682" s="9">
        <f t="shared" si="281"/>
        <v>1.0729613733905579E-4</v>
      </c>
      <c r="AR2682" s="9">
        <f t="shared" si="281"/>
        <v>1.0729613733905579E-4</v>
      </c>
      <c r="AS2682" s="10">
        <f t="shared" si="279"/>
        <v>3.7755426399247925E-29</v>
      </c>
    </row>
    <row r="2683" spans="12:45" x14ac:dyDescent="0.3">
      <c r="L2683" s="9"/>
      <c r="M2683" s="9"/>
      <c r="N2683" s="9"/>
      <c r="O2683" s="9"/>
      <c r="P2683" s="9"/>
      <c r="Q2683" s="9"/>
      <c r="R2683" s="9"/>
      <c r="S2683" s="9"/>
      <c r="T2683" s="9"/>
      <c r="U2683" s="9"/>
      <c r="V2683" s="10"/>
      <c r="X2683" t="s">
        <v>2774</v>
      </c>
      <c r="Y2683" t="str">
        <f t="shared" si="283"/>
        <v>C</v>
      </c>
      <c r="Z2683" t="str">
        <f t="shared" si="283"/>
        <v>K</v>
      </c>
      <c r="AA2683" t="str">
        <f t="shared" si="283"/>
        <v>H</v>
      </c>
      <c r="AB2683" t="str">
        <f t="shared" si="283"/>
        <v>G</v>
      </c>
      <c r="AC2683" t="str">
        <f t="shared" si="283"/>
        <v>V</v>
      </c>
      <c r="AD2683" t="str">
        <f t="shared" si="283"/>
        <v>E</v>
      </c>
      <c r="AE2683" t="str">
        <f t="shared" si="283"/>
        <v>R</v>
      </c>
      <c r="AF2683" t="str">
        <f t="shared" si="283"/>
        <v>T</v>
      </c>
      <c r="AG2683" t="str">
        <f t="shared" si="283"/>
        <v>A</v>
      </c>
      <c r="AH2683" t="str">
        <f t="shared" si="283"/>
        <v>R</v>
      </c>
      <c r="AI2683" s="9">
        <f t="shared" si="282"/>
        <v>1.0729613733905579E-4</v>
      </c>
      <c r="AJ2683" s="9">
        <f t="shared" si="282"/>
        <v>1.0729613733905579E-4</v>
      </c>
      <c r="AK2683" s="9">
        <f t="shared" si="282"/>
        <v>1.0729613733905579E-4</v>
      </c>
      <c r="AL2683" s="9">
        <f t="shared" si="282"/>
        <v>0.98723175965665233</v>
      </c>
      <c r="AM2683" s="9">
        <f t="shared" si="282"/>
        <v>1.0729613733905579E-4</v>
      </c>
      <c r="AN2683" s="9">
        <f t="shared" si="281"/>
        <v>1.0729613733905579E-4</v>
      </c>
      <c r="AO2683" s="9">
        <f t="shared" si="281"/>
        <v>1.0729613733905579E-4</v>
      </c>
      <c r="AP2683" s="9">
        <f t="shared" si="281"/>
        <v>2.1566523605150212E-2</v>
      </c>
      <c r="AQ2683" s="9">
        <f t="shared" si="281"/>
        <v>1.0729613733905579E-4</v>
      </c>
      <c r="AR2683" s="9">
        <f t="shared" si="281"/>
        <v>0.20396995708154508</v>
      </c>
      <c r="AS2683" s="10">
        <f t="shared" si="279"/>
        <v>7.1097459324845712E-31</v>
      </c>
    </row>
    <row r="2684" spans="12:45" x14ac:dyDescent="0.3">
      <c r="L2684" s="9"/>
      <c r="M2684" s="9"/>
      <c r="N2684" s="9"/>
      <c r="O2684" s="9"/>
      <c r="P2684" s="9"/>
      <c r="Q2684" s="9"/>
      <c r="R2684" s="9"/>
      <c r="S2684" s="9"/>
      <c r="T2684" s="9"/>
      <c r="U2684" s="9"/>
      <c r="V2684" s="10"/>
      <c r="X2684" t="s">
        <v>2775</v>
      </c>
      <c r="Y2684" t="str">
        <f t="shared" si="283"/>
        <v>T</v>
      </c>
      <c r="Z2684" t="str">
        <f t="shared" si="283"/>
        <v>A</v>
      </c>
      <c r="AA2684" t="str">
        <f t="shared" si="283"/>
        <v>R</v>
      </c>
      <c r="AB2684" t="str">
        <f t="shared" si="283"/>
        <v>G</v>
      </c>
      <c r="AC2684" t="str">
        <f t="shared" si="283"/>
        <v>G</v>
      </c>
      <c r="AD2684" t="str">
        <f t="shared" si="283"/>
        <v>V</v>
      </c>
      <c r="AE2684" t="str">
        <f t="shared" si="283"/>
        <v>F</v>
      </c>
      <c r="AF2684" t="str">
        <f t="shared" si="283"/>
        <v>I</v>
      </c>
      <c r="AG2684" t="str">
        <f t="shared" si="283"/>
        <v>V</v>
      </c>
      <c r="AH2684" t="str">
        <f t="shared" si="283"/>
        <v>K</v>
      </c>
      <c r="AI2684" s="9">
        <f t="shared" si="282"/>
        <v>9.6673819742489259E-2</v>
      </c>
      <c r="AJ2684" s="9">
        <f t="shared" si="282"/>
        <v>3.2296137339055793E-2</v>
      </c>
      <c r="AK2684" s="9">
        <f t="shared" si="282"/>
        <v>1.0729613733905579E-4</v>
      </c>
      <c r="AL2684" s="9">
        <f t="shared" si="282"/>
        <v>0.98723175965665233</v>
      </c>
      <c r="AM2684" s="9">
        <f t="shared" si="282"/>
        <v>0.13959227467811158</v>
      </c>
      <c r="AN2684" s="9">
        <f t="shared" si="281"/>
        <v>1.0729613733905579E-4</v>
      </c>
      <c r="AO2684" s="9">
        <f t="shared" si="281"/>
        <v>1.0729613733905579E-4</v>
      </c>
      <c r="AP2684" s="9">
        <f t="shared" si="281"/>
        <v>0.10740343347639485</v>
      </c>
      <c r="AQ2684" s="9">
        <f t="shared" si="281"/>
        <v>1.0729613733905579E-4</v>
      </c>
      <c r="AR2684" s="9">
        <f t="shared" si="281"/>
        <v>3.2296137339055793E-2</v>
      </c>
      <c r="AS2684" s="10">
        <f t="shared" si="279"/>
        <v>1.9780855178862507E-22</v>
      </c>
    </row>
    <row r="2685" spans="12:45" x14ac:dyDescent="0.3">
      <c r="L2685" s="9"/>
      <c r="M2685" s="9"/>
      <c r="N2685" s="9"/>
      <c r="O2685" s="9"/>
      <c r="P2685" s="9"/>
      <c r="Q2685" s="9"/>
      <c r="R2685" s="9"/>
      <c r="S2685" s="9"/>
      <c r="T2685" s="9"/>
      <c r="U2685" s="9"/>
      <c r="V2685" s="10"/>
      <c r="X2685" t="s">
        <v>2776</v>
      </c>
      <c r="Y2685" t="str">
        <f t="shared" si="283"/>
        <v>A</v>
      </c>
      <c r="Z2685" t="str">
        <f t="shared" si="283"/>
        <v>R</v>
      </c>
      <c r="AA2685" t="str">
        <f t="shared" si="283"/>
        <v>G</v>
      </c>
      <c r="AB2685" t="str">
        <f t="shared" si="283"/>
        <v>G</v>
      </c>
      <c r="AC2685" t="str">
        <f t="shared" si="283"/>
        <v>V</v>
      </c>
      <c r="AD2685" t="str">
        <f t="shared" si="283"/>
        <v>F</v>
      </c>
      <c r="AE2685" t="str">
        <f t="shared" si="283"/>
        <v>I</v>
      </c>
      <c r="AF2685" t="str">
        <f t="shared" si="283"/>
        <v>V</v>
      </c>
      <c r="AG2685" t="str">
        <f t="shared" si="283"/>
        <v>K</v>
      </c>
      <c r="AH2685" t="str">
        <f t="shared" si="283"/>
        <v>A</v>
      </c>
      <c r="AI2685" s="9">
        <f t="shared" si="282"/>
        <v>5.3755364806866948E-2</v>
      </c>
      <c r="AJ2685" s="9">
        <f t="shared" si="282"/>
        <v>0.26834763948497853</v>
      </c>
      <c r="AK2685" s="9">
        <f t="shared" si="282"/>
        <v>1.0729613733905579E-4</v>
      </c>
      <c r="AL2685" s="9">
        <f t="shared" si="282"/>
        <v>0.98723175965665233</v>
      </c>
      <c r="AM2685" s="9">
        <f t="shared" si="282"/>
        <v>1.0729613733905579E-4</v>
      </c>
      <c r="AN2685" s="9">
        <f t="shared" si="281"/>
        <v>1.0836909871244634E-2</v>
      </c>
      <c r="AO2685" s="9">
        <f t="shared" si="281"/>
        <v>0.33272532188841203</v>
      </c>
      <c r="AP2685" s="9">
        <f t="shared" si="281"/>
        <v>0.24688841201716738</v>
      </c>
      <c r="AQ2685" s="9">
        <f t="shared" si="281"/>
        <v>1.0729613733905579E-4</v>
      </c>
      <c r="AR2685" s="9">
        <f t="shared" si="281"/>
        <v>2.1566523605150212E-2</v>
      </c>
      <c r="AS2685" s="10">
        <f t="shared" si="279"/>
        <v>3.3772494596530128E-19</v>
      </c>
    </row>
    <row r="2686" spans="12:45" x14ac:dyDescent="0.3">
      <c r="L2686" s="9"/>
      <c r="M2686" s="9"/>
      <c r="N2686" s="9"/>
      <c r="O2686" s="9"/>
      <c r="P2686" s="9"/>
      <c r="Q2686" s="9"/>
      <c r="R2686" s="9"/>
      <c r="S2686" s="9"/>
      <c r="T2686" s="9"/>
      <c r="U2686" s="9"/>
      <c r="V2686" s="10"/>
      <c r="X2686" t="s">
        <v>2777</v>
      </c>
      <c r="Y2686" t="str">
        <f t="shared" si="283"/>
        <v>S</v>
      </c>
      <c r="Z2686" t="str">
        <f t="shared" si="283"/>
        <v>S</v>
      </c>
      <c r="AA2686" t="str">
        <f t="shared" si="283"/>
        <v>T</v>
      </c>
      <c r="AB2686" t="str">
        <f t="shared" si="283"/>
        <v>G</v>
      </c>
      <c r="AC2686" t="str">
        <f t="shared" si="283"/>
        <v>S</v>
      </c>
      <c r="AD2686" t="str">
        <f t="shared" si="283"/>
        <v>V</v>
      </c>
      <c r="AE2686" t="str">
        <f t="shared" si="283"/>
        <v>H</v>
      </c>
      <c r="AF2686" t="str">
        <f t="shared" si="283"/>
        <v>S</v>
      </c>
      <c r="AG2686" t="str">
        <f t="shared" si="283"/>
        <v>R</v>
      </c>
      <c r="AH2686" t="str">
        <f t="shared" si="283"/>
        <v>S</v>
      </c>
      <c r="AI2686" s="9">
        <f t="shared" si="282"/>
        <v>2.1566523605150212E-2</v>
      </c>
      <c r="AJ2686" s="9">
        <f t="shared" si="282"/>
        <v>1.0729613733905579E-4</v>
      </c>
      <c r="AK2686" s="9">
        <f t="shared" si="282"/>
        <v>3.2296137339055793E-2</v>
      </c>
      <c r="AL2686" s="9">
        <f t="shared" si="282"/>
        <v>0.98723175965665233</v>
      </c>
      <c r="AM2686" s="9">
        <f t="shared" si="282"/>
        <v>8.5944206008583685E-2</v>
      </c>
      <c r="AN2686" s="9">
        <f t="shared" si="281"/>
        <v>1.0729613733905579E-4</v>
      </c>
      <c r="AO2686" s="9">
        <f t="shared" si="281"/>
        <v>1.0729613733905579E-4</v>
      </c>
      <c r="AP2686" s="9">
        <f t="shared" si="281"/>
        <v>0.18251072961373391</v>
      </c>
      <c r="AQ2686" s="9">
        <f t="shared" si="281"/>
        <v>1.0729613733905579E-4</v>
      </c>
      <c r="AR2686" s="9">
        <f t="shared" si="281"/>
        <v>0.24688841201716738</v>
      </c>
      <c r="AS2686" s="10">
        <f t="shared" si="279"/>
        <v>3.529327081004134E-22</v>
      </c>
    </row>
    <row r="2687" spans="12:45" x14ac:dyDescent="0.3">
      <c r="L2687" s="9"/>
      <c r="M2687" s="9"/>
      <c r="N2687" s="9"/>
      <c r="O2687" s="9"/>
      <c r="P2687" s="9"/>
      <c r="Q2687" s="9"/>
      <c r="R2687" s="9"/>
      <c r="S2687" s="9"/>
      <c r="T2687" s="9"/>
      <c r="U2687" s="9"/>
      <c r="V2687" s="10"/>
      <c r="X2687" t="s">
        <v>2778</v>
      </c>
      <c r="Y2687" t="str">
        <f t="shared" si="283"/>
        <v>A</v>
      </c>
      <c r="Z2687" t="str">
        <f t="shared" si="283"/>
        <v>S</v>
      </c>
      <c r="AA2687" t="str">
        <f t="shared" si="283"/>
        <v>A</v>
      </c>
      <c r="AB2687" t="str">
        <f t="shared" si="283"/>
        <v>G</v>
      </c>
      <c r="AC2687" t="str">
        <f t="shared" si="283"/>
        <v>A</v>
      </c>
      <c r="AD2687" t="str">
        <f t="shared" si="283"/>
        <v>R</v>
      </c>
      <c r="AE2687" t="str">
        <f t="shared" si="283"/>
        <v>S</v>
      </c>
      <c r="AF2687" t="str">
        <f t="shared" si="283"/>
        <v>V</v>
      </c>
      <c r="AG2687" t="str">
        <f t="shared" si="283"/>
        <v>R</v>
      </c>
      <c r="AH2687" t="str">
        <f t="shared" si="283"/>
        <v>G</v>
      </c>
      <c r="AI2687" s="9">
        <f t="shared" si="282"/>
        <v>5.3755364806866948E-2</v>
      </c>
      <c r="AJ2687" s="9">
        <f t="shared" si="282"/>
        <v>1.0729613733905579E-4</v>
      </c>
      <c r="AK2687" s="9">
        <f t="shared" si="282"/>
        <v>0.55804721030042914</v>
      </c>
      <c r="AL2687" s="9">
        <f t="shared" si="282"/>
        <v>0.98723175965665233</v>
      </c>
      <c r="AM2687" s="9">
        <f t="shared" si="282"/>
        <v>0.60096566523605144</v>
      </c>
      <c r="AN2687" s="9">
        <f t="shared" si="281"/>
        <v>1.0729613733905579E-4</v>
      </c>
      <c r="AO2687" s="9">
        <f t="shared" si="281"/>
        <v>3.2296137339055793E-2</v>
      </c>
      <c r="AP2687" s="9">
        <f t="shared" si="281"/>
        <v>0.24688841201716738</v>
      </c>
      <c r="AQ2687" s="9">
        <f t="shared" si="281"/>
        <v>1.0729613733905579E-4</v>
      </c>
      <c r="AR2687" s="9">
        <f t="shared" si="281"/>
        <v>1.0729613733905579E-4</v>
      </c>
      <c r="AS2687" s="10">
        <f t="shared" si="279"/>
        <v>1.8808283993073525E-20</v>
      </c>
    </row>
    <row r="2688" spans="12:45" x14ac:dyDescent="0.3">
      <c r="L2688" s="9"/>
      <c r="M2688" s="9"/>
      <c r="N2688" s="9"/>
      <c r="O2688" s="9"/>
      <c r="P2688" s="9"/>
      <c r="Q2688" s="9"/>
      <c r="R2688" s="9"/>
      <c r="S2688" s="9"/>
      <c r="T2688" s="9"/>
      <c r="U2688" s="9"/>
      <c r="V2688" s="10"/>
      <c r="X2688" t="s">
        <v>2779</v>
      </c>
      <c r="Y2688" t="str">
        <f t="shared" si="283"/>
        <v>S</v>
      </c>
      <c r="Z2688" t="str">
        <f t="shared" si="283"/>
        <v>V</v>
      </c>
      <c r="AA2688" t="str">
        <f t="shared" si="283"/>
        <v>R</v>
      </c>
      <c r="AB2688" t="str">
        <f t="shared" si="283"/>
        <v>G</v>
      </c>
      <c r="AC2688" t="str">
        <f t="shared" si="283"/>
        <v>A</v>
      </c>
      <c r="AD2688" t="str">
        <f t="shared" si="283"/>
        <v>Q</v>
      </c>
      <c r="AE2688" t="str">
        <f t="shared" si="283"/>
        <v>P</v>
      </c>
      <c r="AF2688" t="str">
        <f t="shared" si="283"/>
        <v>G</v>
      </c>
      <c r="AG2688" t="str">
        <f t="shared" si="283"/>
        <v>P</v>
      </c>
      <c r="AH2688" t="str">
        <f t="shared" si="283"/>
        <v>A</v>
      </c>
      <c r="AI2688" s="9">
        <f t="shared" si="282"/>
        <v>2.1566523605150212E-2</v>
      </c>
      <c r="AJ2688" s="9">
        <f t="shared" si="282"/>
        <v>1.0729613733905579E-4</v>
      </c>
      <c r="AK2688" s="9">
        <f t="shared" si="282"/>
        <v>1.0729613733905579E-4</v>
      </c>
      <c r="AL2688" s="9">
        <f t="shared" si="282"/>
        <v>0.98723175965665233</v>
      </c>
      <c r="AM2688" s="9">
        <f t="shared" si="282"/>
        <v>0.60096566523605144</v>
      </c>
      <c r="AN2688" s="9">
        <f t="shared" si="281"/>
        <v>1.0729613733905579E-4</v>
      </c>
      <c r="AO2688" s="9">
        <f t="shared" si="281"/>
        <v>0.35418454935622312</v>
      </c>
      <c r="AP2688" s="9">
        <f t="shared" si="281"/>
        <v>1.0836909871244634E-2</v>
      </c>
      <c r="AQ2688" s="9">
        <f t="shared" si="281"/>
        <v>1.0729613733905579E-4</v>
      </c>
      <c r="AR2688" s="9">
        <f t="shared" si="281"/>
        <v>2.1566523605150212E-2</v>
      </c>
      <c r="AS2688" s="10">
        <f t="shared" si="279"/>
        <v>1.4037846615518863E-22</v>
      </c>
    </row>
    <row r="2689" spans="12:45" x14ac:dyDescent="0.3">
      <c r="L2689" s="9"/>
      <c r="M2689" s="9"/>
      <c r="N2689" s="9"/>
      <c r="O2689" s="9"/>
      <c r="P2689" s="9"/>
      <c r="Q2689" s="9"/>
      <c r="R2689" s="9"/>
      <c r="S2689" s="9"/>
      <c r="T2689" s="9"/>
      <c r="U2689" s="9"/>
      <c r="V2689" s="10"/>
      <c r="X2689" t="s">
        <v>2780</v>
      </c>
      <c r="Y2689" t="str">
        <f t="shared" si="283"/>
        <v>A</v>
      </c>
      <c r="Z2689" t="str">
        <f t="shared" si="283"/>
        <v>Q</v>
      </c>
      <c r="AA2689" t="str">
        <f t="shared" si="283"/>
        <v>P</v>
      </c>
      <c r="AB2689" t="str">
        <f t="shared" si="283"/>
        <v>G</v>
      </c>
      <c r="AC2689" t="str">
        <f t="shared" si="283"/>
        <v>P</v>
      </c>
      <c r="AD2689" t="str">
        <f t="shared" si="283"/>
        <v>A</v>
      </c>
      <c r="AE2689" t="str">
        <f t="shared" si="283"/>
        <v>G</v>
      </c>
      <c r="AF2689" t="str">
        <f t="shared" si="283"/>
        <v>H</v>
      </c>
      <c r="AG2689" t="str">
        <f t="shared" si="283"/>
        <v>R</v>
      </c>
      <c r="AH2689" t="str">
        <f t="shared" si="283"/>
        <v>A</v>
      </c>
      <c r="AI2689" s="9">
        <f t="shared" si="282"/>
        <v>5.3755364806866948E-2</v>
      </c>
      <c r="AJ2689" s="9">
        <f t="shared" si="282"/>
        <v>2.1566523605150212E-2</v>
      </c>
      <c r="AK2689" s="9">
        <f t="shared" si="282"/>
        <v>4.3025751072961367E-2</v>
      </c>
      <c r="AL2689" s="9">
        <f t="shared" si="282"/>
        <v>0.98723175965665233</v>
      </c>
      <c r="AM2689" s="9">
        <f t="shared" si="282"/>
        <v>1.0729613733905579E-4</v>
      </c>
      <c r="AN2689" s="9">
        <f t="shared" si="281"/>
        <v>0.48293991416309007</v>
      </c>
      <c r="AO2689" s="9">
        <f t="shared" si="281"/>
        <v>1.0729613733905579E-4</v>
      </c>
      <c r="AP2689" s="9">
        <f t="shared" si="281"/>
        <v>1.0729613733905579E-4</v>
      </c>
      <c r="AQ2689" s="9">
        <f t="shared" si="281"/>
        <v>1.0729613733905579E-4</v>
      </c>
      <c r="AR2689" s="9">
        <f t="shared" si="281"/>
        <v>2.1566523605150212E-2</v>
      </c>
      <c r="AS2689" s="10">
        <f t="shared" si="279"/>
        <v>6.7976552235485392E-23</v>
      </c>
    </row>
    <row r="2690" spans="12:45" x14ac:dyDescent="0.3">
      <c r="L2690" s="9"/>
      <c r="M2690" s="9"/>
      <c r="N2690" s="9"/>
      <c r="O2690" s="9"/>
      <c r="P2690" s="9"/>
      <c r="Q2690" s="9"/>
      <c r="R2690" s="9"/>
      <c r="S2690" s="9"/>
      <c r="T2690" s="9"/>
      <c r="U2690" s="9"/>
      <c r="V2690" s="10"/>
      <c r="X2690" t="s">
        <v>2781</v>
      </c>
      <c r="Y2690" t="str">
        <f t="shared" si="283"/>
        <v>G</v>
      </c>
      <c r="Z2690" t="str">
        <f t="shared" si="283"/>
        <v>P</v>
      </c>
      <c r="AA2690" t="str">
        <f t="shared" si="283"/>
        <v>A</v>
      </c>
      <c r="AB2690" t="str">
        <f t="shared" si="283"/>
        <v>G</v>
      </c>
      <c r="AC2690" t="str">
        <f t="shared" si="283"/>
        <v>H</v>
      </c>
      <c r="AD2690" t="str">
        <f t="shared" si="283"/>
        <v>R</v>
      </c>
      <c r="AE2690" t="str">
        <f t="shared" si="283"/>
        <v>A</v>
      </c>
      <c r="AF2690" t="str">
        <f t="shared" si="283"/>
        <v>G</v>
      </c>
      <c r="AG2690" t="str">
        <f t="shared" si="283"/>
        <v>A</v>
      </c>
      <c r="AH2690" t="str">
        <f t="shared" si="283"/>
        <v>F</v>
      </c>
      <c r="AI2690" s="9">
        <f t="shared" si="282"/>
        <v>4.3025751072961367E-2</v>
      </c>
      <c r="AJ2690" s="9">
        <f t="shared" si="282"/>
        <v>4.3025751072961367E-2</v>
      </c>
      <c r="AK2690" s="9">
        <f t="shared" si="282"/>
        <v>0.55804721030042914</v>
      </c>
      <c r="AL2690" s="9">
        <f t="shared" si="282"/>
        <v>0.98723175965665233</v>
      </c>
      <c r="AM2690" s="9">
        <f t="shared" si="282"/>
        <v>1.0729613733905579E-4</v>
      </c>
      <c r="AN2690" s="9">
        <f t="shared" si="281"/>
        <v>1.0729613733905579E-4</v>
      </c>
      <c r="AO2690" s="9">
        <f t="shared" si="281"/>
        <v>1.0836909871244634E-2</v>
      </c>
      <c r="AP2690" s="9">
        <f t="shared" si="281"/>
        <v>1.0836909871244634E-2</v>
      </c>
      <c r="AQ2690" s="9">
        <f t="shared" si="281"/>
        <v>1.0729613733905579E-4</v>
      </c>
      <c r="AR2690" s="9">
        <f t="shared" si="281"/>
        <v>1.0729613733905579E-4</v>
      </c>
      <c r="AS2690" s="10">
        <f t="shared" ref="AS2690:AS2753" si="284">PRODUCT(AI2690:AR2690)</f>
        <v>1.5874287944957056E-23</v>
      </c>
    </row>
    <row r="2691" spans="12:45" x14ac:dyDescent="0.3">
      <c r="L2691" s="9"/>
      <c r="M2691" s="9"/>
      <c r="N2691" s="9"/>
      <c r="O2691" s="9"/>
      <c r="P2691" s="9"/>
      <c r="Q2691" s="9"/>
      <c r="R2691" s="9"/>
      <c r="S2691" s="9"/>
      <c r="T2691" s="9"/>
      <c r="U2691" s="9"/>
      <c r="V2691" s="10"/>
      <c r="X2691" t="s">
        <v>2782</v>
      </c>
      <c r="Y2691" t="str">
        <f t="shared" si="283"/>
        <v>E</v>
      </c>
      <c r="Z2691" t="str">
        <f t="shared" si="283"/>
        <v>P</v>
      </c>
      <c r="AA2691" t="str">
        <f t="shared" si="283"/>
        <v>E</v>
      </c>
      <c r="AB2691" t="str">
        <f t="shared" si="283"/>
        <v>G</v>
      </c>
      <c r="AC2691" t="str">
        <f t="shared" si="283"/>
        <v>S</v>
      </c>
      <c r="AD2691" t="str">
        <f t="shared" si="283"/>
        <v>E</v>
      </c>
      <c r="AE2691" t="str">
        <f t="shared" si="283"/>
        <v>H</v>
      </c>
      <c r="AF2691" t="str">
        <f t="shared" si="283"/>
        <v>G</v>
      </c>
      <c r="AG2691" t="str">
        <f t="shared" si="283"/>
        <v>S</v>
      </c>
      <c r="AH2691" t="str">
        <f t="shared" si="283"/>
        <v>Q</v>
      </c>
      <c r="AI2691" s="9">
        <f t="shared" si="282"/>
        <v>6.4484978540772522E-2</v>
      </c>
      <c r="AJ2691" s="9">
        <f t="shared" si="282"/>
        <v>4.3025751072961367E-2</v>
      </c>
      <c r="AK2691" s="9">
        <f t="shared" si="282"/>
        <v>1.0836909871244634E-2</v>
      </c>
      <c r="AL2691" s="9">
        <f t="shared" si="282"/>
        <v>0.98723175965665233</v>
      </c>
      <c r="AM2691" s="9">
        <f t="shared" si="282"/>
        <v>8.5944206008583685E-2</v>
      </c>
      <c r="AN2691" s="9">
        <f t="shared" si="281"/>
        <v>1.0729613733905579E-4</v>
      </c>
      <c r="AO2691" s="9">
        <f t="shared" si="281"/>
        <v>1.0729613733905579E-4</v>
      </c>
      <c r="AP2691" s="9">
        <f t="shared" si="281"/>
        <v>1.0836909871244634E-2</v>
      </c>
      <c r="AQ2691" s="9">
        <f t="shared" si="281"/>
        <v>0.26834763948497853</v>
      </c>
      <c r="AR2691" s="9">
        <f t="shared" si="281"/>
        <v>1.0729613733905579E-4</v>
      </c>
      <c r="AS2691" s="10">
        <f t="shared" si="284"/>
        <v>9.1639710210949595E-21</v>
      </c>
    </row>
    <row r="2692" spans="12:45" x14ac:dyDescent="0.3">
      <c r="L2692" s="9"/>
      <c r="M2692" s="9"/>
      <c r="N2692" s="9"/>
      <c r="O2692" s="9"/>
      <c r="P2692" s="9"/>
      <c r="Q2692" s="9"/>
      <c r="R2692" s="9"/>
      <c r="S2692" s="9"/>
      <c r="T2692" s="9"/>
      <c r="U2692" s="9"/>
      <c r="V2692" s="10"/>
      <c r="X2692" t="s">
        <v>2783</v>
      </c>
      <c r="Y2692" t="str">
        <f t="shared" si="283"/>
        <v>F</v>
      </c>
      <c r="Z2692" t="str">
        <f t="shared" si="283"/>
        <v>R</v>
      </c>
      <c r="AA2692" t="str">
        <f t="shared" si="283"/>
        <v>S</v>
      </c>
      <c r="AB2692" t="str">
        <f t="shared" si="283"/>
        <v>G</v>
      </c>
      <c r="AC2692" t="str">
        <f t="shared" si="283"/>
        <v>S</v>
      </c>
      <c r="AD2692" t="str">
        <f t="shared" si="283"/>
        <v>L</v>
      </c>
      <c r="AE2692" t="str">
        <f t="shared" si="283"/>
        <v>T</v>
      </c>
      <c r="AF2692" t="str">
        <f t="shared" si="283"/>
        <v>V</v>
      </c>
      <c r="AG2692" t="str">
        <f t="shared" si="283"/>
        <v>G</v>
      </c>
      <c r="AH2692" t="str">
        <f t="shared" si="283"/>
        <v>S</v>
      </c>
      <c r="AI2692" s="9">
        <f t="shared" si="282"/>
        <v>4.3025751072961367E-2</v>
      </c>
      <c r="AJ2692" s="9">
        <f t="shared" si="282"/>
        <v>0.26834763948497853</v>
      </c>
      <c r="AK2692" s="9">
        <f t="shared" si="282"/>
        <v>1.0836909871244634E-2</v>
      </c>
      <c r="AL2692" s="9">
        <f t="shared" si="282"/>
        <v>0.98723175965665233</v>
      </c>
      <c r="AM2692" s="9">
        <f t="shared" si="282"/>
        <v>8.5944206008583685E-2</v>
      </c>
      <c r="AN2692" s="9">
        <f t="shared" si="281"/>
        <v>1.0729613733905579E-4</v>
      </c>
      <c r="AO2692" s="9">
        <f t="shared" si="281"/>
        <v>4.3025751072961367E-2</v>
      </c>
      <c r="AP2692" s="9">
        <f t="shared" si="281"/>
        <v>0.24688841201716738</v>
      </c>
      <c r="AQ2692" s="9">
        <f t="shared" si="281"/>
        <v>1.0729613733905579E-4</v>
      </c>
      <c r="AR2692" s="9">
        <f t="shared" si="281"/>
        <v>0.24688841201716738</v>
      </c>
      <c r="AS2692" s="10">
        <f t="shared" si="284"/>
        <v>3.2052762924888248E-16</v>
      </c>
    </row>
    <row r="2693" spans="12:45" x14ac:dyDescent="0.3">
      <c r="L2693" s="9"/>
      <c r="M2693" s="9"/>
      <c r="N2693" s="9"/>
      <c r="O2693" s="9"/>
      <c r="P2693" s="9"/>
      <c r="Q2693" s="9"/>
      <c r="R2693" s="9"/>
      <c r="S2693" s="9"/>
      <c r="T2693" s="9"/>
      <c r="U2693" s="9"/>
      <c r="V2693" s="10"/>
      <c r="X2693" t="s">
        <v>2784</v>
      </c>
      <c r="Y2693" t="str">
        <f t="shared" si="283"/>
        <v>L</v>
      </c>
      <c r="Z2693" t="str">
        <f t="shared" si="283"/>
        <v>T</v>
      </c>
      <c r="AA2693" t="str">
        <f t="shared" si="283"/>
        <v>V</v>
      </c>
      <c r="AB2693" t="str">
        <f t="shared" si="283"/>
        <v>G</v>
      </c>
      <c r="AC2693" t="str">
        <f t="shared" si="283"/>
        <v>S</v>
      </c>
      <c r="AD2693" t="str">
        <f t="shared" si="283"/>
        <v>S</v>
      </c>
      <c r="AE2693" t="str">
        <f t="shared" si="283"/>
        <v>A</v>
      </c>
      <c r="AF2693" t="str">
        <f t="shared" si="283"/>
        <v>S</v>
      </c>
      <c r="AG2693" t="str">
        <f t="shared" si="283"/>
        <v>S</v>
      </c>
      <c r="AH2693" t="str">
        <f t="shared" si="283"/>
        <v>Y</v>
      </c>
      <c r="AI2693" s="9">
        <f t="shared" si="282"/>
        <v>4.3025751072961367E-2</v>
      </c>
      <c r="AJ2693" s="9">
        <f t="shared" si="282"/>
        <v>2.1566523605150212E-2</v>
      </c>
      <c r="AK2693" s="9">
        <f t="shared" si="282"/>
        <v>0.24688841201716738</v>
      </c>
      <c r="AL2693" s="9">
        <f t="shared" si="282"/>
        <v>0.98723175965665233</v>
      </c>
      <c r="AM2693" s="9">
        <f t="shared" si="282"/>
        <v>8.5944206008583685E-2</v>
      </c>
      <c r="AN2693" s="9">
        <f t="shared" si="281"/>
        <v>1.0729613733905579E-4</v>
      </c>
      <c r="AO2693" s="9">
        <f t="shared" si="281"/>
        <v>1.0836909871244634E-2</v>
      </c>
      <c r="AP2693" s="9">
        <f t="shared" si="281"/>
        <v>0.18251072961373391</v>
      </c>
      <c r="AQ2693" s="9">
        <f t="shared" si="281"/>
        <v>0.26834763948497853</v>
      </c>
      <c r="AR2693" s="9">
        <f t="shared" si="281"/>
        <v>1.0729613733905579E-4</v>
      </c>
      <c r="AS2693" s="10">
        <f t="shared" si="284"/>
        <v>1.1876947891876368E-16</v>
      </c>
    </row>
    <row r="2694" spans="12:45" x14ac:dyDescent="0.3">
      <c r="L2694" s="9"/>
      <c r="M2694" s="9"/>
      <c r="N2694" s="9"/>
      <c r="O2694" s="9"/>
      <c r="P2694" s="9"/>
      <c r="Q2694" s="9"/>
      <c r="R2694" s="9"/>
      <c r="S2694" s="9"/>
      <c r="T2694" s="9"/>
      <c r="U2694" s="9"/>
      <c r="V2694" s="10"/>
      <c r="X2694" t="s">
        <v>2785</v>
      </c>
      <c r="Y2694" t="str">
        <f t="shared" si="283"/>
        <v>Q</v>
      </c>
      <c r="Z2694" t="str">
        <f t="shared" si="283"/>
        <v>L</v>
      </c>
      <c r="AA2694" t="str">
        <f t="shared" si="283"/>
        <v>A</v>
      </c>
      <c r="AB2694" t="str">
        <f t="shared" si="283"/>
        <v>G</v>
      </c>
      <c r="AC2694" t="str">
        <f t="shared" si="283"/>
        <v>T</v>
      </c>
      <c r="AD2694" t="str">
        <f t="shared" si="283"/>
        <v>R</v>
      </c>
      <c r="AE2694" t="str">
        <f t="shared" si="283"/>
        <v>C</v>
      </c>
      <c r="AF2694" t="str">
        <f t="shared" si="283"/>
        <v>A</v>
      </c>
      <c r="AG2694" t="str">
        <f t="shared" si="283"/>
        <v>A</v>
      </c>
      <c r="AH2694" t="str">
        <f t="shared" si="283"/>
        <v>F</v>
      </c>
      <c r="AI2694" s="9">
        <f t="shared" si="282"/>
        <v>0.10740343347639485</v>
      </c>
      <c r="AJ2694" s="9">
        <f t="shared" si="282"/>
        <v>1.0729613733905579E-4</v>
      </c>
      <c r="AK2694" s="9">
        <f t="shared" si="282"/>
        <v>0.55804721030042914</v>
      </c>
      <c r="AL2694" s="9">
        <f t="shared" si="282"/>
        <v>0.98723175965665233</v>
      </c>
      <c r="AM2694" s="9">
        <f t="shared" si="282"/>
        <v>2.1566523605150212E-2</v>
      </c>
      <c r="AN2694" s="9">
        <f t="shared" si="281"/>
        <v>1.0729613733905579E-4</v>
      </c>
      <c r="AO2694" s="9">
        <f t="shared" si="281"/>
        <v>1.0729613733905579E-4</v>
      </c>
      <c r="AP2694" s="9">
        <f t="shared" si="281"/>
        <v>0.12886266094420601</v>
      </c>
      <c r="AQ2694" s="9">
        <f t="shared" si="281"/>
        <v>1.0729613733905579E-4</v>
      </c>
      <c r="AR2694" s="9">
        <f t="shared" si="281"/>
        <v>1.0729613733905579E-4</v>
      </c>
      <c r="AS2694" s="10">
        <f t="shared" si="284"/>
        <v>2.3384920792488144E-24</v>
      </c>
    </row>
    <row r="2695" spans="12:45" x14ac:dyDescent="0.3">
      <c r="L2695" s="9"/>
      <c r="M2695" s="9"/>
      <c r="N2695" s="9"/>
      <c r="O2695" s="9"/>
      <c r="P2695" s="9"/>
      <c r="Q2695" s="9"/>
      <c r="R2695" s="9"/>
      <c r="S2695" s="9"/>
      <c r="T2695" s="9"/>
      <c r="U2695" s="9"/>
      <c r="V2695" s="10"/>
      <c r="X2695" t="s">
        <v>2786</v>
      </c>
      <c r="Y2695" t="str">
        <f t="shared" si="283"/>
        <v>R</v>
      </c>
      <c r="Z2695" t="str">
        <f t="shared" si="283"/>
        <v>R</v>
      </c>
      <c r="AA2695" t="str">
        <f t="shared" si="283"/>
        <v>I</v>
      </c>
      <c r="AB2695" t="str">
        <f t="shared" si="283"/>
        <v>G</v>
      </c>
      <c r="AC2695" t="str">
        <f t="shared" si="283"/>
        <v>T</v>
      </c>
      <c r="AD2695" t="str">
        <f t="shared" ref="Y2695:AH2720" si="285">MID($X2695,AD$1,1)</f>
        <v>P</v>
      </c>
      <c r="AE2695" t="str">
        <f t="shared" si="285"/>
        <v>D</v>
      </c>
      <c r="AF2695" t="str">
        <f t="shared" si="285"/>
        <v>N</v>
      </c>
      <c r="AG2695" t="str">
        <f t="shared" si="285"/>
        <v>V</v>
      </c>
      <c r="AH2695" t="str">
        <f t="shared" si="285"/>
        <v>T</v>
      </c>
      <c r="AI2695" s="9">
        <f t="shared" si="282"/>
        <v>1.0729613733905579E-4</v>
      </c>
      <c r="AJ2695" s="9">
        <f t="shared" si="282"/>
        <v>0.26834763948497853</v>
      </c>
      <c r="AK2695" s="9">
        <f t="shared" si="282"/>
        <v>8.5944206008583685E-2</v>
      </c>
      <c r="AL2695" s="9">
        <f t="shared" si="282"/>
        <v>0.98723175965665233</v>
      </c>
      <c r="AM2695" s="9">
        <f t="shared" si="282"/>
        <v>2.1566523605150212E-2</v>
      </c>
      <c r="AN2695" s="9">
        <f t="shared" ref="AN2695:AR2745" si="286">INDEX(BB$26:BB$45,MATCH(AD2695,$AV$26:$AV$45,0))</f>
        <v>1.0729613733905579E-4</v>
      </c>
      <c r="AO2695" s="9">
        <f t="shared" si="286"/>
        <v>1.0729613733905579E-4</v>
      </c>
      <c r="AP2695" s="9">
        <f t="shared" si="286"/>
        <v>1.0836909871244634E-2</v>
      </c>
      <c r="AQ2695" s="9">
        <f t="shared" si="286"/>
        <v>1.0729613733905579E-4</v>
      </c>
      <c r="AR2695" s="9">
        <f t="shared" si="286"/>
        <v>0.3863733905579399</v>
      </c>
      <c r="AS2695" s="10">
        <f t="shared" si="284"/>
        <v>2.7249759117467824E-22</v>
      </c>
    </row>
    <row r="2696" spans="12:45" x14ac:dyDescent="0.3">
      <c r="L2696" s="9"/>
      <c r="M2696" s="9"/>
      <c r="N2696" s="9"/>
      <c r="O2696" s="9"/>
      <c r="P2696" s="9"/>
      <c r="Q2696" s="9"/>
      <c r="R2696" s="9"/>
      <c r="S2696" s="9"/>
      <c r="T2696" s="9"/>
      <c r="U2696" s="9"/>
      <c r="V2696" s="10"/>
      <c r="X2696" t="s">
        <v>2787</v>
      </c>
      <c r="Y2696" t="str">
        <f t="shared" si="285"/>
        <v>C</v>
      </c>
      <c r="Z2696" t="str">
        <f t="shared" si="285"/>
        <v>Q</v>
      </c>
      <c r="AA2696" t="str">
        <f t="shared" si="285"/>
        <v>R</v>
      </c>
      <c r="AB2696" t="str">
        <f t="shared" si="285"/>
        <v>G</v>
      </c>
      <c r="AC2696" t="str">
        <f t="shared" si="285"/>
        <v>T</v>
      </c>
      <c r="AD2696" t="str">
        <f t="shared" si="285"/>
        <v>V</v>
      </c>
      <c r="AE2696" t="str">
        <f t="shared" si="285"/>
        <v>K</v>
      </c>
      <c r="AF2696" t="str">
        <f t="shared" si="285"/>
        <v>V</v>
      </c>
      <c r="AG2696" t="str">
        <f t="shared" si="285"/>
        <v>V</v>
      </c>
      <c r="AH2696" t="str">
        <f t="shared" si="285"/>
        <v>A</v>
      </c>
      <c r="AI2696" s="9">
        <f t="shared" ref="AI2696:AM2746" si="287">INDEX(AW$26:AW$45,MATCH(Y2696,$AV$26:$AV$45,0))</f>
        <v>1.0729613733905579E-4</v>
      </c>
      <c r="AJ2696" s="9">
        <f t="shared" si="287"/>
        <v>2.1566523605150212E-2</v>
      </c>
      <c r="AK2696" s="9">
        <f t="shared" si="287"/>
        <v>1.0729613733905579E-4</v>
      </c>
      <c r="AL2696" s="9">
        <f t="shared" si="287"/>
        <v>0.98723175965665233</v>
      </c>
      <c r="AM2696" s="9">
        <f t="shared" si="287"/>
        <v>2.1566523605150212E-2</v>
      </c>
      <c r="AN2696" s="9">
        <f t="shared" si="286"/>
        <v>1.0729613733905579E-4</v>
      </c>
      <c r="AO2696" s="9">
        <f t="shared" si="286"/>
        <v>1.0729613733905579E-4</v>
      </c>
      <c r="AP2696" s="9">
        <f t="shared" si="286"/>
        <v>0.24688841201716738</v>
      </c>
      <c r="AQ2696" s="9">
        <f t="shared" si="286"/>
        <v>1.0729613733905579E-4</v>
      </c>
      <c r="AR2696" s="9">
        <f t="shared" si="286"/>
        <v>2.1566523605150212E-2</v>
      </c>
      <c r="AS2696" s="10">
        <f t="shared" si="284"/>
        <v>3.4768079185035727E-26</v>
      </c>
    </row>
    <row r="2697" spans="12:45" x14ac:dyDescent="0.3">
      <c r="L2697" s="9"/>
      <c r="M2697" s="9"/>
      <c r="N2697" s="9"/>
      <c r="O2697" s="9"/>
      <c r="P2697" s="9"/>
      <c r="Q2697" s="9"/>
      <c r="R2697" s="9"/>
      <c r="S2697" s="9"/>
      <c r="T2697" s="9"/>
      <c r="U2697" s="9"/>
      <c r="V2697" s="10"/>
      <c r="X2697" t="s">
        <v>2788</v>
      </c>
      <c r="Y2697" t="str">
        <f t="shared" si="285"/>
        <v>A</v>
      </c>
      <c r="Z2697" t="str">
        <f t="shared" si="285"/>
        <v>A</v>
      </c>
      <c r="AA2697" t="str">
        <f t="shared" si="285"/>
        <v>F</v>
      </c>
      <c r="AB2697" t="str">
        <f t="shared" si="285"/>
        <v>G</v>
      </c>
      <c r="AC2697" t="str">
        <f t="shared" si="285"/>
        <v>D</v>
      </c>
      <c r="AD2697" t="str">
        <f t="shared" si="285"/>
        <v>N</v>
      </c>
      <c r="AE2697" t="str">
        <f t="shared" si="285"/>
        <v>M</v>
      </c>
      <c r="AF2697" t="str">
        <f t="shared" si="285"/>
        <v>M</v>
      </c>
      <c r="AG2697" t="str">
        <f t="shared" si="285"/>
        <v>G</v>
      </c>
      <c r="AH2697" t="str">
        <f t="shared" si="285"/>
        <v>E</v>
      </c>
      <c r="AI2697" s="9">
        <f t="shared" si="287"/>
        <v>5.3755364806866948E-2</v>
      </c>
      <c r="AJ2697" s="9">
        <f t="shared" si="287"/>
        <v>3.2296137339055793E-2</v>
      </c>
      <c r="AK2697" s="9">
        <f t="shared" si="287"/>
        <v>1.0729613733905579E-4</v>
      </c>
      <c r="AL2697" s="9">
        <f t="shared" si="287"/>
        <v>0.98723175965665233</v>
      </c>
      <c r="AM2697" s="9">
        <f t="shared" si="287"/>
        <v>1.0729613733905579E-4</v>
      </c>
      <c r="AN2697" s="9">
        <f t="shared" si="286"/>
        <v>1.0729613733905579E-4</v>
      </c>
      <c r="AO2697" s="9">
        <f t="shared" si="286"/>
        <v>1.0836909871244634E-2</v>
      </c>
      <c r="AP2697" s="9">
        <f t="shared" si="286"/>
        <v>1.0836909871244634E-2</v>
      </c>
      <c r="AQ2697" s="9">
        <f t="shared" si="286"/>
        <v>1.0729613733905579E-4</v>
      </c>
      <c r="AR2697" s="9">
        <f t="shared" si="286"/>
        <v>1.0729613733905579E-4</v>
      </c>
      <c r="AS2697" s="10">
        <f t="shared" si="284"/>
        <v>2.8623509176148037E-27</v>
      </c>
    </row>
    <row r="2698" spans="12:45" x14ac:dyDescent="0.3">
      <c r="L2698" s="9"/>
      <c r="M2698" s="9"/>
      <c r="N2698" s="9"/>
      <c r="O2698" s="9"/>
      <c r="P2698" s="9"/>
      <c r="Q2698" s="9"/>
      <c r="R2698" s="9"/>
      <c r="S2698" s="9"/>
      <c r="T2698" s="9"/>
      <c r="U2698" s="9"/>
      <c r="V2698" s="10"/>
      <c r="X2698" t="s">
        <v>2789</v>
      </c>
      <c r="Y2698" t="str">
        <f t="shared" si="285"/>
        <v>T</v>
      </c>
      <c r="Z2698" t="str">
        <f t="shared" si="285"/>
        <v>L</v>
      </c>
      <c r="AA2698" t="str">
        <f t="shared" si="285"/>
        <v>A</v>
      </c>
      <c r="AB2698" t="str">
        <f t="shared" si="285"/>
        <v>G</v>
      </c>
      <c r="AC2698" t="str">
        <f t="shared" si="285"/>
        <v>R</v>
      </c>
      <c r="AD2698" t="str">
        <f t="shared" si="285"/>
        <v>P</v>
      </c>
      <c r="AE2698" t="str">
        <f t="shared" si="285"/>
        <v>G</v>
      </c>
      <c r="AF2698" t="str">
        <f t="shared" si="285"/>
        <v>F</v>
      </c>
      <c r="AG2698" t="str">
        <f t="shared" si="285"/>
        <v>S</v>
      </c>
      <c r="AH2698" t="str">
        <f t="shared" si="285"/>
        <v>A</v>
      </c>
      <c r="AI2698" s="9">
        <f t="shared" si="287"/>
        <v>9.6673819742489259E-2</v>
      </c>
      <c r="AJ2698" s="9">
        <f t="shared" si="287"/>
        <v>1.0729613733905579E-4</v>
      </c>
      <c r="AK2698" s="9">
        <f t="shared" si="287"/>
        <v>0.55804721030042914</v>
      </c>
      <c r="AL2698" s="9">
        <f t="shared" si="287"/>
        <v>0.98723175965665233</v>
      </c>
      <c r="AM2698" s="9">
        <f t="shared" si="287"/>
        <v>2.1566523605150212E-2</v>
      </c>
      <c r="AN2698" s="9">
        <f t="shared" si="286"/>
        <v>1.0729613733905579E-4</v>
      </c>
      <c r="AO2698" s="9">
        <f t="shared" si="286"/>
        <v>1.0729613733905579E-4</v>
      </c>
      <c r="AP2698" s="9">
        <f t="shared" si="286"/>
        <v>0.26834763948497853</v>
      </c>
      <c r="AQ2698" s="9">
        <f t="shared" si="286"/>
        <v>0.26834763948497853</v>
      </c>
      <c r="AR2698" s="9">
        <f t="shared" si="286"/>
        <v>2.1566523605150212E-2</v>
      </c>
      <c r="AS2698" s="10">
        <f t="shared" si="284"/>
        <v>2.2034695342531923E-18</v>
      </c>
    </row>
    <row r="2699" spans="12:45" x14ac:dyDescent="0.3">
      <c r="L2699" s="9"/>
      <c r="M2699" s="9"/>
      <c r="N2699" s="9"/>
      <c r="O2699" s="9"/>
      <c r="P2699" s="9"/>
      <c r="Q2699" s="9"/>
      <c r="R2699" s="9"/>
      <c r="S2699" s="9"/>
      <c r="T2699" s="9"/>
      <c r="U2699" s="9"/>
      <c r="V2699" s="10"/>
      <c r="X2699" t="s">
        <v>2790</v>
      </c>
      <c r="Y2699" t="str">
        <f t="shared" si="285"/>
        <v>G</v>
      </c>
      <c r="Z2699" t="str">
        <f t="shared" si="285"/>
        <v>R</v>
      </c>
      <c r="AA2699" t="str">
        <f t="shared" si="285"/>
        <v>P</v>
      </c>
      <c r="AB2699" t="str">
        <f t="shared" si="285"/>
        <v>G</v>
      </c>
      <c r="AC2699" t="str">
        <f t="shared" si="285"/>
        <v>F</v>
      </c>
      <c r="AD2699" t="str">
        <f t="shared" si="285"/>
        <v>S</v>
      </c>
      <c r="AE2699" t="str">
        <f t="shared" si="285"/>
        <v>A</v>
      </c>
      <c r="AF2699" t="str">
        <f t="shared" si="285"/>
        <v>S</v>
      </c>
      <c r="AG2699" t="str">
        <f t="shared" si="285"/>
        <v>Y</v>
      </c>
      <c r="AH2699" t="str">
        <f t="shared" si="285"/>
        <v>G</v>
      </c>
      <c r="AI2699" s="9">
        <f t="shared" si="287"/>
        <v>4.3025751072961367E-2</v>
      </c>
      <c r="AJ2699" s="9">
        <f t="shared" si="287"/>
        <v>0.26834763948497853</v>
      </c>
      <c r="AK2699" s="9">
        <f t="shared" si="287"/>
        <v>4.3025751072961367E-2</v>
      </c>
      <c r="AL2699" s="9">
        <f t="shared" si="287"/>
        <v>0.98723175965665233</v>
      </c>
      <c r="AM2699" s="9">
        <f t="shared" si="287"/>
        <v>1.0729613733905579E-4</v>
      </c>
      <c r="AN2699" s="9">
        <f t="shared" si="286"/>
        <v>1.0729613733905579E-4</v>
      </c>
      <c r="AO2699" s="9">
        <f t="shared" si="286"/>
        <v>1.0836909871244634E-2</v>
      </c>
      <c r="AP2699" s="9">
        <f t="shared" si="286"/>
        <v>0.18251072961373391</v>
      </c>
      <c r="AQ2699" s="9">
        <f t="shared" si="286"/>
        <v>0.35418454935622312</v>
      </c>
      <c r="AR2699" s="9">
        <f t="shared" si="286"/>
        <v>1.0729613733905579E-4</v>
      </c>
      <c r="AS2699" s="10">
        <f t="shared" si="284"/>
        <v>4.2437476961920831E-19</v>
      </c>
    </row>
    <row r="2700" spans="12:45" x14ac:dyDescent="0.3">
      <c r="L2700" s="9"/>
      <c r="M2700" s="9"/>
      <c r="N2700" s="9"/>
      <c r="O2700" s="9"/>
      <c r="P2700" s="9"/>
      <c r="Q2700" s="9"/>
      <c r="R2700" s="9"/>
      <c r="S2700" s="9"/>
      <c r="T2700" s="9"/>
      <c r="U2700" s="9"/>
      <c r="V2700" s="10"/>
      <c r="X2700" t="s">
        <v>2791</v>
      </c>
      <c r="Y2700" t="str">
        <f t="shared" si="285"/>
        <v>R</v>
      </c>
      <c r="Z2700" t="str">
        <f t="shared" si="285"/>
        <v>R</v>
      </c>
      <c r="AA2700" t="str">
        <f t="shared" si="285"/>
        <v>V</v>
      </c>
      <c r="AB2700" t="str">
        <f t="shared" si="285"/>
        <v>G</v>
      </c>
      <c r="AC2700" t="str">
        <f t="shared" si="285"/>
        <v>A</v>
      </c>
      <c r="AD2700" t="str">
        <f t="shared" si="285"/>
        <v>P</v>
      </c>
      <c r="AE2700" t="str">
        <f t="shared" si="285"/>
        <v>D</v>
      </c>
      <c r="AF2700" t="str">
        <f t="shared" si="285"/>
        <v>N</v>
      </c>
      <c r="AG2700" t="str">
        <f t="shared" si="285"/>
        <v>V</v>
      </c>
      <c r="AH2700" t="str">
        <f t="shared" si="285"/>
        <v>T</v>
      </c>
      <c r="AI2700" s="9">
        <f t="shared" si="287"/>
        <v>1.0729613733905579E-4</v>
      </c>
      <c r="AJ2700" s="9">
        <f t="shared" si="287"/>
        <v>0.26834763948497853</v>
      </c>
      <c r="AK2700" s="9">
        <f t="shared" si="287"/>
        <v>0.24688841201716738</v>
      </c>
      <c r="AL2700" s="9">
        <f t="shared" si="287"/>
        <v>0.98723175965665233</v>
      </c>
      <c r="AM2700" s="9">
        <f t="shared" si="287"/>
        <v>0.60096566523605144</v>
      </c>
      <c r="AN2700" s="9">
        <f t="shared" si="286"/>
        <v>1.0729613733905579E-4</v>
      </c>
      <c r="AO2700" s="9">
        <f t="shared" si="286"/>
        <v>1.0729613733905579E-4</v>
      </c>
      <c r="AP2700" s="9">
        <f t="shared" si="286"/>
        <v>1.0836909871244634E-2</v>
      </c>
      <c r="AQ2700" s="9">
        <f t="shared" si="286"/>
        <v>1.0729613733905579E-4</v>
      </c>
      <c r="AR2700" s="9">
        <f t="shared" si="286"/>
        <v>0.3863733905579399</v>
      </c>
      <c r="AS2700" s="10">
        <f t="shared" si="284"/>
        <v>2.1813044501572839E-20</v>
      </c>
    </row>
    <row r="2701" spans="12:45" x14ac:dyDescent="0.3">
      <c r="L2701" s="9"/>
      <c r="M2701" s="9"/>
      <c r="N2701" s="9"/>
      <c r="O2701" s="9"/>
      <c r="P2701" s="9"/>
      <c r="Q2701" s="9"/>
      <c r="R2701" s="9"/>
      <c r="S2701" s="9"/>
      <c r="T2701" s="9"/>
      <c r="U2701" s="9"/>
      <c r="V2701" s="10"/>
      <c r="X2701" t="s">
        <v>2792</v>
      </c>
      <c r="Y2701" t="str">
        <f t="shared" si="285"/>
        <v>I</v>
      </c>
      <c r="Z2701" t="str">
        <f t="shared" si="285"/>
        <v>C</v>
      </c>
      <c r="AA2701" t="str">
        <f t="shared" si="285"/>
        <v>E</v>
      </c>
      <c r="AB2701" t="str">
        <f t="shared" si="285"/>
        <v>G</v>
      </c>
      <c r="AC2701" t="str">
        <f t="shared" si="285"/>
        <v>I</v>
      </c>
      <c r="AD2701" t="str">
        <f t="shared" si="285"/>
        <v>V</v>
      </c>
      <c r="AE2701" t="str">
        <f t="shared" si="285"/>
        <v>G</v>
      </c>
      <c r="AF2701" t="str">
        <f t="shared" si="285"/>
        <v>R</v>
      </c>
      <c r="AG2701" t="str">
        <f t="shared" si="285"/>
        <v>P</v>
      </c>
      <c r="AH2701" t="str">
        <f t="shared" si="285"/>
        <v>A</v>
      </c>
      <c r="AI2701" s="9">
        <f t="shared" si="287"/>
        <v>1.0836909871244634E-2</v>
      </c>
      <c r="AJ2701" s="9">
        <f t="shared" si="287"/>
        <v>1.0729613733905579E-4</v>
      </c>
      <c r="AK2701" s="9">
        <f t="shared" si="287"/>
        <v>1.0836909871244634E-2</v>
      </c>
      <c r="AL2701" s="9">
        <f t="shared" si="287"/>
        <v>0.98723175965665233</v>
      </c>
      <c r="AM2701" s="9">
        <f t="shared" si="287"/>
        <v>1.0729613733905579E-4</v>
      </c>
      <c r="AN2701" s="9">
        <f t="shared" si="286"/>
        <v>1.0729613733905579E-4</v>
      </c>
      <c r="AO2701" s="9">
        <f t="shared" si="286"/>
        <v>1.0729613733905579E-4</v>
      </c>
      <c r="AP2701" s="9">
        <f t="shared" si="286"/>
        <v>1.0836909871244634E-2</v>
      </c>
      <c r="AQ2701" s="9">
        <f t="shared" si="286"/>
        <v>1.0729613733905579E-4</v>
      </c>
      <c r="AR2701" s="9">
        <f t="shared" si="286"/>
        <v>2.1566523605150212E-2</v>
      </c>
      <c r="AS2701" s="10">
        <f t="shared" si="284"/>
        <v>3.8533289552786865E-28</v>
      </c>
    </row>
    <row r="2702" spans="12:45" x14ac:dyDescent="0.3">
      <c r="L2702" s="9"/>
      <c r="M2702" s="9"/>
      <c r="N2702" s="9"/>
      <c r="O2702" s="9"/>
      <c r="P2702" s="9"/>
      <c r="Q2702" s="9"/>
      <c r="R2702" s="9"/>
      <c r="S2702" s="9"/>
      <c r="T2702" s="9"/>
      <c r="U2702" s="9"/>
      <c r="V2702" s="10"/>
      <c r="X2702" t="s">
        <v>2793</v>
      </c>
      <c r="Y2702" t="str">
        <f t="shared" si="285"/>
        <v>G</v>
      </c>
      <c r="Z2702" t="str">
        <f t="shared" si="285"/>
        <v>I</v>
      </c>
      <c r="AA2702" t="str">
        <f t="shared" si="285"/>
        <v>V</v>
      </c>
      <c r="AB2702" t="str">
        <f t="shared" si="285"/>
        <v>G</v>
      </c>
      <c r="AC2702" t="str">
        <f t="shared" si="285"/>
        <v>R</v>
      </c>
      <c r="AD2702" t="str">
        <f t="shared" si="285"/>
        <v>P</v>
      </c>
      <c r="AE2702" t="str">
        <f t="shared" si="285"/>
        <v>A</v>
      </c>
      <c r="AF2702" t="str">
        <f t="shared" si="285"/>
        <v>N</v>
      </c>
      <c r="AG2702" t="str">
        <f t="shared" si="285"/>
        <v>E</v>
      </c>
      <c r="AH2702" t="str">
        <f t="shared" si="285"/>
        <v>E</v>
      </c>
      <c r="AI2702" s="9">
        <f t="shared" si="287"/>
        <v>4.3025751072961367E-2</v>
      </c>
      <c r="AJ2702" s="9">
        <f t="shared" si="287"/>
        <v>1.0729613733905579E-4</v>
      </c>
      <c r="AK2702" s="9">
        <f t="shared" si="287"/>
        <v>0.24688841201716738</v>
      </c>
      <c r="AL2702" s="9">
        <f t="shared" si="287"/>
        <v>0.98723175965665233</v>
      </c>
      <c r="AM2702" s="9">
        <f t="shared" si="287"/>
        <v>2.1566523605150212E-2</v>
      </c>
      <c r="AN2702" s="9">
        <f t="shared" si="286"/>
        <v>1.0729613733905579E-4</v>
      </c>
      <c r="AO2702" s="9">
        <f t="shared" si="286"/>
        <v>1.0836909871244634E-2</v>
      </c>
      <c r="AP2702" s="9">
        <f t="shared" si="286"/>
        <v>1.0836909871244634E-2</v>
      </c>
      <c r="AQ2702" s="9">
        <f t="shared" si="286"/>
        <v>0.2790772532188841</v>
      </c>
      <c r="AR2702" s="9">
        <f t="shared" si="286"/>
        <v>1.0729613733905579E-4</v>
      </c>
      <c r="AS2702" s="10">
        <f t="shared" si="284"/>
        <v>9.1562165538894283E-21</v>
      </c>
    </row>
    <row r="2703" spans="12:45" x14ac:dyDescent="0.3">
      <c r="L2703" s="9"/>
      <c r="M2703" s="9"/>
      <c r="N2703" s="9"/>
      <c r="O2703" s="9"/>
      <c r="P2703" s="9"/>
      <c r="Q2703" s="9"/>
      <c r="R2703" s="9"/>
      <c r="S2703" s="9"/>
      <c r="T2703" s="9"/>
      <c r="U2703" s="9"/>
      <c r="V2703" s="10"/>
      <c r="X2703" t="s">
        <v>2794</v>
      </c>
      <c r="Y2703" t="str">
        <f t="shared" si="285"/>
        <v>C</v>
      </c>
      <c r="Z2703" t="str">
        <f t="shared" si="285"/>
        <v>H</v>
      </c>
      <c r="AA2703" t="str">
        <f t="shared" si="285"/>
        <v>R</v>
      </c>
      <c r="AB2703" t="str">
        <f t="shared" si="285"/>
        <v>G</v>
      </c>
      <c r="AC2703" t="str">
        <f t="shared" si="285"/>
        <v>T</v>
      </c>
      <c r="AD2703" t="str">
        <f t="shared" si="285"/>
        <v>V</v>
      </c>
      <c r="AE2703" t="str">
        <f t="shared" si="285"/>
        <v>K</v>
      </c>
      <c r="AF2703" t="str">
        <f t="shared" si="285"/>
        <v>V</v>
      </c>
      <c r="AG2703" t="str">
        <f t="shared" si="285"/>
        <v>I</v>
      </c>
      <c r="AH2703" t="str">
        <f t="shared" si="285"/>
        <v>T</v>
      </c>
      <c r="AI2703" s="9">
        <f t="shared" si="287"/>
        <v>1.0729613733905579E-4</v>
      </c>
      <c r="AJ2703" s="9">
        <f t="shared" si="287"/>
        <v>1.0836909871244634E-2</v>
      </c>
      <c r="AK2703" s="9">
        <f t="shared" si="287"/>
        <v>1.0729613733905579E-4</v>
      </c>
      <c r="AL2703" s="9">
        <f t="shared" si="287"/>
        <v>0.98723175965665233</v>
      </c>
      <c r="AM2703" s="9">
        <f t="shared" si="287"/>
        <v>2.1566523605150212E-2</v>
      </c>
      <c r="AN2703" s="9">
        <f t="shared" si="286"/>
        <v>1.0729613733905579E-4</v>
      </c>
      <c r="AO2703" s="9">
        <f t="shared" si="286"/>
        <v>1.0729613733905579E-4</v>
      </c>
      <c r="AP2703" s="9">
        <f t="shared" si="286"/>
        <v>0.24688841201716738</v>
      </c>
      <c r="AQ2703" s="9">
        <f t="shared" si="286"/>
        <v>1.0729613733905579E-4</v>
      </c>
      <c r="AR2703" s="9">
        <f t="shared" si="286"/>
        <v>0.3863733905579399</v>
      </c>
      <c r="AS2703" s="10">
        <f t="shared" si="284"/>
        <v>3.1299188553938476E-25</v>
      </c>
    </row>
    <row r="2704" spans="12:45" x14ac:dyDescent="0.3">
      <c r="L2704" s="9"/>
      <c r="M2704" s="9"/>
      <c r="N2704" s="9"/>
      <c r="O2704" s="9"/>
      <c r="P2704" s="9"/>
      <c r="Q2704" s="9"/>
      <c r="R2704" s="9"/>
      <c r="S2704" s="9"/>
      <c r="T2704" s="9"/>
      <c r="U2704" s="9"/>
      <c r="V2704" s="10"/>
      <c r="X2704" t="s">
        <v>2795</v>
      </c>
      <c r="Y2704" t="str">
        <f t="shared" si="285"/>
        <v>V</v>
      </c>
      <c r="Z2704" t="str">
        <f t="shared" si="285"/>
        <v>L</v>
      </c>
      <c r="AA2704" t="str">
        <f t="shared" si="285"/>
        <v>L</v>
      </c>
      <c r="AB2704" t="str">
        <f t="shared" si="285"/>
        <v>G</v>
      </c>
      <c r="AC2704" t="str">
        <f t="shared" si="285"/>
        <v>P</v>
      </c>
      <c r="AD2704" t="str">
        <f t="shared" si="285"/>
        <v>L</v>
      </c>
      <c r="AE2704" t="str">
        <f t="shared" si="285"/>
        <v>A</v>
      </c>
      <c r="AF2704" t="str">
        <f t="shared" si="285"/>
        <v>D</v>
      </c>
      <c r="AG2704" t="str">
        <f t="shared" si="285"/>
        <v>E</v>
      </c>
      <c r="AH2704" t="str">
        <f t="shared" si="285"/>
        <v>V</v>
      </c>
      <c r="AI2704" s="9">
        <f t="shared" si="287"/>
        <v>1.0729613733905579E-4</v>
      </c>
      <c r="AJ2704" s="9">
        <f t="shared" si="287"/>
        <v>1.0729613733905579E-4</v>
      </c>
      <c r="AK2704" s="9">
        <f t="shared" si="287"/>
        <v>1.0836909871244634E-2</v>
      </c>
      <c r="AL2704" s="9">
        <f t="shared" si="287"/>
        <v>0.98723175965665233</v>
      </c>
      <c r="AM2704" s="9">
        <f t="shared" si="287"/>
        <v>1.0729613733905579E-4</v>
      </c>
      <c r="AN2704" s="9">
        <f t="shared" si="286"/>
        <v>1.0729613733905579E-4</v>
      </c>
      <c r="AO2704" s="9">
        <f t="shared" si="286"/>
        <v>1.0836909871244634E-2</v>
      </c>
      <c r="AP2704" s="9">
        <f t="shared" si="286"/>
        <v>1.0729613733905579E-4</v>
      </c>
      <c r="AQ2704" s="9">
        <f t="shared" si="286"/>
        <v>0.2790772532188841</v>
      </c>
      <c r="AR2704" s="9">
        <f t="shared" si="286"/>
        <v>1.0729613733905579E-4</v>
      </c>
      <c r="AS2704" s="10">
        <f t="shared" si="284"/>
        <v>4.9369531612629253E-29</v>
      </c>
    </row>
    <row r="2705" spans="12:45" x14ac:dyDescent="0.3">
      <c r="L2705" s="9"/>
      <c r="M2705" s="9"/>
      <c r="N2705" s="9"/>
      <c r="O2705" s="9"/>
      <c r="P2705" s="9"/>
      <c r="Q2705" s="9"/>
      <c r="R2705" s="9"/>
      <c r="S2705" s="9"/>
      <c r="T2705" s="9"/>
      <c r="U2705" s="9"/>
      <c r="V2705" s="10"/>
      <c r="X2705" t="s">
        <v>2796</v>
      </c>
      <c r="Y2705" t="str">
        <f t="shared" si="285"/>
        <v>C</v>
      </c>
      <c r="Z2705" t="str">
        <f t="shared" si="285"/>
        <v>F</v>
      </c>
      <c r="AA2705" t="str">
        <f t="shared" si="285"/>
        <v>R</v>
      </c>
      <c r="AB2705" t="str">
        <f t="shared" si="285"/>
        <v>G</v>
      </c>
      <c r="AC2705" t="str">
        <f t="shared" si="285"/>
        <v>W</v>
      </c>
      <c r="AD2705" t="str">
        <f t="shared" si="285"/>
        <v>V</v>
      </c>
      <c r="AE2705" t="str">
        <f t="shared" si="285"/>
        <v>R</v>
      </c>
      <c r="AF2705" t="str">
        <f t="shared" si="285"/>
        <v>D</v>
      </c>
      <c r="AG2705" t="str">
        <f t="shared" si="285"/>
        <v>L</v>
      </c>
      <c r="AH2705" t="str">
        <f t="shared" si="285"/>
        <v>K</v>
      </c>
      <c r="AI2705" s="9">
        <f t="shared" si="287"/>
        <v>1.0729613733905579E-4</v>
      </c>
      <c r="AJ2705" s="9">
        <f t="shared" si="287"/>
        <v>1.0836909871244634E-2</v>
      </c>
      <c r="AK2705" s="9">
        <f t="shared" si="287"/>
        <v>1.0729613733905579E-4</v>
      </c>
      <c r="AL2705" s="9">
        <f t="shared" si="287"/>
        <v>0.98723175965665233</v>
      </c>
      <c r="AM2705" s="9">
        <f t="shared" si="287"/>
        <v>1.0729613733905579E-4</v>
      </c>
      <c r="AN2705" s="9">
        <f t="shared" si="286"/>
        <v>1.0729613733905579E-4</v>
      </c>
      <c r="AO2705" s="9">
        <f t="shared" si="286"/>
        <v>1.0729613733905579E-4</v>
      </c>
      <c r="AP2705" s="9">
        <f t="shared" si="286"/>
        <v>1.0729613733905579E-4</v>
      </c>
      <c r="AQ2705" s="9">
        <f t="shared" si="286"/>
        <v>1.0836909871244634E-2</v>
      </c>
      <c r="AR2705" s="9">
        <f t="shared" si="286"/>
        <v>3.2296137339055793E-2</v>
      </c>
      <c r="AS2705" s="10">
        <f t="shared" si="284"/>
        <v>5.7132752846602872E-30</v>
      </c>
    </row>
    <row r="2706" spans="12:45" x14ac:dyDescent="0.3">
      <c r="L2706" s="9"/>
      <c r="M2706" s="9"/>
      <c r="N2706" s="9"/>
      <c r="O2706" s="9"/>
      <c r="P2706" s="9"/>
      <c r="Q2706" s="9"/>
      <c r="R2706" s="9"/>
      <c r="S2706" s="9"/>
      <c r="T2706" s="9"/>
      <c r="U2706" s="9"/>
      <c r="V2706" s="10"/>
      <c r="X2706" t="s">
        <v>2797</v>
      </c>
      <c r="Y2706" t="str">
        <f t="shared" si="285"/>
        <v>Y</v>
      </c>
      <c r="Z2706" t="str">
        <f t="shared" si="285"/>
        <v>E</v>
      </c>
      <c r="AA2706" t="str">
        <f t="shared" si="285"/>
        <v>Y</v>
      </c>
      <c r="AB2706" t="str">
        <f t="shared" si="285"/>
        <v>G</v>
      </c>
      <c r="AC2706" t="str">
        <f t="shared" si="285"/>
        <v>L</v>
      </c>
      <c r="AD2706" t="str">
        <f t="shared" si="285"/>
        <v>N</v>
      </c>
      <c r="AE2706" t="str">
        <f t="shared" si="285"/>
        <v>L</v>
      </c>
      <c r="AF2706" t="str">
        <f t="shared" si="285"/>
        <v>E</v>
      </c>
      <c r="AG2706" t="str">
        <f t="shared" si="285"/>
        <v>A</v>
      </c>
      <c r="AH2706" t="str">
        <f t="shared" si="285"/>
        <v>L</v>
      </c>
      <c r="AI2706" s="9">
        <f t="shared" si="287"/>
        <v>5.3755364806866948E-2</v>
      </c>
      <c r="AJ2706" s="9">
        <f t="shared" si="287"/>
        <v>0.13959227467811158</v>
      </c>
      <c r="AK2706" s="9">
        <f t="shared" si="287"/>
        <v>1.0729613733905579E-4</v>
      </c>
      <c r="AL2706" s="9">
        <f t="shared" si="287"/>
        <v>0.98723175965665233</v>
      </c>
      <c r="AM2706" s="9">
        <f t="shared" si="287"/>
        <v>1.0729613733905579E-4</v>
      </c>
      <c r="AN2706" s="9">
        <f t="shared" si="286"/>
        <v>1.0729613733905579E-4</v>
      </c>
      <c r="AO2706" s="9">
        <f t="shared" si="286"/>
        <v>0.12886266094420601</v>
      </c>
      <c r="AP2706" s="9">
        <f t="shared" si="286"/>
        <v>1.0729613733905579E-4</v>
      </c>
      <c r="AQ2706" s="9">
        <f t="shared" si="286"/>
        <v>1.0729613733905579E-4</v>
      </c>
      <c r="AR2706" s="9">
        <f t="shared" si="286"/>
        <v>1.0729613733905579E-4</v>
      </c>
      <c r="AS2706" s="10">
        <f t="shared" si="284"/>
        <v>1.4565786401385465E-27</v>
      </c>
    </row>
    <row r="2707" spans="12:45" x14ac:dyDescent="0.3">
      <c r="L2707" s="9"/>
      <c r="M2707" s="9"/>
      <c r="N2707" s="9"/>
      <c r="O2707" s="9"/>
      <c r="P2707" s="9"/>
      <c r="Q2707" s="9"/>
      <c r="R2707" s="9"/>
      <c r="S2707" s="9"/>
      <c r="T2707" s="9"/>
      <c r="U2707" s="9"/>
      <c r="V2707" s="10"/>
      <c r="X2707" t="s">
        <v>2798</v>
      </c>
      <c r="Y2707" t="str">
        <f t="shared" si="285"/>
        <v>Q</v>
      </c>
      <c r="Z2707" t="str">
        <f t="shared" si="285"/>
        <v>R</v>
      </c>
      <c r="AA2707" t="str">
        <f t="shared" si="285"/>
        <v>R</v>
      </c>
      <c r="AB2707" t="str">
        <f t="shared" si="285"/>
        <v>G</v>
      </c>
      <c r="AC2707" t="str">
        <f t="shared" si="285"/>
        <v>R</v>
      </c>
      <c r="AD2707" t="str">
        <f t="shared" si="285"/>
        <v>E</v>
      </c>
      <c r="AE2707" t="str">
        <f t="shared" si="285"/>
        <v>C</v>
      </c>
      <c r="AF2707" t="str">
        <f t="shared" si="285"/>
        <v>Y</v>
      </c>
      <c r="AG2707" t="str">
        <f t="shared" si="285"/>
        <v>D</v>
      </c>
      <c r="AH2707" t="str">
        <f t="shared" si="285"/>
        <v>T</v>
      </c>
      <c r="AI2707" s="9">
        <f t="shared" si="287"/>
        <v>0.10740343347639485</v>
      </c>
      <c r="AJ2707" s="9">
        <f t="shared" si="287"/>
        <v>0.26834763948497853</v>
      </c>
      <c r="AK2707" s="9">
        <f t="shared" si="287"/>
        <v>1.0729613733905579E-4</v>
      </c>
      <c r="AL2707" s="9">
        <f t="shared" si="287"/>
        <v>0.98723175965665233</v>
      </c>
      <c r="AM2707" s="9">
        <f t="shared" si="287"/>
        <v>2.1566523605150212E-2</v>
      </c>
      <c r="AN2707" s="9">
        <f t="shared" si="286"/>
        <v>1.0729613733905579E-4</v>
      </c>
      <c r="AO2707" s="9">
        <f t="shared" si="286"/>
        <v>1.0729613733905579E-4</v>
      </c>
      <c r="AP2707" s="9">
        <f t="shared" si="286"/>
        <v>1.0729613733905579E-4</v>
      </c>
      <c r="AQ2707" s="9">
        <f t="shared" si="286"/>
        <v>6.4484978540772522E-2</v>
      </c>
      <c r="AR2707" s="9">
        <f t="shared" si="286"/>
        <v>0.3863733905579399</v>
      </c>
      <c r="AS2707" s="10">
        <f t="shared" si="284"/>
        <v>2.0263633743498554E-21</v>
      </c>
    </row>
    <row r="2708" spans="12:45" x14ac:dyDescent="0.3">
      <c r="L2708" s="9"/>
      <c r="M2708" s="9"/>
      <c r="N2708" s="9"/>
      <c r="O2708" s="9"/>
      <c r="P2708" s="9"/>
      <c r="Q2708" s="9"/>
      <c r="R2708" s="9"/>
      <c r="S2708" s="9"/>
      <c r="T2708" s="9"/>
      <c r="U2708" s="9"/>
      <c r="V2708" s="10"/>
      <c r="X2708" t="s">
        <v>2799</v>
      </c>
      <c r="Y2708" t="str">
        <f t="shared" si="285"/>
        <v>T</v>
      </c>
      <c r="Z2708" t="str">
        <f t="shared" si="285"/>
        <v>E</v>
      </c>
      <c r="AA2708" t="str">
        <f t="shared" si="285"/>
        <v>T</v>
      </c>
      <c r="AB2708" t="str">
        <f t="shared" si="285"/>
        <v>G</v>
      </c>
      <c r="AC2708" t="str">
        <f t="shared" si="285"/>
        <v>K</v>
      </c>
      <c r="AD2708" t="str">
        <f t="shared" si="285"/>
        <v>L</v>
      </c>
      <c r="AE2708" t="str">
        <f t="shared" si="285"/>
        <v>V</v>
      </c>
      <c r="AF2708" t="str">
        <f t="shared" si="285"/>
        <v>P</v>
      </c>
      <c r="AG2708" t="str">
        <f t="shared" si="285"/>
        <v>M</v>
      </c>
      <c r="AH2708" t="str">
        <f t="shared" si="285"/>
        <v>D</v>
      </c>
      <c r="AI2708" s="9">
        <f t="shared" si="287"/>
        <v>9.6673819742489259E-2</v>
      </c>
      <c r="AJ2708" s="9">
        <f t="shared" si="287"/>
        <v>0.13959227467811158</v>
      </c>
      <c r="AK2708" s="9">
        <f t="shared" si="287"/>
        <v>3.2296137339055793E-2</v>
      </c>
      <c r="AL2708" s="9">
        <f t="shared" si="287"/>
        <v>0.98723175965665233</v>
      </c>
      <c r="AM2708" s="9">
        <f t="shared" si="287"/>
        <v>1.0729613733905579E-4</v>
      </c>
      <c r="AN2708" s="9">
        <f t="shared" si="286"/>
        <v>1.0729613733905579E-4</v>
      </c>
      <c r="AO2708" s="9">
        <f t="shared" si="286"/>
        <v>7.521459227467811E-2</v>
      </c>
      <c r="AP2708" s="9">
        <f t="shared" si="286"/>
        <v>1.0729613733905579E-4</v>
      </c>
      <c r="AQ2708" s="9">
        <f t="shared" si="286"/>
        <v>1.0729613733905579E-4</v>
      </c>
      <c r="AR2708" s="9">
        <f t="shared" si="286"/>
        <v>1.0836909871244634E-2</v>
      </c>
      <c r="AS2708" s="10">
        <f t="shared" si="284"/>
        <v>4.6481901072968375E-23</v>
      </c>
    </row>
    <row r="2709" spans="12:45" x14ac:dyDescent="0.3">
      <c r="L2709" s="9"/>
      <c r="M2709" s="9"/>
      <c r="N2709" s="9"/>
      <c r="O2709" s="9"/>
      <c r="P2709" s="9"/>
      <c r="Q2709" s="9"/>
      <c r="R2709" s="9"/>
      <c r="S2709" s="9"/>
      <c r="T2709" s="9"/>
      <c r="U2709" s="9"/>
      <c r="V2709" s="10"/>
      <c r="X2709" t="s">
        <v>2800</v>
      </c>
      <c r="Y2709" t="str">
        <f t="shared" si="285"/>
        <v>K</v>
      </c>
      <c r="Z2709" t="str">
        <f t="shared" si="285"/>
        <v>F</v>
      </c>
      <c r="AA2709" t="str">
        <f t="shared" si="285"/>
        <v>S</v>
      </c>
      <c r="AB2709" t="str">
        <f t="shared" si="285"/>
        <v>G</v>
      </c>
      <c r="AC2709" t="str">
        <f t="shared" si="285"/>
        <v>R</v>
      </c>
      <c r="AD2709" t="str">
        <f t="shared" si="285"/>
        <v>C</v>
      </c>
      <c r="AE2709" t="str">
        <f t="shared" si="285"/>
        <v>R</v>
      </c>
      <c r="AF2709" t="str">
        <f t="shared" si="285"/>
        <v>P</v>
      </c>
      <c r="AG2709" t="str">
        <f t="shared" si="285"/>
        <v>L</v>
      </c>
      <c r="AH2709" t="str">
        <f t="shared" si="285"/>
        <v>A</v>
      </c>
      <c r="AI2709" s="9">
        <f t="shared" si="287"/>
        <v>1.0729613733905579E-4</v>
      </c>
      <c r="AJ2709" s="9">
        <f t="shared" si="287"/>
        <v>1.0836909871244634E-2</v>
      </c>
      <c r="AK2709" s="9">
        <f t="shared" si="287"/>
        <v>1.0836909871244634E-2</v>
      </c>
      <c r="AL2709" s="9">
        <f t="shared" si="287"/>
        <v>0.98723175965665233</v>
      </c>
      <c r="AM2709" s="9">
        <f t="shared" si="287"/>
        <v>2.1566523605150212E-2</v>
      </c>
      <c r="AN2709" s="9">
        <f t="shared" si="286"/>
        <v>1.0729613733905579E-4</v>
      </c>
      <c r="AO2709" s="9">
        <f t="shared" si="286"/>
        <v>1.0729613733905579E-4</v>
      </c>
      <c r="AP2709" s="9">
        <f t="shared" si="286"/>
        <v>1.0729613733905579E-4</v>
      </c>
      <c r="AQ2709" s="9">
        <f t="shared" si="286"/>
        <v>1.0836909871244634E-2</v>
      </c>
      <c r="AR2709" s="9">
        <f t="shared" si="286"/>
        <v>2.1566523605150212E-2</v>
      </c>
      <c r="AS2709" s="10">
        <f t="shared" si="284"/>
        <v>7.7451912001101594E-26</v>
      </c>
    </row>
    <row r="2710" spans="12:45" x14ac:dyDescent="0.3">
      <c r="L2710" s="9"/>
      <c r="M2710" s="9"/>
      <c r="N2710" s="9"/>
      <c r="O2710" s="9"/>
      <c r="P2710" s="9"/>
      <c r="Q2710" s="9"/>
      <c r="R2710" s="9"/>
      <c r="S2710" s="9"/>
      <c r="T2710" s="9"/>
      <c r="U2710" s="9"/>
      <c r="V2710" s="10"/>
      <c r="X2710" t="s">
        <v>2801</v>
      </c>
      <c r="Y2710" t="str">
        <f t="shared" si="285"/>
        <v>L</v>
      </c>
      <c r="Z2710" t="str">
        <f t="shared" si="285"/>
        <v>A</v>
      </c>
      <c r="AA2710" t="str">
        <f t="shared" si="285"/>
        <v>R</v>
      </c>
      <c r="AB2710" t="str">
        <f t="shared" si="285"/>
        <v>G</v>
      </c>
      <c r="AC2710" t="str">
        <f t="shared" si="285"/>
        <v>G</v>
      </c>
      <c r="AD2710" t="str">
        <f t="shared" si="285"/>
        <v>V</v>
      </c>
      <c r="AE2710" t="str">
        <f t="shared" si="285"/>
        <v>A</v>
      </c>
      <c r="AF2710" t="str">
        <f t="shared" si="285"/>
        <v>D</v>
      </c>
      <c r="AG2710" t="str">
        <f t="shared" si="285"/>
        <v>K</v>
      </c>
      <c r="AH2710" t="str">
        <f t="shared" si="285"/>
        <v>V</v>
      </c>
      <c r="AI2710" s="9">
        <f t="shared" si="287"/>
        <v>4.3025751072961367E-2</v>
      </c>
      <c r="AJ2710" s="9">
        <f t="shared" si="287"/>
        <v>3.2296137339055793E-2</v>
      </c>
      <c r="AK2710" s="9">
        <f t="shared" si="287"/>
        <v>1.0729613733905579E-4</v>
      </c>
      <c r="AL2710" s="9">
        <f t="shared" si="287"/>
        <v>0.98723175965665233</v>
      </c>
      <c r="AM2710" s="9">
        <f t="shared" si="287"/>
        <v>0.13959227467811158</v>
      </c>
      <c r="AN2710" s="9">
        <f t="shared" si="286"/>
        <v>1.0729613733905579E-4</v>
      </c>
      <c r="AO2710" s="9">
        <f t="shared" si="286"/>
        <v>1.0836909871244634E-2</v>
      </c>
      <c r="AP2710" s="9">
        <f t="shared" si="286"/>
        <v>1.0729613733905579E-4</v>
      </c>
      <c r="AQ2710" s="9">
        <f t="shared" si="286"/>
        <v>1.0729613733905579E-4</v>
      </c>
      <c r="AR2710" s="9">
        <f t="shared" si="286"/>
        <v>1.0729613733905579E-4</v>
      </c>
      <c r="AS2710" s="10">
        <f t="shared" si="284"/>
        <v>2.9511103260223333E-26</v>
      </c>
    </row>
    <row r="2711" spans="12:45" x14ac:dyDescent="0.3">
      <c r="L2711" s="9"/>
      <c r="M2711" s="9"/>
      <c r="N2711" s="9"/>
      <c r="O2711" s="9"/>
      <c r="P2711" s="9"/>
      <c r="Q2711" s="9"/>
      <c r="R2711" s="9"/>
      <c r="S2711" s="9"/>
      <c r="T2711" s="9"/>
      <c r="U2711" s="9"/>
      <c r="V2711" s="10"/>
      <c r="X2711" t="s">
        <v>2802</v>
      </c>
      <c r="Y2711" t="str">
        <f t="shared" si="285"/>
        <v>A</v>
      </c>
      <c r="Z2711" t="str">
        <f t="shared" si="285"/>
        <v>R</v>
      </c>
      <c r="AA2711" t="str">
        <f t="shared" si="285"/>
        <v>G</v>
      </c>
      <c r="AB2711" t="str">
        <f t="shared" si="285"/>
        <v>G</v>
      </c>
      <c r="AC2711" t="str">
        <f t="shared" si="285"/>
        <v>V</v>
      </c>
      <c r="AD2711" t="str">
        <f t="shared" si="285"/>
        <v>A</v>
      </c>
      <c r="AE2711" t="str">
        <f t="shared" si="285"/>
        <v>D</v>
      </c>
      <c r="AF2711" t="str">
        <f t="shared" si="285"/>
        <v>K</v>
      </c>
      <c r="AG2711" t="str">
        <f t="shared" si="285"/>
        <v>V</v>
      </c>
      <c r="AH2711" t="str">
        <f t="shared" si="285"/>
        <v>K</v>
      </c>
      <c r="AI2711" s="9">
        <f t="shared" si="287"/>
        <v>5.3755364806866948E-2</v>
      </c>
      <c r="AJ2711" s="9">
        <f t="shared" si="287"/>
        <v>0.26834763948497853</v>
      </c>
      <c r="AK2711" s="9">
        <f t="shared" si="287"/>
        <v>1.0729613733905579E-4</v>
      </c>
      <c r="AL2711" s="9">
        <f t="shared" si="287"/>
        <v>0.98723175965665233</v>
      </c>
      <c r="AM2711" s="9">
        <f t="shared" si="287"/>
        <v>1.0729613733905579E-4</v>
      </c>
      <c r="AN2711" s="9">
        <f t="shared" si="286"/>
        <v>0.48293991416309007</v>
      </c>
      <c r="AO2711" s="9">
        <f t="shared" si="286"/>
        <v>1.0729613733905579E-4</v>
      </c>
      <c r="AP2711" s="9">
        <f t="shared" si="286"/>
        <v>1.0729613733905579E-4</v>
      </c>
      <c r="AQ2711" s="9">
        <f t="shared" si="286"/>
        <v>1.0729613733905579E-4</v>
      </c>
      <c r="AR2711" s="9">
        <f t="shared" si="286"/>
        <v>3.2296137339055793E-2</v>
      </c>
      <c r="AS2711" s="10">
        <f t="shared" si="284"/>
        <v>3.158659655126043E-24</v>
      </c>
    </row>
    <row r="2712" spans="12:45" x14ac:dyDescent="0.3">
      <c r="L2712" s="9"/>
      <c r="M2712" s="9"/>
      <c r="N2712" s="9"/>
      <c r="O2712" s="9"/>
      <c r="P2712" s="9"/>
      <c r="Q2712" s="9"/>
      <c r="R2712" s="9"/>
      <c r="S2712" s="9"/>
      <c r="T2712" s="9"/>
      <c r="U2712" s="9"/>
      <c r="V2712" s="10"/>
      <c r="X2712" t="s">
        <v>2803</v>
      </c>
      <c r="Y2712" t="str">
        <f t="shared" si="285"/>
        <v>A</v>
      </c>
      <c r="Z2712" t="str">
        <f t="shared" si="285"/>
        <v>A</v>
      </c>
      <c r="AA2712" t="str">
        <f t="shared" si="285"/>
        <v>V</v>
      </c>
      <c r="AB2712" t="str">
        <f t="shared" si="285"/>
        <v>G</v>
      </c>
      <c r="AC2712" t="str">
        <f t="shared" si="285"/>
        <v>Q</v>
      </c>
      <c r="AD2712" t="str">
        <f t="shared" si="285"/>
        <v>P</v>
      </c>
      <c r="AE2712" t="str">
        <f t="shared" si="285"/>
        <v>R</v>
      </c>
      <c r="AF2712" t="str">
        <f t="shared" si="285"/>
        <v>P</v>
      </c>
      <c r="AG2712" t="str">
        <f t="shared" si="285"/>
        <v>A</v>
      </c>
      <c r="AH2712" t="str">
        <f t="shared" si="285"/>
        <v>T</v>
      </c>
      <c r="AI2712" s="9">
        <f t="shared" si="287"/>
        <v>5.3755364806866948E-2</v>
      </c>
      <c r="AJ2712" s="9">
        <f t="shared" si="287"/>
        <v>3.2296137339055793E-2</v>
      </c>
      <c r="AK2712" s="9">
        <f t="shared" si="287"/>
        <v>0.24688841201716738</v>
      </c>
      <c r="AL2712" s="9">
        <f t="shared" si="287"/>
        <v>0.98723175965665233</v>
      </c>
      <c r="AM2712" s="9">
        <f t="shared" si="287"/>
        <v>1.0729613733905579E-4</v>
      </c>
      <c r="AN2712" s="9">
        <f t="shared" si="286"/>
        <v>1.0729613733905579E-4</v>
      </c>
      <c r="AO2712" s="9">
        <f t="shared" si="286"/>
        <v>1.0729613733905579E-4</v>
      </c>
      <c r="AP2712" s="9">
        <f t="shared" si="286"/>
        <v>1.0729613733905579E-4</v>
      </c>
      <c r="AQ2712" s="9">
        <f t="shared" si="286"/>
        <v>1.0729613733905579E-4</v>
      </c>
      <c r="AR2712" s="9">
        <f t="shared" si="286"/>
        <v>0.3863733905579399</v>
      </c>
      <c r="AS2712" s="10">
        <f t="shared" si="284"/>
        <v>2.3249834654068646E-24</v>
      </c>
    </row>
    <row r="2713" spans="12:45" x14ac:dyDescent="0.3">
      <c r="L2713" s="9"/>
      <c r="M2713" s="9"/>
      <c r="N2713" s="9"/>
      <c r="O2713" s="9"/>
      <c r="P2713" s="9"/>
      <c r="Q2713" s="9"/>
      <c r="R2713" s="9"/>
      <c r="S2713" s="9"/>
      <c r="T2713" s="9"/>
      <c r="U2713" s="9"/>
      <c r="V2713" s="10"/>
      <c r="X2713" t="s">
        <v>2804</v>
      </c>
      <c r="Y2713" t="str">
        <f t="shared" si="285"/>
        <v>A</v>
      </c>
      <c r="Z2713" t="str">
        <f t="shared" si="285"/>
        <v>A</v>
      </c>
      <c r="AA2713" t="str">
        <f t="shared" si="285"/>
        <v>S</v>
      </c>
      <c r="AB2713" t="str">
        <f t="shared" si="285"/>
        <v>G</v>
      </c>
      <c r="AC2713" t="str">
        <f t="shared" si="285"/>
        <v>T</v>
      </c>
      <c r="AD2713" t="str">
        <f t="shared" si="285"/>
        <v>S</v>
      </c>
      <c r="AE2713" t="str">
        <f t="shared" si="285"/>
        <v>T</v>
      </c>
      <c r="AF2713" t="str">
        <f t="shared" si="285"/>
        <v>A</v>
      </c>
      <c r="AG2713" t="str">
        <f t="shared" si="285"/>
        <v>T</v>
      </c>
      <c r="AH2713" t="str">
        <f t="shared" si="285"/>
        <v>S</v>
      </c>
      <c r="AI2713" s="9">
        <f t="shared" si="287"/>
        <v>5.3755364806866948E-2</v>
      </c>
      <c r="AJ2713" s="9">
        <f t="shared" si="287"/>
        <v>3.2296137339055793E-2</v>
      </c>
      <c r="AK2713" s="9">
        <f t="shared" si="287"/>
        <v>1.0836909871244634E-2</v>
      </c>
      <c r="AL2713" s="9">
        <f t="shared" si="287"/>
        <v>0.98723175965665233</v>
      </c>
      <c r="AM2713" s="9">
        <f t="shared" si="287"/>
        <v>2.1566523605150212E-2</v>
      </c>
      <c r="AN2713" s="9">
        <f t="shared" si="286"/>
        <v>1.0729613733905579E-4</v>
      </c>
      <c r="AO2713" s="9">
        <f t="shared" si="286"/>
        <v>4.3025751072961367E-2</v>
      </c>
      <c r="AP2713" s="9">
        <f t="shared" si="286"/>
        <v>0.12886266094420601</v>
      </c>
      <c r="AQ2713" s="9">
        <f t="shared" si="286"/>
        <v>1.0729613733905579E-4</v>
      </c>
      <c r="AR2713" s="9">
        <f t="shared" si="286"/>
        <v>0.24688841201716738</v>
      </c>
      <c r="AS2713" s="10">
        <f t="shared" si="284"/>
        <v>6.312502433048367E-18</v>
      </c>
    </row>
    <row r="2714" spans="12:45" x14ac:dyDescent="0.3">
      <c r="L2714" s="9"/>
      <c r="M2714" s="9"/>
      <c r="N2714" s="9"/>
      <c r="O2714" s="9"/>
      <c r="P2714" s="9"/>
      <c r="Q2714" s="9"/>
      <c r="R2714" s="9"/>
      <c r="S2714" s="9"/>
      <c r="T2714" s="9"/>
      <c r="U2714" s="9"/>
      <c r="V2714" s="10"/>
      <c r="X2714" t="s">
        <v>2805</v>
      </c>
      <c r="Y2714" t="str">
        <f t="shared" si="285"/>
        <v>P</v>
      </c>
      <c r="Z2714" t="str">
        <f t="shared" si="285"/>
        <v>A</v>
      </c>
      <c r="AA2714" t="str">
        <f t="shared" si="285"/>
        <v>P</v>
      </c>
      <c r="AB2714" t="str">
        <f t="shared" si="285"/>
        <v>G</v>
      </c>
      <c r="AC2714" t="str">
        <f t="shared" si="285"/>
        <v>S</v>
      </c>
      <c r="AD2714" t="str">
        <f t="shared" si="285"/>
        <v>V</v>
      </c>
      <c r="AE2714" t="str">
        <f t="shared" si="285"/>
        <v>R</v>
      </c>
      <c r="AF2714" t="str">
        <f t="shared" si="285"/>
        <v>V</v>
      </c>
      <c r="AG2714" t="str">
        <f t="shared" si="285"/>
        <v>R</v>
      </c>
      <c r="AH2714" t="str">
        <f t="shared" si="285"/>
        <v>L</v>
      </c>
      <c r="AI2714" s="9">
        <f t="shared" si="287"/>
        <v>4.3025751072961367E-2</v>
      </c>
      <c r="AJ2714" s="9">
        <f t="shared" si="287"/>
        <v>3.2296137339055793E-2</v>
      </c>
      <c r="AK2714" s="9">
        <f t="shared" si="287"/>
        <v>4.3025751072961367E-2</v>
      </c>
      <c r="AL2714" s="9">
        <f t="shared" si="287"/>
        <v>0.98723175965665233</v>
      </c>
      <c r="AM2714" s="9">
        <f t="shared" si="287"/>
        <v>8.5944206008583685E-2</v>
      </c>
      <c r="AN2714" s="9">
        <f t="shared" si="286"/>
        <v>1.0729613733905579E-4</v>
      </c>
      <c r="AO2714" s="9">
        <f t="shared" si="286"/>
        <v>1.0729613733905579E-4</v>
      </c>
      <c r="AP2714" s="9">
        <f t="shared" si="286"/>
        <v>0.24688841201716738</v>
      </c>
      <c r="AQ2714" s="9">
        <f t="shared" si="286"/>
        <v>1.0729613733905579E-4</v>
      </c>
      <c r="AR2714" s="9">
        <f t="shared" si="286"/>
        <v>1.0729613733905579E-4</v>
      </c>
      <c r="AS2714" s="10">
        <f t="shared" si="284"/>
        <v>1.6598937234829548E-22</v>
      </c>
    </row>
    <row r="2715" spans="12:45" x14ac:dyDescent="0.3">
      <c r="L2715" s="9"/>
      <c r="M2715" s="9"/>
      <c r="N2715" s="9"/>
      <c r="O2715" s="9"/>
      <c r="P2715" s="9"/>
      <c r="Q2715" s="9"/>
      <c r="R2715" s="9"/>
      <c r="S2715" s="9"/>
      <c r="T2715" s="9"/>
      <c r="U2715" s="9"/>
      <c r="V2715" s="10"/>
      <c r="X2715" t="s">
        <v>2806</v>
      </c>
      <c r="Y2715" t="str">
        <f t="shared" si="285"/>
        <v>P</v>
      </c>
      <c r="Z2715" t="str">
        <f t="shared" si="285"/>
        <v>R</v>
      </c>
      <c r="AA2715" t="str">
        <f t="shared" si="285"/>
        <v>D</v>
      </c>
      <c r="AB2715" t="str">
        <f t="shared" si="285"/>
        <v>G</v>
      </c>
      <c r="AC2715" t="str">
        <f t="shared" si="285"/>
        <v>T</v>
      </c>
      <c r="AD2715" t="str">
        <f t="shared" si="285"/>
        <v>V</v>
      </c>
      <c r="AE2715" t="str">
        <f t="shared" si="285"/>
        <v>S</v>
      </c>
      <c r="AF2715" t="str">
        <f t="shared" si="285"/>
        <v>R</v>
      </c>
      <c r="AG2715" t="str">
        <f t="shared" si="285"/>
        <v>S</v>
      </c>
      <c r="AH2715" t="str">
        <f t="shared" si="285"/>
        <v>S</v>
      </c>
      <c r="AI2715" s="9">
        <f t="shared" si="287"/>
        <v>4.3025751072961367E-2</v>
      </c>
      <c r="AJ2715" s="9">
        <f t="shared" si="287"/>
        <v>0.26834763948497853</v>
      </c>
      <c r="AK2715" s="9">
        <f t="shared" si="287"/>
        <v>1.0729613733905579E-4</v>
      </c>
      <c r="AL2715" s="9">
        <f t="shared" si="287"/>
        <v>0.98723175965665233</v>
      </c>
      <c r="AM2715" s="9">
        <f t="shared" si="287"/>
        <v>2.1566523605150212E-2</v>
      </c>
      <c r="AN2715" s="9">
        <f t="shared" si="286"/>
        <v>1.0729613733905579E-4</v>
      </c>
      <c r="AO2715" s="9">
        <f t="shared" si="286"/>
        <v>3.2296137339055793E-2</v>
      </c>
      <c r="AP2715" s="9">
        <f t="shared" si="286"/>
        <v>1.0836909871244634E-2</v>
      </c>
      <c r="AQ2715" s="9">
        <f t="shared" si="286"/>
        <v>0.26834763948497853</v>
      </c>
      <c r="AR2715" s="9">
        <f t="shared" si="286"/>
        <v>0.24688841201716738</v>
      </c>
      <c r="AS2715" s="10">
        <f t="shared" si="284"/>
        <v>6.5621810552450411E-17</v>
      </c>
    </row>
    <row r="2716" spans="12:45" x14ac:dyDescent="0.3">
      <c r="L2716" s="9"/>
      <c r="M2716" s="9"/>
      <c r="N2716" s="9"/>
      <c r="O2716" s="9"/>
      <c r="P2716" s="9"/>
      <c r="Q2716" s="9"/>
      <c r="R2716" s="9"/>
      <c r="S2716" s="9"/>
      <c r="T2716" s="9"/>
      <c r="U2716" s="9"/>
      <c r="V2716" s="10"/>
      <c r="X2716" t="s">
        <v>2807</v>
      </c>
      <c r="Y2716" t="str">
        <f t="shared" si="285"/>
        <v>S</v>
      </c>
      <c r="Z2716" t="str">
        <f t="shared" si="285"/>
        <v>S</v>
      </c>
      <c r="AA2716" t="str">
        <f t="shared" si="285"/>
        <v>A</v>
      </c>
      <c r="AB2716" t="str">
        <f t="shared" si="285"/>
        <v>G</v>
      </c>
      <c r="AC2716" t="str">
        <f t="shared" si="285"/>
        <v>S</v>
      </c>
      <c r="AD2716" t="str">
        <f t="shared" si="285"/>
        <v>I</v>
      </c>
      <c r="AE2716" t="str">
        <f t="shared" si="285"/>
        <v>L</v>
      </c>
      <c r="AF2716" t="str">
        <f t="shared" si="285"/>
        <v>P</v>
      </c>
      <c r="AG2716" t="str">
        <f t="shared" si="285"/>
        <v>V</v>
      </c>
      <c r="AH2716" t="str">
        <f t="shared" si="285"/>
        <v>P</v>
      </c>
      <c r="AI2716" s="9">
        <f t="shared" si="287"/>
        <v>2.1566523605150212E-2</v>
      </c>
      <c r="AJ2716" s="9">
        <f t="shared" si="287"/>
        <v>1.0729613733905579E-4</v>
      </c>
      <c r="AK2716" s="9">
        <f t="shared" si="287"/>
        <v>0.55804721030042914</v>
      </c>
      <c r="AL2716" s="9">
        <f t="shared" si="287"/>
        <v>0.98723175965665233</v>
      </c>
      <c r="AM2716" s="9">
        <f t="shared" si="287"/>
        <v>8.5944206008583685E-2</v>
      </c>
      <c r="AN2716" s="9">
        <f t="shared" si="286"/>
        <v>1.0729613733905579E-4</v>
      </c>
      <c r="AO2716" s="9">
        <f t="shared" si="286"/>
        <v>0.12886266094420601</v>
      </c>
      <c r="AP2716" s="9">
        <f t="shared" si="286"/>
        <v>1.0729613733905579E-4</v>
      </c>
      <c r="AQ2716" s="9">
        <f t="shared" si="286"/>
        <v>1.0729613733905579E-4</v>
      </c>
      <c r="AR2716" s="9">
        <f t="shared" si="286"/>
        <v>1.0729613733905579E-4</v>
      </c>
      <c r="AS2716" s="10">
        <f t="shared" si="284"/>
        <v>1.8712608945837168E-24</v>
      </c>
    </row>
    <row r="2717" spans="12:45" x14ac:dyDescent="0.3">
      <c r="L2717" s="9"/>
      <c r="M2717" s="9"/>
      <c r="N2717" s="9"/>
      <c r="O2717" s="9"/>
      <c r="P2717" s="9"/>
      <c r="Q2717" s="9"/>
      <c r="R2717" s="9"/>
      <c r="S2717" s="9"/>
      <c r="T2717" s="9"/>
      <c r="U2717" s="9"/>
      <c r="V2717" s="10"/>
      <c r="X2717" t="s">
        <v>2808</v>
      </c>
      <c r="Y2717" t="str">
        <f t="shared" si="285"/>
        <v>S</v>
      </c>
      <c r="Z2717" t="str">
        <f t="shared" si="285"/>
        <v>L</v>
      </c>
      <c r="AA2717" t="str">
        <f t="shared" si="285"/>
        <v>A</v>
      </c>
      <c r="AB2717" t="str">
        <f t="shared" si="285"/>
        <v>G</v>
      </c>
      <c r="AC2717" t="str">
        <f t="shared" si="285"/>
        <v>S</v>
      </c>
      <c r="AD2717" t="str">
        <f t="shared" si="285"/>
        <v>V</v>
      </c>
      <c r="AE2717" t="str">
        <f t="shared" si="285"/>
        <v>H</v>
      </c>
      <c r="AF2717" t="str">
        <f t="shared" si="285"/>
        <v>G</v>
      </c>
      <c r="AG2717" t="str">
        <f t="shared" si="285"/>
        <v>H</v>
      </c>
      <c r="AH2717" t="str">
        <f t="shared" si="285"/>
        <v>S</v>
      </c>
      <c r="AI2717" s="9">
        <f t="shared" si="287"/>
        <v>2.1566523605150212E-2</v>
      </c>
      <c r="AJ2717" s="9">
        <f t="shared" si="287"/>
        <v>1.0729613733905579E-4</v>
      </c>
      <c r="AK2717" s="9">
        <f t="shared" si="287"/>
        <v>0.55804721030042914</v>
      </c>
      <c r="AL2717" s="9">
        <f t="shared" si="287"/>
        <v>0.98723175965665233</v>
      </c>
      <c r="AM2717" s="9">
        <f t="shared" si="287"/>
        <v>8.5944206008583685E-2</v>
      </c>
      <c r="AN2717" s="9">
        <f t="shared" si="286"/>
        <v>1.0729613733905579E-4</v>
      </c>
      <c r="AO2717" s="9">
        <f t="shared" si="286"/>
        <v>1.0729613733905579E-4</v>
      </c>
      <c r="AP2717" s="9">
        <f t="shared" si="286"/>
        <v>1.0836909871244634E-2</v>
      </c>
      <c r="AQ2717" s="9">
        <f t="shared" si="286"/>
        <v>1.0729613733905579E-4</v>
      </c>
      <c r="AR2717" s="9">
        <f t="shared" si="286"/>
        <v>0.24688841201716738</v>
      </c>
      <c r="AS2717" s="10">
        <f t="shared" si="284"/>
        <v>3.6210066874450492E-22</v>
      </c>
    </row>
    <row r="2718" spans="12:45" x14ac:dyDescent="0.3">
      <c r="L2718" s="9"/>
      <c r="M2718" s="9"/>
      <c r="N2718" s="9"/>
      <c r="O2718" s="9"/>
      <c r="P2718" s="9"/>
      <c r="Q2718" s="9"/>
      <c r="R2718" s="9"/>
      <c r="S2718" s="9"/>
      <c r="T2718" s="9"/>
      <c r="U2718" s="9"/>
      <c r="V2718" s="10"/>
      <c r="X2718" t="s">
        <v>2809</v>
      </c>
      <c r="Y2718" t="str">
        <f t="shared" si="285"/>
        <v>S</v>
      </c>
      <c r="Z2718" t="str">
        <f t="shared" si="285"/>
        <v>V</v>
      </c>
      <c r="AA2718" t="str">
        <f t="shared" si="285"/>
        <v>H</v>
      </c>
      <c r="AB2718" t="str">
        <f t="shared" si="285"/>
        <v>G</v>
      </c>
      <c r="AC2718" t="str">
        <f t="shared" si="285"/>
        <v>H</v>
      </c>
      <c r="AD2718" t="str">
        <f t="shared" si="285"/>
        <v>S</v>
      </c>
      <c r="AE2718" t="str">
        <f t="shared" si="285"/>
        <v>V</v>
      </c>
      <c r="AF2718" t="str">
        <f t="shared" si="285"/>
        <v>R</v>
      </c>
      <c r="AG2718" t="str">
        <f t="shared" si="285"/>
        <v>S</v>
      </c>
      <c r="AH2718" t="str">
        <f t="shared" si="285"/>
        <v>A</v>
      </c>
      <c r="AI2718" s="9">
        <f t="shared" si="287"/>
        <v>2.1566523605150212E-2</v>
      </c>
      <c r="AJ2718" s="9">
        <f t="shared" si="287"/>
        <v>1.0729613733905579E-4</v>
      </c>
      <c r="AK2718" s="9">
        <f t="shared" si="287"/>
        <v>1.0729613733905579E-4</v>
      </c>
      <c r="AL2718" s="9">
        <f t="shared" si="287"/>
        <v>0.98723175965665233</v>
      </c>
      <c r="AM2718" s="9">
        <f t="shared" si="287"/>
        <v>1.0729613733905579E-4</v>
      </c>
      <c r="AN2718" s="9">
        <f t="shared" si="286"/>
        <v>1.0729613733905579E-4</v>
      </c>
      <c r="AO2718" s="9">
        <f t="shared" si="286"/>
        <v>7.521459227467811E-2</v>
      </c>
      <c r="AP2718" s="9">
        <f t="shared" si="286"/>
        <v>1.0836909871244634E-2</v>
      </c>
      <c r="AQ2718" s="9">
        <f t="shared" si="286"/>
        <v>0.26834763948497853</v>
      </c>
      <c r="AR2718" s="9">
        <f t="shared" si="286"/>
        <v>2.1566523605150212E-2</v>
      </c>
      <c r="AS2718" s="10">
        <f t="shared" si="284"/>
        <v>1.3311319436549686E-23</v>
      </c>
    </row>
    <row r="2719" spans="12:45" x14ac:dyDescent="0.3">
      <c r="L2719" s="9"/>
      <c r="M2719" s="9"/>
      <c r="N2719" s="9"/>
      <c r="O2719" s="9"/>
      <c r="P2719" s="9"/>
      <c r="Q2719" s="9"/>
      <c r="R2719" s="9"/>
      <c r="S2719" s="9"/>
      <c r="T2719" s="9"/>
      <c r="U2719" s="9"/>
      <c r="V2719" s="10"/>
      <c r="X2719" t="s">
        <v>2810</v>
      </c>
      <c r="Y2719" t="str">
        <f t="shared" si="285"/>
        <v>A</v>
      </c>
      <c r="Z2719" t="str">
        <f t="shared" si="285"/>
        <v>S</v>
      </c>
      <c r="AA2719" t="str">
        <f t="shared" si="285"/>
        <v>T</v>
      </c>
      <c r="AB2719" t="str">
        <f t="shared" si="285"/>
        <v>G</v>
      </c>
      <c r="AC2719" t="str">
        <f t="shared" si="285"/>
        <v>A</v>
      </c>
      <c r="AD2719" t="str">
        <f t="shared" si="285"/>
        <v>R</v>
      </c>
      <c r="AE2719" t="str">
        <f t="shared" si="285"/>
        <v>S</v>
      </c>
      <c r="AF2719" t="str">
        <f t="shared" si="285"/>
        <v>V</v>
      </c>
      <c r="AG2719" t="str">
        <f t="shared" si="285"/>
        <v>R</v>
      </c>
      <c r="AH2719" t="str">
        <f t="shared" si="285"/>
        <v>S</v>
      </c>
      <c r="AI2719" s="9">
        <f t="shared" si="287"/>
        <v>5.3755364806866948E-2</v>
      </c>
      <c r="AJ2719" s="9">
        <f t="shared" si="287"/>
        <v>1.0729613733905579E-4</v>
      </c>
      <c r="AK2719" s="9">
        <f t="shared" si="287"/>
        <v>3.2296137339055793E-2</v>
      </c>
      <c r="AL2719" s="9">
        <f t="shared" si="287"/>
        <v>0.98723175965665233</v>
      </c>
      <c r="AM2719" s="9">
        <f t="shared" si="287"/>
        <v>0.60096566523605144</v>
      </c>
      <c r="AN2719" s="9">
        <f t="shared" si="286"/>
        <v>1.0729613733905579E-4</v>
      </c>
      <c r="AO2719" s="9">
        <f t="shared" si="286"/>
        <v>3.2296137339055793E-2</v>
      </c>
      <c r="AP2719" s="9">
        <f t="shared" si="286"/>
        <v>0.24688841201716738</v>
      </c>
      <c r="AQ2719" s="9">
        <f t="shared" si="286"/>
        <v>1.0729613733905579E-4</v>
      </c>
      <c r="AR2719" s="9">
        <f t="shared" si="286"/>
        <v>0.24688841201716738</v>
      </c>
      <c r="AS2719" s="10">
        <f t="shared" si="284"/>
        <v>2.504640704073585E-18</v>
      </c>
    </row>
    <row r="2720" spans="12:45" x14ac:dyDescent="0.3">
      <c r="L2720" s="9"/>
      <c r="M2720" s="9"/>
      <c r="N2720" s="9"/>
      <c r="O2720" s="9"/>
      <c r="P2720" s="9"/>
      <c r="Q2720" s="9"/>
      <c r="R2720" s="9"/>
      <c r="S2720" s="9"/>
      <c r="T2720" s="9"/>
      <c r="U2720" s="9"/>
      <c r="V2720" s="10"/>
      <c r="X2720" t="s">
        <v>2811</v>
      </c>
      <c r="Y2720" t="str">
        <f t="shared" si="285"/>
        <v>V</v>
      </c>
      <c r="Z2720" t="str">
        <f t="shared" si="285"/>
        <v>Q</v>
      </c>
      <c r="AA2720" t="str">
        <f t="shared" si="285"/>
        <v>S</v>
      </c>
      <c r="AB2720" t="str">
        <f t="shared" si="285"/>
        <v>G</v>
      </c>
      <c r="AC2720" t="str">
        <f t="shared" si="285"/>
        <v>S</v>
      </c>
      <c r="AD2720" t="str">
        <f t="shared" si="285"/>
        <v>A</v>
      </c>
      <c r="AE2720" t="str">
        <f t="shared" si="285"/>
        <v>G</v>
      </c>
      <c r="AF2720" t="str">
        <f t="shared" si="285"/>
        <v>H</v>
      </c>
      <c r="AG2720" t="str">
        <f t="shared" si="285"/>
        <v>R</v>
      </c>
      <c r="AH2720" t="str">
        <f t="shared" si="285"/>
        <v>T</v>
      </c>
      <c r="AI2720" s="9">
        <f t="shared" si="287"/>
        <v>1.0729613733905579E-4</v>
      </c>
      <c r="AJ2720" s="9">
        <f t="shared" si="287"/>
        <v>2.1566523605150212E-2</v>
      </c>
      <c r="AK2720" s="9">
        <f t="shared" si="287"/>
        <v>1.0836909871244634E-2</v>
      </c>
      <c r="AL2720" s="9">
        <f t="shared" si="287"/>
        <v>0.98723175965665233</v>
      </c>
      <c r="AM2720" s="9">
        <f t="shared" si="287"/>
        <v>8.5944206008583685E-2</v>
      </c>
      <c r="AN2720" s="9">
        <f t="shared" si="286"/>
        <v>0.48293991416309007</v>
      </c>
      <c r="AO2720" s="9">
        <f t="shared" si="286"/>
        <v>1.0729613733905579E-4</v>
      </c>
      <c r="AP2720" s="9">
        <f t="shared" si="286"/>
        <v>1.0729613733905579E-4</v>
      </c>
      <c r="AQ2720" s="9">
        <f t="shared" si="286"/>
        <v>1.0729613733905579E-4</v>
      </c>
      <c r="AR2720" s="9">
        <f t="shared" si="286"/>
        <v>0.3863733905579399</v>
      </c>
      <c r="AS2720" s="10">
        <f t="shared" si="284"/>
        <v>4.9040849975099049E-22</v>
      </c>
    </row>
    <row r="2721" spans="12:45" x14ac:dyDescent="0.3">
      <c r="L2721" s="9"/>
      <c r="M2721" s="9"/>
      <c r="N2721" s="9"/>
      <c r="O2721" s="9"/>
      <c r="P2721" s="9"/>
      <c r="Q2721" s="9"/>
      <c r="R2721" s="9"/>
      <c r="S2721" s="9"/>
      <c r="T2721" s="9"/>
      <c r="U2721" s="9"/>
      <c r="V2721" s="10"/>
      <c r="X2721" t="s">
        <v>2812</v>
      </c>
      <c r="Y2721" t="str">
        <f t="shared" ref="Y2721:AH2746" si="288">MID($X2721,Y$1,1)</f>
        <v>G</v>
      </c>
      <c r="Z2721" t="str">
        <f t="shared" si="288"/>
        <v>S</v>
      </c>
      <c r="AA2721" t="str">
        <f t="shared" si="288"/>
        <v>A</v>
      </c>
      <c r="AB2721" t="str">
        <f t="shared" si="288"/>
        <v>G</v>
      </c>
      <c r="AC2721" t="str">
        <f t="shared" si="288"/>
        <v>H</v>
      </c>
      <c r="AD2721" t="str">
        <f t="shared" si="288"/>
        <v>R</v>
      </c>
      <c r="AE2721" t="str">
        <f t="shared" si="288"/>
        <v>T</v>
      </c>
      <c r="AF2721" t="str">
        <f t="shared" si="288"/>
        <v>D</v>
      </c>
      <c r="AG2721" t="str">
        <f t="shared" si="288"/>
        <v>V</v>
      </c>
      <c r="AH2721" t="str">
        <f t="shared" si="288"/>
        <v>A</v>
      </c>
      <c r="AI2721" s="9">
        <f t="shared" si="287"/>
        <v>4.3025751072961367E-2</v>
      </c>
      <c r="AJ2721" s="9">
        <f t="shared" si="287"/>
        <v>1.0729613733905579E-4</v>
      </c>
      <c r="AK2721" s="9">
        <f t="shared" si="287"/>
        <v>0.55804721030042914</v>
      </c>
      <c r="AL2721" s="9">
        <f t="shared" si="287"/>
        <v>0.98723175965665233</v>
      </c>
      <c r="AM2721" s="9">
        <f t="shared" si="287"/>
        <v>1.0729613733905579E-4</v>
      </c>
      <c r="AN2721" s="9">
        <f t="shared" si="286"/>
        <v>1.0729613733905579E-4</v>
      </c>
      <c r="AO2721" s="9">
        <f t="shared" si="286"/>
        <v>4.3025751072961367E-2</v>
      </c>
      <c r="AP2721" s="9">
        <f t="shared" si="286"/>
        <v>1.0729613733905579E-4</v>
      </c>
      <c r="AQ2721" s="9">
        <f t="shared" si="286"/>
        <v>1.0729613733905579E-4</v>
      </c>
      <c r="AR2721" s="9">
        <f t="shared" si="286"/>
        <v>2.1566523605150212E-2</v>
      </c>
      <c r="AS2721" s="10">
        <f t="shared" si="284"/>
        <v>3.1278618536774517E-25</v>
      </c>
    </row>
    <row r="2722" spans="12:45" x14ac:dyDescent="0.3">
      <c r="L2722" s="9"/>
      <c r="M2722" s="9"/>
      <c r="N2722" s="9"/>
      <c r="O2722" s="9"/>
      <c r="P2722" s="9"/>
      <c r="Q2722" s="9"/>
      <c r="R2722" s="9"/>
      <c r="S2722" s="9"/>
      <c r="T2722" s="9"/>
      <c r="U2722" s="9"/>
      <c r="V2722" s="10"/>
      <c r="X2722" t="s">
        <v>2813</v>
      </c>
      <c r="Y2722" t="str">
        <f t="shared" si="288"/>
        <v>S</v>
      </c>
      <c r="Z2722" t="str">
        <f t="shared" si="288"/>
        <v>V</v>
      </c>
      <c r="AA2722" t="str">
        <f t="shared" si="288"/>
        <v>A</v>
      </c>
      <c r="AB2722" t="str">
        <f t="shared" si="288"/>
        <v>G</v>
      </c>
      <c r="AC2722" t="str">
        <f t="shared" si="288"/>
        <v>S</v>
      </c>
      <c r="AD2722" t="str">
        <f t="shared" si="288"/>
        <v>A</v>
      </c>
      <c r="AE2722" t="str">
        <f t="shared" si="288"/>
        <v>G</v>
      </c>
      <c r="AF2722" t="str">
        <f t="shared" si="288"/>
        <v>L</v>
      </c>
      <c r="AG2722" t="str">
        <f t="shared" si="288"/>
        <v>P</v>
      </c>
      <c r="AH2722" t="str">
        <f t="shared" si="288"/>
        <v>R</v>
      </c>
      <c r="AI2722" s="9">
        <f t="shared" si="287"/>
        <v>2.1566523605150212E-2</v>
      </c>
      <c r="AJ2722" s="9">
        <f t="shared" si="287"/>
        <v>1.0729613733905579E-4</v>
      </c>
      <c r="AK2722" s="9">
        <f t="shared" si="287"/>
        <v>0.55804721030042914</v>
      </c>
      <c r="AL2722" s="9">
        <f t="shared" si="287"/>
        <v>0.98723175965665233</v>
      </c>
      <c r="AM2722" s="9">
        <f t="shared" si="287"/>
        <v>8.5944206008583685E-2</v>
      </c>
      <c r="AN2722" s="9">
        <f t="shared" si="286"/>
        <v>0.48293991416309007</v>
      </c>
      <c r="AO2722" s="9">
        <f t="shared" si="286"/>
        <v>1.0729613733905579E-4</v>
      </c>
      <c r="AP2722" s="9">
        <f t="shared" si="286"/>
        <v>1.0729613733905579E-4</v>
      </c>
      <c r="AQ2722" s="9">
        <f t="shared" si="286"/>
        <v>1.0729613733905579E-4</v>
      </c>
      <c r="AR2722" s="9">
        <f t="shared" si="286"/>
        <v>0.20396995708154508</v>
      </c>
      <c r="AS2722" s="10">
        <f t="shared" si="284"/>
        <v>1.3331605819880941E-20</v>
      </c>
    </row>
    <row r="2723" spans="12:45" x14ac:dyDescent="0.3">
      <c r="L2723" s="9"/>
      <c r="M2723" s="9"/>
      <c r="N2723" s="9"/>
      <c r="O2723" s="9"/>
      <c r="P2723" s="9"/>
      <c r="Q2723" s="9"/>
      <c r="R2723" s="9"/>
      <c r="S2723" s="9"/>
      <c r="T2723" s="9"/>
      <c r="U2723" s="9"/>
      <c r="V2723" s="10"/>
      <c r="X2723" t="s">
        <v>2814</v>
      </c>
      <c r="Y2723" t="str">
        <f t="shared" si="288"/>
        <v>G</v>
      </c>
      <c r="Z2723" t="str">
        <f t="shared" si="288"/>
        <v>S</v>
      </c>
      <c r="AA2723" t="str">
        <f t="shared" si="288"/>
        <v>A</v>
      </c>
      <c r="AB2723" t="str">
        <f t="shared" si="288"/>
        <v>G</v>
      </c>
      <c r="AC2723" t="str">
        <f t="shared" si="288"/>
        <v>L</v>
      </c>
      <c r="AD2723" t="str">
        <f t="shared" si="288"/>
        <v>P</v>
      </c>
      <c r="AE2723" t="str">
        <f t="shared" si="288"/>
        <v>R</v>
      </c>
      <c r="AF2723" t="str">
        <f t="shared" si="288"/>
        <v>G</v>
      </c>
      <c r="AG2723" t="str">
        <f t="shared" si="288"/>
        <v>L</v>
      </c>
      <c r="AH2723" t="str">
        <f t="shared" si="288"/>
        <v>T</v>
      </c>
      <c r="AI2723" s="9">
        <f t="shared" si="287"/>
        <v>4.3025751072961367E-2</v>
      </c>
      <c r="AJ2723" s="9">
        <f t="shared" si="287"/>
        <v>1.0729613733905579E-4</v>
      </c>
      <c r="AK2723" s="9">
        <f t="shared" si="287"/>
        <v>0.55804721030042914</v>
      </c>
      <c r="AL2723" s="9">
        <f t="shared" si="287"/>
        <v>0.98723175965665233</v>
      </c>
      <c r="AM2723" s="9">
        <f t="shared" si="287"/>
        <v>1.0729613733905579E-4</v>
      </c>
      <c r="AN2723" s="9">
        <f t="shared" si="286"/>
        <v>1.0729613733905579E-4</v>
      </c>
      <c r="AO2723" s="9">
        <f t="shared" si="286"/>
        <v>1.0729613733905579E-4</v>
      </c>
      <c r="AP2723" s="9">
        <f t="shared" si="286"/>
        <v>1.0836909871244634E-2</v>
      </c>
      <c r="AQ2723" s="9">
        <f t="shared" si="286"/>
        <v>1.0836909871244634E-2</v>
      </c>
      <c r="AR2723" s="9">
        <f t="shared" si="286"/>
        <v>0.3863733905579399</v>
      </c>
      <c r="AS2723" s="10">
        <f t="shared" si="284"/>
        <v>1.4255189748077396E-22</v>
      </c>
    </row>
    <row r="2724" spans="12:45" x14ac:dyDescent="0.3">
      <c r="L2724" s="9"/>
      <c r="M2724" s="9"/>
      <c r="N2724" s="9"/>
      <c r="O2724" s="9"/>
      <c r="P2724" s="9"/>
      <c r="Q2724" s="9"/>
      <c r="R2724" s="9"/>
      <c r="S2724" s="9"/>
      <c r="T2724" s="9"/>
      <c r="U2724" s="9"/>
      <c r="V2724" s="10"/>
      <c r="X2724" t="s">
        <v>2815</v>
      </c>
      <c r="Y2724" t="str">
        <f t="shared" si="288"/>
        <v>L</v>
      </c>
      <c r="Z2724" t="str">
        <f t="shared" si="288"/>
        <v>P</v>
      </c>
      <c r="AA2724" t="str">
        <f t="shared" si="288"/>
        <v>R</v>
      </c>
      <c r="AB2724" t="str">
        <f t="shared" si="288"/>
        <v>G</v>
      </c>
      <c r="AC2724" t="str">
        <f t="shared" si="288"/>
        <v>L</v>
      </c>
      <c r="AD2724" t="str">
        <f t="shared" si="288"/>
        <v>T</v>
      </c>
      <c r="AE2724" t="str">
        <f t="shared" si="288"/>
        <v>R</v>
      </c>
      <c r="AF2724" t="str">
        <f t="shared" si="288"/>
        <v>D</v>
      </c>
      <c r="AG2724" t="str">
        <f t="shared" si="288"/>
        <v>Q</v>
      </c>
      <c r="AH2724" t="str">
        <f t="shared" si="288"/>
        <v>F</v>
      </c>
      <c r="AI2724" s="9">
        <f t="shared" si="287"/>
        <v>4.3025751072961367E-2</v>
      </c>
      <c r="AJ2724" s="9">
        <f t="shared" si="287"/>
        <v>4.3025751072961367E-2</v>
      </c>
      <c r="AK2724" s="9">
        <f t="shared" si="287"/>
        <v>1.0729613733905579E-4</v>
      </c>
      <c r="AL2724" s="9">
        <f t="shared" si="287"/>
        <v>0.98723175965665233</v>
      </c>
      <c r="AM2724" s="9">
        <f t="shared" si="287"/>
        <v>1.0729613733905579E-4</v>
      </c>
      <c r="AN2724" s="9">
        <f t="shared" si="286"/>
        <v>6.4484978540772522E-2</v>
      </c>
      <c r="AO2724" s="9">
        <f t="shared" si="286"/>
        <v>1.0729613733905579E-4</v>
      </c>
      <c r="AP2724" s="9">
        <f t="shared" si="286"/>
        <v>1.0729613733905579E-4</v>
      </c>
      <c r="AQ2724" s="9">
        <f t="shared" si="286"/>
        <v>1.0729613733905579E-4</v>
      </c>
      <c r="AR2724" s="9">
        <f t="shared" si="286"/>
        <v>1.0729613733905579E-4</v>
      </c>
      <c r="AS2724" s="10">
        <f t="shared" si="284"/>
        <v>1.7982046832365266E-28</v>
      </c>
    </row>
    <row r="2725" spans="12:45" x14ac:dyDescent="0.3">
      <c r="L2725" s="9"/>
      <c r="M2725" s="9"/>
      <c r="N2725" s="9"/>
      <c r="O2725" s="9"/>
      <c r="P2725" s="9"/>
      <c r="Q2725" s="9"/>
      <c r="R2725" s="9"/>
      <c r="S2725" s="9"/>
      <c r="T2725" s="9"/>
      <c r="U2725" s="9"/>
      <c r="V2725" s="10"/>
      <c r="X2725" t="s">
        <v>2816</v>
      </c>
      <c r="Y2725" t="str">
        <f t="shared" si="288"/>
        <v>D</v>
      </c>
      <c r="Z2725" t="str">
        <f t="shared" si="288"/>
        <v>Q</v>
      </c>
      <c r="AA2725" t="str">
        <f t="shared" si="288"/>
        <v>F</v>
      </c>
      <c r="AB2725" t="str">
        <f t="shared" si="288"/>
        <v>G</v>
      </c>
      <c r="AC2725" t="str">
        <f t="shared" si="288"/>
        <v>A</v>
      </c>
      <c r="AD2725" t="str">
        <f t="shared" si="288"/>
        <v>V</v>
      </c>
      <c r="AE2725" t="str">
        <f t="shared" si="288"/>
        <v>R</v>
      </c>
      <c r="AF2725" t="str">
        <f t="shared" si="288"/>
        <v>A</v>
      </c>
      <c r="AG2725" t="str">
        <f t="shared" si="288"/>
        <v>R</v>
      </c>
      <c r="AH2725" t="str">
        <f t="shared" si="288"/>
        <v>A</v>
      </c>
      <c r="AI2725" s="9">
        <f t="shared" si="287"/>
        <v>0.33272532188841203</v>
      </c>
      <c r="AJ2725" s="9">
        <f t="shared" si="287"/>
        <v>2.1566523605150212E-2</v>
      </c>
      <c r="AK2725" s="9">
        <f t="shared" si="287"/>
        <v>1.0729613733905579E-4</v>
      </c>
      <c r="AL2725" s="9">
        <f t="shared" si="287"/>
        <v>0.98723175965665233</v>
      </c>
      <c r="AM2725" s="9">
        <f t="shared" si="287"/>
        <v>0.60096566523605144</v>
      </c>
      <c r="AN2725" s="9">
        <f t="shared" si="286"/>
        <v>1.0729613733905579E-4</v>
      </c>
      <c r="AO2725" s="9">
        <f t="shared" si="286"/>
        <v>1.0729613733905579E-4</v>
      </c>
      <c r="AP2725" s="9">
        <f t="shared" si="286"/>
        <v>0.12886266094420601</v>
      </c>
      <c r="AQ2725" s="9">
        <f t="shared" si="286"/>
        <v>1.0729613733905579E-4</v>
      </c>
      <c r="AR2725" s="9">
        <f t="shared" si="286"/>
        <v>2.1566523605150212E-2</v>
      </c>
      <c r="AS2725" s="10">
        <f t="shared" si="284"/>
        <v>1.5681166579591403E-21</v>
      </c>
    </row>
    <row r="2726" spans="12:45" x14ac:dyDescent="0.3">
      <c r="L2726" s="9"/>
      <c r="M2726" s="9"/>
      <c r="N2726" s="9"/>
      <c r="O2726" s="9"/>
      <c r="P2726" s="9"/>
      <c r="Q2726" s="9"/>
      <c r="R2726" s="9"/>
      <c r="S2726" s="9"/>
      <c r="T2726" s="9"/>
      <c r="U2726" s="9"/>
      <c r="V2726" s="10"/>
      <c r="X2726" t="s">
        <v>2817</v>
      </c>
      <c r="Y2726" t="str">
        <f t="shared" si="288"/>
        <v>S</v>
      </c>
      <c r="Z2726" t="str">
        <f t="shared" si="288"/>
        <v>E</v>
      </c>
      <c r="AA2726" t="str">
        <f t="shared" si="288"/>
        <v>H</v>
      </c>
      <c r="AB2726" t="str">
        <f t="shared" si="288"/>
        <v>G</v>
      </c>
      <c r="AC2726" t="str">
        <f t="shared" si="288"/>
        <v>S</v>
      </c>
      <c r="AD2726" t="str">
        <f t="shared" si="288"/>
        <v>Q</v>
      </c>
      <c r="AE2726" t="str">
        <f t="shared" si="288"/>
        <v>T</v>
      </c>
      <c r="AF2726" t="str">
        <f t="shared" si="288"/>
        <v>S</v>
      </c>
      <c r="AG2726" t="str">
        <f t="shared" si="288"/>
        <v>F</v>
      </c>
      <c r="AH2726" t="str">
        <f t="shared" si="288"/>
        <v>R</v>
      </c>
      <c r="AI2726" s="9">
        <f t="shared" si="287"/>
        <v>2.1566523605150212E-2</v>
      </c>
      <c r="AJ2726" s="9">
        <f t="shared" si="287"/>
        <v>0.13959227467811158</v>
      </c>
      <c r="AK2726" s="9">
        <f t="shared" si="287"/>
        <v>1.0729613733905579E-4</v>
      </c>
      <c r="AL2726" s="9">
        <f t="shared" si="287"/>
        <v>0.98723175965665233</v>
      </c>
      <c r="AM2726" s="9">
        <f t="shared" si="287"/>
        <v>8.5944206008583685E-2</v>
      </c>
      <c r="AN2726" s="9">
        <f t="shared" si="286"/>
        <v>1.0729613733905579E-4</v>
      </c>
      <c r="AO2726" s="9">
        <f t="shared" si="286"/>
        <v>4.3025751072961367E-2</v>
      </c>
      <c r="AP2726" s="9">
        <f t="shared" si="286"/>
        <v>0.18251072961373391</v>
      </c>
      <c r="AQ2726" s="9">
        <f t="shared" si="286"/>
        <v>1.0729613733905579E-4</v>
      </c>
      <c r="AR2726" s="9">
        <f t="shared" si="286"/>
        <v>0.20396995708154508</v>
      </c>
      <c r="AS2726" s="10">
        <f t="shared" si="284"/>
        <v>5.0537363383718309E-19</v>
      </c>
    </row>
    <row r="2727" spans="12:45" x14ac:dyDescent="0.3">
      <c r="L2727" s="9"/>
      <c r="M2727" s="9"/>
      <c r="N2727" s="9"/>
      <c r="O2727" s="9"/>
      <c r="P2727" s="9"/>
      <c r="Q2727" s="9"/>
      <c r="R2727" s="9"/>
      <c r="S2727" s="9"/>
      <c r="T2727" s="9"/>
      <c r="U2727" s="9"/>
      <c r="V2727" s="10"/>
      <c r="X2727" t="s">
        <v>2818</v>
      </c>
      <c r="Y2727" t="str">
        <f t="shared" si="288"/>
        <v>F</v>
      </c>
      <c r="Z2727" t="str">
        <f t="shared" si="288"/>
        <v>R</v>
      </c>
      <c r="AA2727" t="str">
        <f t="shared" si="288"/>
        <v>S</v>
      </c>
      <c r="AB2727" t="str">
        <f t="shared" si="288"/>
        <v>G</v>
      </c>
      <c r="AC2727" t="str">
        <f t="shared" si="288"/>
        <v>S</v>
      </c>
      <c r="AD2727" t="str">
        <f t="shared" si="288"/>
        <v>L</v>
      </c>
      <c r="AE2727" t="str">
        <f t="shared" si="288"/>
        <v>M</v>
      </c>
      <c r="AF2727" t="str">
        <f t="shared" si="288"/>
        <v>V</v>
      </c>
      <c r="AG2727" t="str">
        <f t="shared" si="288"/>
        <v>E</v>
      </c>
      <c r="AH2727" t="str">
        <f t="shared" si="288"/>
        <v>S</v>
      </c>
      <c r="AI2727" s="9">
        <f t="shared" si="287"/>
        <v>4.3025751072961367E-2</v>
      </c>
      <c r="AJ2727" s="9">
        <f t="shared" si="287"/>
        <v>0.26834763948497853</v>
      </c>
      <c r="AK2727" s="9">
        <f t="shared" si="287"/>
        <v>1.0836909871244634E-2</v>
      </c>
      <c r="AL2727" s="9">
        <f t="shared" si="287"/>
        <v>0.98723175965665233</v>
      </c>
      <c r="AM2727" s="9">
        <f t="shared" si="287"/>
        <v>8.5944206008583685E-2</v>
      </c>
      <c r="AN2727" s="9">
        <f t="shared" si="286"/>
        <v>1.0729613733905579E-4</v>
      </c>
      <c r="AO2727" s="9">
        <f t="shared" si="286"/>
        <v>1.0836909871244634E-2</v>
      </c>
      <c r="AP2727" s="9">
        <f t="shared" si="286"/>
        <v>0.24688841201716738</v>
      </c>
      <c r="AQ2727" s="9">
        <f t="shared" si="286"/>
        <v>0.2790772532188841</v>
      </c>
      <c r="AR2727" s="9">
        <f t="shared" si="286"/>
        <v>0.24688841201716738</v>
      </c>
      <c r="AS2727" s="10">
        <f t="shared" si="284"/>
        <v>2.0998236591349298E-13</v>
      </c>
    </row>
    <row r="2728" spans="12:45" x14ac:dyDescent="0.3">
      <c r="L2728" s="9"/>
      <c r="M2728" s="9"/>
      <c r="N2728" s="9"/>
      <c r="O2728" s="9"/>
      <c r="P2728" s="9"/>
      <c r="Q2728" s="9"/>
      <c r="R2728" s="9"/>
      <c r="S2728" s="9"/>
      <c r="T2728" s="9"/>
      <c r="U2728" s="9"/>
      <c r="V2728" s="10"/>
      <c r="X2728" t="s">
        <v>2819</v>
      </c>
      <c r="Y2728" t="str">
        <f t="shared" si="288"/>
        <v>Q</v>
      </c>
      <c r="Z2728" t="str">
        <f t="shared" si="288"/>
        <v>D</v>
      </c>
      <c r="AA2728" t="str">
        <f t="shared" si="288"/>
        <v>T</v>
      </c>
      <c r="AB2728" t="str">
        <f t="shared" si="288"/>
        <v>G</v>
      </c>
      <c r="AC2728" t="str">
        <f t="shared" si="288"/>
        <v>S</v>
      </c>
      <c r="AD2728" t="str">
        <f t="shared" si="288"/>
        <v>E</v>
      </c>
      <c r="AE2728" t="str">
        <f t="shared" si="288"/>
        <v>P</v>
      </c>
      <c r="AF2728" t="str">
        <f t="shared" si="288"/>
        <v>S</v>
      </c>
      <c r="AG2728" t="str">
        <f t="shared" si="288"/>
        <v>S</v>
      </c>
      <c r="AH2728" t="str">
        <f t="shared" si="288"/>
        <v>R</v>
      </c>
      <c r="AI2728" s="9">
        <f t="shared" si="287"/>
        <v>0.10740343347639485</v>
      </c>
      <c r="AJ2728" s="9">
        <f t="shared" si="287"/>
        <v>0.16105150214592273</v>
      </c>
      <c r="AK2728" s="9">
        <f t="shared" si="287"/>
        <v>3.2296137339055793E-2</v>
      </c>
      <c r="AL2728" s="9">
        <f t="shared" si="287"/>
        <v>0.98723175965665233</v>
      </c>
      <c r="AM2728" s="9">
        <f t="shared" si="287"/>
        <v>8.5944206008583685E-2</v>
      </c>
      <c r="AN2728" s="9">
        <f t="shared" si="286"/>
        <v>1.0729613733905579E-4</v>
      </c>
      <c r="AO2728" s="9">
        <f t="shared" si="286"/>
        <v>0.35418454935622312</v>
      </c>
      <c r="AP2728" s="9">
        <f t="shared" si="286"/>
        <v>0.18251072961373391</v>
      </c>
      <c r="AQ2728" s="9">
        <f t="shared" si="286"/>
        <v>0.26834763948497853</v>
      </c>
      <c r="AR2728" s="9">
        <f t="shared" si="286"/>
        <v>0.20396995708154508</v>
      </c>
      <c r="AS2728" s="10">
        <f t="shared" si="284"/>
        <v>1.7994315676920602E-11</v>
      </c>
    </row>
    <row r="2729" spans="12:45" x14ac:dyDescent="0.3">
      <c r="L2729" s="9"/>
      <c r="M2729" s="9"/>
      <c r="N2729" s="9"/>
      <c r="O2729" s="9"/>
      <c r="P2729" s="9"/>
      <c r="Q2729" s="9"/>
      <c r="R2729" s="9"/>
      <c r="S2729" s="9"/>
      <c r="T2729" s="9"/>
      <c r="U2729" s="9"/>
      <c r="V2729" s="10"/>
      <c r="X2729" t="s">
        <v>2820</v>
      </c>
      <c r="Y2729" t="str">
        <f t="shared" si="288"/>
        <v>S</v>
      </c>
      <c r="Z2729" t="str">
        <f t="shared" si="288"/>
        <v>S</v>
      </c>
      <c r="AA2729" t="str">
        <f t="shared" si="288"/>
        <v>R</v>
      </c>
      <c r="AB2729" t="str">
        <f t="shared" si="288"/>
        <v>G</v>
      </c>
      <c r="AC2729" t="str">
        <f t="shared" si="288"/>
        <v>A</v>
      </c>
      <c r="AD2729" t="str">
        <f t="shared" si="288"/>
        <v>S</v>
      </c>
      <c r="AE2729" t="str">
        <f t="shared" si="288"/>
        <v>V</v>
      </c>
      <c r="AF2729" t="str">
        <f t="shared" si="288"/>
        <v>R</v>
      </c>
      <c r="AG2729" t="str">
        <f t="shared" si="288"/>
        <v>T</v>
      </c>
      <c r="AH2729" t="str">
        <f t="shared" si="288"/>
        <v>R</v>
      </c>
      <c r="AI2729" s="9">
        <f t="shared" si="287"/>
        <v>2.1566523605150212E-2</v>
      </c>
      <c r="AJ2729" s="9">
        <f t="shared" si="287"/>
        <v>1.0729613733905579E-4</v>
      </c>
      <c r="AK2729" s="9">
        <f t="shared" si="287"/>
        <v>1.0729613733905579E-4</v>
      </c>
      <c r="AL2729" s="9">
        <f t="shared" si="287"/>
        <v>0.98723175965665233</v>
      </c>
      <c r="AM2729" s="9">
        <f t="shared" si="287"/>
        <v>0.60096566523605144</v>
      </c>
      <c r="AN2729" s="9">
        <f t="shared" si="286"/>
        <v>1.0729613733905579E-4</v>
      </c>
      <c r="AO2729" s="9">
        <f t="shared" si="286"/>
        <v>7.521459227467811E-2</v>
      </c>
      <c r="AP2729" s="9">
        <f t="shared" si="286"/>
        <v>1.0836909871244634E-2</v>
      </c>
      <c r="AQ2729" s="9">
        <f t="shared" si="286"/>
        <v>1.0729613733905579E-4</v>
      </c>
      <c r="AR2729" s="9">
        <f t="shared" si="286"/>
        <v>0.20396995708154508</v>
      </c>
      <c r="AS2729" s="10">
        <f t="shared" si="284"/>
        <v>2.8194152590104703E-22</v>
      </c>
    </row>
    <row r="2730" spans="12:45" x14ac:dyDescent="0.3">
      <c r="L2730" s="9"/>
      <c r="M2730" s="9"/>
      <c r="N2730" s="9"/>
      <c r="O2730" s="9"/>
      <c r="P2730" s="9"/>
      <c r="Q2730" s="9"/>
      <c r="R2730" s="9"/>
      <c r="S2730" s="9"/>
      <c r="T2730" s="9"/>
      <c r="U2730" s="9"/>
      <c r="V2730" s="10"/>
      <c r="X2730" t="s">
        <v>2821</v>
      </c>
      <c r="Y2730" t="str">
        <f t="shared" si="288"/>
        <v>T</v>
      </c>
      <c r="Z2730" t="str">
        <f t="shared" si="288"/>
        <v>A</v>
      </c>
      <c r="AA2730" t="str">
        <f t="shared" si="288"/>
        <v>S</v>
      </c>
      <c r="AB2730" t="str">
        <f t="shared" si="288"/>
        <v>G</v>
      </c>
      <c r="AC2730" t="str">
        <f t="shared" si="288"/>
        <v>Y</v>
      </c>
      <c r="AD2730" t="str">
        <f t="shared" si="288"/>
        <v>S</v>
      </c>
      <c r="AE2730" t="str">
        <f t="shared" si="288"/>
        <v>Q</v>
      </c>
      <c r="AF2730" t="str">
        <f t="shared" si="288"/>
        <v>C</v>
      </c>
      <c r="AG2730" t="str">
        <f t="shared" si="288"/>
        <v>S</v>
      </c>
      <c r="AH2730" t="str">
        <f t="shared" si="288"/>
        <v>D</v>
      </c>
      <c r="AI2730" s="9">
        <f t="shared" si="287"/>
        <v>9.6673819742489259E-2</v>
      </c>
      <c r="AJ2730" s="9">
        <f t="shared" si="287"/>
        <v>3.2296137339055793E-2</v>
      </c>
      <c r="AK2730" s="9">
        <f t="shared" si="287"/>
        <v>1.0836909871244634E-2</v>
      </c>
      <c r="AL2730" s="9">
        <f t="shared" si="287"/>
        <v>0.98723175965665233</v>
      </c>
      <c r="AM2730" s="9">
        <f t="shared" si="287"/>
        <v>1.0729613733905579E-4</v>
      </c>
      <c r="AN2730" s="9">
        <f t="shared" si="286"/>
        <v>1.0729613733905579E-4</v>
      </c>
      <c r="AO2730" s="9">
        <f t="shared" si="286"/>
        <v>1.0729613733905579E-4</v>
      </c>
      <c r="AP2730" s="9">
        <f t="shared" si="286"/>
        <v>1.0729613733905579E-4</v>
      </c>
      <c r="AQ2730" s="9">
        <f t="shared" si="286"/>
        <v>0.26834763948497853</v>
      </c>
      <c r="AR2730" s="9">
        <f t="shared" si="286"/>
        <v>1.0836909871244634E-2</v>
      </c>
      <c r="AS2730" s="10">
        <f t="shared" si="284"/>
        <v>1.2874300239728772E-23</v>
      </c>
    </row>
    <row r="2731" spans="12:45" x14ac:dyDescent="0.3">
      <c r="L2731" s="9"/>
      <c r="M2731" s="9"/>
      <c r="N2731" s="9"/>
      <c r="O2731" s="9"/>
      <c r="P2731" s="9"/>
      <c r="Q2731" s="9"/>
      <c r="R2731" s="9"/>
      <c r="S2731" s="9"/>
      <c r="T2731" s="9"/>
      <c r="U2731" s="9"/>
      <c r="V2731" s="10"/>
      <c r="X2731" t="s">
        <v>2822</v>
      </c>
      <c r="Y2731" t="str">
        <f t="shared" si="288"/>
        <v>R</v>
      </c>
      <c r="Z2731" t="str">
        <f t="shared" si="288"/>
        <v>R</v>
      </c>
      <c r="AA2731" t="str">
        <f t="shared" si="288"/>
        <v>V</v>
      </c>
      <c r="AB2731" t="str">
        <f t="shared" si="288"/>
        <v>G</v>
      </c>
      <c r="AC2731" t="str">
        <f t="shared" si="288"/>
        <v>A</v>
      </c>
      <c r="AD2731" t="str">
        <f t="shared" si="288"/>
        <v>P</v>
      </c>
      <c r="AE2731" t="str">
        <f t="shared" si="288"/>
        <v>V</v>
      </c>
      <c r="AF2731" t="str">
        <f t="shared" si="288"/>
        <v>N</v>
      </c>
      <c r="AG2731" t="str">
        <f t="shared" si="288"/>
        <v>V</v>
      </c>
      <c r="AH2731" t="str">
        <f t="shared" si="288"/>
        <v>T</v>
      </c>
      <c r="AI2731" s="9">
        <f t="shared" si="287"/>
        <v>1.0729613733905579E-4</v>
      </c>
      <c r="AJ2731" s="9">
        <f t="shared" si="287"/>
        <v>0.26834763948497853</v>
      </c>
      <c r="AK2731" s="9">
        <f t="shared" si="287"/>
        <v>0.24688841201716738</v>
      </c>
      <c r="AL2731" s="9">
        <f t="shared" si="287"/>
        <v>0.98723175965665233</v>
      </c>
      <c r="AM2731" s="9">
        <f t="shared" si="287"/>
        <v>0.60096566523605144</v>
      </c>
      <c r="AN2731" s="9">
        <f t="shared" si="286"/>
        <v>1.0729613733905579E-4</v>
      </c>
      <c r="AO2731" s="9">
        <f t="shared" si="286"/>
        <v>7.521459227467811E-2</v>
      </c>
      <c r="AP2731" s="9">
        <f t="shared" si="286"/>
        <v>1.0836909871244634E-2</v>
      </c>
      <c r="AQ2731" s="9">
        <f t="shared" si="286"/>
        <v>1.0729613733905579E-4</v>
      </c>
      <c r="AR2731" s="9">
        <f t="shared" si="286"/>
        <v>0.3863733905579399</v>
      </c>
      <c r="AS2731" s="10">
        <f t="shared" si="284"/>
        <v>1.529094419560256E-17</v>
      </c>
    </row>
    <row r="2732" spans="12:45" x14ac:dyDescent="0.3">
      <c r="L2732" s="9"/>
      <c r="M2732" s="9"/>
      <c r="N2732" s="9"/>
      <c r="O2732" s="9"/>
      <c r="P2732" s="9"/>
      <c r="Q2732" s="9"/>
      <c r="R2732" s="9"/>
      <c r="S2732" s="9"/>
      <c r="T2732" s="9"/>
      <c r="U2732" s="9"/>
      <c r="V2732" s="10"/>
      <c r="X2732" t="s">
        <v>2823</v>
      </c>
      <c r="Y2732" t="str">
        <f t="shared" si="288"/>
        <v>F</v>
      </c>
      <c r="Z2732" t="str">
        <f t="shared" si="288"/>
        <v>R</v>
      </c>
      <c r="AA2732" t="str">
        <f t="shared" si="288"/>
        <v>S</v>
      </c>
      <c r="AB2732" t="str">
        <f t="shared" si="288"/>
        <v>G</v>
      </c>
      <c r="AC2732" t="str">
        <f t="shared" si="288"/>
        <v>S</v>
      </c>
      <c r="AD2732" t="str">
        <f t="shared" si="288"/>
        <v>L</v>
      </c>
      <c r="AE2732" t="str">
        <f t="shared" si="288"/>
        <v>T</v>
      </c>
      <c r="AF2732" t="str">
        <f t="shared" si="288"/>
        <v>V</v>
      </c>
      <c r="AG2732" t="str">
        <f t="shared" si="288"/>
        <v>E</v>
      </c>
      <c r="AH2732" t="str">
        <f t="shared" si="288"/>
        <v>S</v>
      </c>
      <c r="AI2732" s="9">
        <f t="shared" si="287"/>
        <v>4.3025751072961367E-2</v>
      </c>
      <c r="AJ2732" s="9">
        <f t="shared" si="287"/>
        <v>0.26834763948497853</v>
      </c>
      <c r="AK2732" s="9">
        <f t="shared" si="287"/>
        <v>1.0836909871244634E-2</v>
      </c>
      <c r="AL2732" s="9">
        <f t="shared" si="287"/>
        <v>0.98723175965665233</v>
      </c>
      <c r="AM2732" s="9">
        <f t="shared" si="287"/>
        <v>8.5944206008583685E-2</v>
      </c>
      <c r="AN2732" s="9">
        <f t="shared" si="286"/>
        <v>1.0729613733905579E-4</v>
      </c>
      <c r="AO2732" s="9">
        <f t="shared" si="286"/>
        <v>4.3025751072961367E-2</v>
      </c>
      <c r="AP2732" s="9">
        <f t="shared" si="286"/>
        <v>0.24688841201716738</v>
      </c>
      <c r="AQ2732" s="9">
        <f t="shared" si="286"/>
        <v>0.2790772532188841</v>
      </c>
      <c r="AR2732" s="9">
        <f t="shared" si="286"/>
        <v>0.24688841201716738</v>
      </c>
      <c r="AS2732" s="10">
        <f t="shared" si="284"/>
        <v>8.3369236367634343E-13</v>
      </c>
    </row>
    <row r="2733" spans="12:45" x14ac:dyDescent="0.3">
      <c r="L2733" s="9"/>
      <c r="M2733" s="9"/>
      <c r="N2733" s="9"/>
      <c r="O2733" s="9"/>
      <c r="P2733" s="9"/>
      <c r="Q2733" s="9"/>
      <c r="R2733" s="9"/>
      <c r="S2733" s="9"/>
      <c r="T2733" s="9"/>
      <c r="U2733" s="9"/>
      <c r="V2733" s="10"/>
      <c r="X2733" t="s">
        <v>2824</v>
      </c>
      <c r="Y2733" t="str">
        <f t="shared" si="288"/>
        <v>T</v>
      </c>
      <c r="Z2733" t="str">
        <f t="shared" si="288"/>
        <v>A</v>
      </c>
      <c r="AA2733" t="str">
        <f t="shared" si="288"/>
        <v>S</v>
      </c>
      <c r="AB2733" t="str">
        <f t="shared" si="288"/>
        <v>G</v>
      </c>
      <c r="AC2733" t="str">
        <f t="shared" si="288"/>
        <v>Y</v>
      </c>
      <c r="AD2733" t="str">
        <f t="shared" si="288"/>
        <v>S</v>
      </c>
      <c r="AE2733" t="str">
        <f t="shared" si="288"/>
        <v>Q</v>
      </c>
      <c r="AF2733" t="str">
        <f t="shared" si="288"/>
        <v>R</v>
      </c>
      <c r="AG2733" t="str">
        <f t="shared" si="288"/>
        <v>S</v>
      </c>
      <c r="AH2733" t="str">
        <f t="shared" si="288"/>
        <v>D</v>
      </c>
      <c r="AI2733" s="9">
        <f t="shared" si="287"/>
        <v>9.6673819742489259E-2</v>
      </c>
      <c r="AJ2733" s="9">
        <f t="shared" si="287"/>
        <v>3.2296137339055793E-2</v>
      </c>
      <c r="AK2733" s="9">
        <f t="shared" si="287"/>
        <v>1.0836909871244634E-2</v>
      </c>
      <c r="AL2733" s="9">
        <f t="shared" si="287"/>
        <v>0.98723175965665233</v>
      </c>
      <c r="AM2733" s="9">
        <f t="shared" si="287"/>
        <v>1.0729613733905579E-4</v>
      </c>
      <c r="AN2733" s="9">
        <f t="shared" si="286"/>
        <v>1.0729613733905579E-4</v>
      </c>
      <c r="AO2733" s="9">
        <f t="shared" si="286"/>
        <v>1.0729613733905579E-4</v>
      </c>
      <c r="AP2733" s="9">
        <f t="shared" si="286"/>
        <v>1.0836909871244634E-2</v>
      </c>
      <c r="AQ2733" s="9">
        <f t="shared" si="286"/>
        <v>0.26834763948497853</v>
      </c>
      <c r="AR2733" s="9">
        <f t="shared" si="286"/>
        <v>1.0836909871244634E-2</v>
      </c>
      <c r="AS2733" s="10">
        <f t="shared" si="284"/>
        <v>1.3003043242126056E-21</v>
      </c>
    </row>
    <row r="2734" spans="12:45" x14ac:dyDescent="0.3">
      <c r="L2734" s="9"/>
      <c r="M2734" s="9"/>
      <c r="N2734" s="9"/>
      <c r="O2734" s="9"/>
      <c r="P2734" s="9"/>
      <c r="Q2734" s="9"/>
      <c r="R2734" s="9"/>
      <c r="S2734" s="9"/>
      <c r="T2734" s="9"/>
      <c r="U2734" s="9"/>
      <c r="V2734" s="10"/>
      <c r="X2734" t="s">
        <v>2825</v>
      </c>
      <c r="Y2734" t="str">
        <f t="shared" si="288"/>
        <v>D</v>
      </c>
      <c r="Z2734" t="str">
        <f t="shared" si="288"/>
        <v>V</v>
      </c>
      <c r="AA2734" t="str">
        <f t="shared" si="288"/>
        <v>D</v>
      </c>
      <c r="AB2734" t="str">
        <f t="shared" si="288"/>
        <v>G</v>
      </c>
      <c r="AC2734" t="str">
        <f t="shared" si="288"/>
        <v>R</v>
      </c>
      <c r="AD2734" t="str">
        <f t="shared" si="288"/>
        <v>Q</v>
      </c>
      <c r="AE2734" t="str">
        <f t="shared" si="288"/>
        <v>V</v>
      </c>
      <c r="AF2734" t="str">
        <f t="shared" si="288"/>
        <v>I</v>
      </c>
      <c r="AG2734" t="str">
        <f t="shared" si="288"/>
        <v>V</v>
      </c>
      <c r="AH2734" t="str">
        <f t="shared" si="288"/>
        <v>A</v>
      </c>
      <c r="AI2734" s="9">
        <f t="shared" si="287"/>
        <v>0.33272532188841203</v>
      </c>
      <c r="AJ2734" s="9">
        <f t="shared" si="287"/>
        <v>1.0729613733905579E-4</v>
      </c>
      <c r="AK2734" s="9">
        <f t="shared" si="287"/>
        <v>1.0729613733905579E-4</v>
      </c>
      <c r="AL2734" s="9">
        <f t="shared" si="287"/>
        <v>0.98723175965665233</v>
      </c>
      <c r="AM2734" s="9">
        <f t="shared" si="287"/>
        <v>2.1566523605150212E-2</v>
      </c>
      <c r="AN2734" s="9">
        <f t="shared" si="286"/>
        <v>1.0729613733905579E-4</v>
      </c>
      <c r="AO2734" s="9">
        <f t="shared" si="286"/>
        <v>7.521459227467811E-2</v>
      </c>
      <c r="AP2734" s="9">
        <f t="shared" si="286"/>
        <v>0.10740343347639485</v>
      </c>
      <c r="AQ2734" s="9">
        <f t="shared" si="286"/>
        <v>1.0729613733905579E-4</v>
      </c>
      <c r="AR2734" s="9">
        <f t="shared" si="286"/>
        <v>2.1566523605150212E-2</v>
      </c>
      <c r="AS2734" s="10">
        <f t="shared" si="284"/>
        <v>1.6357686618150098E-22</v>
      </c>
    </row>
    <row r="2735" spans="12:45" x14ac:dyDescent="0.3">
      <c r="L2735" s="9"/>
      <c r="M2735" s="9"/>
      <c r="N2735" s="9"/>
      <c r="O2735" s="9"/>
      <c r="P2735" s="9"/>
      <c r="Q2735" s="9"/>
      <c r="R2735" s="9"/>
      <c r="S2735" s="9"/>
      <c r="T2735" s="9"/>
      <c r="U2735" s="9"/>
      <c r="V2735" s="10"/>
      <c r="X2735" t="s">
        <v>2826</v>
      </c>
      <c r="Y2735" t="str">
        <f t="shared" si="288"/>
        <v>Y</v>
      </c>
      <c r="Z2735" t="str">
        <f t="shared" si="288"/>
        <v>S</v>
      </c>
      <c r="AA2735" t="str">
        <f t="shared" si="288"/>
        <v>V</v>
      </c>
      <c r="AB2735" t="str">
        <f t="shared" si="288"/>
        <v>G</v>
      </c>
      <c r="AC2735" t="str">
        <f t="shared" si="288"/>
        <v>S</v>
      </c>
      <c r="AD2735" t="str">
        <f t="shared" si="288"/>
        <v>A</v>
      </c>
      <c r="AE2735" t="str">
        <f t="shared" si="288"/>
        <v>H</v>
      </c>
      <c r="AF2735" t="str">
        <f t="shared" si="288"/>
        <v>Y</v>
      </c>
      <c r="AG2735" t="str">
        <f t="shared" si="288"/>
        <v>V</v>
      </c>
      <c r="AH2735" t="str">
        <f t="shared" si="288"/>
        <v>E</v>
      </c>
      <c r="AI2735" s="9">
        <f t="shared" si="287"/>
        <v>5.3755364806866948E-2</v>
      </c>
      <c r="AJ2735" s="9">
        <f t="shared" si="287"/>
        <v>1.0729613733905579E-4</v>
      </c>
      <c r="AK2735" s="9">
        <f t="shared" si="287"/>
        <v>0.24688841201716738</v>
      </c>
      <c r="AL2735" s="9">
        <f t="shared" si="287"/>
        <v>0.98723175965665233</v>
      </c>
      <c r="AM2735" s="9">
        <f t="shared" si="287"/>
        <v>8.5944206008583685E-2</v>
      </c>
      <c r="AN2735" s="9">
        <f t="shared" si="286"/>
        <v>0.48293991416309007</v>
      </c>
      <c r="AO2735" s="9">
        <f t="shared" si="286"/>
        <v>1.0729613733905579E-4</v>
      </c>
      <c r="AP2735" s="9">
        <f t="shared" si="286"/>
        <v>1.0729613733905579E-4</v>
      </c>
      <c r="AQ2735" s="9">
        <f t="shared" si="286"/>
        <v>1.0729613733905579E-4</v>
      </c>
      <c r="AR2735" s="9">
        <f t="shared" si="286"/>
        <v>1.0729613733905579E-4</v>
      </c>
      <c r="AS2735" s="10">
        <f t="shared" si="284"/>
        <v>7.7334232672677977E-24</v>
      </c>
    </row>
    <row r="2736" spans="12:45" x14ac:dyDescent="0.3">
      <c r="L2736" s="9"/>
      <c r="M2736" s="9"/>
      <c r="N2736" s="9"/>
      <c r="O2736" s="9"/>
      <c r="P2736" s="9"/>
      <c r="Q2736" s="9"/>
      <c r="R2736" s="9"/>
      <c r="S2736" s="9"/>
      <c r="T2736" s="9"/>
      <c r="U2736" s="9"/>
      <c r="V2736" s="10"/>
      <c r="X2736" t="s">
        <v>2827</v>
      </c>
      <c r="Y2736" t="str">
        <f t="shared" si="288"/>
        <v>A</v>
      </c>
      <c r="Z2736" t="str">
        <f t="shared" si="288"/>
        <v>N</v>
      </c>
      <c r="AA2736" t="str">
        <f t="shared" si="288"/>
        <v>K</v>
      </c>
      <c r="AB2736" t="str">
        <f t="shared" si="288"/>
        <v>G</v>
      </c>
      <c r="AC2736" t="str">
        <f t="shared" si="288"/>
        <v>T</v>
      </c>
      <c r="AD2736" t="str">
        <f t="shared" si="288"/>
        <v>R</v>
      </c>
      <c r="AE2736" t="str">
        <f t="shared" si="288"/>
        <v>V</v>
      </c>
      <c r="AF2736" t="str">
        <f t="shared" si="288"/>
        <v>V</v>
      </c>
      <c r="AG2736" t="str">
        <f t="shared" si="288"/>
        <v>Y</v>
      </c>
      <c r="AH2736" t="str">
        <f t="shared" si="288"/>
        <v>W</v>
      </c>
      <c r="AI2736" s="9">
        <f t="shared" si="287"/>
        <v>5.3755364806866948E-2</v>
      </c>
      <c r="AJ2736" s="9">
        <f t="shared" si="287"/>
        <v>1.0729613733905579E-4</v>
      </c>
      <c r="AK2736" s="9">
        <f t="shared" si="287"/>
        <v>1.0729613733905579E-4</v>
      </c>
      <c r="AL2736" s="9">
        <f t="shared" si="287"/>
        <v>0.98723175965665233</v>
      </c>
      <c r="AM2736" s="9">
        <f t="shared" si="287"/>
        <v>2.1566523605150212E-2</v>
      </c>
      <c r="AN2736" s="9">
        <f t="shared" si="286"/>
        <v>1.0729613733905579E-4</v>
      </c>
      <c r="AO2736" s="9">
        <f t="shared" si="286"/>
        <v>7.521459227467811E-2</v>
      </c>
      <c r="AP2736" s="9">
        <f t="shared" si="286"/>
        <v>0.24688841201716738</v>
      </c>
      <c r="AQ2736" s="9">
        <f t="shared" si="286"/>
        <v>0.35418454935622312</v>
      </c>
      <c r="AR2736" s="9">
        <f t="shared" si="286"/>
        <v>1.0729613733905579E-4</v>
      </c>
      <c r="AS2736" s="10">
        <f t="shared" si="284"/>
        <v>9.9767674986084944E-22</v>
      </c>
    </row>
    <row r="2737" spans="12:45" x14ac:dyDescent="0.3">
      <c r="L2737" s="9"/>
      <c r="M2737" s="9"/>
      <c r="N2737" s="9"/>
      <c r="O2737" s="9"/>
      <c r="P2737" s="9"/>
      <c r="Q2737" s="9"/>
      <c r="R2737" s="9"/>
      <c r="S2737" s="9"/>
      <c r="T2737" s="9"/>
      <c r="U2737" s="9"/>
      <c r="V2737" s="10"/>
      <c r="X2737" t="s">
        <v>2828</v>
      </c>
      <c r="Y2737" t="str">
        <f t="shared" si="288"/>
        <v>S</v>
      </c>
      <c r="Z2737" t="str">
        <f t="shared" si="288"/>
        <v>V</v>
      </c>
      <c r="AA2737" t="str">
        <f t="shared" si="288"/>
        <v>A</v>
      </c>
      <c r="AB2737" t="str">
        <f t="shared" si="288"/>
        <v>G</v>
      </c>
      <c r="AC2737" t="str">
        <f t="shared" si="288"/>
        <v>S</v>
      </c>
      <c r="AD2737" t="str">
        <f t="shared" si="288"/>
        <v>A</v>
      </c>
      <c r="AE2737" t="str">
        <f t="shared" si="288"/>
        <v>G</v>
      </c>
      <c r="AF2737" t="str">
        <f t="shared" si="288"/>
        <v>P</v>
      </c>
      <c r="AG2737" t="str">
        <f t="shared" si="288"/>
        <v>P</v>
      </c>
      <c r="AH2737" t="str">
        <f t="shared" si="288"/>
        <v>R</v>
      </c>
      <c r="AI2737" s="9">
        <f t="shared" si="287"/>
        <v>2.1566523605150212E-2</v>
      </c>
      <c r="AJ2737" s="9">
        <f t="shared" si="287"/>
        <v>1.0729613733905579E-4</v>
      </c>
      <c r="AK2737" s="9">
        <f t="shared" si="287"/>
        <v>0.55804721030042914</v>
      </c>
      <c r="AL2737" s="9">
        <f t="shared" si="287"/>
        <v>0.98723175965665233</v>
      </c>
      <c r="AM2737" s="9">
        <f t="shared" si="287"/>
        <v>8.5944206008583685E-2</v>
      </c>
      <c r="AN2737" s="9">
        <f t="shared" si="286"/>
        <v>0.48293991416309007</v>
      </c>
      <c r="AO2737" s="9">
        <f t="shared" si="286"/>
        <v>1.0729613733905579E-4</v>
      </c>
      <c r="AP2737" s="9">
        <f t="shared" si="286"/>
        <v>1.0729613733905579E-4</v>
      </c>
      <c r="AQ2737" s="9">
        <f t="shared" si="286"/>
        <v>1.0729613733905579E-4</v>
      </c>
      <c r="AR2737" s="9">
        <f t="shared" si="286"/>
        <v>0.20396995708154508</v>
      </c>
      <c r="AS2737" s="10">
        <f t="shared" si="284"/>
        <v>1.3331605819880941E-20</v>
      </c>
    </row>
    <row r="2738" spans="12:45" x14ac:dyDescent="0.3">
      <c r="L2738" s="9"/>
      <c r="M2738" s="9"/>
      <c r="N2738" s="9"/>
      <c r="O2738" s="9"/>
      <c r="P2738" s="9"/>
      <c r="Q2738" s="9"/>
      <c r="R2738" s="9"/>
      <c r="S2738" s="9"/>
      <c r="T2738" s="9"/>
      <c r="U2738" s="9"/>
      <c r="V2738" s="10"/>
      <c r="X2738" t="s">
        <v>2829</v>
      </c>
      <c r="Y2738" t="str">
        <f t="shared" si="288"/>
        <v>G</v>
      </c>
      <c r="Z2738" t="str">
        <f t="shared" si="288"/>
        <v>S</v>
      </c>
      <c r="AA2738" t="str">
        <f t="shared" si="288"/>
        <v>A</v>
      </c>
      <c r="AB2738" t="str">
        <f t="shared" si="288"/>
        <v>G</v>
      </c>
      <c r="AC2738" t="str">
        <f t="shared" si="288"/>
        <v>P</v>
      </c>
      <c r="AD2738" t="str">
        <f t="shared" si="288"/>
        <v>P</v>
      </c>
      <c r="AE2738" t="str">
        <f t="shared" si="288"/>
        <v>R</v>
      </c>
      <c r="AF2738" t="str">
        <f t="shared" si="288"/>
        <v>G</v>
      </c>
      <c r="AG2738" t="str">
        <f t="shared" si="288"/>
        <v>L</v>
      </c>
      <c r="AH2738" t="str">
        <f t="shared" si="288"/>
        <v>T</v>
      </c>
      <c r="AI2738" s="9">
        <f t="shared" si="287"/>
        <v>4.3025751072961367E-2</v>
      </c>
      <c r="AJ2738" s="9">
        <f t="shared" si="287"/>
        <v>1.0729613733905579E-4</v>
      </c>
      <c r="AK2738" s="9">
        <f t="shared" si="287"/>
        <v>0.55804721030042914</v>
      </c>
      <c r="AL2738" s="9">
        <f t="shared" si="287"/>
        <v>0.98723175965665233</v>
      </c>
      <c r="AM2738" s="9">
        <f t="shared" si="287"/>
        <v>1.0729613733905579E-4</v>
      </c>
      <c r="AN2738" s="9">
        <f t="shared" si="286"/>
        <v>1.0729613733905579E-4</v>
      </c>
      <c r="AO2738" s="9">
        <f t="shared" si="286"/>
        <v>1.0729613733905579E-4</v>
      </c>
      <c r="AP2738" s="9">
        <f t="shared" si="286"/>
        <v>1.0836909871244634E-2</v>
      </c>
      <c r="AQ2738" s="9">
        <f t="shared" si="286"/>
        <v>1.0836909871244634E-2</v>
      </c>
      <c r="AR2738" s="9">
        <f t="shared" si="286"/>
        <v>0.3863733905579399</v>
      </c>
      <c r="AS2738" s="10">
        <f t="shared" si="284"/>
        <v>1.4255189748077396E-22</v>
      </c>
    </row>
    <row r="2739" spans="12:45" x14ac:dyDescent="0.3">
      <c r="L2739" s="9"/>
      <c r="M2739" s="9"/>
      <c r="N2739" s="9"/>
      <c r="O2739" s="9"/>
      <c r="P2739" s="9"/>
      <c r="Q2739" s="9"/>
      <c r="R2739" s="9"/>
      <c r="S2739" s="9"/>
      <c r="T2739" s="9"/>
      <c r="U2739" s="9"/>
      <c r="V2739" s="10"/>
      <c r="X2739" t="s">
        <v>2830</v>
      </c>
      <c r="Y2739" t="str">
        <f t="shared" si="288"/>
        <v>P</v>
      </c>
      <c r="Z2739" t="str">
        <f t="shared" si="288"/>
        <v>P</v>
      </c>
      <c r="AA2739" t="str">
        <f t="shared" si="288"/>
        <v>R</v>
      </c>
      <c r="AB2739" t="str">
        <f t="shared" si="288"/>
        <v>G</v>
      </c>
      <c r="AC2739" t="str">
        <f t="shared" si="288"/>
        <v>L</v>
      </c>
      <c r="AD2739" t="str">
        <f t="shared" si="288"/>
        <v>T</v>
      </c>
      <c r="AE2739" t="str">
        <f t="shared" si="288"/>
        <v>R</v>
      </c>
      <c r="AF2739" t="str">
        <f t="shared" si="288"/>
        <v>D</v>
      </c>
      <c r="AG2739" t="str">
        <f t="shared" si="288"/>
        <v>Q</v>
      </c>
      <c r="AH2739" t="str">
        <f t="shared" si="288"/>
        <v>F</v>
      </c>
      <c r="AI2739" s="9">
        <f t="shared" si="287"/>
        <v>4.3025751072961367E-2</v>
      </c>
      <c r="AJ2739" s="9">
        <f t="shared" si="287"/>
        <v>4.3025751072961367E-2</v>
      </c>
      <c r="AK2739" s="9">
        <f t="shared" si="287"/>
        <v>1.0729613733905579E-4</v>
      </c>
      <c r="AL2739" s="9">
        <f t="shared" si="287"/>
        <v>0.98723175965665233</v>
      </c>
      <c r="AM2739" s="9">
        <f t="shared" si="287"/>
        <v>1.0729613733905579E-4</v>
      </c>
      <c r="AN2739" s="9">
        <f t="shared" si="286"/>
        <v>6.4484978540772522E-2</v>
      </c>
      <c r="AO2739" s="9">
        <f t="shared" si="286"/>
        <v>1.0729613733905579E-4</v>
      </c>
      <c r="AP2739" s="9">
        <f t="shared" si="286"/>
        <v>1.0729613733905579E-4</v>
      </c>
      <c r="AQ2739" s="9">
        <f t="shared" si="286"/>
        <v>1.0729613733905579E-4</v>
      </c>
      <c r="AR2739" s="9">
        <f t="shared" si="286"/>
        <v>1.0729613733905579E-4</v>
      </c>
      <c r="AS2739" s="10">
        <f t="shared" si="284"/>
        <v>1.7982046832365266E-28</v>
      </c>
    </row>
    <row r="2740" spans="12:45" x14ac:dyDescent="0.3">
      <c r="L2740" s="9"/>
      <c r="M2740" s="9"/>
      <c r="N2740" s="9"/>
      <c r="O2740" s="9"/>
      <c r="P2740" s="9"/>
      <c r="Q2740" s="9"/>
      <c r="R2740" s="9"/>
      <c r="S2740" s="9"/>
      <c r="T2740" s="9"/>
      <c r="U2740" s="9"/>
      <c r="V2740" s="10"/>
      <c r="X2740" t="s">
        <v>2831</v>
      </c>
      <c r="Y2740" t="str">
        <f t="shared" si="288"/>
        <v>C</v>
      </c>
      <c r="Z2740" t="str">
        <f t="shared" si="288"/>
        <v>H</v>
      </c>
      <c r="AA2740" t="str">
        <f t="shared" si="288"/>
        <v>R</v>
      </c>
      <c r="AB2740" t="str">
        <f t="shared" si="288"/>
        <v>G</v>
      </c>
      <c r="AC2740" t="str">
        <f t="shared" si="288"/>
        <v>T</v>
      </c>
      <c r="AD2740" t="str">
        <f t="shared" si="288"/>
        <v>V</v>
      </c>
      <c r="AE2740" t="str">
        <f t="shared" si="288"/>
        <v>K</v>
      </c>
      <c r="AF2740" t="str">
        <f t="shared" si="288"/>
        <v>V</v>
      </c>
      <c r="AG2740" t="str">
        <f t="shared" si="288"/>
        <v>T</v>
      </c>
      <c r="AH2740" t="str">
        <f t="shared" si="288"/>
        <v>T</v>
      </c>
      <c r="AI2740" s="9">
        <f t="shared" si="287"/>
        <v>1.0729613733905579E-4</v>
      </c>
      <c r="AJ2740" s="9">
        <f t="shared" si="287"/>
        <v>1.0836909871244634E-2</v>
      </c>
      <c r="AK2740" s="9">
        <f t="shared" si="287"/>
        <v>1.0729613733905579E-4</v>
      </c>
      <c r="AL2740" s="9">
        <f t="shared" si="287"/>
        <v>0.98723175965665233</v>
      </c>
      <c r="AM2740" s="9">
        <f t="shared" si="287"/>
        <v>2.1566523605150212E-2</v>
      </c>
      <c r="AN2740" s="9">
        <f t="shared" si="286"/>
        <v>1.0729613733905579E-4</v>
      </c>
      <c r="AO2740" s="9">
        <f t="shared" si="286"/>
        <v>1.0729613733905579E-4</v>
      </c>
      <c r="AP2740" s="9">
        <f t="shared" si="286"/>
        <v>0.24688841201716738</v>
      </c>
      <c r="AQ2740" s="9">
        <f t="shared" si="286"/>
        <v>1.0729613733905579E-4</v>
      </c>
      <c r="AR2740" s="9">
        <f t="shared" si="286"/>
        <v>0.3863733905579399</v>
      </c>
      <c r="AS2740" s="10">
        <f t="shared" si="284"/>
        <v>3.1299188553938476E-25</v>
      </c>
    </row>
    <row r="2741" spans="12:45" x14ac:dyDescent="0.3">
      <c r="L2741" s="9"/>
      <c r="M2741" s="9"/>
      <c r="N2741" s="9"/>
      <c r="O2741" s="9"/>
      <c r="P2741" s="9"/>
      <c r="Q2741" s="9"/>
      <c r="R2741" s="9"/>
      <c r="S2741" s="9"/>
      <c r="T2741" s="9"/>
      <c r="U2741" s="9"/>
      <c r="V2741" s="10"/>
      <c r="X2741" t="s">
        <v>2832</v>
      </c>
      <c r="Y2741" t="str">
        <f t="shared" si="288"/>
        <v>P</v>
      </c>
      <c r="Z2741" t="str">
        <f t="shared" si="288"/>
        <v>K</v>
      </c>
      <c r="AA2741" t="str">
        <f t="shared" si="288"/>
        <v>H</v>
      </c>
      <c r="AB2741" t="str">
        <f t="shared" si="288"/>
        <v>G</v>
      </c>
      <c r="AC2741" t="str">
        <f t="shared" si="288"/>
        <v>T</v>
      </c>
      <c r="AD2741" t="str">
        <f t="shared" si="288"/>
        <v>L</v>
      </c>
      <c r="AE2741" t="str">
        <f t="shared" si="288"/>
        <v>A</v>
      </c>
      <c r="AF2741" t="str">
        <f t="shared" si="288"/>
        <v>G</v>
      </c>
      <c r="AG2741" t="str">
        <f t="shared" si="288"/>
        <v>R</v>
      </c>
      <c r="AH2741" t="str">
        <f t="shared" si="288"/>
        <v>P</v>
      </c>
      <c r="AI2741" s="9">
        <f t="shared" si="287"/>
        <v>4.3025751072961367E-2</v>
      </c>
      <c r="AJ2741" s="9">
        <f t="shared" si="287"/>
        <v>1.0729613733905579E-4</v>
      </c>
      <c r="AK2741" s="9">
        <f t="shared" si="287"/>
        <v>1.0729613733905579E-4</v>
      </c>
      <c r="AL2741" s="9">
        <f t="shared" si="287"/>
        <v>0.98723175965665233</v>
      </c>
      <c r="AM2741" s="9">
        <f t="shared" si="287"/>
        <v>2.1566523605150212E-2</v>
      </c>
      <c r="AN2741" s="9">
        <f t="shared" si="286"/>
        <v>1.0729613733905579E-4</v>
      </c>
      <c r="AO2741" s="9">
        <f t="shared" si="286"/>
        <v>1.0836909871244634E-2</v>
      </c>
      <c r="AP2741" s="9">
        <f t="shared" si="286"/>
        <v>1.0836909871244634E-2</v>
      </c>
      <c r="AQ2741" s="9">
        <f t="shared" si="286"/>
        <v>1.0729613733905579E-4</v>
      </c>
      <c r="AR2741" s="9">
        <f t="shared" si="286"/>
        <v>1.0729613733905579E-4</v>
      </c>
      <c r="AS2741" s="10">
        <f t="shared" si="284"/>
        <v>1.5298860505611421E-27</v>
      </c>
    </row>
    <row r="2742" spans="12:45" x14ac:dyDescent="0.3">
      <c r="L2742" s="9"/>
      <c r="M2742" s="9"/>
      <c r="N2742" s="9"/>
      <c r="O2742" s="9"/>
      <c r="P2742" s="9"/>
      <c r="Q2742" s="9"/>
      <c r="R2742" s="9"/>
      <c r="S2742" s="9"/>
      <c r="T2742" s="9"/>
      <c r="U2742" s="9"/>
      <c r="V2742" s="10"/>
      <c r="X2742" t="s">
        <v>2833</v>
      </c>
      <c r="Y2742" t="str">
        <f t="shared" si="288"/>
        <v>A</v>
      </c>
      <c r="Z2742" t="str">
        <f t="shared" si="288"/>
        <v>S</v>
      </c>
      <c r="AA2742" t="str">
        <f t="shared" si="288"/>
        <v>T</v>
      </c>
      <c r="AB2742" t="str">
        <f t="shared" si="288"/>
        <v>G</v>
      </c>
      <c r="AC2742" t="str">
        <f t="shared" si="288"/>
        <v>A</v>
      </c>
      <c r="AD2742" t="str">
        <f t="shared" si="288"/>
        <v>R</v>
      </c>
      <c r="AE2742" t="str">
        <f t="shared" si="288"/>
        <v>R</v>
      </c>
      <c r="AF2742" t="str">
        <f t="shared" si="288"/>
        <v>V</v>
      </c>
      <c r="AG2742" t="str">
        <f t="shared" si="288"/>
        <v>R</v>
      </c>
      <c r="AH2742" t="str">
        <f t="shared" si="288"/>
        <v>S</v>
      </c>
      <c r="AI2742" s="9">
        <f t="shared" si="287"/>
        <v>5.3755364806866948E-2</v>
      </c>
      <c r="AJ2742" s="9">
        <f t="shared" si="287"/>
        <v>1.0729613733905579E-4</v>
      </c>
      <c r="AK2742" s="9">
        <f t="shared" si="287"/>
        <v>3.2296137339055793E-2</v>
      </c>
      <c r="AL2742" s="9">
        <f t="shared" si="287"/>
        <v>0.98723175965665233</v>
      </c>
      <c r="AM2742" s="9">
        <f t="shared" si="287"/>
        <v>0.60096566523605144</v>
      </c>
      <c r="AN2742" s="9">
        <f t="shared" si="286"/>
        <v>1.0729613733905579E-4</v>
      </c>
      <c r="AO2742" s="9">
        <f t="shared" si="286"/>
        <v>1.0729613733905579E-4</v>
      </c>
      <c r="AP2742" s="9">
        <f t="shared" si="286"/>
        <v>0.24688841201716738</v>
      </c>
      <c r="AQ2742" s="9">
        <f t="shared" si="286"/>
        <v>1.0729613733905579E-4</v>
      </c>
      <c r="AR2742" s="9">
        <f t="shared" si="286"/>
        <v>0.24688841201716738</v>
      </c>
      <c r="AS2742" s="10">
        <f t="shared" si="284"/>
        <v>8.3210654620384877E-21</v>
      </c>
    </row>
    <row r="2743" spans="12:45" x14ac:dyDescent="0.3">
      <c r="L2743" s="9"/>
      <c r="M2743" s="9"/>
      <c r="N2743" s="9"/>
      <c r="O2743" s="9"/>
      <c r="P2743" s="9"/>
      <c r="Q2743" s="9"/>
      <c r="R2743" s="9"/>
      <c r="S2743" s="9"/>
      <c r="T2743" s="9"/>
      <c r="U2743" s="9"/>
      <c r="V2743" s="10"/>
      <c r="X2743" t="s">
        <v>2834</v>
      </c>
      <c r="Y2743" t="str">
        <f t="shared" si="288"/>
        <v>S</v>
      </c>
      <c r="Z2743" t="str">
        <f t="shared" si="288"/>
        <v>S</v>
      </c>
      <c r="AA2743" t="str">
        <f t="shared" si="288"/>
        <v>R</v>
      </c>
      <c r="AB2743" t="str">
        <f t="shared" si="288"/>
        <v>G</v>
      </c>
      <c r="AC2743" t="str">
        <f t="shared" si="288"/>
        <v>A</v>
      </c>
      <c r="AD2743" t="str">
        <f t="shared" si="288"/>
        <v>S</v>
      </c>
      <c r="AE2743" t="str">
        <f t="shared" si="288"/>
        <v>A</v>
      </c>
      <c r="AF2743" t="str">
        <f t="shared" si="288"/>
        <v>R</v>
      </c>
      <c r="AG2743" t="str">
        <f t="shared" si="288"/>
        <v>T</v>
      </c>
      <c r="AH2743" t="str">
        <f t="shared" si="288"/>
        <v>R</v>
      </c>
      <c r="AI2743" s="9">
        <f t="shared" si="287"/>
        <v>2.1566523605150212E-2</v>
      </c>
      <c r="AJ2743" s="9">
        <f t="shared" si="287"/>
        <v>1.0729613733905579E-4</v>
      </c>
      <c r="AK2743" s="9">
        <f t="shared" si="287"/>
        <v>1.0729613733905579E-4</v>
      </c>
      <c r="AL2743" s="9">
        <f t="shared" si="287"/>
        <v>0.98723175965665233</v>
      </c>
      <c r="AM2743" s="9">
        <f t="shared" si="287"/>
        <v>0.60096566523605144</v>
      </c>
      <c r="AN2743" s="9">
        <f t="shared" si="286"/>
        <v>1.0729613733905579E-4</v>
      </c>
      <c r="AO2743" s="9">
        <f t="shared" si="286"/>
        <v>1.0836909871244634E-2</v>
      </c>
      <c r="AP2743" s="9">
        <f t="shared" si="286"/>
        <v>1.0836909871244634E-2</v>
      </c>
      <c r="AQ2743" s="9">
        <f t="shared" si="286"/>
        <v>1.0729613733905579E-4</v>
      </c>
      <c r="AR2743" s="9">
        <f t="shared" si="286"/>
        <v>0.20396995708154508</v>
      </c>
      <c r="AS2743" s="10">
        <f t="shared" si="284"/>
        <v>4.0622102875899778E-23</v>
      </c>
    </row>
    <row r="2744" spans="12:45" x14ac:dyDescent="0.3">
      <c r="L2744" s="9"/>
      <c r="M2744" s="9"/>
      <c r="N2744" s="9"/>
      <c r="O2744" s="9"/>
      <c r="P2744" s="9"/>
      <c r="Q2744" s="9"/>
      <c r="R2744" s="9"/>
      <c r="S2744" s="9"/>
      <c r="T2744" s="9"/>
      <c r="U2744" s="9"/>
      <c r="V2744" s="10"/>
      <c r="X2744" t="s">
        <v>2835</v>
      </c>
      <c r="Y2744" t="str">
        <f t="shared" si="288"/>
        <v>V</v>
      </c>
      <c r="Z2744" t="str">
        <f t="shared" si="288"/>
        <v>S</v>
      </c>
      <c r="AA2744" t="str">
        <f t="shared" si="288"/>
        <v>P</v>
      </c>
      <c r="AB2744" t="str">
        <f t="shared" si="288"/>
        <v>G</v>
      </c>
      <c r="AC2744" t="str">
        <f t="shared" si="288"/>
        <v>Q</v>
      </c>
      <c r="AD2744" t="str">
        <f t="shared" si="288"/>
        <v>I</v>
      </c>
      <c r="AE2744" t="str">
        <f t="shared" si="288"/>
        <v>E</v>
      </c>
      <c r="AF2744" t="str">
        <f t="shared" si="288"/>
        <v>E</v>
      </c>
      <c r="AG2744" t="str">
        <f t="shared" si="288"/>
        <v>Y</v>
      </c>
      <c r="AH2744" t="str">
        <f t="shared" si="288"/>
        <v>V</v>
      </c>
      <c r="AI2744" s="9">
        <f t="shared" si="287"/>
        <v>1.0729613733905579E-4</v>
      </c>
      <c r="AJ2744" s="9">
        <f t="shared" si="287"/>
        <v>1.0729613733905579E-4</v>
      </c>
      <c r="AK2744" s="9">
        <f t="shared" si="287"/>
        <v>4.3025751072961367E-2</v>
      </c>
      <c r="AL2744" s="9">
        <f t="shared" si="287"/>
        <v>0.98723175965665233</v>
      </c>
      <c r="AM2744" s="9">
        <f t="shared" si="287"/>
        <v>1.0729613733905579E-4</v>
      </c>
      <c r="AN2744" s="9">
        <f t="shared" si="286"/>
        <v>1.0729613733905579E-4</v>
      </c>
      <c r="AO2744" s="9">
        <f t="shared" si="286"/>
        <v>1.0729613733905579E-4</v>
      </c>
      <c r="AP2744" s="9">
        <f t="shared" si="286"/>
        <v>1.0729613733905579E-4</v>
      </c>
      <c r="AQ2744" s="9">
        <f t="shared" si="286"/>
        <v>0.35418454935622312</v>
      </c>
      <c r="AR2744" s="9">
        <f t="shared" si="286"/>
        <v>1.0729613733905579E-4</v>
      </c>
      <c r="AS2744" s="10">
        <f t="shared" si="284"/>
        <v>2.463007895968803E-30</v>
      </c>
    </row>
    <row r="2745" spans="12:45" x14ac:dyDescent="0.3">
      <c r="L2745" s="9"/>
      <c r="M2745" s="9"/>
      <c r="N2745" s="9"/>
      <c r="O2745" s="9"/>
      <c r="P2745" s="9"/>
      <c r="Q2745" s="9"/>
      <c r="R2745" s="9"/>
      <c r="S2745" s="9"/>
      <c r="T2745" s="9"/>
      <c r="U2745" s="9"/>
      <c r="V2745" s="10"/>
      <c r="X2745" t="s">
        <v>2836</v>
      </c>
      <c r="Y2745" t="str">
        <f t="shared" si="288"/>
        <v>A</v>
      </c>
      <c r="Z2745" t="str">
        <f t="shared" si="288"/>
        <v>A</v>
      </c>
      <c r="AA2745" t="str">
        <f t="shared" si="288"/>
        <v>S</v>
      </c>
      <c r="AB2745" t="str">
        <f t="shared" si="288"/>
        <v>G</v>
      </c>
      <c r="AC2745" t="str">
        <f t="shared" si="288"/>
        <v>A</v>
      </c>
      <c r="AD2745" t="str">
        <f t="shared" si="288"/>
        <v>S</v>
      </c>
      <c r="AE2745" t="str">
        <f t="shared" si="288"/>
        <v>T</v>
      </c>
      <c r="AF2745" t="str">
        <f t="shared" si="288"/>
        <v>A</v>
      </c>
      <c r="AG2745" t="str">
        <f t="shared" si="288"/>
        <v>T</v>
      </c>
      <c r="AH2745" t="str">
        <f t="shared" si="288"/>
        <v>S</v>
      </c>
      <c r="AI2745" s="9">
        <f t="shared" si="287"/>
        <v>5.3755364806866948E-2</v>
      </c>
      <c r="AJ2745" s="9">
        <f t="shared" si="287"/>
        <v>3.2296137339055793E-2</v>
      </c>
      <c r="AK2745" s="9">
        <f t="shared" si="287"/>
        <v>1.0836909871244634E-2</v>
      </c>
      <c r="AL2745" s="9">
        <f t="shared" si="287"/>
        <v>0.98723175965665233</v>
      </c>
      <c r="AM2745" s="9">
        <f t="shared" si="287"/>
        <v>0.60096566523605144</v>
      </c>
      <c r="AN2745" s="9">
        <f t="shared" si="286"/>
        <v>1.0729613733905579E-4</v>
      </c>
      <c r="AO2745" s="9">
        <f t="shared" si="286"/>
        <v>4.3025751072961367E-2</v>
      </c>
      <c r="AP2745" s="9">
        <f t="shared" si="286"/>
        <v>0.12886266094420601</v>
      </c>
      <c r="AQ2745" s="9">
        <f t="shared" si="286"/>
        <v>1.0729613733905579E-4</v>
      </c>
      <c r="AR2745" s="9">
        <f t="shared" si="286"/>
        <v>0.24688841201716738</v>
      </c>
      <c r="AS2745" s="10">
        <f t="shared" si="284"/>
        <v>1.7590212003733284E-16</v>
      </c>
    </row>
    <row r="2746" spans="12:45" x14ac:dyDescent="0.3">
      <c r="L2746" s="9"/>
      <c r="M2746" s="9"/>
      <c r="N2746" s="9"/>
      <c r="O2746" s="9"/>
      <c r="P2746" s="9"/>
      <c r="Q2746" s="9"/>
      <c r="R2746" s="9"/>
      <c r="S2746" s="9"/>
      <c r="T2746" s="9"/>
      <c r="U2746" s="9"/>
      <c r="V2746" s="10"/>
      <c r="X2746" t="s">
        <v>2837</v>
      </c>
      <c r="Y2746" t="str">
        <f t="shared" si="288"/>
        <v>V</v>
      </c>
      <c r="Z2746" t="str">
        <f t="shared" si="288"/>
        <v>E</v>
      </c>
      <c r="AA2746" t="str">
        <f t="shared" si="288"/>
        <v>K</v>
      </c>
      <c r="AB2746" t="str">
        <f t="shared" si="288"/>
        <v>G</v>
      </c>
      <c r="AC2746" t="str">
        <f t="shared" si="288"/>
        <v>D</v>
      </c>
      <c r="AD2746" t="str">
        <f t="shared" ref="Y2746:AH2771" si="289">MID($X2746,AD$1,1)</f>
        <v>G</v>
      </c>
      <c r="AE2746" t="str">
        <f t="shared" si="289"/>
        <v>H</v>
      </c>
      <c r="AF2746" t="str">
        <f t="shared" si="289"/>
        <v>L</v>
      </c>
      <c r="AG2746" t="str">
        <f t="shared" si="289"/>
        <v>V</v>
      </c>
      <c r="AH2746" t="str">
        <f t="shared" si="289"/>
        <v>S</v>
      </c>
      <c r="AI2746" s="9">
        <f t="shared" si="287"/>
        <v>1.0729613733905579E-4</v>
      </c>
      <c r="AJ2746" s="9">
        <f t="shared" si="287"/>
        <v>0.13959227467811158</v>
      </c>
      <c r="AK2746" s="9">
        <f t="shared" si="287"/>
        <v>1.0729613733905579E-4</v>
      </c>
      <c r="AL2746" s="9">
        <f t="shared" si="287"/>
        <v>0.98723175965665233</v>
      </c>
      <c r="AM2746" s="9">
        <f t="shared" si="287"/>
        <v>1.0729613733905579E-4</v>
      </c>
      <c r="AN2746" s="9">
        <f t="shared" ref="AN2746:AR2796" si="290">INDEX(BB$26:BB$45,MATCH(AD2746,$AV$26:$AV$45,0))</f>
        <v>0.18251072961373391</v>
      </c>
      <c r="AO2746" s="9">
        <f t="shared" si="290"/>
        <v>1.0729613733905579E-4</v>
      </c>
      <c r="AP2746" s="9">
        <f t="shared" si="290"/>
        <v>1.0729613733905579E-4</v>
      </c>
      <c r="AQ2746" s="9">
        <f t="shared" si="290"/>
        <v>1.0729613733905579E-4</v>
      </c>
      <c r="AR2746" s="9">
        <f t="shared" si="290"/>
        <v>0.24688841201716738</v>
      </c>
      <c r="AS2746" s="10">
        <f t="shared" si="284"/>
        <v>9.474889112833306E-27</v>
      </c>
    </row>
    <row r="2747" spans="12:45" x14ac:dyDescent="0.3">
      <c r="L2747" s="9"/>
      <c r="M2747" s="9"/>
      <c r="N2747" s="9"/>
      <c r="O2747" s="9"/>
      <c r="P2747" s="9"/>
      <c r="Q2747" s="9"/>
      <c r="R2747" s="9"/>
      <c r="S2747" s="9"/>
      <c r="T2747" s="9"/>
      <c r="U2747" s="9"/>
      <c r="V2747" s="10"/>
      <c r="X2747" t="s">
        <v>2838</v>
      </c>
      <c r="Y2747" t="str">
        <f t="shared" si="289"/>
        <v>K</v>
      </c>
      <c r="Z2747" t="str">
        <f t="shared" si="289"/>
        <v>G</v>
      </c>
      <c r="AA2747" t="str">
        <f t="shared" si="289"/>
        <v>D</v>
      </c>
      <c r="AB2747" t="str">
        <f t="shared" si="289"/>
        <v>G</v>
      </c>
      <c r="AC2747" t="str">
        <f t="shared" si="289"/>
        <v>H</v>
      </c>
      <c r="AD2747" t="str">
        <f t="shared" si="289"/>
        <v>L</v>
      </c>
      <c r="AE2747" t="str">
        <f t="shared" si="289"/>
        <v>V</v>
      </c>
      <c r="AF2747" t="str">
        <f t="shared" si="289"/>
        <v>S</v>
      </c>
      <c r="AG2747" t="str">
        <f t="shared" si="289"/>
        <v>D</v>
      </c>
      <c r="AH2747" t="str">
        <f t="shared" si="289"/>
        <v>R</v>
      </c>
      <c r="AI2747" s="9">
        <f t="shared" ref="AI2747:AM2797" si="291">INDEX(AW$26:AW$45,MATCH(Y2747,$AV$26:$AV$45,0))</f>
        <v>1.0729613733905579E-4</v>
      </c>
      <c r="AJ2747" s="9">
        <f t="shared" si="291"/>
        <v>0.26834763948497853</v>
      </c>
      <c r="AK2747" s="9">
        <f t="shared" si="291"/>
        <v>1.0729613733905579E-4</v>
      </c>
      <c r="AL2747" s="9">
        <f t="shared" si="291"/>
        <v>0.98723175965665233</v>
      </c>
      <c r="AM2747" s="9">
        <f t="shared" si="291"/>
        <v>1.0729613733905579E-4</v>
      </c>
      <c r="AN2747" s="9">
        <f t="shared" si="290"/>
        <v>1.0729613733905579E-4</v>
      </c>
      <c r="AO2747" s="9">
        <f t="shared" si="290"/>
        <v>7.521459227467811E-2</v>
      </c>
      <c r="AP2747" s="9">
        <f t="shared" si="290"/>
        <v>0.18251072961373391</v>
      </c>
      <c r="AQ2747" s="9">
        <f t="shared" si="290"/>
        <v>6.4484978540772522E-2</v>
      </c>
      <c r="AR2747" s="9">
        <f t="shared" si="290"/>
        <v>0.20396995708154508</v>
      </c>
      <c r="AS2747" s="10">
        <f t="shared" si="284"/>
        <v>6.339697257922313E-21</v>
      </c>
    </row>
    <row r="2748" spans="12:45" x14ac:dyDescent="0.3">
      <c r="L2748" s="9"/>
      <c r="M2748" s="9"/>
      <c r="N2748" s="9"/>
      <c r="O2748" s="9"/>
      <c r="P2748" s="9"/>
      <c r="Q2748" s="9"/>
      <c r="R2748" s="9"/>
      <c r="S2748" s="9"/>
      <c r="T2748" s="9"/>
      <c r="U2748" s="9"/>
      <c r="V2748" s="10"/>
      <c r="X2748" t="s">
        <v>2839</v>
      </c>
      <c r="Y2748" t="str">
        <f t="shared" si="289"/>
        <v>D</v>
      </c>
      <c r="Z2748" t="str">
        <f t="shared" si="289"/>
        <v>M</v>
      </c>
      <c r="AA2748" t="str">
        <f t="shared" si="289"/>
        <v>Y</v>
      </c>
      <c r="AB2748" t="str">
        <f t="shared" si="289"/>
        <v>G</v>
      </c>
      <c r="AC2748" t="str">
        <f t="shared" si="289"/>
        <v>V</v>
      </c>
      <c r="AD2748" t="str">
        <f t="shared" si="289"/>
        <v>T</v>
      </c>
      <c r="AE2748" t="str">
        <f t="shared" si="289"/>
        <v>S</v>
      </c>
      <c r="AF2748" t="str">
        <f t="shared" si="289"/>
        <v>V</v>
      </c>
      <c r="AG2748" t="str">
        <f t="shared" si="289"/>
        <v>T</v>
      </c>
      <c r="AH2748" t="str">
        <f t="shared" si="289"/>
        <v>T</v>
      </c>
      <c r="AI2748" s="9">
        <f t="shared" si="291"/>
        <v>0.33272532188841203</v>
      </c>
      <c r="AJ2748" s="9">
        <f t="shared" si="291"/>
        <v>2.1566523605150212E-2</v>
      </c>
      <c r="AK2748" s="9">
        <f t="shared" si="291"/>
        <v>1.0729613733905579E-4</v>
      </c>
      <c r="AL2748" s="9">
        <f t="shared" si="291"/>
        <v>0.98723175965665233</v>
      </c>
      <c r="AM2748" s="9">
        <f t="shared" si="291"/>
        <v>1.0729613733905579E-4</v>
      </c>
      <c r="AN2748" s="9">
        <f t="shared" si="290"/>
        <v>6.4484978540772522E-2</v>
      </c>
      <c r="AO2748" s="9">
        <f t="shared" si="290"/>
        <v>3.2296137339055793E-2</v>
      </c>
      <c r="AP2748" s="9">
        <f t="shared" si="290"/>
        <v>0.24688841201716738</v>
      </c>
      <c r="AQ2748" s="9">
        <f t="shared" si="290"/>
        <v>1.0729613733905579E-4</v>
      </c>
      <c r="AR2748" s="9">
        <f t="shared" si="290"/>
        <v>0.3863733905579399</v>
      </c>
      <c r="AS2748" s="10">
        <f t="shared" si="284"/>
        <v>1.7384189139758676E-18</v>
      </c>
    </row>
    <row r="2749" spans="12:45" x14ac:dyDescent="0.3">
      <c r="L2749" s="9"/>
      <c r="M2749" s="9"/>
      <c r="N2749" s="9"/>
      <c r="O2749" s="9"/>
      <c r="P2749" s="9"/>
      <c r="Q2749" s="9"/>
      <c r="R2749" s="9"/>
      <c r="S2749" s="9"/>
      <c r="T2749" s="9"/>
      <c r="U2749" s="9"/>
      <c r="V2749" s="10"/>
      <c r="X2749" t="s">
        <v>2840</v>
      </c>
      <c r="Y2749" t="str">
        <f t="shared" si="289"/>
        <v>I</v>
      </c>
      <c r="Z2749" t="str">
        <f t="shared" si="289"/>
        <v>K</v>
      </c>
      <c r="AA2749" t="str">
        <f t="shared" si="289"/>
        <v>P</v>
      </c>
      <c r="AB2749" t="str">
        <f t="shared" si="289"/>
        <v>G</v>
      </c>
      <c r="AC2749" t="str">
        <f t="shared" si="289"/>
        <v>D</v>
      </c>
      <c r="AD2749" t="str">
        <f t="shared" si="289"/>
        <v>Q</v>
      </c>
      <c r="AE2749" t="str">
        <f t="shared" si="289"/>
        <v>A</v>
      </c>
      <c r="AF2749" t="str">
        <f t="shared" si="289"/>
        <v>L</v>
      </c>
      <c r="AG2749" t="str">
        <f t="shared" si="289"/>
        <v>A</v>
      </c>
      <c r="AH2749" t="str">
        <f t="shared" si="289"/>
        <v>D</v>
      </c>
      <c r="AI2749" s="9">
        <f t="shared" si="291"/>
        <v>1.0836909871244634E-2</v>
      </c>
      <c r="AJ2749" s="9">
        <f t="shared" si="291"/>
        <v>1.0729613733905579E-4</v>
      </c>
      <c r="AK2749" s="9">
        <f t="shared" si="291"/>
        <v>4.3025751072961367E-2</v>
      </c>
      <c r="AL2749" s="9">
        <f t="shared" si="291"/>
        <v>0.98723175965665233</v>
      </c>
      <c r="AM2749" s="9">
        <f t="shared" si="291"/>
        <v>1.0729613733905579E-4</v>
      </c>
      <c r="AN2749" s="9">
        <f t="shared" si="290"/>
        <v>1.0729613733905579E-4</v>
      </c>
      <c r="AO2749" s="9">
        <f t="shared" si="290"/>
        <v>1.0836909871244634E-2</v>
      </c>
      <c r="AP2749" s="9">
        <f t="shared" si="290"/>
        <v>1.0729613733905579E-4</v>
      </c>
      <c r="AQ2749" s="9">
        <f t="shared" si="290"/>
        <v>1.0729613733905579E-4</v>
      </c>
      <c r="AR2749" s="9">
        <f t="shared" si="290"/>
        <v>1.0836909871244634E-2</v>
      </c>
      <c r="AS2749" s="10">
        <f t="shared" si="284"/>
        <v>7.6874871197350937E-28</v>
      </c>
    </row>
    <row r="2750" spans="12:45" x14ac:dyDescent="0.3">
      <c r="L2750" s="9"/>
      <c r="M2750" s="9"/>
      <c r="N2750" s="9"/>
      <c r="O2750" s="9"/>
      <c r="P2750" s="9"/>
      <c r="Q2750" s="9"/>
      <c r="R2750" s="9"/>
      <c r="S2750" s="9"/>
      <c r="T2750" s="9"/>
      <c r="U2750" s="9"/>
      <c r="V2750" s="10"/>
      <c r="X2750" t="s">
        <v>2841</v>
      </c>
      <c r="Y2750" t="str">
        <f t="shared" si="289"/>
        <v>D</v>
      </c>
      <c r="Z2750" t="str">
        <f t="shared" si="289"/>
        <v>V</v>
      </c>
      <c r="AA2750" t="str">
        <f t="shared" si="289"/>
        <v>L</v>
      </c>
      <c r="AB2750" t="str">
        <f t="shared" si="289"/>
        <v>G</v>
      </c>
      <c r="AC2750" t="str">
        <f t="shared" si="289"/>
        <v>Q</v>
      </c>
      <c r="AD2750" t="str">
        <f t="shared" si="289"/>
        <v>D</v>
      </c>
      <c r="AE2750" t="str">
        <f t="shared" si="289"/>
        <v>D</v>
      </c>
      <c r="AF2750" t="str">
        <f t="shared" si="289"/>
        <v>E</v>
      </c>
      <c r="AG2750" t="str">
        <f t="shared" si="289"/>
        <v>E</v>
      </c>
      <c r="AH2750" t="str">
        <f t="shared" si="289"/>
        <v>E</v>
      </c>
      <c r="AI2750" s="9">
        <f t="shared" si="291"/>
        <v>0.33272532188841203</v>
      </c>
      <c r="AJ2750" s="9">
        <f t="shared" si="291"/>
        <v>1.0729613733905579E-4</v>
      </c>
      <c r="AK2750" s="9">
        <f t="shared" si="291"/>
        <v>1.0836909871244634E-2</v>
      </c>
      <c r="AL2750" s="9">
        <f t="shared" si="291"/>
        <v>0.98723175965665233</v>
      </c>
      <c r="AM2750" s="9">
        <f t="shared" si="291"/>
        <v>1.0729613733905579E-4</v>
      </c>
      <c r="AN2750" s="9">
        <f t="shared" si="290"/>
        <v>1.0729613733905579E-4</v>
      </c>
      <c r="AO2750" s="9">
        <f t="shared" si="290"/>
        <v>1.0729613733905579E-4</v>
      </c>
      <c r="AP2750" s="9">
        <f t="shared" si="290"/>
        <v>1.0729613733905579E-4</v>
      </c>
      <c r="AQ2750" s="9">
        <f t="shared" si="290"/>
        <v>0.2790772532188841</v>
      </c>
      <c r="AR2750" s="9">
        <f t="shared" si="290"/>
        <v>1.0729613733905579E-4</v>
      </c>
      <c r="AS2750" s="10">
        <f t="shared" si="284"/>
        <v>1.5157912626808252E-27</v>
      </c>
    </row>
    <row r="2751" spans="12:45" x14ac:dyDescent="0.3">
      <c r="L2751" s="9"/>
      <c r="M2751" s="9"/>
      <c r="N2751" s="9"/>
      <c r="O2751" s="9"/>
      <c r="P2751" s="9"/>
      <c r="Q2751" s="9"/>
      <c r="R2751" s="9"/>
      <c r="S2751" s="9"/>
      <c r="T2751" s="9"/>
      <c r="U2751" s="9"/>
      <c r="V2751" s="10"/>
      <c r="X2751" t="s">
        <v>2842</v>
      </c>
      <c r="Y2751" t="str">
        <f t="shared" si="289"/>
        <v>V</v>
      </c>
      <c r="Z2751" t="str">
        <f t="shared" si="289"/>
        <v>D</v>
      </c>
      <c r="AA2751" t="str">
        <f t="shared" si="289"/>
        <v>D</v>
      </c>
      <c r="AB2751" t="str">
        <f t="shared" si="289"/>
        <v>G</v>
      </c>
      <c r="AC2751" t="str">
        <f t="shared" si="289"/>
        <v>M</v>
      </c>
      <c r="AD2751" t="str">
        <f t="shared" si="289"/>
        <v>S</v>
      </c>
      <c r="AE2751" t="str">
        <f t="shared" si="289"/>
        <v>N</v>
      </c>
      <c r="AF2751" t="str">
        <f t="shared" si="289"/>
        <v>V</v>
      </c>
      <c r="AG2751" t="str">
        <f t="shared" si="289"/>
        <v>D</v>
      </c>
      <c r="AH2751" t="str">
        <f t="shared" si="289"/>
        <v>L</v>
      </c>
      <c r="AI2751" s="9">
        <f t="shared" si="291"/>
        <v>1.0729613733905579E-4</v>
      </c>
      <c r="AJ2751" s="9">
        <f t="shared" si="291"/>
        <v>0.16105150214592273</v>
      </c>
      <c r="AK2751" s="9">
        <f t="shared" si="291"/>
        <v>1.0729613733905579E-4</v>
      </c>
      <c r="AL2751" s="9">
        <f t="shared" si="291"/>
        <v>0.98723175965665233</v>
      </c>
      <c r="AM2751" s="9">
        <f t="shared" si="291"/>
        <v>1.0729613733905579E-4</v>
      </c>
      <c r="AN2751" s="9">
        <f t="shared" si="290"/>
        <v>1.0729613733905579E-4</v>
      </c>
      <c r="AO2751" s="9">
        <f t="shared" si="290"/>
        <v>1.0729613733905579E-4</v>
      </c>
      <c r="AP2751" s="9">
        <f t="shared" si="290"/>
        <v>0.24688841201716738</v>
      </c>
      <c r="AQ2751" s="9">
        <f t="shared" si="290"/>
        <v>6.4484978540772522E-2</v>
      </c>
      <c r="AR2751" s="9">
        <f t="shared" si="290"/>
        <v>1.0729613733905579E-4</v>
      </c>
      <c r="AS2751" s="10">
        <f t="shared" si="284"/>
        <v>3.8623149937917058E-27</v>
      </c>
    </row>
    <row r="2752" spans="12:45" x14ac:dyDescent="0.3">
      <c r="L2752" s="9"/>
      <c r="M2752" s="9"/>
      <c r="N2752" s="9"/>
      <c r="O2752" s="9"/>
      <c r="P2752" s="9"/>
      <c r="Q2752" s="9"/>
      <c r="R2752" s="9"/>
      <c r="S2752" s="9"/>
      <c r="T2752" s="9"/>
      <c r="U2752" s="9"/>
      <c r="V2752" s="10"/>
      <c r="X2752" t="s">
        <v>2843</v>
      </c>
      <c r="Y2752" t="str">
        <f t="shared" si="289"/>
        <v>E</v>
      </c>
      <c r="Z2752" t="str">
        <f t="shared" si="289"/>
        <v>E</v>
      </c>
      <c r="AA2752" t="str">
        <f t="shared" si="289"/>
        <v>D</v>
      </c>
      <c r="AB2752" t="str">
        <f t="shared" si="289"/>
        <v>G</v>
      </c>
      <c r="AC2752" t="str">
        <f t="shared" si="289"/>
        <v>V</v>
      </c>
      <c r="AD2752" t="str">
        <f t="shared" si="289"/>
        <v>G</v>
      </c>
      <c r="AE2752" t="str">
        <f t="shared" si="289"/>
        <v>S</v>
      </c>
      <c r="AF2752" t="str">
        <f t="shared" si="289"/>
        <v>T</v>
      </c>
      <c r="AG2752" t="str">
        <f t="shared" si="289"/>
        <v>I</v>
      </c>
      <c r="AH2752" t="str">
        <f t="shared" si="289"/>
        <v>I</v>
      </c>
      <c r="AI2752" s="9">
        <f t="shared" si="291"/>
        <v>6.4484978540772522E-2</v>
      </c>
      <c r="AJ2752" s="9">
        <f t="shared" si="291"/>
        <v>0.13959227467811158</v>
      </c>
      <c r="AK2752" s="9">
        <f t="shared" si="291"/>
        <v>1.0729613733905579E-4</v>
      </c>
      <c r="AL2752" s="9">
        <f t="shared" si="291"/>
        <v>0.98723175965665233</v>
      </c>
      <c r="AM2752" s="9">
        <f t="shared" si="291"/>
        <v>1.0729613733905579E-4</v>
      </c>
      <c r="AN2752" s="9">
        <f t="shared" si="290"/>
        <v>0.18251072961373391</v>
      </c>
      <c r="AO2752" s="9">
        <f t="shared" si="290"/>
        <v>3.2296137339055793E-2</v>
      </c>
      <c r="AP2752" s="9">
        <f t="shared" si="290"/>
        <v>2.1566523605150212E-2</v>
      </c>
      <c r="AQ2752" s="9">
        <f t="shared" si="290"/>
        <v>1.0729613733905579E-4</v>
      </c>
      <c r="AR2752" s="9">
        <f t="shared" si="290"/>
        <v>1.0729613733905579E-4</v>
      </c>
      <c r="AS2752" s="10">
        <f t="shared" si="284"/>
        <v>1.497250760519479E-22</v>
      </c>
    </row>
    <row r="2753" spans="12:45" x14ac:dyDescent="0.3">
      <c r="L2753" s="9"/>
      <c r="M2753" s="9"/>
      <c r="N2753" s="9"/>
      <c r="O2753" s="9"/>
      <c r="P2753" s="9"/>
      <c r="Q2753" s="9"/>
      <c r="R2753" s="9"/>
      <c r="S2753" s="9"/>
      <c r="T2753" s="9"/>
      <c r="U2753" s="9"/>
      <c r="V2753" s="10"/>
      <c r="X2753" t="s">
        <v>2844</v>
      </c>
      <c r="Y2753" t="str">
        <f t="shared" si="289"/>
        <v>V</v>
      </c>
      <c r="Z2753" t="str">
        <f t="shared" si="289"/>
        <v>L</v>
      </c>
      <c r="AA2753" t="str">
        <f t="shared" si="289"/>
        <v>L</v>
      </c>
      <c r="AB2753" t="str">
        <f t="shared" si="289"/>
        <v>G</v>
      </c>
      <c r="AC2753" t="str">
        <f t="shared" si="289"/>
        <v>P</v>
      </c>
      <c r="AD2753" t="str">
        <f t="shared" si="289"/>
        <v>L</v>
      </c>
      <c r="AE2753" t="str">
        <f t="shared" si="289"/>
        <v>A</v>
      </c>
      <c r="AF2753" t="str">
        <f t="shared" si="289"/>
        <v>E</v>
      </c>
      <c r="AG2753" t="str">
        <f t="shared" si="289"/>
        <v>E</v>
      </c>
      <c r="AH2753" t="str">
        <f t="shared" si="289"/>
        <v>V</v>
      </c>
      <c r="AI2753" s="9">
        <f t="shared" si="291"/>
        <v>1.0729613733905579E-4</v>
      </c>
      <c r="AJ2753" s="9">
        <f t="shared" si="291"/>
        <v>1.0729613733905579E-4</v>
      </c>
      <c r="AK2753" s="9">
        <f t="shared" si="291"/>
        <v>1.0836909871244634E-2</v>
      </c>
      <c r="AL2753" s="9">
        <f t="shared" si="291"/>
        <v>0.98723175965665233</v>
      </c>
      <c r="AM2753" s="9">
        <f t="shared" si="291"/>
        <v>1.0729613733905579E-4</v>
      </c>
      <c r="AN2753" s="9">
        <f t="shared" si="290"/>
        <v>1.0729613733905579E-4</v>
      </c>
      <c r="AO2753" s="9">
        <f t="shared" si="290"/>
        <v>1.0836909871244634E-2</v>
      </c>
      <c r="AP2753" s="9">
        <f t="shared" si="290"/>
        <v>1.0729613733905579E-4</v>
      </c>
      <c r="AQ2753" s="9">
        <f t="shared" si="290"/>
        <v>0.2790772532188841</v>
      </c>
      <c r="AR2753" s="9">
        <f t="shared" si="290"/>
        <v>1.0729613733905579E-4</v>
      </c>
      <c r="AS2753" s="10">
        <f t="shared" si="284"/>
        <v>4.9369531612629253E-29</v>
      </c>
    </row>
    <row r="2754" spans="12:45" x14ac:dyDescent="0.3">
      <c r="L2754" s="9"/>
      <c r="M2754" s="9"/>
      <c r="N2754" s="9"/>
      <c r="O2754" s="9"/>
      <c r="P2754" s="9"/>
      <c r="Q2754" s="9"/>
      <c r="R2754" s="9"/>
      <c r="S2754" s="9"/>
      <c r="T2754" s="9"/>
      <c r="U2754" s="9"/>
      <c r="V2754" s="10"/>
      <c r="X2754" t="s">
        <v>2845</v>
      </c>
      <c r="Y2754" t="str">
        <f t="shared" si="289"/>
        <v>A</v>
      </c>
      <c r="Z2754" t="str">
        <f t="shared" si="289"/>
        <v>T</v>
      </c>
      <c r="AA2754" t="str">
        <f t="shared" si="289"/>
        <v>R</v>
      </c>
      <c r="AB2754" t="str">
        <f t="shared" si="289"/>
        <v>G</v>
      </c>
      <c r="AC2754" t="str">
        <f t="shared" si="289"/>
        <v>S</v>
      </c>
      <c r="AD2754" t="str">
        <f t="shared" si="289"/>
        <v>A</v>
      </c>
      <c r="AE2754" t="str">
        <f t="shared" si="289"/>
        <v>K</v>
      </c>
      <c r="AF2754" t="str">
        <f t="shared" si="289"/>
        <v>N</v>
      </c>
      <c r="AG2754" t="str">
        <f t="shared" si="289"/>
        <v>T</v>
      </c>
      <c r="AH2754" t="str">
        <f t="shared" si="289"/>
        <v>D</v>
      </c>
      <c r="AI2754" s="9">
        <f t="shared" si="291"/>
        <v>5.3755364806866948E-2</v>
      </c>
      <c r="AJ2754" s="9">
        <f t="shared" si="291"/>
        <v>2.1566523605150212E-2</v>
      </c>
      <c r="AK2754" s="9">
        <f t="shared" si="291"/>
        <v>1.0729613733905579E-4</v>
      </c>
      <c r="AL2754" s="9">
        <f t="shared" si="291"/>
        <v>0.98723175965665233</v>
      </c>
      <c r="AM2754" s="9">
        <f t="shared" si="291"/>
        <v>8.5944206008583685E-2</v>
      </c>
      <c r="AN2754" s="9">
        <f t="shared" si="290"/>
        <v>0.48293991416309007</v>
      </c>
      <c r="AO2754" s="9">
        <f t="shared" si="290"/>
        <v>1.0729613733905579E-4</v>
      </c>
      <c r="AP2754" s="9">
        <f t="shared" si="290"/>
        <v>1.0836909871244634E-2</v>
      </c>
      <c r="AQ2754" s="9">
        <f t="shared" si="290"/>
        <v>1.0729613733905579E-4</v>
      </c>
      <c r="AR2754" s="9">
        <f t="shared" si="290"/>
        <v>1.0836909871244634E-2</v>
      </c>
      <c r="AS2754" s="10">
        <f t="shared" ref="AS2754:AS2817" si="292">PRODUCT(AI2754:AR2754)</f>
        <v>6.8911859194390085E-21</v>
      </c>
    </row>
    <row r="2755" spans="12:45" x14ac:dyDescent="0.3">
      <c r="L2755" s="9"/>
      <c r="M2755" s="9"/>
      <c r="N2755" s="9"/>
      <c r="O2755" s="9"/>
      <c r="P2755" s="9"/>
      <c r="Q2755" s="9"/>
      <c r="R2755" s="9"/>
      <c r="S2755" s="9"/>
      <c r="T2755" s="9"/>
      <c r="U2755" s="9"/>
      <c r="V2755" s="10"/>
      <c r="X2755" t="s">
        <v>2846</v>
      </c>
      <c r="Y2755" t="str">
        <f t="shared" si="289"/>
        <v>M</v>
      </c>
      <c r="Z2755" t="str">
        <f t="shared" si="289"/>
        <v>D</v>
      </c>
      <c r="AA2755" t="str">
        <f t="shared" si="289"/>
        <v>P</v>
      </c>
      <c r="AB2755" t="str">
        <f t="shared" si="289"/>
        <v>G</v>
      </c>
      <c r="AC2755" t="str">
        <f t="shared" si="289"/>
        <v>R</v>
      </c>
      <c r="AD2755" t="str">
        <f t="shared" si="289"/>
        <v>V</v>
      </c>
      <c r="AE2755" t="str">
        <f t="shared" si="289"/>
        <v>Q</v>
      </c>
      <c r="AF2755" t="str">
        <f t="shared" si="289"/>
        <v>V</v>
      </c>
      <c r="AG2755" t="str">
        <f t="shared" si="289"/>
        <v>P</v>
      </c>
      <c r="AH2755" t="str">
        <f t="shared" si="289"/>
        <v>I</v>
      </c>
      <c r="AI2755" s="9">
        <f t="shared" si="291"/>
        <v>1.0836909871244634E-2</v>
      </c>
      <c r="AJ2755" s="9">
        <f t="shared" si="291"/>
        <v>0.16105150214592273</v>
      </c>
      <c r="AK2755" s="9">
        <f t="shared" si="291"/>
        <v>4.3025751072961367E-2</v>
      </c>
      <c r="AL2755" s="9">
        <f t="shared" si="291"/>
        <v>0.98723175965665233</v>
      </c>
      <c r="AM2755" s="9">
        <f t="shared" si="291"/>
        <v>2.1566523605150212E-2</v>
      </c>
      <c r="AN2755" s="9">
        <f t="shared" si="290"/>
        <v>1.0729613733905579E-4</v>
      </c>
      <c r="AO2755" s="9">
        <f t="shared" si="290"/>
        <v>1.0729613733905579E-4</v>
      </c>
      <c r="AP2755" s="9">
        <f t="shared" si="290"/>
        <v>0.24688841201716738</v>
      </c>
      <c r="AQ2755" s="9">
        <f t="shared" si="290"/>
        <v>1.0729613733905579E-4</v>
      </c>
      <c r="AR2755" s="9">
        <f t="shared" si="290"/>
        <v>1.0729613733905579E-4</v>
      </c>
      <c r="AS2755" s="10">
        <f t="shared" si="292"/>
        <v>5.2316059121922013E-23</v>
      </c>
    </row>
    <row r="2756" spans="12:45" x14ac:dyDescent="0.3">
      <c r="L2756" s="9"/>
      <c r="M2756" s="9"/>
      <c r="N2756" s="9"/>
      <c r="O2756" s="9"/>
      <c r="P2756" s="9"/>
      <c r="Q2756" s="9"/>
      <c r="R2756" s="9"/>
      <c r="S2756" s="9"/>
      <c r="T2756" s="9"/>
      <c r="U2756" s="9"/>
      <c r="V2756" s="10"/>
      <c r="X2756" t="s">
        <v>2847</v>
      </c>
      <c r="Y2756" t="str">
        <f t="shared" si="289"/>
        <v>L</v>
      </c>
      <c r="Z2756" t="str">
        <f t="shared" si="289"/>
        <v>D</v>
      </c>
      <c r="AA2756" t="str">
        <f t="shared" si="289"/>
        <v>L</v>
      </c>
      <c r="AB2756" t="str">
        <f t="shared" si="289"/>
        <v>G</v>
      </c>
      <c r="AC2756" t="str">
        <f t="shared" si="289"/>
        <v>A</v>
      </c>
      <c r="AD2756" t="str">
        <f t="shared" si="289"/>
        <v>A</v>
      </c>
      <c r="AE2756" t="str">
        <f t="shared" si="289"/>
        <v>R</v>
      </c>
      <c r="AF2756" t="str">
        <f t="shared" si="289"/>
        <v>G</v>
      </c>
      <c r="AG2756" t="str">
        <f t="shared" si="289"/>
        <v>G</v>
      </c>
      <c r="AH2756" t="str">
        <f t="shared" si="289"/>
        <v>V</v>
      </c>
      <c r="AI2756" s="9">
        <f t="shared" si="291"/>
        <v>4.3025751072961367E-2</v>
      </c>
      <c r="AJ2756" s="9">
        <f t="shared" si="291"/>
        <v>0.16105150214592273</v>
      </c>
      <c r="AK2756" s="9">
        <f t="shared" si="291"/>
        <v>1.0836909871244634E-2</v>
      </c>
      <c r="AL2756" s="9">
        <f t="shared" si="291"/>
        <v>0.98723175965665233</v>
      </c>
      <c r="AM2756" s="9">
        <f t="shared" si="291"/>
        <v>0.60096566523605144</v>
      </c>
      <c r="AN2756" s="9">
        <f t="shared" si="290"/>
        <v>0.48293991416309007</v>
      </c>
      <c r="AO2756" s="9">
        <f t="shared" si="290"/>
        <v>1.0729613733905579E-4</v>
      </c>
      <c r="AP2756" s="9">
        <f t="shared" si="290"/>
        <v>1.0836909871244634E-2</v>
      </c>
      <c r="AQ2756" s="9">
        <f t="shared" si="290"/>
        <v>1.0729613733905579E-4</v>
      </c>
      <c r="AR2756" s="9">
        <f t="shared" si="290"/>
        <v>1.0729613733905579E-4</v>
      </c>
      <c r="AS2756" s="10">
        <f t="shared" si="292"/>
        <v>2.8801712120178799E-19</v>
      </c>
    </row>
    <row r="2757" spans="12:45" x14ac:dyDescent="0.3">
      <c r="L2757" s="9"/>
      <c r="M2757" s="9"/>
      <c r="N2757" s="9"/>
      <c r="O2757" s="9"/>
      <c r="P2757" s="9"/>
      <c r="Q2757" s="9"/>
      <c r="R2757" s="9"/>
      <c r="S2757" s="9"/>
      <c r="T2757" s="9"/>
      <c r="U2757" s="9"/>
      <c r="V2757" s="10"/>
      <c r="X2757" t="s">
        <v>2848</v>
      </c>
      <c r="Y2757" t="str">
        <f t="shared" si="289"/>
        <v>A</v>
      </c>
      <c r="Z2757" t="str">
        <f t="shared" si="289"/>
        <v>A</v>
      </c>
      <c r="AA2757" t="str">
        <f t="shared" si="289"/>
        <v>R</v>
      </c>
      <c r="AB2757" t="str">
        <f t="shared" si="289"/>
        <v>G</v>
      </c>
      <c r="AC2757" t="str">
        <f t="shared" si="289"/>
        <v>G</v>
      </c>
      <c r="AD2757" t="str">
        <f t="shared" si="289"/>
        <v>V</v>
      </c>
      <c r="AE2757" t="str">
        <f t="shared" si="289"/>
        <v>T</v>
      </c>
      <c r="AF2757" t="str">
        <f t="shared" si="289"/>
        <v>D</v>
      </c>
      <c r="AG2757" t="str">
        <f t="shared" si="289"/>
        <v>Y</v>
      </c>
      <c r="AH2757" t="str">
        <f t="shared" si="289"/>
        <v>C</v>
      </c>
      <c r="AI2757" s="9">
        <f t="shared" si="291"/>
        <v>5.3755364806866948E-2</v>
      </c>
      <c r="AJ2757" s="9">
        <f t="shared" si="291"/>
        <v>3.2296137339055793E-2</v>
      </c>
      <c r="AK2757" s="9">
        <f t="shared" si="291"/>
        <v>1.0729613733905579E-4</v>
      </c>
      <c r="AL2757" s="9">
        <f t="shared" si="291"/>
        <v>0.98723175965665233</v>
      </c>
      <c r="AM2757" s="9">
        <f t="shared" si="291"/>
        <v>0.13959227467811158</v>
      </c>
      <c r="AN2757" s="9">
        <f t="shared" si="290"/>
        <v>1.0729613733905579E-4</v>
      </c>
      <c r="AO2757" s="9">
        <f t="shared" si="290"/>
        <v>4.3025751072961367E-2</v>
      </c>
      <c r="AP2757" s="9">
        <f t="shared" si="290"/>
        <v>1.0729613733905579E-4</v>
      </c>
      <c r="AQ2757" s="9">
        <f t="shared" si="290"/>
        <v>0.35418454935622312</v>
      </c>
      <c r="AR2757" s="9">
        <f t="shared" si="290"/>
        <v>5.3755364806866948E-2</v>
      </c>
      <c r="AS2757" s="10">
        <f t="shared" si="292"/>
        <v>2.4209456963874419E-19</v>
      </c>
    </row>
    <row r="2758" spans="12:45" x14ac:dyDescent="0.3">
      <c r="L2758" s="9"/>
      <c r="M2758" s="9"/>
      <c r="N2758" s="9"/>
      <c r="O2758" s="9"/>
      <c r="P2758" s="9"/>
      <c r="Q2758" s="9"/>
      <c r="R2758" s="9"/>
      <c r="S2758" s="9"/>
      <c r="T2758" s="9"/>
      <c r="U2758" s="9"/>
      <c r="V2758" s="10"/>
      <c r="X2758" t="s">
        <v>2849</v>
      </c>
      <c r="Y2758" t="str">
        <f t="shared" si="289"/>
        <v>A</v>
      </c>
      <c r="Z2758" t="str">
        <f t="shared" si="289"/>
        <v>R</v>
      </c>
      <c r="AA2758" t="str">
        <f t="shared" si="289"/>
        <v>G</v>
      </c>
      <c r="AB2758" t="str">
        <f t="shared" si="289"/>
        <v>G</v>
      </c>
      <c r="AC2758" t="str">
        <f t="shared" si="289"/>
        <v>V</v>
      </c>
      <c r="AD2758" t="str">
        <f t="shared" si="289"/>
        <v>T</v>
      </c>
      <c r="AE2758" t="str">
        <f t="shared" si="289"/>
        <v>D</v>
      </c>
      <c r="AF2758" t="str">
        <f t="shared" si="289"/>
        <v>Y</v>
      </c>
      <c r="AG2758" t="str">
        <f t="shared" si="289"/>
        <v>C</v>
      </c>
      <c r="AH2758" t="str">
        <f t="shared" si="289"/>
        <v>V</v>
      </c>
      <c r="AI2758" s="9">
        <f t="shared" si="291"/>
        <v>5.3755364806866948E-2</v>
      </c>
      <c r="AJ2758" s="9">
        <f t="shared" si="291"/>
        <v>0.26834763948497853</v>
      </c>
      <c r="AK2758" s="9">
        <f t="shared" si="291"/>
        <v>1.0729613733905579E-4</v>
      </c>
      <c r="AL2758" s="9">
        <f t="shared" si="291"/>
        <v>0.98723175965665233</v>
      </c>
      <c r="AM2758" s="9">
        <f t="shared" si="291"/>
        <v>1.0729613733905579E-4</v>
      </c>
      <c r="AN2758" s="9">
        <f t="shared" si="290"/>
        <v>6.4484978540772522E-2</v>
      </c>
      <c r="AO2758" s="9">
        <f t="shared" si="290"/>
        <v>1.0729613733905579E-4</v>
      </c>
      <c r="AP2758" s="9">
        <f t="shared" si="290"/>
        <v>1.0729613733905579E-4</v>
      </c>
      <c r="AQ2758" s="9">
        <f t="shared" si="290"/>
        <v>1.0729613733905579E-4</v>
      </c>
      <c r="AR2758" s="9">
        <f t="shared" si="290"/>
        <v>1.0729613733905579E-4</v>
      </c>
      <c r="AS2758" s="10">
        <f t="shared" si="292"/>
        <v>1.4012053819939251E-27</v>
      </c>
    </row>
    <row r="2759" spans="12:45" x14ac:dyDescent="0.3">
      <c r="L2759" s="9"/>
      <c r="M2759" s="9"/>
      <c r="N2759" s="9"/>
      <c r="O2759" s="9"/>
      <c r="P2759" s="9"/>
      <c r="Q2759" s="9"/>
      <c r="R2759" s="9"/>
      <c r="S2759" s="9"/>
      <c r="T2759" s="9"/>
      <c r="U2759" s="9"/>
      <c r="V2759" s="10"/>
      <c r="X2759" t="s">
        <v>2850</v>
      </c>
      <c r="Y2759" t="str">
        <f t="shared" si="289"/>
        <v>K</v>
      </c>
      <c r="Z2759" t="str">
        <f t="shared" si="289"/>
        <v>P</v>
      </c>
      <c r="AA2759" t="str">
        <f t="shared" si="289"/>
        <v>R</v>
      </c>
      <c r="AB2759" t="str">
        <f t="shared" si="289"/>
        <v>G</v>
      </c>
      <c r="AC2759" t="str">
        <f t="shared" si="289"/>
        <v>A</v>
      </c>
      <c r="AD2759" t="str">
        <f t="shared" si="289"/>
        <v>V</v>
      </c>
      <c r="AE2759" t="str">
        <f t="shared" si="289"/>
        <v>V</v>
      </c>
      <c r="AF2759" t="str">
        <f t="shared" si="289"/>
        <v>I</v>
      </c>
      <c r="AG2759" t="str">
        <f t="shared" si="289"/>
        <v>T</v>
      </c>
      <c r="AH2759" t="str">
        <f t="shared" si="289"/>
        <v>A</v>
      </c>
      <c r="AI2759" s="9">
        <f t="shared" si="291"/>
        <v>1.0729613733905579E-4</v>
      </c>
      <c r="AJ2759" s="9">
        <f t="shared" si="291"/>
        <v>4.3025751072961367E-2</v>
      </c>
      <c r="AK2759" s="9">
        <f t="shared" si="291"/>
        <v>1.0729613733905579E-4</v>
      </c>
      <c r="AL2759" s="9">
        <f t="shared" si="291"/>
        <v>0.98723175965665233</v>
      </c>
      <c r="AM2759" s="9">
        <f t="shared" si="291"/>
        <v>0.60096566523605144</v>
      </c>
      <c r="AN2759" s="9">
        <f t="shared" si="290"/>
        <v>1.0729613733905579E-4</v>
      </c>
      <c r="AO2759" s="9">
        <f t="shared" si="290"/>
        <v>7.521459227467811E-2</v>
      </c>
      <c r="AP2759" s="9">
        <f t="shared" si="290"/>
        <v>0.10740343347639485</v>
      </c>
      <c r="AQ2759" s="9">
        <f t="shared" si="290"/>
        <v>1.0729613733905579E-4</v>
      </c>
      <c r="AR2759" s="9">
        <f t="shared" si="290"/>
        <v>2.1566523605150212E-2</v>
      </c>
      <c r="AS2759" s="10">
        <f t="shared" si="292"/>
        <v>5.8943240107190144E-22</v>
      </c>
    </row>
    <row r="2760" spans="12:45" x14ac:dyDescent="0.3">
      <c r="L2760" s="9"/>
      <c r="M2760" s="9"/>
      <c r="N2760" s="9"/>
      <c r="O2760" s="9"/>
      <c r="P2760" s="9"/>
      <c r="Q2760" s="9"/>
      <c r="R2760" s="9"/>
      <c r="S2760" s="9"/>
      <c r="T2760" s="9"/>
      <c r="U2760" s="9"/>
      <c r="V2760" s="10"/>
      <c r="X2760" t="s">
        <v>2851</v>
      </c>
      <c r="Y2760" t="str">
        <f t="shared" si="289"/>
        <v>A</v>
      </c>
      <c r="Z2760" t="str">
        <f t="shared" si="289"/>
        <v>A</v>
      </c>
      <c r="AA2760" t="str">
        <f t="shared" si="289"/>
        <v>P</v>
      </c>
      <c r="AB2760" t="str">
        <f t="shared" si="289"/>
        <v>G</v>
      </c>
      <c r="AC2760" t="str">
        <f t="shared" si="289"/>
        <v>Y</v>
      </c>
      <c r="AD2760" t="str">
        <f t="shared" si="289"/>
        <v>R</v>
      </c>
      <c r="AE2760" t="str">
        <f t="shared" si="289"/>
        <v>V</v>
      </c>
      <c r="AF2760" t="str">
        <f t="shared" si="289"/>
        <v>L</v>
      </c>
      <c r="AG2760" t="str">
        <f t="shared" si="289"/>
        <v>N</v>
      </c>
      <c r="AH2760" t="str">
        <f t="shared" si="289"/>
        <v>K</v>
      </c>
      <c r="AI2760" s="9">
        <f t="shared" si="291"/>
        <v>5.3755364806866948E-2</v>
      </c>
      <c r="AJ2760" s="9">
        <f t="shared" si="291"/>
        <v>3.2296137339055793E-2</v>
      </c>
      <c r="AK2760" s="9">
        <f t="shared" si="291"/>
        <v>4.3025751072961367E-2</v>
      </c>
      <c r="AL2760" s="9">
        <f t="shared" si="291"/>
        <v>0.98723175965665233</v>
      </c>
      <c r="AM2760" s="9">
        <f t="shared" si="291"/>
        <v>1.0729613733905579E-4</v>
      </c>
      <c r="AN2760" s="9">
        <f t="shared" si="290"/>
        <v>1.0729613733905579E-4</v>
      </c>
      <c r="AO2760" s="9">
        <f t="shared" si="290"/>
        <v>7.521459227467811E-2</v>
      </c>
      <c r="AP2760" s="9">
        <f t="shared" si="290"/>
        <v>1.0729613733905579E-4</v>
      </c>
      <c r="AQ2760" s="9">
        <f t="shared" si="290"/>
        <v>2.1566523605150212E-2</v>
      </c>
      <c r="AR2760" s="9">
        <f t="shared" si="290"/>
        <v>3.2296137339055793E-2</v>
      </c>
      <c r="AS2760" s="10">
        <f t="shared" si="292"/>
        <v>4.7720509538180427E-21</v>
      </c>
    </row>
    <row r="2761" spans="12:45" x14ac:dyDescent="0.3">
      <c r="L2761" s="9"/>
      <c r="M2761" s="9"/>
      <c r="N2761" s="9"/>
      <c r="O2761" s="9"/>
      <c r="P2761" s="9"/>
      <c r="Q2761" s="9"/>
      <c r="R2761" s="9"/>
      <c r="S2761" s="9"/>
      <c r="T2761" s="9"/>
      <c r="U2761" s="9"/>
      <c r="V2761" s="10"/>
      <c r="X2761" t="s">
        <v>2852</v>
      </c>
      <c r="Y2761" t="str">
        <f t="shared" si="289"/>
        <v>G</v>
      </c>
      <c r="Z2761" t="str">
        <f t="shared" si="289"/>
        <v>R</v>
      </c>
      <c r="AA2761" t="str">
        <f t="shared" si="289"/>
        <v>P</v>
      </c>
      <c r="AB2761" t="str">
        <f t="shared" si="289"/>
        <v>G</v>
      </c>
      <c r="AC2761" t="str">
        <f t="shared" si="289"/>
        <v>Y</v>
      </c>
      <c r="AD2761" t="str">
        <f t="shared" si="289"/>
        <v>S</v>
      </c>
      <c r="AE2761" t="str">
        <f t="shared" si="289"/>
        <v>A</v>
      </c>
      <c r="AF2761" t="str">
        <f t="shared" si="289"/>
        <v>T</v>
      </c>
      <c r="AG2761" t="str">
        <f t="shared" si="289"/>
        <v>Y</v>
      </c>
      <c r="AH2761" t="str">
        <f t="shared" si="289"/>
        <v>G</v>
      </c>
      <c r="AI2761" s="9">
        <f t="shared" si="291"/>
        <v>4.3025751072961367E-2</v>
      </c>
      <c r="AJ2761" s="9">
        <f t="shared" si="291"/>
        <v>0.26834763948497853</v>
      </c>
      <c r="AK2761" s="9">
        <f t="shared" si="291"/>
        <v>4.3025751072961367E-2</v>
      </c>
      <c r="AL2761" s="9">
        <f t="shared" si="291"/>
        <v>0.98723175965665233</v>
      </c>
      <c r="AM2761" s="9">
        <f t="shared" si="291"/>
        <v>1.0729613733905579E-4</v>
      </c>
      <c r="AN2761" s="9">
        <f t="shared" si="290"/>
        <v>1.0729613733905579E-4</v>
      </c>
      <c r="AO2761" s="9">
        <f t="shared" si="290"/>
        <v>1.0836909871244634E-2</v>
      </c>
      <c r="AP2761" s="9">
        <f t="shared" si="290"/>
        <v>2.1566523605150212E-2</v>
      </c>
      <c r="AQ2761" s="9">
        <f t="shared" si="290"/>
        <v>0.35418454935622312</v>
      </c>
      <c r="AR2761" s="9">
        <f t="shared" si="290"/>
        <v>1.0729613733905579E-4</v>
      </c>
      <c r="AS2761" s="10">
        <f t="shared" si="292"/>
        <v>5.0146577715144535E-20</v>
      </c>
    </row>
    <row r="2762" spans="12:45" x14ac:dyDescent="0.3">
      <c r="L2762" s="9"/>
      <c r="M2762" s="9"/>
      <c r="N2762" s="9"/>
      <c r="O2762" s="9"/>
      <c r="P2762" s="9"/>
      <c r="Q2762" s="9"/>
      <c r="R2762" s="9"/>
      <c r="S2762" s="9"/>
      <c r="T2762" s="9"/>
      <c r="U2762" s="9"/>
      <c r="V2762" s="10"/>
      <c r="X2762" t="s">
        <v>2853</v>
      </c>
      <c r="Y2762" t="str">
        <f t="shared" si="289"/>
        <v>A</v>
      </c>
      <c r="Z2762" t="str">
        <f t="shared" si="289"/>
        <v>T</v>
      </c>
      <c r="AA2762" t="str">
        <f t="shared" si="289"/>
        <v>Y</v>
      </c>
      <c r="AB2762" t="str">
        <f t="shared" si="289"/>
        <v>G</v>
      </c>
      <c r="AC2762" t="str">
        <f t="shared" si="289"/>
        <v>D</v>
      </c>
      <c r="AD2762" t="str">
        <f t="shared" si="289"/>
        <v>R</v>
      </c>
      <c r="AE2762" t="str">
        <f t="shared" si="289"/>
        <v>R</v>
      </c>
      <c r="AF2762" t="str">
        <f t="shared" si="289"/>
        <v>S</v>
      </c>
      <c r="AG2762" t="str">
        <f t="shared" si="289"/>
        <v>L</v>
      </c>
      <c r="AH2762" t="str">
        <f t="shared" si="289"/>
        <v>F</v>
      </c>
      <c r="AI2762" s="9">
        <f t="shared" si="291"/>
        <v>5.3755364806866948E-2</v>
      </c>
      <c r="AJ2762" s="9">
        <f t="shared" si="291"/>
        <v>2.1566523605150212E-2</v>
      </c>
      <c r="AK2762" s="9">
        <f t="shared" si="291"/>
        <v>1.0729613733905579E-4</v>
      </c>
      <c r="AL2762" s="9">
        <f t="shared" si="291"/>
        <v>0.98723175965665233</v>
      </c>
      <c r="AM2762" s="9">
        <f t="shared" si="291"/>
        <v>1.0729613733905579E-4</v>
      </c>
      <c r="AN2762" s="9">
        <f t="shared" si="290"/>
        <v>1.0729613733905579E-4</v>
      </c>
      <c r="AO2762" s="9">
        <f t="shared" si="290"/>
        <v>1.0729613733905579E-4</v>
      </c>
      <c r="AP2762" s="9">
        <f t="shared" si="290"/>
        <v>0.18251072961373391</v>
      </c>
      <c r="AQ2762" s="9">
        <f t="shared" si="290"/>
        <v>1.0836909871244634E-2</v>
      </c>
      <c r="AR2762" s="9">
        <f t="shared" si="290"/>
        <v>1.0729613733905579E-4</v>
      </c>
      <c r="AS2762" s="10">
        <f t="shared" si="292"/>
        <v>3.219106743473633E-26</v>
      </c>
    </row>
    <row r="2763" spans="12:45" x14ac:dyDescent="0.3">
      <c r="L2763" s="9"/>
      <c r="M2763" s="9"/>
      <c r="N2763" s="9"/>
      <c r="O2763" s="9"/>
      <c r="P2763" s="9"/>
      <c r="Q2763" s="9"/>
      <c r="R2763" s="9"/>
      <c r="S2763" s="9"/>
      <c r="T2763" s="9"/>
      <c r="U2763" s="9"/>
      <c r="V2763" s="10"/>
      <c r="X2763" t="s">
        <v>2854</v>
      </c>
      <c r="Y2763" t="str">
        <f t="shared" si="289"/>
        <v>S</v>
      </c>
      <c r="Z2763" t="str">
        <f t="shared" si="289"/>
        <v>V</v>
      </c>
      <c r="AA2763" t="str">
        <f t="shared" si="289"/>
        <v>A</v>
      </c>
      <c r="AB2763" t="str">
        <f t="shared" si="289"/>
        <v>G</v>
      </c>
      <c r="AC2763" t="str">
        <f t="shared" si="289"/>
        <v>T</v>
      </c>
      <c r="AD2763" t="str">
        <f t="shared" si="289"/>
        <v>A</v>
      </c>
      <c r="AE2763" t="str">
        <f t="shared" si="289"/>
        <v>T</v>
      </c>
      <c r="AF2763" t="str">
        <f t="shared" si="289"/>
        <v>S</v>
      </c>
      <c r="AG2763" t="str">
        <f t="shared" si="289"/>
        <v>R</v>
      </c>
      <c r="AH2763" t="str">
        <f t="shared" si="289"/>
        <v>R</v>
      </c>
      <c r="AI2763" s="9">
        <f t="shared" si="291"/>
        <v>2.1566523605150212E-2</v>
      </c>
      <c r="AJ2763" s="9">
        <f t="shared" si="291"/>
        <v>1.0729613733905579E-4</v>
      </c>
      <c r="AK2763" s="9">
        <f t="shared" si="291"/>
        <v>0.55804721030042914</v>
      </c>
      <c r="AL2763" s="9">
        <f t="shared" si="291"/>
        <v>0.98723175965665233</v>
      </c>
      <c r="AM2763" s="9">
        <f t="shared" si="291"/>
        <v>2.1566523605150212E-2</v>
      </c>
      <c r="AN2763" s="9">
        <f t="shared" si="290"/>
        <v>0.48293991416309007</v>
      </c>
      <c r="AO2763" s="9">
        <f t="shared" si="290"/>
        <v>4.3025751072961367E-2</v>
      </c>
      <c r="AP2763" s="9">
        <f t="shared" si="290"/>
        <v>0.18251072961373391</v>
      </c>
      <c r="AQ2763" s="9">
        <f t="shared" si="290"/>
        <v>1.0729613733905579E-4</v>
      </c>
      <c r="AR2763" s="9">
        <f t="shared" si="290"/>
        <v>0.20396995708154508</v>
      </c>
      <c r="AS2763" s="10">
        <f t="shared" si="292"/>
        <v>2.2818899300008343E-15</v>
      </c>
    </row>
    <row r="2764" spans="12:45" x14ac:dyDescent="0.3">
      <c r="L2764" s="9"/>
      <c r="M2764" s="9"/>
      <c r="N2764" s="9"/>
      <c r="O2764" s="9"/>
      <c r="P2764" s="9"/>
      <c r="Q2764" s="9"/>
      <c r="R2764" s="9"/>
      <c r="S2764" s="9"/>
      <c r="T2764" s="9"/>
      <c r="U2764" s="9"/>
      <c r="V2764" s="10"/>
      <c r="X2764" t="s">
        <v>2855</v>
      </c>
      <c r="Y2764" t="str">
        <f t="shared" si="289"/>
        <v>S</v>
      </c>
      <c r="Z2764" t="str">
        <f t="shared" si="289"/>
        <v>S</v>
      </c>
      <c r="AA2764" t="str">
        <f t="shared" si="289"/>
        <v>A</v>
      </c>
      <c r="AB2764" t="str">
        <f t="shared" si="289"/>
        <v>G</v>
      </c>
      <c r="AC2764" t="str">
        <f t="shared" si="289"/>
        <v>P</v>
      </c>
      <c r="AD2764" t="str">
        <f t="shared" si="289"/>
        <v>I</v>
      </c>
      <c r="AE2764" t="str">
        <f t="shared" si="289"/>
        <v>M</v>
      </c>
      <c r="AF2764" t="str">
        <f t="shared" si="289"/>
        <v>P</v>
      </c>
      <c r="AG2764" t="str">
        <f t="shared" si="289"/>
        <v>V</v>
      </c>
      <c r="AH2764" t="str">
        <f t="shared" si="289"/>
        <v>P</v>
      </c>
      <c r="AI2764" s="9">
        <f t="shared" si="291"/>
        <v>2.1566523605150212E-2</v>
      </c>
      <c r="AJ2764" s="9">
        <f t="shared" si="291"/>
        <v>1.0729613733905579E-4</v>
      </c>
      <c r="AK2764" s="9">
        <f t="shared" si="291"/>
        <v>0.55804721030042914</v>
      </c>
      <c r="AL2764" s="9">
        <f t="shared" si="291"/>
        <v>0.98723175965665233</v>
      </c>
      <c r="AM2764" s="9">
        <f t="shared" si="291"/>
        <v>1.0729613733905579E-4</v>
      </c>
      <c r="AN2764" s="9">
        <f t="shared" si="290"/>
        <v>1.0729613733905579E-4</v>
      </c>
      <c r="AO2764" s="9">
        <f t="shared" si="290"/>
        <v>1.0836909871244634E-2</v>
      </c>
      <c r="AP2764" s="9">
        <f t="shared" si="290"/>
        <v>1.0729613733905579E-4</v>
      </c>
      <c r="AQ2764" s="9">
        <f t="shared" si="290"/>
        <v>1.0729613733905579E-4</v>
      </c>
      <c r="AR2764" s="9">
        <f t="shared" si="290"/>
        <v>1.0729613733905579E-4</v>
      </c>
      <c r="AS2764" s="10">
        <f t="shared" si="292"/>
        <v>1.96462737931619E-28</v>
      </c>
    </row>
    <row r="2765" spans="12:45" x14ac:dyDescent="0.3">
      <c r="L2765" s="9"/>
      <c r="M2765" s="9"/>
      <c r="N2765" s="9"/>
      <c r="O2765" s="9"/>
      <c r="P2765" s="9"/>
      <c r="Q2765" s="9"/>
      <c r="R2765" s="9"/>
      <c r="S2765" s="9"/>
      <c r="T2765" s="9"/>
      <c r="U2765" s="9"/>
      <c r="V2765" s="10"/>
      <c r="X2765" t="s">
        <v>2856</v>
      </c>
      <c r="Y2765" t="str">
        <f t="shared" si="289"/>
        <v>S</v>
      </c>
      <c r="Z2765" t="str">
        <f t="shared" si="289"/>
        <v>L</v>
      </c>
      <c r="AA2765" t="str">
        <f t="shared" si="289"/>
        <v>A</v>
      </c>
      <c r="AB2765" t="str">
        <f t="shared" si="289"/>
        <v>G</v>
      </c>
      <c r="AC2765" t="str">
        <f t="shared" si="289"/>
        <v>S</v>
      </c>
      <c r="AD2765" t="str">
        <f t="shared" si="289"/>
        <v>V</v>
      </c>
      <c r="AE2765" t="str">
        <f t="shared" si="289"/>
        <v>H</v>
      </c>
      <c r="AF2765" t="str">
        <f t="shared" si="289"/>
        <v>S</v>
      </c>
      <c r="AG2765" t="str">
        <f t="shared" si="289"/>
        <v>H</v>
      </c>
      <c r="AH2765" t="str">
        <f t="shared" si="289"/>
        <v>S</v>
      </c>
      <c r="AI2765" s="9">
        <f t="shared" si="291"/>
        <v>2.1566523605150212E-2</v>
      </c>
      <c r="AJ2765" s="9">
        <f t="shared" si="291"/>
        <v>1.0729613733905579E-4</v>
      </c>
      <c r="AK2765" s="9">
        <f t="shared" si="291"/>
        <v>0.55804721030042914</v>
      </c>
      <c r="AL2765" s="9">
        <f t="shared" si="291"/>
        <v>0.98723175965665233</v>
      </c>
      <c r="AM2765" s="9">
        <f t="shared" si="291"/>
        <v>8.5944206008583685E-2</v>
      </c>
      <c r="AN2765" s="9">
        <f t="shared" si="290"/>
        <v>1.0729613733905579E-4</v>
      </c>
      <c r="AO2765" s="9">
        <f t="shared" si="290"/>
        <v>1.0729613733905579E-4</v>
      </c>
      <c r="AP2765" s="9">
        <f t="shared" si="290"/>
        <v>0.18251072961373391</v>
      </c>
      <c r="AQ2765" s="9">
        <f t="shared" si="290"/>
        <v>1.0729613733905579E-4</v>
      </c>
      <c r="AR2765" s="9">
        <f t="shared" si="290"/>
        <v>0.24688841201716738</v>
      </c>
      <c r="AS2765" s="10">
        <f t="shared" si="292"/>
        <v>6.0983488864792365E-21</v>
      </c>
    </row>
    <row r="2766" spans="12:45" x14ac:dyDescent="0.3">
      <c r="L2766" s="9"/>
      <c r="M2766" s="9"/>
      <c r="N2766" s="9"/>
      <c r="O2766" s="9"/>
      <c r="P2766" s="9"/>
      <c r="Q2766" s="9"/>
      <c r="R2766" s="9"/>
      <c r="S2766" s="9"/>
      <c r="T2766" s="9"/>
      <c r="U2766" s="9"/>
      <c r="V2766" s="10"/>
      <c r="X2766" t="s">
        <v>2857</v>
      </c>
      <c r="Y2766" t="str">
        <f t="shared" si="289"/>
        <v>V</v>
      </c>
      <c r="Z2766" t="str">
        <f t="shared" si="289"/>
        <v>Q</v>
      </c>
      <c r="AA2766" t="str">
        <f t="shared" si="289"/>
        <v>S</v>
      </c>
      <c r="AB2766" t="str">
        <f t="shared" si="289"/>
        <v>G</v>
      </c>
      <c r="AC2766" t="str">
        <f t="shared" si="289"/>
        <v>L</v>
      </c>
      <c r="AD2766" t="str">
        <f t="shared" si="289"/>
        <v>T</v>
      </c>
      <c r="AE2766" t="str">
        <f t="shared" si="289"/>
        <v>G</v>
      </c>
      <c r="AF2766" t="str">
        <f t="shared" si="289"/>
        <v>H</v>
      </c>
      <c r="AG2766" t="str">
        <f t="shared" si="289"/>
        <v>R</v>
      </c>
      <c r="AH2766" t="str">
        <f t="shared" si="289"/>
        <v>D</v>
      </c>
      <c r="AI2766" s="9">
        <f t="shared" si="291"/>
        <v>1.0729613733905579E-4</v>
      </c>
      <c r="AJ2766" s="9">
        <f t="shared" si="291"/>
        <v>2.1566523605150212E-2</v>
      </c>
      <c r="AK2766" s="9">
        <f t="shared" si="291"/>
        <v>1.0836909871244634E-2</v>
      </c>
      <c r="AL2766" s="9">
        <f t="shared" si="291"/>
        <v>0.98723175965665233</v>
      </c>
      <c r="AM2766" s="9">
        <f t="shared" si="291"/>
        <v>1.0729613733905579E-4</v>
      </c>
      <c r="AN2766" s="9">
        <f t="shared" si="290"/>
        <v>6.4484978540772522E-2</v>
      </c>
      <c r="AO2766" s="9">
        <f t="shared" si="290"/>
        <v>1.0729613733905579E-4</v>
      </c>
      <c r="AP2766" s="9">
        <f t="shared" si="290"/>
        <v>1.0729613733905579E-4</v>
      </c>
      <c r="AQ2766" s="9">
        <f t="shared" si="290"/>
        <v>1.0729613733905579E-4</v>
      </c>
      <c r="AR2766" s="9">
        <f t="shared" si="290"/>
        <v>1.0836909871244634E-2</v>
      </c>
      <c r="AS2766" s="10">
        <f t="shared" si="292"/>
        <v>2.2929214872499912E-27</v>
      </c>
    </row>
    <row r="2767" spans="12:45" x14ac:dyDescent="0.3">
      <c r="L2767" s="9"/>
      <c r="M2767" s="9"/>
      <c r="N2767" s="9"/>
      <c r="O2767" s="9"/>
      <c r="P2767" s="9"/>
      <c r="Q2767" s="9"/>
      <c r="R2767" s="9"/>
      <c r="S2767" s="9"/>
      <c r="T2767" s="9"/>
      <c r="U2767" s="9"/>
      <c r="V2767" s="10"/>
      <c r="X2767" t="s">
        <v>2858</v>
      </c>
      <c r="Y2767" t="str">
        <f t="shared" si="289"/>
        <v>G</v>
      </c>
      <c r="Z2767" t="str">
        <f t="shared" si="289"/>
        <v>L</v>
      </c>
      <c r="AA2767" t="str">
        <f t="shared" si="289"/>
        <v>T</v>
      </c>
      <c r="AB2767" t="str">
        <f t="shared" si="289"/>
        <v>G</v>
      </c>
      <c r="AC2767" t="str">
        <f t="shared" si="289"/>
        <v>H</v>
      </c>
      <c r="AD2767" t="str">
        <f t="shared" si="289"/>
        <v>R</v>
      </c>
      <c r="AE2767" t="str">
        <f t="shared" si="289"/>
        <v>D</v>
      </c>
      <c r="AF2767" t="str">
        <f t="shared" si="289"/>
        <v>D</v>
      </c>
      <c r="AG2767" t="str">
        <f t="shared" si="289"/>
        <v>A</v>
      </c>
      <c r="AH2767" t="str">
        <f t="shared" si="289"/>
        <v>V</v>
      </c>
      <c r="AI2767" s="9">
        <f t="shared" si="291"/>
        <v>4.3025751072961367E-2</v>
      </c>
      <c r="AJ2767" s="9">
        <f t="shared" si="291"/>
        <v>1.0729613733905579E-4</v>
      </c>
      <c r="AK2767" s="9">
        <f t="shared" si="291"/>
        <v>3.2296137339055793E-2</v>
      </c>
      <c r="AL2767" s="9">
        <f t="shared" si="291"/>
        <v>0.98723175965665233</v>
      </c>
      <c r="AM2767" s="9">
        <f t="shared" si="291"/>
        <v>1.0729613733905579E-4</v>
      </c>
      <c r="AN2767" s="9">
        <f t="shared" si="290"/>
        <v>1.0729613733905579E-4</v>
      </c>
      <c r="AO2767" s="9">
        <f t="shared" si="290"/>
        <v>1.0729613733905579E-4</v>
      </c>
      <c r="AP2767" s="9">
        <f t="shared" si="290"/>
        <v>1.0729613733905579E-4</v>
      </c>
      <c r="AQ2767" s="9">
        <f t="shared" si="290"/>
        <v>1.0729613733905579E-4</v>
      </c>
      <c r="AR2767" s="9">
        <f t="shared" si="290"/>
        <v>1.0729613733905579E-4</v>
      </c>
      <c r="AS2767" s="10">
        <f t="shared" si="292"/>
        <v>2.2458811774813982E-31</v>
      </c>
    </row>
    <row r="2768" spans="12:45" x14ac:dyDescent="0.3">
      <c r="L2768" s="9"/>
      <c r="M2768" s="9"/>
      <c r="N2768" s="9"/>
      <c r="O2768" s="9"/>
      <c r="P2768" s="9"/>
      <c r="Q2768" s="9"/>
      <c r="R2768" s="9"/>
      <c r="S2768" s="9"/>
      <c r="T2768" s="9"/>
      <c r="U2768" s="9"/>
      <c r="V2768" s="10"/>
      <c r="X2768" t="s">
        <v>2859</v>
      </c>
      <c r="Y2768" t="str">
        <f t="shared" si="289"/>
        <v>A</v>
      </c>
      <c r="Z2768" t="str">
        <f t="shared" si="289"/>
        <v>P</v>
      </c>
      <c r="AA2768" t="str">
        <f t="shared" si="289"/>
        <v>R</v>
      </c>
      <c r="AB2768" t="str">
        <f t="shared" si="289"/>
        <v>G</v>
      </c>
      <c r="AC2768" t="str">
        <f t="shared" si="289"/>
        <v>L</v>
      </c>
      <c r="AD2768" t="str">
        <f t="shared" si="289"/>
        <v>T</v>
      </c>
      <c r="AE2768" t="str">
        <f t="shared" si="289"/>
        <v>R</v>
      </c>
      <c r="AF2768" t="str">
        <f t="shared" si="289"/>
        <v>E</v>
      </c>
      <c r="AG2768" t="str">
        <f t="shared" si="289"/>
        <v>Q</v>
      </c>
      <c r="AH2768" t="str">
        <f t="shared" si="289"/>
        <v>F</v>
      </c>
      <c r="AI2768" s="9">
        <f t="shared" si="291"/>
        <v>5.3755364806866948E-2</v>
      </c>
      <c r="AJ2768" s="9">
        <f t="shared" si="291"/>
        <v>4.3025751072961367E-2</v>
      </c>
      <c r="AK2768" s="9">
        <f t="shared" si="291"/>
        <v>1.0729613733905579E-4</v>
      </c>
      <c r="AL2768" s="9">
        <f t="shared" si="291"/>
        <v>0.98723175965665233</v>
      </c>
      <c r="AM2768" s="9">
        <f t="shared" si="291"/>
        <v>1.0729613733905579E-4</v>
      </c>
      <c r="AN2768" s="9">
        <f t="shared" si="290"/>
        <v>6.4484978540772522E-2</v>
      </c>
      <c r="AO2768" s="9">
        <f t="shared" si="290"/>
        <v>1.0729613733905579E-4</v>
      </c>
      <c r="AP2768" s="9">
        <f t="shared" si="290"/>
        <v>1.0729613733905579E-4</v>
      </c>
      <c r="AQ2768" s="9">
        <f t="shared" si="290"/>
        <v>1.0729613733905579E-4</v>
      </c>
      <c r="AR2768" s="9">
        <f t="shared" si="290"/>
        <v>1.0729613733905579E-4</v>
      </c>
      <c r="AS2768" s="10">
        <f t="shared" si="292"/>
        <v>2.2466347788067326E-28</v>
      </c>
    </row>
    <row r="2769" spans="12:45" x14ac:dyDescent="0.3">
      <c r="L2769" s="9"/>
      <c r="M2769" s="9"/>
      <c r="N2769" s="9"/>
      <c r="O2769" s="9"/>
      <c r="P2769" s="9"/>
      <c r="Q2769" s="9"/>
      <c r="R2769" s="9"/>
      <c r="S2769" s="9"/>
      <c r="T2769" s="9"/>
      <c r="U2769" s="9"/>
      <c r="V2769" s="10"/>
      <c r="X2769" t="s">
        <v>2860</v>
      </c>
      <c r="Y2769" t="str">
        <f t="shared" si="289"/>
        <v>E</v>
      </c>
      <c r="Z2769" t="str">
        <f t="shared" si="289"/>
        <v>Q</v>
      </c>
      <c r="AA2769" t="str">
        <f t="shared" si="289"/>
        <v>F</v>
      </c>
      <c r="AB2769" t="str">
        <f t="shared" si="289"/>
        <v>G</v>
      </c>
      <c r="AC2769" t="str">
        <f t="shared" si="289"/>
        <v>A</v>
      </c>
      <c r="AD2769" t="str">
        <f t="shared" si="289"/>
        <v>V</v>
      </c>
      <c r="AE2769" t="str">
        <f t="shared" si="289"/>
        <v>R</v>
      </c>
      <c r="AF2769" t="str">
        <f t="shared" si="289"/>
        <v>A</v>
      </c>
      <c r="AG2769" t="str">
        <f t="shared" si="289"/>
        <v>R</v>
      </c>
      <c r="AH2769" t="str">
        <f t="shared" si="289"/>
        <v>A</v>
      </c>
      <c r="AI2769" s="9">
        <f t="shared" si="291"/>
        <v>6.4484978540772522E-2</v>
      </c>
      <c r="AJ2769" s="9">
        <f t="shared" si="291"/>
        <v>2.1566523605150212E-2</v>
      </c>
      <c r="AK2769" s="9">
        <f t="shared" si="291"/>
        <v>1.0729613733905579E-4</v>
      </c>
      <c r="AL2769" s="9">
        <f t="shared" si="291"/>
        <v>0.98723175965665233</v>
      </c>
      <c r="AM2769" s="9">
        <f t="shared" si="291"/>
        <v>0.60096566523605144</v>
      </c>
      <c r="AN2769" s="9">
        <f t="shared" si="290"/>
        <v>1.0729613733905579E-4</v>
      </c>
      <c r="AO2769" s="9">
        <f t="shared" si="290"/>
        <v>1.0729613733905579E-4</v>
      </c>
      <c r="AP2769" s="9">
        <f t="shared" si="290"/>
        <v>0.12886266094420601</v>
      </c>
      <c r="AQ2769" s="9">
        <f t="shared" si="290"/>
        <v>1.0729613733905579E-4</v>
      </c>
      <c r="AR2769" s="9">
        <f t="shared" si="290"/>
        <v>2.1566523605150212E-2</v>
      </c>
      <c r="AS2769" s="10">
        <f t="shared" si="292"/>
        <v>3.0391425715364175E-22</v>
      </c>
    </row>
    <row r="2770" spans="12:45" x14ac:dyDescent="0.3">
      <c r="L2770" s="9"/>
      <c r="M2770" s="9"/>
      <c r="N2770" s="9"/>
      <c r="O2770" s="9"/>
      <c r="P2770" s="9"/>
      <c r="Q2770" s="9"/>
      <c r="R2770" s="9"/>
      <c r="S2770" s="9"/>
      <c r="T2770" s="9"/>
      <c r="U2770" s="9"/>
      <c r="V2770" s="10"/>
      <c r="X2770" t="s">
        <v>2861</v>
      </c>
      <c r="Y2770" t="str">
        <f t="shared" si="289"/>
        <v>F</v>
      </c>
      <c r="Z2770" t="str">
        <f t="shared" si="289"/>
        <v>R</v>
      </c>
      <c r="AA2770" t="str">
        <f t="shared" si="289"/>
        <v>S</v>
      </c>
      <c r="AB2770" t="str">
        <f t="shared" si="289"/>
        <v>G</v>
      </c>
      <c r="AC2770" t="str">
        <f t="shared" si="289"/>
        <v>S</v>
      </c>
      <c r="AD2770" t="str">
        <f t="shared" si="289"/>
        <v>L</v>
      </c>
      <c r="AE2770" t="str">
        <f t="shared" si="289"/>
        <v>V</v>
      </c>
      <c r="AF2770" t="str">
        <f t="shared" si="289"/>
        <v>V</v>
      </c>
      <c r="AG2770" t="str">
        <f t="shared" si="289"/>
        <v>G</v>
      </c>
      <c r="AH2770" t="str">
        <f t="shared" si="289"/>
        <v>S</v>
      </c>
      <c r="AI2770" s="9">
        <f t="shared" si="291"/>
        <v>4.3025751072961367E-2</v>
      </c>
      <c r="AJ2770" s="9">
        <f t="shared" si="291"/>
        <v>0.26834763948497853</v>
      </c>
      <c r="AK2770" s="9">
        <f t="shared" si="291"/>
        <v>1.0836909871244634E-2</v>
      </c>
      <c r="AL2770" s="9">
        <f t="shared" si="291"/>
        <v>0.98723175965665233</v>
      </c>
      <c r="AM2770" s="9">
        <f t="shared" si="291"/>
        <v>8.5944206008583685E-2</v>
      </c>
      <c r="AN2770" s="9">
        <f t="shared" si="290"/>
        <v>1.0729613733905579E-4</v>
      </c>
      <c r="AO2770" s="9">
        <f t="shared" si="290"/>
        <v>7.521459227467811E-2</v>
      </c>
      <c r="AP2770" s="9">
        <f t="shared" si="290"/>
        <v>0.24688841201716738</v>
      </c>
      <c r="AQ2770" s="9">
        <f t="shared" si="290"/>
        <v>1.0729613733905579E-4</v>
      </c>
      <c r="AR2770" s="9">
        <f t="shared" si="290"/>
        <v>0.24688841201716738</v>
      </c>
      <c r="AS2770" s="10">
        <f t="shared" si="292"/>
        <v>5.6032386060714886E-16</v>
      </c>
    </row>
    <row r="2771" spans="12:45" x14ac:dyDescent="0.3">
      <c r="L2771" s="9"/>
      <c r="M2771" s="9"/>
      <c r="N2771" s="9"/>
      <c r="O2771" s="9"/>
      <c r="P2771" s="9"/>
      <c r="Q2771" s="9"/>
      <c r="R2771" s="9"/>
      <c r="S2771" s="9"/>
      <c r="T2771" s="9"/>
      <c r="U2771" s="9"/>
      <c r="V2771" s="10"/>
      <c r="X2771" t="s">
        <v>2862</v>
      </c>
      <c r="Y2771" t="str">
        <f t="shared" si="289"/>
        <v>L</v>
      </c>
      <c r="Z2771" t="str">
        <f t="shared" si="289"/>
        <v>V</v>
      </c>
      <c r="AA2771" t="str">
        <f t="shared" si="289"/>
        <v>V</v>
      </c>
      <c r="AB2771" t="str">
        <f t="shared" si="289"/>
        <v>G</v>
      </c>
      <c r="AC2771" t="str">
        <f t="shared" si="289"/>
        <v>S</v>
      </c>
      <c r="AD2771" t="str">
        <f t="shared" si="289"/>
        <v>T</v>
      </c>
      <c r="AE2771" t="str">
        <f t="shared" si="289"/>
        <v>A</v>
      </c>
      <c r="AF2771" t="str">
        <f t="shared" si="289"/>
        <v>S</v>
      </c>
      <c r="AG2771" t="str">
        <f t="shared" si="289"/>
        <v>S</v>
      </c>
      <c r="AH2771" t="str">
        <f t="shared" si="289"/>
        <v>Y</v>
      </c>
      <c r="AI2771" s="9">
        <f t="shared" si="291"/>
        <v>4.3025751072961367E-2</v>
      </c>
      <c r="AJ2771" s="9">
        <f t="shared" si="291"/>
        <v>1.0729613733905579E-4</v>
      </c>
      <c r="AK2771" s="9">
        <f t="shared" si="291"/>
        <v>0.24688841201716738</v>
      </c>
      <c r="AL2771" s="9">
        <f t="shared" si="291"/>
        <v>0.98723175965665233</v>
      </c>
      <c r="AM2771" s="9">
        <f t="shared" si="291"/>
        <v>8.5944206008583685E-2</v>
      </c>
      <c r="AN2771" s="9">
        <f t="shared" si="290"/>
        <v>6.4484978540772522E-2</v>
      </c>
      <c r="AO2771" s="9">
        <f t="shared" si="290"/>
        <v>1.0836909871244634E-2</v>
      </c>
      <c r="AP2771" s="9">
        <f t="shared" si="290"/>
        <v>0.18251072961373391</v>
      </c>
      <c r="AQ2771" s="9">
        <f t="shared" si="290"/>
        <v>0.26834763948497853</v>
      </c>
      <c r="AR2771" s="9">
        <f t="shared" si="290"/>
        <v>1.0729613733905579E-4</v>
      </c>
      <c r="AS2771" s="10">
        <f t="shared" si="292"/>
        <v>3.5512665089640294E-16</v>
      </c>
    </row>
    <row r="2772" spans="12:45" x14ac:dyDescent="0.3">
      <c r="L2772" s="9"/>
      <c r="M2772" s="9"/>
      <c r="N2772" s="9"/>
      <c r="O2772" s="9"/>
      <c r="P2772" s="9"/>
      <c r="Q2772" s="9"/>
      <c r="R2772" s="9"/>
      <c r="S2772" s="9"/>
      <c r="T2772" s="9"/>
      <c r="U2772" s="9"/>
      <c r="V2772" s="10"/>
      <c r="X2772" t="s">
        <v>2863</v>
      </c>
      <c r="Y2772" t="str">
        <f t="shared" ref="Y2772:AH2797" si="293">MID($X2772,Y$1,1)</f>
        <v>Q</v>
      </c>
      <c r="Z2772" t="str">
        <f t="shared" si="293"/>
        <v>D</v>
      </c>
      <c r="AA2772" t="str">
        <f t="shared" si="293"/>
        <v>T</v>
      </c>
      <c r="AB2772" t="str">
        <f t="shared" si="293"/>
        <v>G</v>
      </c>
      <c r="AC2772" t="str">
        <f t="shared" si="293"/>
        <v>S</v>
      </c>
      <c r="AD2772" t="str">
        <f t="shared" si="293"/>
        <v>E</v>
      </c>
      <c r="AE2772" t="str">
        <f t="shared" si="293"/>
        <v>P</v>
      </c>
      <c r="AF2772" t="str">
        <f t="shared" si="293"/>
        <v>S</v>
      </c>
      <c r="AG2772" t="str">
        <f t="shared" si="293"/>
        <v>G</v>
      </c>
      <c r="AH2772" t="str">
        <f t="shared" si="293"/>
        <v>R</v>
      </c>
      <c r="AI2772" s="9">
        <f t="shared" si="291"/>
        <v>0.10740343347639485</v>
      </c>
      <c r="AJ2772" s="9">
        <f t="shared" si="291"/>
        <v>0.16105150214592273</v>
      </c>
      <c r="AK2772" s="9">
        <f t="shared" si="291"/>
        <v>3.2296137339055793E-2</v>
      </c>
      <c r="AL2772" s="9">
        <f t="shared" si="291"/>
        <v>0.98723175965665233</v>
      </c>
      <c r="AM2772" s="9">
        <f t="shared" si="291"/>
        <v>8.5944206008583685E-2</v>
      </c>
      <c r="AN2772" s="9">
        <f t="shared" si="290"/>
        <v>1.0729613733905579E-4</v>
      </c>
      <c r="AO2772" s="9">
        <f t="shared" si="290"/>
        <v>0.35418454935622312</v>
      </c>
      <c r="AP2772" s="9">
        <f t="shared" si="290"/>
        <v>0.18251072961373391</v>
      </c>
      <c r="AQ2772" s="9">
        <f t="shared" si="290"/>
        <v>1.0729613733905579E-4</v>
      </c>
      <c r="AR2772" s="9">
        <f t="shared" si="290"/>
        <v>0.20396995708154508</v>
      </c>
      <c r="AS2772" s="10">
        <f t="shared" si="292"/>
        <v>7.194848331435667E-15</v>
      </c>
    </row>
    <row r="2773" spans="12:45" x14ac:dyDescent="0.3">
      <c r="L2773" s="9"/>
      <c r="M2773" s="9"/>
      <c r="N2773" s="9"/>
      <c r="O2773" s="9"/>
      <c r="P2773" s="9"/>
      <c r="Q2773" s="9"/>
      <c r="R2773" s="9"/>
      <c r="S2773" s="9"/>
      <c r="T2773" s="9"/>
      <c r="U2773" s="9"/>
      <c r="V2773" s="10"/>
      <c r="X2773" t="s">
        <v>2864</v>
      </c>
      <c r="Y2773" t="str">
        <f t="shared" si="293"/>
        <v>E</v>
      </c>
      <c r="Z2773" t="str">
        <f t="shared" si="293"/>
        <v>P</v>
      </c>
      <c r="AA2773" t="str">
        <f t="shared" si="293"/>
        <v>S</v>
      </c>
      <c r="AB2773" t="str">
        <f t="shared" si="293"/>
        <v>G</v>
      </c>
      <c r="AC2773" t="str">
        <f t="shared" si="293"/>
        <v>R</v>
      </c>
      <c r="AD2773" t="str">
        <f t="shared" si="293"/>
        <v>G</v>
      </c>
      <c r="AE2773" t="str">
        <f t="shared" si="293"/>
        <v>A</v>
      </c>
      <c r="AF2773" t="str">
        <f t="shared" si="293"/>
        <v>A</v>
      </c>
      <c r="AG2773" t="str">
        <f t="shared" si="293"/>
        <v>V</v>
      </c>
      <c r="AH2773" t="str">
        <f t="shared" si="293"/>
        <v>R</v>
      </c>
      <c r="AI2773" s="9">
        <f t="shared" si="291"/>
        <v>6.4484978540772522E-2</v>
      </c>
      <c r="AJ2773" s="9">
        <f t="shared" si="291"/>
        <v>4.3025751072961367E-2</v>
      </c>
      <c r="AK2773" s="9">
        <f t="shared" si="291"/>
        <v>1.0836909871244634E-2</v>
      </c>
      <c r="AL2773" s="9">
        <f t="shared" si="291"/>
        <v>0.98723175965665233</v>
      </c>
      <c r="AM2773" s="9">
        <f t="shared" si="291"/>
        <v>2.1566523605150212E-2</v>
      </c>
      <c r="AN2773" s="9">
        <f t="shared" si="290"/>
        <v>0.18251072961373391</v>
      </c>
      <c r="AO2773" s="9">
        <f t="shared" si="290"/>
        <v>1.0836909871244634E-2</v>
      </c>
      <c r="AP2773" s="9">
        <f t="shared" si="290"/>
        <v>0.12886266094420601</v>
      </c>
      <c r="AQ2773" s="9">
        <f t="shared" si="290"/>
        <v>1.0729613733905579E-4</v>
      </c>
      <c r="AR2773" s="9">
        <f t="shared" si="290"/>
        <v>0.20396995708154508</v>
      </c>
      <c r="AS2773" s="10">
        <f t="shared" si="292"/>
        <v>3.5707791863004311E-15</v>
      </c>
    </row>
    <row r="2774" spans="12:45" x14ac:dyDescent="0.3">
      <c r="L2774" s="9"/>
      <c r="M2774" s="9"/>
      <c r="N2774" s="9"/>
      <c r="O2774" s="9"/>
      <c r="P2774" s="9"/>
      <c r="Q2774" s="9"/>
      <c r="R2774" s="9"/>
      <c r="S2774" s="9"/>
      <c r="T2774" s="9"/>
      <c r="U2774" s="9"/>
      <c r="V2774" s="10"/>
      <c r="X2774" t="s">
        <v>2865</v>
      </c>
      <c r="Y2774" t="str">
        <f t="shared" si="293"/>
        <v>S</v>
      </c>
      <c r="Z2774" t="str">
        <f t="shared" si="293"/>
        <v>G</v>
      </c>
      <c r="AA2774" t="str">
        <f t="shared" si="293"/>
        <v>R</v>
      </c>
      <c r="AB2774" t="str">
        <f t="shared" si="293"/>
        <v>G</v>
      </c>
      <c r="AC2774" t="str">
        <f t="shared" si="293"/>
        <v>A</v>
      </c>
      <c r="AD2774" t="str">
        <f t="shared" si="293"/>
        <v>A</v>
      </c>
      <c r="AE2774" t="str">
        <f t="shared" si="293"/>
        <v>V</v>
      </c>
      <c r="AF2774" t="str">
        <f t="shared" si="293"/>
        <v>R</v>
      </c>
      <c r="AG2774" t="str">
        <f t="shared" si="293"/>
        <v>T</v>
      </c>
      <c r="AH2774" t="str">
        <f t="shared" si="293"/>
        <v>R</v>
      </c>
      <c r="AI2774" s="9">
        <f t="shared" si="291"/>
        <v>2.1566523605150212E-2</v>
      </c>
      <c r="AJ2774" s="9">
        <f t="shared" si="291"/>
        <v>0.26834763948497853</v>
      </c>
      <c r="AK2774" s="9">
        <f t="shared" si="291"/>
        <v>1.0729613733905579E-4</v>
      </c>
      <c r="AL2774" s="9">
        <f t="shared" si="291"/>
        <v>0.98723175965665233</v>
      </c>
      <c r="AM2774" s="9">
        <f t="shared" si="291"/>
        <v>0.60096566523605144</v>
      </c>
      <c r="AN2774" s="9">
        <f t="shared" si="290"/>
        <v>0.48293991416309007</v>
      </c>
      <c r="AO2774" s="9">
        <f t="shared" si="290"/>
        <v>7.521459227467811E-2</v>
      </c>
      <c r="AP2774" s="9">
        <f t="shared" si="290"/>
        <v>1.0836909871244634E-2</v>
      </c>
      <c r="AQ2774" s="9">
        <f t="shared" si="290"/>
        <v>1.0729613733905579E-4</v>
      </c>
      <c r="AR2774" s="9">
        <f t="shared" si="290"/>
        <v>0.20396995708154508</v>
      </c>
      <c r="AS2774" s="10">
        <f t="shared" si="292"/>
        <v>3.1738160390096115E-15</v>
      </c>
    </row>
    <row r="2775" spans="12:45" x14ac:dyDescent="0.3">
      <c r="L2775" s="9"/>
      <c r="M2775" s="9"/>
      <c r="N2775" s="9"/>
      <c r="O2775" s="9"/>
      <c r="P2775" s="9"/>
      <c r="Q2775" s="9"/>
      <c r="R2775" s="9"/>
      <c r="S2775" s="9"/>
      <c r="T2775" s="9"/>
      <c r="U2775" s="9"/>
      <c r="V2775" s="10"/>
      <c r="X2775" t="s">
        <v>2866</v>
      </c>
      <c r="Y2775" t="str">
        <f t="shared" si="293"/>
        <v>N</v>
      </c>
      <c r="Z2775" t="str">
        <f t="shared" si="293"/>
        <v>D</v>
      </c>
      <c r="AA2775" t="str">
        <f t="shared" si="293"/>
        <v>H</v>
      </c>
      <c r="AB2775" t="str">
        <f t="shared" si="293"/>
        <v>G</v>
      </c>
      <c r="AC2775" t="str">
        <f t="shared" si="293"/>
        <v>T</v>
      </c>
      <c r="AD2775" t="str">
        <f t="shared" si="293"/>
        <v>P</v>
      </c>
      <c r="AE2775" t="str">
        <f t="shared" si="293"/>
        <v>D</v>
      </c>
      <c r="AF2775" t="str">
        <f t="shared" si="293"/>
        <v>L</v>
      </c>
      <c r="AG2775" t="str">
        <f t="shared" si="293"/>
        <v>L</v>
      </c>
      <c r="AH2775" t="str">
        <f t="shared" si="293"/>
        <v>A</v>
      </c>
      <c r="AI2775" s="9">
        <f t="shared" si="291"/>
        <v>2.1566523605150212E-2</v>
      </c>
      <c r="AJ2775" s="9">
        <f t="shared" si="291"/>
        <v>0.16105150214592273</v>
      </c>
      <c r="AK2775" s="9">
        <f t="shared" si="291"/>
        <v>1.0729613733905579E-4</v>
      </c>
      <c r="AL2775" s="9">
        <f t="shared" si="291"/>
        <v>0.98723175965665233</v>
      </c>
      <c r="AM2775" s="9">
        <f t="shared" si="291"/>
        <v>2.1566523605150212E-2</v>
      </c>
      <c r="AN2775" s="9">
        <f t="shared" si="290"/>
        <v>1.0729613733905579E-4</v>
      </c>
      <c r="AO2775" s="9">
        <f t="shared" si="290"/>
        <v>1.0729613733905579E-4</v>
      </c>
      <c r="AP2775" s="9">
        <f t="shared" si="290"/>
        <v>1.0729613733905579E-4</v>
      </c>
      <c r="AQ2775" s="9">
        <f t="shared" si="290"/>
        <v>1.0836909871244634E-2</v>
      </c>
      <c r="AR2775" s="9">
        <f t="shared" si="290"/>
        <v>2.1566523605150212E-2</v>
      </c>
      <c r="AS2775" s="10">
        <f t="shared" si="292"/>
        <v>2.2906890797612348E-24</v>
      </c>
    </row>
    <row r="2776" spans="12:45" x14ac:dyDescent="0.3">
      <c r="L2776" s="9"/>
      <c r="M2776" s="9"/>
      <c r="N2776" s="9"/>
      <c r="O2776" s="9"/>
      <c r="P2776" s="9"/>
      <c r="Q2776" s="9"/>
      <c r="R2776" s="9"/>
      <c r="S2776" s="9"/>
      <c r="T2776" s="9"/>
      <c r="U2776" s="9"/>
      <c r="V2776" s="10"/>
      <c r="X2776" t="s">
        <v>2867</v>
      </c>
      <c r="Y2776" t="str">
        <f t="shared" si="293"/>
        <v>M</v>
      </c>
      <c r="Z2776" t="str">
        <f t="shared" si="293"/>
        <v>E</v>
      </c>
      <c r="AA2776" t="str">
        <f t="shared" si="293"/>
        <v>I</v>
      </c>
      <c r="AB2776" t="str">
        <f t="shared" si="293"/>
        <v>G</v>
      </c>
      <c r="AC2776" t="str">
        <f t="shared" si="293"/>
        <v>D</v>
      </c>
      <c r="AD2776" t="str">
        <f t="shared" si="293"/>
        <v>R</v>
      </c>
      <c r="AE2776" t="str">
        <f t="shared" si="293"/>
        <v>S</v>
      </c>
      <c r="AF2776" t="str">
        <f t="shared" si="293"/>
        <v>P</v>
      </c>
      <c r="AG2776" t="str">
        <f t="shared" si="293"/>
        <v>Y</v>
      </c>
      <c r="AH2776" t="str">
        <f t="shared" si="293"/>
        <v>F</v>
      </c>
      <c r="AI2776" s="9">
        <f t="shared" si="291"/>
        <v>1.0836909871244634E-2</v>
      </c>
      <c r="AJ2776" s="9">
        <f t="shared" si="291"/>
        <v>0.13959227467811158</v>
      </c>
      <c r="AK2776" s="9">
        <f t="shared" si="291"/>
        <v>8.5944206008583685E-2</v>
      </c>
      <c r="AL2776" s="9">
        <f t="shared" si="291"/>
        <v>0.98723175965665233</v>
      </c>
      <c r="AM2776" s="9">
        <f t="shared" si="291"/>
        <v>1.0729613733905579E-4</v>
      </c>
      <c r="AN2776" s="9">
        <f t="shared" si="290"/>
        <v>1.0729613733905579E-4</v>
      </c>
      <c r="AO2776" s="9">
        <f t="shared" si="290"/>
        <v>3.2296137339055793E-2</v>
      </c>
      <c r="AP2776" s="9">
        <f t="shared" si="290"/>
        <v>1.0729613733905579E-4</v>
      </c>
      <c r="AQ2776" s="9">
        <f t="shared" si="290"/>
        <v>0.35418454935622312</v>
      </c>
      <c r="AR2776" s="9">
        <f t="shared" si="290"/>
        <v>1.0729613733905579E-4</v>
      </c>
      <c r="AS2776" s="10">
        <f t="shared" si="292"/>
        <v>1.9458937067695702E-22</v>
      </c>
    </row>
    <row r="2777" spans="12:45" x14ac:dyDescent="0.3">
      <c r="L2777" s="9"/>
      <c r="M2777" s="9"/>
      <c r="N2777" s="9"/>
      <c r="O2777" s="9"/>
      <c r="P2777" s="9"/>
      <c r="Q2777" s="9"/>
      <c r="R2777" s="9"/>
      <c r="S2777" s="9"/>
      <c r="T2777" s="9"/>
      <c r="U2777" s="9"/>
      <c r="V2777" s="10"/>
      <c r="X2777" t="s">
        <v>2868</v>
      </c>
      <c r="Y2777" t="str">
        <f t="shared" si="293"/>
        <v>P</v>
      </c>
      <c r="Z2777" t="str">
        <f t="shared" si="293"/>
        <v>S</v>
      </c>
      <c r="AA2777" t="str">
        <f t="shared" si="293"/>
        <v>A</v>
      </c>
      <c r="AB2777" t="str">
        <f t="shared" si="293"/>
        <v>G</v>
      </c>
      <c r="AC2777" t="str">
        <f t="shared" si="293"/>
        <v>S</v>
      </c>
      <c r="AD2777" t="str">
        <f t="shared" si="293"/>
        <v>T</v>
      </c>
      <c r="AE2777" t="str">
        <f t="shared" si="293"/>
        <v>V</v>
      </c>
      <c r="AF2777" t="str">
        <f t="shared" si="293"/>
        <v>T</v>
      </c>
      <c r="AG2777" t="str">
        <f t="shared" si="293"/>
        <v>V</v>
      </c>
      <c r="AH2777" t="str">
        <f t="shared" si="293"/>
        <v>D</v>
      </c>
      <c r="AI2777" s="9">
        <f t="shared" si="291"/>
        <v>4.3025751072961367E-2</v>
      </c>
      <c r="AJ2777" s="9">
        <f t="shared" si="291"/>
        <v>1.0729613733905579E-4</v>
      </c>
      <c r="AK2777" s="9">
        <f t="shared" si="291"/>
        <v>0.55804721030042914</v>
      </c>
      <c r="AL2777" s="9">
        <f t="shared" si="291"/>
        <v>0.98723175965665233</v>
      </c>
      <c r="AM2777" s="9">
        <f t="shared" si="291"/>
        <v>8.5944206008583685E-2</v>
      </c>
      <c r="AN2777" s="9">
        <f t="shared" si="290"/>
        <v>6.4484978540772522E-2</v>
      </c>
      <c r="AO2777" s="9">
        <f t="shared" si="290"/>
        <v>7.521459227467811E-2</v>
      </c>
      <c r="AP2777" s="9">
        <f t="shared" si="290"/>
        <v>2.1566523605150212E-2</v>
      </c>
      <c r="AQ2777" s="9">
        <f t="shared" si="290"/>
        <v>1.0729613733905579E-4</v>
      </c>
      <c r="AR2777" s="9">
        <f t="shared" si="290"/>
        <v>1.0836909871244634E-2</v>
      </c>
      <c r="AS2777" s="10">
        <f t="shared" si="292"/>
        <v>2.6585790052557224E-17</v>
      </c>
    </row>
    <row r="2778" spans="12:45" x14ac:dyDescent="0.3">
      <c r="L2778" s="9"/>
      <c r="M2778" s="9"/>
      <c r="N2778" s="9"/>
      <c r="O2778" s="9"/>
      <c r="P2778" s="9"/>
      <c r="Q2778" s="9"/>
      <c r="R2778" s="9"/>
      <c r="S2778" s="9"/>
      <c r="T2778" s="9"/>
      <c r="U2778" s="9"/>
      <c r="V2778" s="10"/>
      <c r="X2778" t="s">
        <v>2869</v>
      </c>
      <c r="Y2778" t="str">
        <f t="shared" si="293"/>
        <v>S</v>
      </c>
      <c r="Z2778" t="str">
        <f t="shared" si="293"/>
        <v>S</v>
      </c>
      <c r="AA2778" t="str">
        <f t="shared" si="293"/>
        <v>A</v>
      </c>
      <c r="AB2778" t="str">
        <f t="shared" si="293"/>
        <v>G</v>
      </c>
      <c r="AC2778" t="str">
        <f t="shared" si="293"/>
        <v>S</v>
      </c>
      <c r="AD2778" t="str">
        <f t="shared" si="293"/>
        <v>I</v>
      </c>
      <c r="AE2778" t="str">
        <f t="shared" si="293"/>
        <v>M</v>
      </c>
      <c r="AF2778" t="str">
        <f t="shared" si="293"/>
        <v>P</v>
      </c>
      <c r="AG2778" t="str">
        <f t="shared" si="293"/>
        <v>V</v>
      </c>
      <c r="AH2778" t="str">
        <f t="shared" si="293"/>
        <v>P</v>
      </c>
      <c r="AI2778" s="9">
        <f t="shared" si="291"/>
        <v>2.1566523605150212E-2</v>
      </c>
      <c r="AJ2778" s="9">
        <f t="shared" si="291"/>
        <v>1.0729613733905579E-4</v>
      </c>
      <c r="AK2778" s="9">
        <f t="shared" si="291"/>
        <v>0.55804721030042914</v>
      </c>
      <c r="AL2778" s="9">
        <f t="shared" si="291"/>
        <v>0.98723175965665233</v>
      </c>
      <c r="AM2778" s="9">
        <f t="shared" si="291"/>
        <v>8.5944206008583685E-2</v>
      </c>
      <c r="AN2778" s="9">
        <f t="shared" si="290"/>
        <v>1.0729613733905579E-4</v>
      </c>
      <c r="AO2778" s="9">
        <f t="shared" si="290"/>
        <v>1.0836909871244634E-2</v>
      </c>
      <c r="AP2778" s="9">
        <f t="shared" si="290"/>
        <v>1.0729613733905579E-4</v>
      </c>
      <c r="AQ2778" s="9">
        <f t="shared" si="290"/>
        <v>1.0729613733905579E-4</v>
      </c>
      <c r="AR2778" s="9">
        <f t="shared" si="290"/>
        <v>1.0729613733905579E-4</v>
      </c>
      <c r="AS2778" s="10">
        <f t="shared" si="292"/>
        <v>1.5736665308322681E-25</v>
      </c>
    </row>
    <row r="2779" spans="12:45" x14ac:dyDescent="0.3">
      <c r="L2779" s="9"/>
      <c r="M2779" s="9"/>
      <c r="N2779" s="9"/>
      <c r="O2779" s="9"/>
      <c r="P2779" s="9"/>
      <c r="Q2779" s="9"/>
      <c r="R2779" s="9"/>
      <c r="S2779" s="9"/>
      <c r="T2779" s="9"/>
      <c r="U2779" s="9"/>
      <c r="V2779" s="10"/>
      <c r="X2779" t="s">
        <v>2870</v>
      </c>
      <c r="Y2779" t="str">
        <f t="shared" si="293"/>
        <v>V</v>
      </c>
      <c r="Z2779" t="str">
        <f t="shared" si="293"/>
        <v>Q</v>
      </c>
      <c r="AA2779" t="str">
        <f t="shared" si="293"/>
        <v>S</v>
      </c>
      <c r="AB2779" t="str">
        <f t="shared" si="293"/>
        <v>G</v>
      </c>
      <c r="AC2779" t="str">
        <f t="shared" si="293"/>
        <v>L</v>
      </c>
      <c r="AD2779" t="str">
        <f t="shared" si="293"/>
        <v>T</v>
      </c>
      <c r="AE2779" t="str">
        <f t="shared" si="293"/>
        <v>G</v>
      </c>
      <c r="AF2779" t="str">
        <f t="shared" si="293"/>
        <v>H</v>
      </c>
      <c r="AG2779" t="str">
        <f t="shared" si="293"/>
        <v>R</v>
      </c>
      <c r="AH2779" t="str">
        <f t="shared" si="293"/>
        <v>E</v>
      </c>
      <c r="AI2779" s="9">
        <f t="shared" si="291"/>
        <v>1.0729613733905579E-4</v>
      </c>
      <c r="AJ2779" s="9">
        <f t="shared" si="291"/>
        <v>2.1566523605150212E-2</v>
      </c>
      <c r="AK2779" s="9">
        <f t="shared" si="291"/>
        <v>1.0836909871244634E-2</v>
      </c>
      <c r="AL2779" s="9">
        <f t="shared" si="291"/>
        <v>0.98723175965665233</v>
      </c>
      <c r="AM2779" s="9">
        <f t="shared" si="291"/>
        <v>1.0729613733905579E-4</v>
      </c>
      <c r="AN2779" s="9">
        <f t="shared" si="290"/>
        <v>6.4484978540772522E-2</v>
      </c>
      <c r="AO2779" s="9">
        <f t="shared" si="290"/>
        <v>1.0729613733905579E-4</v>
      </c>
      <c r="AP2779" s="9">
        <f t="shared" si="290"/>
        <v>1.0729613733905579E-4</v>
      </c>
      <c r="AQ2779" s="9">
        <f t="shared" si="290"/>
        <v>1.0729613733905579E-4</v>
      </c>
      <c r="AR2779" s="9">
        <f t="shared" si="290"/>
        <v>1.0729613733905579E-4</v>
      </c>
      <c r="AS2779" s="10">
        <f t="shared" si="292"/>
        <v>2.2702192943069219E-29</v>
      </c>
    </row>
    <row r="2780" spans="12:45" x14ac:dyDescent="0.3">
      <c r="L2780" s="9"/>
      <c r="M2780" s="9"/>
      <c r="N2780" s="9"/>
      <c r="O2780" s="9"/>
      <c r="P2780" s="9"/>
      <c r="Q2780" s="9"/>
      <c r="R2780" s="9"/>
      <c r="S2780" s="9"/>
      <c r="T2780" s="9"/>
      <c r="U2780" s="9"/>
      <c r="V2780" s="10"/>
      <c r="X2780" t="s">
        <v>2871</v>
      </c>
      <c r="Y2780" t="str">
        <f t="shared" si="293"/>
        <v>G</v>
      </c>
      <c r="Z2780" t="str">
        <f t="shared" si="293"/>
        <v>L</v>
      </c>
      <c r="AA2780" t="str">
        <f t="shared" si="293"/>
        <v>T</v>
      </c>
      <c r="AB2780" t="str">
        <f t="shared" si="293"/>
        <v>G</v>
      </c>
      <c r="AC2780" t="str">
        <f t="shared" si="293"/>
        <v>H</v>
      </c>
      <c r="AD2780" t="str">
        <f t="shared" si="293"/>
        <v>R</v>
      </c>
      <c r="AE2780" t="str">
        <f t="shared" si="293"/>
        <v>E</v>
      </c>
      <c r="AF2780" t="str">
        <f t="shared" si="293"/>
        <v>N</v>
      </c>
      <c r="AG2780" t="str">
        <f t="shared" si="293"/>
        <v>A</v>
      </c>
      <c r="AH2780" t="str">
        <f t="shared" si="293"/>
        <v>V</v>
      </c>
      <c r="AI2780" s="9">
        <f t="shared" si="291"/>
        <v>4.3025751072961367E-2</v>
      </c>
      <c r="AJ2780" s="9">
        <f t="shared" si="291"/>
        <v>1.0729613733905579E-4</v>
      </c>
      <c r="AK2780" s="9">
        <f t="shared" si="291"/>
        <v>3.2296137339055793E-2</v>
      </c>
      <c r="AL2780" s="9">
        <f t="shared" si="291"/>
        <v>0.98723175965665233</v>
      </c>
      <c r="AM2780" s="9">
        <f t="shared" si="291"/>
        <v>1.0729613733905579E-4</v>
      </c>
      <c r="AN2780" s="9">
        <f t="shared" si="290"/>
        <v>1.0729613733905579E-4</v>
      </c>
      <c r="AO2780" s="9">
        <f t="shared" si="290"/>
        <v>1.0729613733905579E-4</v>
      </c>
      <c r="AP2780" s="9">
        <f t="shared" si="290"/>
        <v>1.0836909871244634E-2</v>
      </c>
      <c r="AQ2780" s="9">
        <f t="shared" si="290"/>
        <v>1.0729613733905579E-4</v>
      </c>
      <c r="AR2780" s="9">
        <f t="shared" si="290"/>
        <v>1.0729613733905579E-4</v>
      </c>
      <c r="AS2780" s="10">
        <f t="shared" si="292"/>
        <v>2.2683399892562126E-29</v>
      </c>
    </row>
    <row r="2781" spans="12:45" x14ac:dyDescent="0.3">
      <c r="L2781" s="9"/>
      <c r="M2781" s="9"/>
      <c r="N2781" s="9"/>
      <c r="O2781" s="9"/>
      <c r="P2781" s="9"/>
      <c r="Q2781" s="9"/>
      <c r="R2781" s="9"/>
      <c r="S2781" s="9"/>
      <c r="T2781" s="9"/>
      <c r="U2781" s="9"/>
      <c r="V2781" s="10"/>
      <c r="X2781" t="s">
        <v>2872</v>
      </c>
      <c r="Y2781" t="str">
        <f t="shared" si="293"/>
        <v>A</v>
      </c>
      <c r="Z2781" t="str">
        <f t="shared" si="293"/>
        <v>P</v>
      </c>
      <c r="AA2781" t="str">
        <f t="shared" si="293"/>
        <v>R</v>
      </c>
      <c r="AB2781" t="str">
        <f t="shared" si="293"/>
        <v>G</v>
      </c>
      <c r="AC2781" t="str">
        <f t="shared" si="293"/>
        <v>L</v>
      </c>
      <c r="AD2781" t="str">
        <f t="shared" si="293"/>
        <v>T</v>
      </c>
      <c r="AE2781" t="str">
        <f t="shared" si="293"/>
        <v>R</v>
      </c>
      <c r="AF2781" t="str">
        <f t="shared" si="293"/>
        <v>D</v>
      </c>
      <c r="AG2781" t="str">
        <f t="shared" si="293"/>
        <v>Q</v>
      </c>
      <c r="AH2781" t="str">
        <f t="shared" si="293"/>
        <v>F</v>
      </c>
      <c r="AI2781" s="9">
        <f t="shared" si="291"/>
        <v>5.3755364806866948E-2</v>
      </c>
      <c r="AJ2781" s="9">
        <f t="shared" si="291"/>
        <v>4.3025751072961367E-2</v>
      </c>
      <c r="AK2781" s="9">
        <f t="shared" si="291"/>
        <v>1.0729613733905579E-4</v>
      </c>
      <c r="AL2781" s="9">
        <f t="shared" si="291"/>
        <v>0.98723175965665233</v>
      </c>
      <c r="AM2781" s="9">
        <f t="shared" si="291"/>
        <v>1.0729613733905579E-4</v>
      </c>
      <c r="AN2781" s="9">
        <f t="shared" si="290"/>
        <v>6.4484978540772522E-2</v>
      </c>
      <c r="AO2781" s="9">
        <f t="shared" si="290"/>
        <v>1.0729613733905579E-4</v>
      </c>
      <c r="AP2781" s="9">
        <f t="shared" si="290"/>
        <v>1.0729613733905579E-4</v>
      </c>
      <c r="AQ2781" s="9">
        <f t="shared" si="290"/>
        <v>1.0729613733905579E-4</v>
      </c>
      <c r="AR2781" s="9">
        <f t="shared" si="290"/>
        <v>1.0729613733905579E-4</v>
      </c>
      <c r="AS2781" s="10">
        <f t="shared" si="292"/>
        <v>2.2466347788067326E-28</v>
      </c>
    </row>
    <row r="2782" spans="12:45" x14ac:dyDescent="0.3">
      <c r="L2782" s="9"/>
      <c r="M2782" s="9"/>
      <c r="N2782" s="9"/>
      <c r="O2782" s="9"/>
      <c r="P2782" s="9"/>
      <c r="Q2782" s="9"/>
      <c r="R2782" s="9"/>
      <c r="S2782" s="9"/>
      <c r="T2782" s="9"/>
      <c r="U2782" s="9"/>
      <c r="V2782" s="10"/>
      <c r="X2782" t="s">
        <v>2873</v>
      </c>
      <c r="Y2782" t="str">
        <f t="shared" si="293"/>
        <v>S</v>
      </c>
      <c r="Z2782" t="str">
        <f t="shared" si="293"/>
        <v>L</v>
      </c>
      <c r="AA2782" t="str">
        <f t="shared" si="293"/>
        <v>T</v>
      </c>
      <c r="AB2782" t="str">
        <f t="shared" si="293"/>
        <v>G</v>
      </c>
      <c r="AC2782" t="str">
        <f t="shared" si="293"/>
        <v>S</v>
      </c>
      <c r="AD2782" t="str">
        <f t="shared" si="293"/>
        <v>V</v>
      </c>
      <c r="AE2782" t="str">
        <f t="shared" si="293"/>
        <v>H</v>
      </c>
      <c r="AF2782" t="str">
        <f t="shared" si="293"/>
        <v>S</v>
      </c>
      <c r="AG2782" t="str">
        <f t="shared" si="293"/>
        <v>H</v>
      </c>
      <c r="AH2782" t="str">
        <f t="shared" si="293"/>
        <v>S</v>
      </c>
      <c r="AI2782" s="9">
        <f t="shared" si="291"/>
        <v>2.1566523605150212E-2</v>
      </c>
      <c r="AJ2782" s="9">
        <f t="shared" si="291"/>
        <v>1.0729613733905579E-4</v>
      </c>
      <c r="AK2782" s="9">
        <f t="shared" si="291"/>
        <v>3.2296137339055793E-2</v>
      </c>
      <c r="AL2782" s="9">
        <f t="shared" si="291"/>
        <v>0.98723175965665233</v>
      </c>
      <c r="AM2782" s="9">
        <f t="shared" si="291"/>
        <v>8.5944206008583685E-2</v>
      </c>
      <c r="AN2782" s="9">
        <f t="shared" si="290"/>
        <v>1.0729613733905579E-4</v>
      </c>
      <c r="AO2782" s="9">
        <f t="shared" si="290"/>
        <v>1.0729613733905579E-4</v>
      </c>
      <c r="AP2782" s="9">
        <f t="shared" si="290"/>
        <v>0.18251072961373391</v>
      </c>
      <c r="AQ2782" s="9">
        <f t="shared" si="290"/>
        <v>1.0729613733905579E-4</v>
      </c>
      <c r="AR2782" s="9">
        <f t="shared" si="290"/>
        <v>0.24688841201716738</v>
      </c>
      <c r="AS2782" s="10">
        <f t="shared" si="292"/>
        <v>3.529327081004134E-22</v>
      </c>
    </row>
    <row r="2783" spans="12:45" x14ac:dyDescent="0.3">
      <c r="L2783" s="9"/>
      <c r="M2783" s="9"/>
      <c r="N2783" s="9"/>
      <c r="O2783" s="9"/>
      <c r="P2783" s="9"/>
      <c r="Q2783" s="9"/>
      <c r="R2783" s="9"/>
      <c r="S2783" s="9"/>
      <c r="T2783" s="9"/>
      <c r="U2783" s="9"/>
      <c r="V2783" s="10"/>
      <c r="X2783" t="s">
        <v>2874</v>
      </c>
      <c r="Y2783" t="str">
        <f t="shared" si="293"/>
        <v>G</v>
      </c>
      <c r="Z2783" t="str">
        <f t="shared" si="293"/>
        <v>L</v>
      </c>
      <c r="AA2783" t="str">
        <f t="shared" si="293"/>
        <v>T</v>
      </c>
      <c r="AB2783" t="str">
        <f t="shared" si="293"/>
        <v>G</v>
      </c>
      <c r="AC2783" t="str">
        <f t="shared" si="293"/>
        <v>H</v>
      </c>
      <c r="AD2783" t="str">
        <f t="shared" si="293"/>
        <v>R</v>
      </c>
      <c r="AE2783" t="str">
        <f t="shared" si="293"/>
        <v>D</v>
      </c>
      <c r="AF2783" t="str">
        <f t="shared" si="293"/>
        <v>N</v>
      </c>
      <c r="AG2783" t="str">
        <f t="shared" si="293"/>
        <v>A</v>
      </c>
      <c r="AH2783" t="str">
        <f t="shared" si="293"/>
        <v>V</v>
      </c>
      <c r="AI2783" s="9">
        <f t="shared" si="291"/>
        <v>4.3025751072961367E-2</v>
      </c>
      <c r="AJ2783" s="9">
        <f t="shared" si="291"/>
        <v>1.0729613733905579E-4</v>
      </c>
      <c r="AK2783" s="9">
        <f t="shared" si="291"/>
        <v>3.2296137339055793E-2</v>
      </c>
      <c r="AL2783" s="9">
        <f t="shared" si="291"/>
        <v>0.98723175965665233</v>
      </c>
      <c r="AM2783" s="9">
        <f t="shared" si="291"/>
        <v>1.0729613733905579E-4</v>
      </c>
      <c r="AN2783" s="9">
        <f t="shared" si="290"/>
        <v>1.0729613733905579E-4</v>
      </c>
      <c r="AO2783" s="9">
        <f t="shared" si="290"/>
        <v>1.0729613733905579E-4</v>
      </c>
      <c r="AP2783" s="9">
        <f t="shared" si="290"/>
        <v>1.0836909871244634E-2</v>
      </c>
      <c r="AQ2783" s="9">
        <f t="shared" si="290"/>
        <v>1.0729613733905579E-4</v>
      </c>
      <c r="AR2783" s="9">
        <f t="shared" si="290"/>
        <v>1.0729613733905579E-4</v>
      </c>
      <c r="AS2783" s="10">
        <f t="shared" si="292"/>
        <v>2.2683399892562126E-29</v>
      </c>
    </row>
    <row r="2784" spans="12:45" x14ac:dyDescent="0.3">
      <c r="L2784" s="9"/>
      <c r="M2784" s="9"/>
      <c r="N2784" s="9"/>
      <c r="O2784" s="9"/>
      <c r="P2784" s="9"/>
      <c r="Q2784" s="9"/>
      <c r="R2784" s="9"/>
      <c r="S2784" s="9"/>
      <c r="T2784" s="9"/>
      <c r="U2784" s="9"/>
      <c r="V2784" s="10"/>
      <c r="X2784" t="s">
        <v>2875</v>
      </c>
      <c r="Y2784" t="str">
        <f t="shared" si="293"/>
        <v>D</v>
      </c>
      <c r="Z2784" t="str">
        <f t="shared" si="293"/>
        <v>Q</v>
      </c>
      <c r="AA2784" t="str">
        <f t="shared" si="293"/>
        <v>F</v>
      </c>
      <c r="AB2784" t="str">
        <f t="shared" si="293"/>
        <v>G</v>
      </c>
      <c r="AC2784" t="str">
        <f t="shared" si="293"/>
        <v>V</v>
      </c>
      <c r="AD2784" t="str">
        <f t="shared" si="293"/>
        <v>V</v>
      </c>
      <c r="AE2784" t="str">
        <f t="shared" si="293"/>
        <v>R</v>
      </c>
      <c r="AF2784" t="str">
        <f t="shared" si="293"/>
        <v>A</v>
      </c>
      <c r="AG2784" t="str">
        <f t="shared" si="293"/>
        <v>R</v>
      </c>
      <c r="AH2784" t="str">
        <f t="shared" si="293"/>
        <v>A</v>
      </c>
      <c r="AI2784" s="9">
        <f t="shared" si="291"/>
        <v>0.33272532188841203</v>
      </c>
      <c r="AJ2784" s="9">
        <f t="shared" si="291"/>
        <v>2.1566523605150212E-2</v>
      </c>
      <c r="AK2784" s="9">
        <f t="shared" si="291"/>
        <v>1.0729613733905579E-4</v>
      </c>
      <c r="AL2784" s="9">
        <f t="shared" si="291"/>
        <v>0.98723175965665233</v>
      </c>
      <c r="AM2784" s="9">
        <f t="shared" si="291"/>
        <v>1.0729613733905579E-4</v>
      </c>
      <c r="AN2784" s="9">
        <f t="shared" si="290"/>
        <v>1.0729613733905579E-4</v>
      </c>
      <c r="AO2784" s="9">
        <f t="shared" si="290"/>
        <v>1.0729613733905579E-4</v>
      </c>
      <c r="AP2784" s="9">
        <f t="shared" si="290"/>
        <v>0.12886266094420601</v>
      </c>
      <c r="AQ2784" s="9">
        <f t="shared" si="290"/>
        <v>1.0729613733905579E-4</v>
      </c>
      <c r="AR2784" s="9">
        <f t="shared" si="290"/>
        <v>2.1566523605150212E-2</v>
      </c>
      <c r="AS2784" s="10">
        <f t="shared" si="292"/>
        <v>2.7997083698609889E-25</v>
      </c>
    </row>
    <row r="2785" spans="12:45" x14ac:dyDescent="0.3">
      <c r="L2785" s="9"/>
      <c r="M2785" s="9"/>
      <c r="N2785" s="9"/>
      <c r="O2785" s="9"/>
      <c r="P2785" s="9"/>
      <c r="Q2785" s="9"/>
      <c r="R2785" s="9"/>
      <c r="S2785" s="9"/>
      <c r="T2785" s="9"/>
      <c r="U2785" s="9"/>
      <c r="V2785" s="10"/>
      <c r="X2785" t="s">
        <v>2876</v>
      </c>
      <c r="Y2785" t="str">
        <f t="shared" si="293"/>
        <v>V</v>
      </c>
      <c r="Z2785" t="str">
        <f t="shared" si="293"/>
        <v>K</v>
      </c>
      <c r="AA2785" t="str">
        <f t="shared" si="293"/>
        <v>K</v>
      </c>
      <c r="AB2785" t="str">
        <f t="shared" si="293"/>
        <v>G</v>
      </c>
      <c r="AC2785" t="str">
        <f t="shared" si="293"/>
        <v>K</v>
      </c>
      <c r="AD2785" t="str">
        <f t="shared" si="293"/>
        <v>I</v>
      </c>
      <c r="AE2785" t="str">
        <f t="shared" si="293"/>
        <v>V</v>
      </c>
      <c r="AF2785" t="str">
        <f t="shared" si="293"/>
        <v>T</v>
      </c>
      <c r="AG2785" t="str">
        <f t="shared" si="293"/>
        <v>C</v>
      </c>
      <c r="AH2785" t="str">
        <f t="shared" si="293"/>
        <v>V</v>
      </c>
      <c r="AI2785" s="9">
        <f t="shared" si="291"/>
        <v>1.0729613733905579E-4</v>
      </c>
      <c r="AJ2785" s="9">
        <f t="shared" si="291"/>
        <v>1.0729613733905579E-4</v>
      </c>
      <c r="AK2785" s="9">
        <f t="shared" si="291"/>
        <v>1.0729613733905579E-4</v>
      </c>
      <c r="AL2785" s="9">
        <f t="shared" si="291"/>
        <v>0.98723175965665233</v>
      </c>
      <c r="AM2785" s="9">
        <f t="shared" si="291"/>
        <v>1.0729613733905579E-4</v>
      </c>
      <c r="AN2785" s="9">
        <f t="shared" si="290"/>
        <v>1.0729613733905579E-4</v>
      </c>
      <c r="AO2785" s="9">
        <f t="shared" si="290"/>
        <v>7.521459227467811E-2</v>
      </c>
      <c r="AP2785" s="9">
        <f t="shared" si="290"/>
        <v>2.1566523605150212E-2</v>
      </c>
      <c r="AQ2785" s="9">
        <f t="shared" si="290"/>
        <v>1.0729613733905579E-4</v>
      </c>
      <c r="AR2785" s="9">
        <f t="shared" si="290"/>
        <v>1.0729613733905579E-4</v>
      </c>
      <c r="AS2785" s="10">
        <f t="shared" si="292"/>
        <v>2.62174218762319E-31</v>
      </c>
    </row>
    <row r="2786" spans="12:45" x14ac:dyDescent="0.3">
      <c r="L2786" s="9"/>
      <c r="M2786" s="9"/>
      <c r="N2786" s="9"/>
      <c r="O2786" s="9"/>
      <c r="P2786" s="9"/>
      <c r="Q2786" s="9"/>
      <c r="R2786" s="9"/>
      <c r="S2786" s="9"/>
      <c r="T2786" s="9"/>
      <c r="U2786" s="9"/>
      <c r="V2786" s="10"/>
      <c r="X2786" t="s">
        <v>2877</v>
      </c>
      <c r="Y2786" t="str">
        <f t="shared" si="293"/>
        <v>L</v>
      </c>
      <c r="Z2786" t="str">
        <f t="shared" si="293"/>
        <v>P</v>
      </c>
      <c r="AA2786" t="str">
        <f t="shared" si="293"/>
        <v>C</v>
      </c>
      <c r="AB2786" t="str">
        <f t="shared" si="293"/>
        <v>G</v>
      </c>
      <c r="AC2786" t="str">
        <f t="shared" si="293"/>
        <v>C</v>
      </c>
      <c r="AD2786" t="str">
        <f t="shared" si="293"/>
        <v>V</v>
      </c>
      <c r="AE2786" t="str">
        <f t="shared" si="293"/>
        <v>Y</v>
      </c>
      <c r="AF2786" t="str">
        <f t="shared" si="293"/>
        <v>A</v>
      </c>
      <c r="AG2786" t="str">
        <f t="shared" si="293"/>
        <v>M</v>
      </c>
      <c r="AH2786" t="str">
        <f t="shared" si="293"/>
        <v>T</v>
      </c>
      <c r="AI2786" s="9">
        <f t="shared" si="291"/>
        <v>4.3025751072961367E-2</v>
      </c>
      <c r="AJ2786" s="9">
        <f t="shared" si="291"/>
        <v>4.3025751072961367E-2</v>
      </c>
      <c r="AK2786" s="9">
        <f t="shared" si="291"/>
        <v>1.0729613733905579E-4</v>
      </c>
      <c r="AL2786" s="9">
        <f t="shared" si="291"/>
        <v>0.98723175965665233</v>
      </c>
      <c r="AM2786" s="9">
        <f t="shared" si="291"/>
        <v>0.10740343347639485</v>
      </c>
      <c r="AN2786" s="9">
        <f t="shared" si="290"/>
        <v>1.0729613733905579E-4</v>
      </c>
      <c r="AO2786" s="9">
        <f t="shared" si="290"/>
        <v>1.0836909871244634E-2</v>
      </c>
      <c r="AP2786" s="9">
        <f t="shared" si="290"/>
        <v>0.12886266094420601</v>
      </c>
      <c r="AQ2786" s="9">
        <f t="shared" si="290"/>
        <v>1.0729613733905579E-4</v>
      </c>
      <c r="AR2786" s="9">
        <f t="shared" si="290"/>
        <v>0.3863733905579399</v>
      </c>
      <c r="AS2786" s="10">
        <f t="shared" si="292"/>
        <v>1.3082364114101605E-19</v>
      </c>
    </row>
    <row r="2787" spans="12:45" x14ac:dyDescent="0.3">
      <c r="L2787" s="9"/>
      <c r="M2787" s="9"/>
      <c r="N2787" s="9"/>
      <c r="O2787" s="9"/>
      <c r="P2787" s="9"/>
      <c r="Q2787" s="9"/>
      <c r="R2787" s="9"/>
      <c r="S2787" s="9"/>
      <c r="T2787" s="9"/>
      <c r="U2787" s="9"/>
      <c r="V2787" s="10"/>
      <c r="X2787" t="s">
        <v>2878</v>
      </c>
      <c r="Y2787" t="str">
        <f t="shared" si="293"/>
        <v>E</v>
      </c>
      <c r="Z2787" t="str">
        <f t="shared" si="293"/>
        <v>M</v>
      </c>
      <c r="AA2787" t="str">
        <f t="shared" si="293"/>
        <v>E</v>
      </c>
      <c r="AB2787" t="str">
        <f t="shared" si="293"/>
        <v>G</v>
      </c>
      <c r="AC2787" t="str">
        <f t="shared" si="293"/>
        <v>S</v>
      </c>
      <c r="AD2787" t="str">
        <f t="shared" si="293"/>
        <v>E</v>
      </c>
      <c r="AE2787" t="str">
        <f t="shared" si="293"/>
        <v>H</v>
      </c>
      <c r="AF2787" t="str">
        <f t="shared" si="293"/>
        <v>G</v>
      </c>
      <c r="AG2787" t="str">
        <f t="shared" si="293"/>
        <v>S</v>
      </c>
      <c r="AH2787" t="str">
        <f t="shared" si="293"/>
        <v>Q</v>
      </c>
      <c r="AI2787" s="9">
        <f t="shared" si="291"/>
        <v>6.4484978540772522E-2</v>
      </c>
      <c r="AJ2787" s="9">
        <f t="shared" si="291"/>
        <v>2.1566523605150212E-2</v>
      </c>
      <c r="AK2787" s="9">
        <f t="shared" si="291"/>
        <v>1.0836909871244634E-2</v>
      </c>
      <c r="AL2787" s="9">
        <f t="shared" si="291"/>
        <v>0.98723175965665233</v>
      </c>
      <c r="AM2787" s="9">
        <f t="shared" si="291"/>
        <v>8.5944206008583685E-2</v>
      </c>
      <c r="AN2787" s="9">
        <f t="shared" si="290"/>
        <v>1.0729613733905579E-4</v>
      </c>
      <c r="AO2787" s="9">
        <f t="shared" si="290"/>
        <v>1.0729613733905579E-4</v>
      </c>
      <c r="AP2787" s="9">
        <f t="shared" si="290"/>
        <v>1.0836909871244634E-2</v>
      </c>
      <c r="AQ2787" s="9">
        <f t="shared" si="290"/>
        <v>0.26834763948497853</v>
      </c>
      <c r="AR2787" s="9">
        <f t="shared" si="290"/>
        <v>1.0729613733905579E-4</v>
      </c>
      <c r="AS2787" s="10">
        <f t="shared" si="292"/>
        <v>4.5934119083293932E-21</v>
      </c>
    </row>
    <row r="2788" spans="12:45" x14ac:dyDescent="0.3">
      <c r="L2788" s="9"/>
      <c r="M2788" s="9"/>
      <c r="N2788" s="9"/>
      <c r="O2788" s="9"/>
      <c r="P2788" s="9"/>
      <c r="Q2788" s="9"/>
      <c r="R2788" s="9"/>
      <c r="S2788" s="9"/>
      <c r="T2788" s="9"/>
      <c r="U2788" s="9"/>
      <c r="V2788" s="10"/>
      <c r="X2788" t="s">
        <v>2879</v>
      </c>
      <c r="Y2788" t="str">
        <f t="shared" si="293"/>
        <v>V</v>
      </c>
      <c r="Z2788" t="str">
        <f t="shared" si="293"/>
        <v>G</v>
      </c>
      <c r="AA2788" t="str">
        <f t="shared" si="293"/>
        <v>H</v>
      </c>
      <c r="AB2788" t="str">
        <f t="shared" si="293"/>
        <v>G</v>
      </c>
      <c r="AC2788" t="str">
        <f t="shared" si="293"/>
        <v>M</v>
      </c>
      <c r="AD2788" t="str">
        <f t="shared" si="293"/>
        <v>K</v>
      </c>
      <c r="AE2788" t="str">
        <f t="shared" si="293"/>
        <v>L</v>
      </c>
      <c r="AF2788" t="str">
        <f t="shared" si="293"/>
        <v>G</v>
      </c>
      <c r="AG2788" t="str">
        <f t="shared" si="293"/>
        <v>V</v>
      </c>
      <c r="AH2788" t="str">
        <f t="shared" si="293"/>
        <v>K</v>
      </c>
      <c r="AI2788" s="9">
        <f t="shared" si="291"/>
        <v>1.0729613733905579E-4</v>
      </c>
      <c r="AJ2788" s="9">
        <f t="shared" si="291"/>
        <v>0.26834763948497853</v>
      </c>
      <c r="AK2788" s="9">
        <f t="shared" si="291"/>
        <v>1.0729613733905579E-4</v>
      </c>
      <c r="AL2788" s="9">
        <f t="shared" si="291"/>
        <v>0.98723175965665233</v>
      </c>
      <c r="AM2788" s="9">
        <f t="shared" si="291"/>
        <v>1.0729613733905579E-4</v>
      </c>
      <c r="AN2788" s="9">
        <f t="shared" si="290"/>
        <v>1.0729613733905579E-4</v>
      </c>
      <c r="AO2788" s="9">
        <f t="shared" si="290"/>
        <v>0.12886266094420601</v>
      </c>
      <c r="AP2788" s="9">
        <f t="shared" si="290"/>
        <v>1.0836909871244634E-2</v>
      </c>
      <c r="AQ2788" s="9">
        <f t="shared" si="290"/>
        <v>1.0729613733905579E-4</v>
      </c>
      <c r="AR2788" s="9">
        <f t="shared" si="290"/>
        <v>3.2296137339055793E-2</v>
      </c>
      <c r="AS2788" s="10">
        <f t="shared" si="292"/>
        <v>1.6991060084959795E-25</v>
      </c>
    </row>
    <row r="2789" spans="12:45" x14ac:dyDescent="0.3">
      <c r="L2789" s="9"/>
      <c r="M2789" s="9"/>
      <c r="N2789" s="9"/>
      <c r="O2789" s="9"/>
      <c r="P2789" s="9"/>
      <c r="Q2789" s="9"/>
      <c r="R2789" s="9"/>
      <c r="S2789" s="9"/>
      <c r="T2789" s="9"/>
      <c r="U2789" s="9"/>
      <c r="V2789" s="10"/>
      <c r="X2789" t="s">
        <v>2880</v>
      </c>
      <c r="Y2789" t="str">
        <f t="shared" si="293"/>
        <v>M</v>
      </c>
      <c r="Z2789" t="str">
        <f t="shared" si="293"/>
        <v>K</v>
      </c>
      <c r="AA2789" t="str">
        <f t="shared" si="293"/>
        <v>L</v>
      </c>
      <c r="AB2789" t="str">
        <f t="shared" si="293"/>
        <v>G</v>
      </c>
      <c r="AC2789" t="str">
        <f t="shared" si="293"/>
        <v>V</v>
      </c>
      <c r="AD2789" t="str">
        <f t="shared" si="293"/>
        <v>K</v>
      </c>
      <c r="AE2789" t="str">
        <f t="shared" si="293"/>
        <v>V</v>
      </c>
      <c r="AF2789" t="str">
        <f t="shared" si="293"/>
        <v>L</v>
      </c>
      <c r="AG2789" t="str">
        <f t="shared" si="293"/>
        <v>E</v>
      </c>
      <c r="AH2789" t="str">
        <f t="shared" si="293"/>
        <v>T</v>
      </c>
      <c r="AI2789" s="9">
        <f t="shared" si="291"/>
        <v>1.0836909871244634E-2</v>
      </c>
      <c r="AJ2789" s="9">
        <f t="shared" si="291"/>
        <v>1.0729613733905579E-4</v>
      </c>
      <c r="AK2789" s="9">
        <f t="shared" si="291"/>
        <v>1.0836909871244634E-2</v>
      </c>
      <c r="AL2789" s="9">
        <f t="shared" si="291"/>
        <v>0.98723175965665233</v>
      </c>
      <c r="AM2789" s="9">
        <f t="shared" si="291"/>
        <v>1.0729613733905579E-4</v>
      </c>
      <c r="AN2789" s="9">
        <f t="shared" si="290"/>
        <v>1.0729613733905579E-4</v>
      </c>
      <c r="AO2789" s="9">
        <f t="shared" si="290"/>
        <v>7.521459227467811E-2</v>
      </c>
      <c r="AP2789" s="9">
        <f t="shared" si="290"/>
        <v>1.0729613733905579E-4</v>
      </c>
      <c r="AQ2789" s="9">
        <f t="shared" si="290"/>
        <v>0.2790772532188841</v>
      </c>
      <c r="AR2789" s="9">
        <f t="shared" si="290"/>
        <v>0.3863733905579399</v>
      </c>
      <c r="AS2789" s="10">
        <f t="shared" si="292"/>
        <v>1.2462355801929167E-22</v>
      </c>
    </row>
    <row r="2790" spans="12:45" x14ac:dyDescent="0.3">
      <c r="L2790" s="9"/>
      <c r="M2790" s="9"/>
      <c r="N2790" s="9"/>
      <c r="O2790" s="9"/>
      <c r="P2790" s="9"/>
      <c r="Q2790" s="9"/>
      <c r="R2790" s="9"/>
      <c r="S2790" s="9"/>
      <c r="T2790" s="9"/>
      <c r="U2790" s="9"/>
      <c r="V2790" s="10"/>
      <c r="X2790" t="s">
        <v>2881</v>
      </c>
      <c r="Y2790" t="str">
        <f t="shared" si="293"/>
        <v>F</v>
      </c>
      <c r="Z2790" t="str">
        <f t="shared" si="293"/>
        <v>K</v>
      </c>
      <c r="AA2790" t="str">
        <f t="shared" si="293"/>
        <v>S</v>
      </c>
      <c r="AB2790" t="str">
        <f t="shared" si="293"/>
        <v>G</v>
      </c>
      <c r="AC2790" t="str">
        <f t="shared" si="293"/>
        <v>F</v>
      </c>
      <c r="AD2790" t="str">
        <f t="shared" si="293"/>
        <v>P</v>
      </c>
      <c r="AE2790" t="str">
        <f t="shared" si="293"/>
        <v>G</v>
      </c>
      <c r="AF2790" t="str">
        <f t="shared" si="293"/>
        <v>F</v>
      </c>
      <c r="AG2790" t="str">
        <f t="shared" si="293"/>
        <v>E</v>
      </c>
      <c r="AH2790" t="str">
        <f t="shared" si="293"/>
        <v>V</v>
      </c>
      <c r="AI2790" s="9">
        <f t="shared" si="291"/>
        <v>4.3025751072961367E-2</v>
      </c>
      <c r="AJ2790" s="9">
        <f t="shared" si="291"/>
        <v>1.0729613733905579E-4</v>
      </c>
      <c r="AK2790" s="9">
        <f t="shared" si="291"/>
        <v>1.0836909871244634E-2</v>
      </c>
      <c r="AL2790" s="9">
        <f t="shared" si="291"/>
        <v>0.98723175965665233</v>
      </c>
      <c r="AM2790" s="9">
        <f t="shared" si="291"/>
        <v>1.0729613733905579E-4</v>
      </c>
      <c r="AN2790" s="9">
        <f t="shared" si="290"/>
        <v>1.0729613733905579E-4</v>
      </c>
      <c r="AO2790" s="9">
        <f t="shared" si="290"/>
        <v>1.0729613733905579E-4</v>
      </c>
      <c r="AP2790" s="9">
        <f t="shared" si="290"/>
        <v>0.26834763948497853</v>
      </c>
      <c r="AQ2790" s="9">
        <f t="shared" si="290"/>
        <v>0.2790772532188841</v>
      </c>
      <c r="AR2790" s="9">
        <f t="shared" si="290"/>
        <v>1.0729613733905579E-4</v>
      </c>
      <c r="AS2790" s="10">
        <f t="shared" si="292"/>
        <v>4.9022527350334142E-25</v>
      </c>
    </row>
    <row r="2791" spans="12:45" x14ac:dyDescent="0.3">
      <c r="L2791" s="9"/>
      <c r="M2791" s="9"/>
      <c r="N2791" s="9"/>
      <c r="O2791" s="9"/>
      <c r="P2791" s="9"/>
      <c r="Q2791" s="9"/>
      <c r="R2791" s="9"/>
      <c r="S2791" s="9"/>
      <c r="T2791" s="9"/>
      <c r="U2791" s="9"/>
      <c r="V2791" s="10"/>
      <c r="X2791" t="s">
        <v>2882</v>
      </c>
      <c r="Y2791" t="str">
        <f t="shared" si="293"/>
        <v>G</v>
      </c>
      <c r="Z2791" t="str">
        <f t="shared" si="293"/>
        <v>F</v>
      </c>
      <c r="AA2791" t="str">
        <f t="shared" si="293"/>
        <v>P</v>
      </c>
      <c r="AB2791" t="str">
        <f t="shared" si="293"/>
        <v>G</v>
      </c>
      <c r="AC2791" t="str">
        <f t="shared" si="293"/>
        <v>F</v>
      </c>
      <c r="AD2791" t="str">
        <f t="shared" si="293"/>
        <v>E</v>
      </c>
      <c r="AE2791" t="str">
        <f t="shared" si="293"/>
        <v>V</v>
      </c>
      <c r="AF2791" t="str">
        <f t="shared" si="293"/>
        <v>V</v>
      </c>
      <c r="AG2791" t="str">
        <f t="shared" si="293"/>
        <v>A</v>
      </c>
      <c r="AH2791" t="str">
        <f t="shared" si="293"/>
        <v>S</v>
      </c>
      <c r="AI2791" s="9">
        <f t="shared" si="291"/>
        <v>4.3025751072961367E-2</v>
      </c>
      <c r="AJ2791" s="9">
        <f t="shared" si="291"/>
        <v>1.0836909871244634E-2</v>
      </c>
      <c r="AK2791" s="9">
        <f t="shared" si="291"/>
        <v>4.3025751072961367E-2</v>
      </c>
      <c r="AL2791" s="9">
        <f t="shared" si="291"/>
        <v>0.98723175965665233</v>
      </c>
      <c r="AM2791" s="9">
        <f t="shared" si="291"/>
        <v>1.0729613733905579E-4</v>
      </c>
      <c r="AN2791" s="9">
        <f t="shared" si="290"/>
        <v>1.0729613733905579E-4</v>
      </c>
      <c r="AO2791" s="9">
        <f t="shared" si="290"/>
        <v>7.521459227467811E-2</v>
      </c>
      <c r="AP2791" s="9">
        <f t="shared" si="290"/>
        <v>0.24688841201716738</v>
      </c>
      <c r="AQ2791" s="9">
        <f t="shared" si="290"/>
        <v>1.0729613733905579E-4</v>
      </c>
      <c r="AR2791" s="9">
        <f t="shared" si="290"/>
        <v>0.24688841201716738</v>
      </c>
      <c r="AS2791" s="10">
        <f t="shared" si="292"/>
        <v>1.1215981427826703E-19</v>
      </c>
    </row>
    <row r="2792" spans="12:45" x14ac:dyDescent="0.3">
      <c r="L2792" s="9"/>
      <c r="M2792" s="9"/>
      <c r="N2792" s="9"/>
      <c r="O2792" s="9"/>
      <c r="P2792" s="9"/>
      <c r="Q2792" s="9"/>
      <c r="R2792" s="9"/>
      <c r="S2792" s="9"/>
      <c r="T2792" s="9"/>
      <c r="U2792" s="9"/>
      <c r="V2792" s="10"/>
      <c r="X2792" t="s">
        <v>2883</v>
      </c>
      <c r="Y2792" t="str">
        <f t="shared" si="293"/>
        <v>R</v>
      </c>
      <c r="Z2792" t="str">
        <f t="shared" si="293"/>
        <v>F</v>
      </c>
      <c r="AA2792" t="str">
        <f t="shared" si="293"/>
        <v>E</v>
      </c>
      <c r="AB2792" t="str">
        <f t="shared" si="293"/>
        <v>G</v>
      </c>
      <c r="AC2792" t="str">
        <f t="shared" si="293"/>
        <v>Q</v>
      </c>
      <c r="AD2792" t="str">
        <f t="shared" si="293"/>
        <v>V</v>
      </c>
      <c r="AE2792" t="str">
        <f t="shared" si="293"/>
        <v>A</v>
      </c>
      <c r="AF2792" t="str">
        <f t="shared" si="293"/>
        <v>I</v>
      </c>
      <c r="AG2792" t="str">
        <f t="shared" si="293"/>
        <v>Y</v>
      </c>
      <c r="AH2792" t="str">
        <f t="shared" si="293"/>
        <v>Q</v>
      </c>
      <c r="AI2792" s="9">
        <f t="shared" si="291"/>
        <v>1.0729613733905579E-4</v>
      </c>
      <c r="AJ2792" s="9">
        <f t="shared" si="291"/>
        <v>1.0836909871244634E-2</v>
      </c>
      <c r="AK2792" s="9">
        <f t="shared" si="291"/>
        <v>1.0836909871244634E-2</v>
      </c>
      <c r="AL2792" s="9">
        <f t="shared" si="291"/>
        <v>0.98723175965665233</v>
      </c>
      <c r="AM2792" s="9">
        <f t="shared" si="291"/>
        <v>1.0729613733905579E-4</v>
      </c>
      <c r="AN2792" s="9">
        <f t="shared" si="290"/>
        <v>1.0729613733905579E-4</v>
      </c>
      <c r="AO2792" s="9">
        <f t="shared" si="290"/>
        <v>1.0836909871244634E-2</v>
      </c>
      <c r="AP2792" s="9">
        <f t="shared" si="290"/>
        <v>0.10740343347639485</v>
      </c>
      <c r="AQ2792" s="9">
        <f t="shared" si="290"/>
        <v>0.35418454935622312</v>
      </c>
      <c r="AR2792" s="9">
        <f t="shared" si="290"/>
        <v>1.0729613733905579E-4</v>
      </c>
      <c r="AS2792" s="10">
        <f t="shared" si="292"/>
        <v>6.3346063284857321E-24</v>
      </c>
    </row>
    <row r="2793" spans="12:45" x14ac:dyDescent="0.3">
      <c r="L2793" s="9"/>
      <c r="M2793" s="9"/>
      <c r="N2793" s="9"/>
      <c r="O2793" s="9"/>
      <c r="P2793" s="9"/>
      <c r="Q2793" s="9"/>
      <c r="R2793" s="9"/>
      <c r="S2793" s="9"/>
      <c r="T2793" s="9"/>
      <c r="U2793" s="9"/>
      <c r="V2793" s="10"/>
      <c r="X2793" t="s">
        <v>2884</v>
      </c>
      <c r="Y2793" t="str">
        <f t="shared" si="293"/>
        <v>S</v>
      </c>
      <c r="Z2793" t="str">
        <f t="shared" si="293"/>
        <v>R</v>
      </c>
      <c r="AA2793" t="str">
        <f t="shared" si="293"/>
        <v>R</v>
      </c>
      <c r="AB2793" t="str">
        <f t="shared" si="293"/>
        <v>G</v>
      </c>
      <c r="AC2793" t="str">
        <f t="shared" si="293"/>
        <v>L</v>
      </c>
      <c r="AD2793" t="str">
        <f t="shared" si="293"/>
        <v>S</v>
      </c>
      <c r="AE2793" t="str">
        <f t="shared" si="293"/>
        <v>I</v>
      </c>
      <c r="AF2793" t="str">
        <f t="shared" si="293"/>
        <v>M</v>
      </c>
      <c r="AG2793" t="str">
        <f t="shared" si="293"/>
        <v>R</v>
      </c>
      <c r="AH2793" t="str">
        <f t="shared" si="293"/>
        <v>K</v>
      </c>
      <c r="AI2793" s="9">
        <f t="shared" si="291"/>
        <v>2.1566523605150212E-2</v>
      </c>
      <c r="AJ2793" s="9">
        <f t="shared" si="291"/>
        <v>0.26834763948497853</v>
      </c>
      <c r="AK2793" s="9">
        <f t="shared" si="291"/>
        <v>1.0729613733905579E-4</v>
      </c>
      <c r="AL2793" s="9">
        <f t="shared" si="291"/>
        <v>0.98723175965665233</v>
      </c>
      <c r="AM2793" s="9">
        <f t="shared" si="291"/>
        <v>1.0729613733905579E-4</v>
      </c>
      <c r="AN2793" s="9">
        <f t="shared" si="290"/>
        <v>1.0729613733905579E-4</v>
      </c>
      <c r="AO2793" s="9">
        <f t="shared" si="290"/>
        <v>0.33272532188841203</v>
      </c>
      <c r="AP2793" s="9">
        <f t="shared" si="290"/>
        <v>1.0836909871244634E-2</v>
      </c>
      <c r="AQ2793" s="9">
        <f t="shared" si="290"/>
        <v>1.0729613733905579E-4</v>
      </c>
      <c r="AR2793" s="9">
        <f t="shared" si="290"/>
        <v>3.2296137339055793E-2</v>
      </c>
      <c r="AS2793" s="10">
        <f t="shared" si="292"/>
        <v>8.818105530404265E-23</v>
      </c>
    </row>
    <row r="2794" spans="12:45" x14ac:dyDescent="0.3">
      <c r="L2794" s="9"/>
      <c r="M2794" s="9"/>
      <c r="N2794" s="9"/>
      <c r="O2794" s="9"/>
      <c r="P2794" s="9"/>
      <c r="Q2794" s="9"/>
      <c r="R2794" s="9"/>
      <c r="S2794" s="9"/>
      <c r="T2794" s="9"/>
      <c r="U2794" s="9"/>
      <c r="V2794" s="10"/>
      <c r="X2794" t="s">
        <v>2885</v>
      </c>
      <c r="Y2794" t="str">
        <f t="shared" si="293"/>
        <v>H</v>
      </c>
      <c r="Z2794" t="str">
        <f t="shared" si="293"/>
        <v>L</v>
      </c>
      <c r="AA2794" t="str">
        <f t="shared" si="293"/>
        <v>R</v>
      </c>
      <c r="AB2794" t="str">
        <f t="shared" si="293"/>
        <v>G</v>
      </c>
      <c r="AC2794" t="str">
        <f t="shared" si="293"/>
        <v>K</v>
      </c>
      <c r="AD2794" t="str">
        <f t="shared" si="293"/>
        <v>N</v>
      </c>
      <c r="AE2794" t="str">
        <f t="shared" si="293"/>
        <v>N</v>
      </c>
      <c r="AF2794" t="str">
        <f t="shared" si="293"/>
        <v>Y</v>
      </c>
      <c r="AG2794" t="str">
        <f t="shared" si="293"/>
        <v>T</v>
      </c>
      <c r="AH2794" t="str">
        <f t="shared" si="293"/>
        <v>C</v>
      </c>
      <c r="AI2794" s="9">
        <f t="shared" si="291"/>
        <v>5.3755364806866948E-2</v>
      </c>
      <c r="AJ2794" s="9">
        <f t="shared" si="291"/>
        <v>1.0729613733905579E-4</v>
      </c>
      <c r="AK2794" s="9">
        <f t="shared" si="291"/>
        <v>1.0729613733905579E-4</v>
      </c>
      <c r="AL2794" s="9">
        <f t="shared" si="291"/>
        <v>0.98723175965665233</v>
      </c>
      <c r="AM2794" s="9">
        <f t="shared" si="291"/>
        <v>1.0729613733905579E-4</v>
      </c>
      <c r="AN2794" s="9">
        <f t="shared" si="290"/>
        <v>1.0729613733905579E-4</v>
      </c>
      <c r="AO2794" s="9">
        <f t="shared" si="290"/>
        <v>1.0729613733905579E-4</v>
      </c>
      <c r="AP2794" s="9">
        <f t="shared" si="290"/>
        <v>1.0729613733905579E-4</v>
      </c>
      <c r="AQ2794" s="9">
        <f t="shared" si="290"/>
        <v>1.0729613733905579E-4</v>
      </c>
      <c r="AR2794" s="9">
        <f t="shared" si="290"/>
        <v>5.3755364806866948E-2</v>
      </c>
      <c r="AS2794" s="10">
        <f t="shared" si="292"/>
        <v>4.6703707627029495E-31</v>
      </c>
    </row>
    <row r="2795" spans="12:45" x14ac:dyDescent="0.3">
      <c r="L2795" s="9"/>
      <c r="M2795" s="9"/>
      <c r="N2795" s="9"/>
      <c r="O2795" s="9"/>
      <c r="P2795" s="9"/>
      <c r="Q2795" s="9"/>
      <c r="R2795" s="9"/>
      <c r="S2795" s="9"/>
      <c r="T2795" s="9"/>
      <c r="U2795" s="9"/>
      <c r="V2795" s="10"/>
      <c r="X2795" t="s">
        <v>2886</v>
      </c>
      <c r="Y2795" t="str">
        <f t="shared" si="293"/>
        <v>K</v>
      </c>
      <c r="Z2795" t="str">
        <f t="shared" si="293"/>
        <v>P</v>
      </c>
      <c r="AA2795" t="str">
        <f t="shared" si="293"/>
        <v>S</v>
      </c>
      <c r="AB2795" t="str">
        <f t="shared" si="293"/>
        <v>G</v>
      </c>
      <c r="AC2795" t="str">
        <f t="shared" si="293"/>
        <v>Y</v>
      </c>
      <c r="AD2795" t="str">
        <f t="shared" si="293"/>
        <v>A</v>
      </c>
      <c r="AE2795" t="str">
        <f t="shared" si="293"/>
        <v>S</v>
      </c>
      <c r="AF2795" t="str">
        <f t="shared" si="293"/>
        <v>T</v>
      </c>
      <c r="AG2795" t="str">
        <f t="shared" si="293"/>
        <v>M</v>
      </c>
      <c r="AH2795" t="str">
        <f t="shared" si="293"/>
        <v>H</v>
      </c>
      <c r="AI2795" s="9">
        <f t="shared" si="291"/>
        <v>1.0729613733905579E-4</v>
      </c>
      <c r="AJ2795" s="9">
        <f t="shared" si="291"/>
        <v>4.3025751072961367E-2</v>
      </c>
      <c r="AK2795" s="9">
        <f t="shared" si="291"/>
        <v>1.0836909871244634E-2</v>
      </c>
      <c r="AL2795" s="9">
        <f t="shared" si="291"/>
        <v>0.98723175965665233</v>
      </c>
      <c r="AM2795" s="9">
        <f t="shared" si="291"/>
        <v>1.0729613733905579E-4</v>
      </c>
      <c r="AN2795" s="9">
        <f t="shared" si="290"/>
        <v>0.48293991416309007</v>
      </c>
      <c r="AO2795" s="9">
        <f t="shared" si="290"/>
        <v>3.2296137339055793E-2</v>
      </c>
      <c r="AP2795" s="9">
        <f t="shared" si="290"/>
        <v>2.1566523605150212E-2</v>
      </c>
      <c r="AQ2795" s="9">
        <f t="shared" si="290"/>
        <v>1.0729613733905579E-4</v>
      </c>
      <c r="AR2795" s="9">
        <f t="shared" si="290"/>
        <v>3.2296137339055793E-2</v>
      </c>
      <c r="AS2795" s="10">
        <f t="shared" si="292"/>
        <v>6.1770300644264568E-21</v>
      </c>
    </row>
    <row r="2796" spans="12:45" x14ac:dyDescent="0.3">
      <c r="L2796" s="9"/>
      <c r="M2796" s="9"/>
      <c r="N2796" s="9"/>
      <c r="O2796" s="9"/>
      <c r="P2796" s="9"/>
      <c r="Q2796" s="9"/>
      <c r="R2796" s="9"/>
      <c r="S2796" s="9"/>
      <c r="T2796" s="9"/>
      <c r="U2796" s="9"/>
      <c r="V2796" s="10"/>
      <c r="X2796" t="s">
        <v>2887</v>
      </c>
      <c r="Y2796" t="str">
        <f t="shared" si="293"/>
        <v>P</v>
      </c>
      <c r="Z2796" t="str">
        <f t="shared" si="293"/>
        <v>R</v>
      </c>
      <c r="AA2796" t="str">
        <f t="shared" si="293"/>
        <v>I</v>
      </c>
      <c r="AB2796" t="str">
        <f t="shared" si="293"/>
        <v>G</v>
      </c>
      <c r="AC2796" t="str">
        <f t="shared" si="293"/>
        <v>S</v>
      </c>
      <c r="AD2796" t="str">
        <f t="shared" si="293"/>
        <v>T</v>
      </c>
      <c r="AE2796" t="str">
        <f t="shared" si="293"/>
        <v>S</v>
      </c>
      <c r="AF2796" t="str">
        <f t="shared" si="293"/>
        <v>L</v>
      </c>
      <c r="AG2796" t="str">
        <f t="shared" si="293"/>
        <v>D</v>
      </c>
      <c r="AH2796" t="str">
        <f t="shared" si="293"/>
        <v>I</v>
      </c>
      <c r="AI2796" s="9">
        <f t="shared" si="291"/>
        <v>4.3025751072961367E-2</v>
      </c>
      <c r="AJ2796" s="9">
        <f t="shared" si="291"/>
        <v>0.26834763948497853</v>
      </c>
      <c r="AK2796" s="9">
        <f t="shared" si="291"/>
        <v>8.5944206008583685E-2</v>
      </c>
      <c r="AL2796" s="9">
        <f t="shared" si="291"/>
        <v>0.98723175965665233</v>
      </c>
      <c r="AM2796" s="9">
        <f t="shared" si="291"/>
        <v>8.5944206008583685E-2</v>
      </c>
      <c r="AN2796" s="9">
        <f t="shared" si="290"/>
        <v>6.4484978540772522E-2</v>
      </c>
      <c r="AO2796" s="9">
        <f t="shared" si="290"/>
        <v>3.2296137339055793E-2</v>
      </c>
      <c r="AP2796" s="9">
        <f t="shared" si="290"/>
        <v>1.0729613733905579E-4</v>
      </c>
      <c r="AQ2796" s="9">
        <f t="shared" si="290"/>
        <v>6.4484978540772522E-2</v>
      </c>
      <c r="AR2796" s="9">
        <f t="shared" si="290"/>
        <v>1.0729613733905579E-4</v>
      </c>
      <c r="AS2796" s="10">
        <f t="shared" si="292"/>
        <v>1.3017106056968597E-16</v>
      </c>
    </row>
    <row r="2797" spans="12:45" x14ac:dyDescent="0.3">
      <c r="L2797" s="9"/>
      <c r="M2797" s="9"/>
      <c r="N2797" s="9"/>
      <c r="O2797" s="9"/>
      <c r="P2797" s="9"/>
      <c r="Q2797" s="9"/>
      <c r="R2797" s="9"/>
      <c r="S2797" s="9"/>
      <c r="T2797" s="9"/>
      <c r="U2797" s="9"/>
      <c r="V2797" s="10"/>
      <c r="X2797" t="s">
        <v>2888</v>
      </c>
      <c r="Y2797" t="str">
        <f t="shared" si="293"/>
        <v>L</v>
      </c>
      <c r="Z2797" t="str">
        <f t="shared" si="293"/>
        <v>D</v>
      </c>
      <c r="AA2797" t="str">
        <f t="shared" si="293"/>
        <v>I</v>
      </c>
      <c r="AB2797" t="str">
        <f t="shared" si="293"/>
        <v>G</v>
      </c>
      <c r="AC2797" t="str">
        <f t="shared" si="293"/>
        <v>L</v>
      </c>
      <c r="AD2797" t="str">
        <f t="shared" ref="Y2797:AH2822" si="294">MID($X2797,AD$1,1)</f>
        <v>R</v>
      </c>
      <c r="AE2797" t="str">
        <f t="shared" si="294"/>
        <v>D</v>
      </c>
      <c r="AF2797" t="str">
        <f t="shared" si="294"/>
        <v>R</v>
      </c>
      <c r="AG2797" t="str">
        <f t="shared" si="294"/>
        <v>I</v>
      </c>
      <c r="AH2797" t="str">
        <f t="shared" si="294"/>
        <v>R</v>
      </c>
      <c r="AI2797" s="9">
        <f t="shared" si="291"/>
        <v>4.3025751072961367E-2</v>
      </c>
      <c r="AJ2797" s="9">
        <f t="shared" si="291"/>
        <v>0.16105150214592273</v>
      </c>
      <c r="AK2797" s="9">
        <f t="shared" si="291"/>
        <v>8.5944206008583685E-2</v>
      </c>
      <c r="AL2797" s="9">
        <f t="shared" si="291"/>
        <v>0.98723175965665233</v>
      </c>
      <c r="AM2797" s="9">
        <f t="shared" si="291"/>
        <v>1.0729613733905579E-4</v>
      </c>
      <c r="AN2797" s="9">
        <f t="shared" ref="AN2797:AR2847" si="295">INDEX(BB$26:BB$45,MATCH(AD2797,$AV$26:$AV$45,0))</f>
        <v>1.0729613733905579E-4</v>
      </c>
      <c r="AO2797" s="9">
        <f t="shared" si="295"/>
        <v>1.0729613733905579E-4</v>
      </c>
      <c r="AP2797" s="9">
        <f t="shared" si="295"/>
        <v>1.0836909871244634E-2</v>
      </c>
      <c r="AQ2797" s="9">
        <f t="shared" si="295"/>
        <v>1.0729613733905579E-4</v>
      </c>
      <c r="AR2797" s="9">
        <f t="shared" si="295"/>
        <v>0.20396995708154508</v>
      </c>
      <c r="AS2797" s="10">
        <f t="shared" si="292"/>
        <v>1.722411747023461E-22</v>
      </c>
    </row>
    <row r="2798" spans="12:45" x14ac:dyDescent="0.3">
      <c r="L2798" s="9"/>
      <c r="M2798" s="9"/>
      <c r="N2798" s="9"/>
      <c r="O2798" s="9"/>
      <c r="P2798" s="9"/>
      <c r="Q2798" s="9"/>
      <c r="R2798" s="9"/>
      <c r="S2798" s="9"/>
      <c r="T2798" s="9"/>
      <c r="U2798" s="9"/>
      <c r="V2798" s="10"/>
      <c r="X2798" t="s">
        <v>2889</v>
      </c>
      <c r="Y2798" t="str">
        <f t="shared" si="294"/>
        <v>S</v>
      </c>
      <c r="Z2798" t="str">
        <f t="shared" si="294"/>
        <v>Y</v>
      </c>
      <c r="AA2798" t="str">
        <f t="shared" si="294"/>
        <v>K</v>
      </c>
      <c r="AB2798" t="str">
        <f t="shared" si="294"/>
        <v>G</v>
      </c>
      <c r="AC2798" t="str">
        <f t="shared" si="294"/>
        <v>E</v>
      </c>
      <c r="AD2798" t="str">
        <f t="shared" si="294"/>
        <v>E</v>
      </c>
      <c r="AE2798" t="str">
        <f t="shared" si="294"/>
        <v>K</v>
      </c>
      <c r="AF2798" t="str">
        <f t="shared" si="294"/>
        <v>I</v>
      </c>
      <c r="AG2798" t="str">
        <f t="shared" si="294"/>
        <v>G</v>
      </c>
      <c r="AH2798" t="str">
        <f t="shared" si="294"/>
        <v>S</v>
      </c>
      <c r="AI2798" s="9">
        <f t="shared" ref="AI2798:AM2848" si="296">INDEX(AW$26:AW$45,MATCH(Y2798,$AV$26:$AV$45,0))</f>
        <v>2.1566523605150212E-2</v>
      </c>
      <c r="AJ2798" s="9">
        <f t="shared" si="296"/>
        <v>1.0729613733905579E-4</v>
      </c>
      <c r="AK2798" s="9">
        <f t="shared" si="296"/>
        <v>1.0729613733905579E-4</v>
      </c>
      <c r="AL2798" s="9">
        <f t="shared" si="296"/>
        <v>0.98723175965665233</v>
      </c>
      <c r="AM2798" s="9">
        <f t="shared" si="296"/>
        <v>1.0836909871244634E-2</v>
      </c>
      <c r="AN2798" s="9">
        <f t="shared" si="295"/>
        <v>1.0729613733905579E-4</v>
      </c>
      <c r="AO2798" s="9">
        <f t="shared" si="295"/>
        <v>1.0729613733905579E-4</v>
      </c>
      <c r="AP2798" s="9">
        <f t="shared" si="295"/>
        <v>0.10740343347639485</v>
      </c>
      <c r="AQ2798" s="9">
        <f t="shared" si="295"/>
        <v>1.0729613733905579E-4</v>
      </c>
      <c r="AR2798" s="9">
        <f t="shared" si="295"/>
        <v>0.24688841201716738</v>
      </c>
      <c r="AS2798" s="10">
        <f t="shared" si="292"/>
        <v>8.700496457231994E-26</v>
      </c>
    </row>
    <row r="2799" spans="12:45" x14ac:dyDescent="0.3">
      <c r="L2799" s="9"/>
      <c r="M2799" s="9"/>
      <c r="N2799" s="9"/>
      <c r="O2799" s="9"/>
      <c r="P2799" s="9"/>
      <c r="Q2799" s="9"/>
      <c r="R2799" s="9"/>
      <c r="S2799" s="9"/>
      <c r="T2799" s="9"/>
      <c r="U2799" s="9"/>
      <c r="V2799" s="10"/>
      <c r="X2799" t="s">
        <v>2890</v>
      </c>
      <c r="Y2799" t="str">
        <f t="shared" si="294"/>
        <v>E</v>
      </c>
      <c r="Z2799" t="str">
        <f t="shared" si="294"/>
        <v>K</v>
      </c>
      <c r="AA2799" t="str">
        <f t="shared" si="294"/>
        <v>I</v>
      </c>
      <c r="AB2799" t="str">
        <f t="shared" si="294"/>
        <v>G</v>
      </c>
      <c r="AC2799" t="str">
        <f t="shared" si="294"/>
        <v>S</v>
      </c>
      <c r="AD2799" t="str">
        <f t="shared" si="294"/>
        <v>Y</v>
      </c>
      <c r="AE2799" t="str">
        <f t="shared" si="294"/>
        <v>A</v>
      </c>
      <c r="AF2799" t="str">
        <f t="shared" si="294"/>
        <v>V</v>
      </c>
      <c r="AG2799" t="str">
        <f t="shared" si="294"/>
        <v>L</v>
      </c>
      <c r="AH2799" t="str">
        <f t="shared" si="294"/>
        <v>S</v>
      </c>
      <c r="AI2799" s="9">
        <f t="shared" si="296"/>
        <v>6.4484978540772522E-2</v>
      </c>
      <c r="AJ2799" s="9">
        <f t="shared" si="296"/>
        <v>1.0729613733905579E-4</v>
      </c>
      <c r="AK2799" s="9">
        <f t="shared" si="296"/>
        <v>8.5944206008583685E-2</v>
      </c>
      <c r="AL2799" s="9">
        <f t="shared" si="296"/>
        <v>0.98723175965665233</v>
      </c>
      <c r="AM2799" s="9">
        <f t="shared" si="296"/>
        <v>8.5944206008583685E-2</v>
      </c>
      <c r="AN2799" s="9">
        <f t="shared" si="295"/>
        <v>0.25761802575107295</v>
      </c>
      <c r="AO2799" s="9">
        <f t="shared" si="295"/>
        <v>1.0836909871244634E-2</v>
      </c>
      <c r="AP2799" s="9">
        <f t="shared" si="295"/>
        <v>0.24688841201716738</v>
      </c>
      <c r="AQ2799" s="9">
        <f t="shared" si="295"/>
        <v>1.0836909871244634E-2</v>
      </c>
      <c r="AR2799" s="9">
        <f t="shared" si="295"/>
        <v>0.24688841201716738</v>
      </c>
      <c r="AS2799" s="10">
        <f t="shared" si="292"/>
        <v>9.3042968147337908E-14</v>
      </c>
    </row>
    <row r="2800" spans="12:45" x14ac:dyDescent="0.3">
      <c r="L2800" s="9"/>
      <c r="M2800" s="9"/>
      <c r="N2800" s="9"/>
      <c r="O2800" s="9"/>
      <c r="P2800" s="9"/>
      <c r="Q2800" s="9"/>
      <c r="R2800" s="9"/>
      <c r="S2800" s="9"/>
      <c r="T2800" s="9"/>
      <c r="U2800" s="9"/>
      <c r="V2800" s="10"/>
      <c r="X2800" t="s">
        <v>2891</v>
      </c>
      <c r="Y2800" t="str">
        <f t="shared" si="294"/>
        <v>V</v>
      </c>
      <c r="Z2800" t="str">
        <f t="shared" si="294"/>
        <v>P</v>
      </c>
      <c r="AA2800" t="str">
        <f t="shared" si="294"/>
        <v>E</v>
      </c>
      <c r="AB2800" t="str">
        <f t="shared" si="294"/>
        <v>G</v>
      </c>
      <c r="AC2800" t="str">
        <f t="shared" si="294"/>
        <v>H</v>
      </c>
      <c r="AD2800" t="str">
        <f t="shared" si="294"/>
        <v>A</v>
      </c>
      <c r="AE2800" t="str">
        <f t="shared" si="294"/>
        <v>I</v>
      </c>
      <c r="AF2800" t="str">
        <f t="shared" si="294"/>
        <v>P</v>
      </c>
      <c r="AG2800" t="str">
        <f t="shared" si="294"/>
        <v>V</v>
      </c>
      <c r="AH2800" t="str">
        <f t="shared" si="294"/>
        <v>T</v>
      </c>
      <c r="AI2800" s="9">
        <f t="shared" si="296"/>
        <v>1.0729613733905579E-4</v>
      </c>
      <c r="AJ2800" s="9">
        <f t="shared" si="296"/>
        <v>4.3025751072961367E-2</v>
      </c>
      <c r="AK2800" s="9">
        <f t="shared" si="296"/>
        <v>1.0836909871244634E-2</v>
      </c>
      <c r="AL2800" s="9">
        <f t="shared" si="296"/>
        <v>0.98723175965665233</v>
      </c>
      <c r="AM2800" s="9">
        <f t="shared" si="296"/>
        <v>1.0729613733905579E-4</v>
      </c>
      <c r="AN2800" s="9">
        <f t="shared" si="295"/>
        <v>0.48293991416309007</v>
      </c>
      <c r="AO2800" s="9">
        <f t="shared" si="295"/>
        <v>0.33272532188841203</v>
      </c>
      <c r="AP2800" s="9">
        <f t="shared" si="295"/>
        <v>1.0729613733905579E-4</v>
      </c>
      <c r="AQ2800" s="9">
        <f t="shared" si="295"/>
        <v>1.0729613733905579E-4</v>
      </c>
      <c r="AR2800" s="9">
        <f t="shared" si="295"/>
        <v>0.3863733905579399</v>
      </c>
      <c r="AS2800" s="10">
        <f t="shared" si="292"/>
        <v>3.7876998270126046E-21</v>
      </c>
    </row>
    <row r="2801" spans="12:45" x14ac:dyDescent="0.3">
      <c r="L2801" s="9"/>
      <c r="M2801" s="9"/>
      <c r="N2801" s="9"/>
      <c r="O2801" s="9"/>
      <c r="P2801" s="9"/>
      <c r="Q2801" s="9"/>
      <c r="R2801" s="9"/>
      <c r="S2801" s="9"/>
      <c r="T2801" s="9"/>
      <c r="U2801" s="9"/>
      <c r="V2801" s="10"/>
      <c r="X2801" t="s">
        <v>2892</v>
      </c>
      <c r="Y2801" t="str">
        <f t="shared" si="294"/>
        <v>E</v>
      </c>
      <c r="Z2801" t="str">
        <f t="shared" si="294"/>
        <v>Y</v>
      </c>
      <c r="AA2801" t="str">
        <f t="shared" si="294"/>
        <v>D</v>
      </c>
      <c r="AB2801" t="str">
        <f t="shared" si="294"/>
        <v>G</v>
      </c>
      <c r="AC2801" t="str">
        <f t="shared" si="294"/>
        <v>E</v>
      </c>
      <c r="AD2801" t="str">
        <f t="shared" si="294"/>
        <v>Y</v>
      </c>
      <c r="AE2801" t="str">
        <f t="shared" si="294"/>
        <v>L</v>
      </c>
      <c r="AF2801" t="str">
        <f t="shared" si="294"/>
        <v>Y</v>
      </c>
      <c r="AG2801" t="str">
        <f t="shared" si="294"/>
        <v>D</v>
      </c>
      <c r="AH2801" t="str">
        <f t="shared" si="294"/>
        <v>I</v>
      </c>
      <c r="AI2801" s="9">
        <f t="shared" si="296"/>
        <v>6.4484978540772522E-2</v>
      </c>
      <c r="AJ2801" s="9">
        <f t="shared" si="296"/>
        <v>1.0729613733905579E-4</v>
      </c>
      <c r="AK2801" s="9">
        <f t="shared" si="296"/>
        <v>1.0729613733905579E-4</v>
      </c>
      <c r="AL2801" s="9">
        <f t="shared" si="296"/>
        <v>0.98723175965665233</v>
      </c>
      <c r="AM2801" s="9">
        <f t="shared" si="296"/>
        <v>1.0836909871244634E-2</v>
      </c>
      <c r="AN2801" s="9">
        <f t="shared" si="295"/>
        <v>0.25761802575107295</v>
      </c>
      <c r="AO2801" s="9">
        <f t="shared" si="295"/>
        <v>0.12886266094420601</v>
      </c>
      <c r="AP2801" s="9">
        <f t="shared" si="295"/>
        <v>1.0729613733905579E-4</v>
      </c>
      <c r="AQ2801" s="9">
        <f t="shared" si="295"/>
        <v>6.4484978540772522E-2</v>
      </c>
      <c r="AR2801" s="9">
        <f t="shared" si="295"/>
        <v>1.0729613733905579E-4</v>
      </c>
      <c r="AS2801" s="10">
        <f t="shared" si="292"/>
        <v>1.9574081507447382E-22</v>
      </c>
    </row>
    <row r="2802" spans="12:45" x14ac:dyDescent="0.3">
      <c r="L2802" s="9"/>
      <c r="M2802" s="9"/>
      <c r="N2802" s="9"/>
      <c r="O2802" s="9"/>
      <c r="P2802" s="9"/>
      <c r="Q2802" s="9"/>
      <c r="R2802" s="9"/>
      <c r="S2802" s="9"/>
      <c r="T2802" s="9"/>
      <c r="U2802" s="9"/>
      <c r="V2802" s="10"/>
      <c r="X2802" t="s">
        <v>2893</v>
      </c>
      <c r="Y2802" t="str">
        <f t="shared" si="294"/>
        <v>S</v>
      </c>
      <c r="Z2802" t="str">
        <f t="shared" si="294"/>
        <v>G</v>
      </c>
      <c r="AA2802" t="str">
        <f t="shared" si="294"/>
        <v>L</v>
      </c>
      <c r="AB2802" t="str">
        <f t="shared" si="294"/>
        <v>G</v>
      </c>
      <c r="AC2802" t="str">
        <f t="shared" si="294"/>
        <v>L</v>
      </c>
      <c r="AD2802" t="str">
        <f t="shared" si="294"/>
        <v>T</v>
      </c>
      <c r="AE2802" t="str">
        <f t="shared" si="294"/>
        <v>G</v>
      </c>
      <c r="AF2802" t="str">
        <f t="shared" si="294"/>
        <v>E</v>
      </c>
      <c r="AG2802" t="str">
        <f t="shared" si="294"/>
        <v>L</v>
      </c>
      <c r="AH2802" t="str">
        <f t="shared" si="294"/>
        <v>I</v>
      </c>
      <c r="AI2802" s="9">
        <f t="shared" si="296"/>
        <v>2.1566523605150212E-2</v>
      </c>
      <c r="AJ2802" s="9">
        <f t="shared" si="296"/>
        <v>0.26834763948497853</v>
      </c>
      <c r="AK2802" s="9">
        <f t="shared" si="296"/>
        <v>1.0836909871244634E-2</v>
      </c>
      <c r="AL2802" s="9">
        <f t="shared" si="296"/>
        <v>0.98723175965665233</v>
      </c>
      <c r="AM2802" s="9">
        <f t="shared" si="296"/>
        <v>1.0729613733905579E-4</v>
      </c>
      <c r="AN2802" s="9">
        <f t="shared" si="295"/>
        <v>6.4484978540772522E-2</v>
      </c>
      <c r="AO2802" s="9">
        <f t="shared" si="295"/>
        <v>1.0729613733905579E-4</v>
      </c>
      <c r="AP2802" s="9">
        <f t="shared" si="295"/>
        <v>1.0729613733905579E-4</v>
      </c>
      <c r="AQ2802" s="9">
        <f t="shared" si="295"/>
        <v>1.0836909871244634E-2</v>
      </c>
      <c r="AR2802" s="9">
        <f t="shared" si="295"/>
        <v>1.0729613733905579E-4</v>
      </c>
      <c r="AS2802" s="10">
        <f t="shared" si="292"/>
        <v>5.7345966396122269E-24</v>
      </c>
    </row>
    <row r="2803" spans="12:45" x14ac:dyDescent="0.3">
      <c r="L2803" s="9"/>
      <c r="M2803" s="9"/>
      <c r="N2803" s="9"/>
      <c r="O2803" s="9"/>
      <c r="P2803" s="9"/>
      <c r="Q2803" s="9"/>
      <c r="R2803" s="9"/>
      <c r="S2803" s="9"/>
      <c r="T2803" s="9"/>
      <c r="U2803" s="9"/>
      <c r="V2803" s="10"/>
      <c r="X2803" t="s">
        <v>2894</v>
      </c>
      <c r="Y2803" t="str">
        <f t="shared" si="294"/>
        <v>G</v>
      </c>
      <c r="Z2803" t="str">
        <f t="shared" si="294"/>
        <v>L</v>
      </c>
      <c r="AA2803" t="str">
        <f t="shared" si="294"/>
        <v>T</v>
      </c>
      <c r="AB2803" t="str">
        <f t="shared" si="294"/>
        <v>G</v>
      </c>
      <c r="AC2803" t="str">
        <f t="shared" si="294"/>
        <v>E</v>
      </c>
      <c r="AD2803" t="str">
        <f t="shared" si="294"/>
        <v>L</v>
      </c>
      <c r="AE2803" t="str">
        <f t="shared" si="294"/>
        <v>I</v>
      </c>
      <c r="AF2803" t="str">
        <f t="shared" si="294"/>
        <v>E</v>
      </c>
      <c r="AG2803" t="str">
        <f t="shared" si="294"/>
        <v>P</v>
      </c>
      <c r="AH2803" t="str">
        <f t="shared" si="294"/>
        <v>P</v>
      </c>
      <c r="AI2803" s="9">
        <f t="shared" si="296"/>
        <v>4.3025751072961367E-2</v>
      </c>
      <c r="AJ2803" s="9">
        <f t="shared" si="296"/>
        <v>1.0729613733905579E-4</v>
      </c>
      <c r="AK2803" s="9">
        <f t="shared" si="296"/>
        <v>3.2296137339055793E-2</v>
      </c>
      <c r="AL2803" s="9">
        <f t="shared" si="296"/>
        <v>0.98723175965665233</v>
      </c>
      <c r="AM2803" s="9">
        <f t="shared" si="296"/>
        <v>1.0836909871244634E-2</v>
      </c>
      <c r="AN2803" s="9">
        <f t="shared" si="295"/>
        <v>1.0729613733905579E-4</v>
      </c>
      <c r="AO2803" s="9">
        <f t="shared" si="295"/>
        <v>0.33272532188841203</v>
      </c>
      <c r="AP2803" s="9">
        <f t="shared" si="295"/>
        <v>1.0729613733905579E-4</v>
      </c>
      <c r="AQ2803" s="9">
        <f t="shared" si="295"/>
        <v>1.0729613733905579E-4</v>
      </c>
      <c r="AR2803" s="9">
        <f t="shared" si="295"/>
        <v>1.0729613733905579E-4</v>
      </c>
      <c r="AS2803" s="10">
        <f t="shared" si="292"/>
        <v>7.0341223066835162E-26</v>
      </c>
    </row>
    <row r="2804" spans="12:45" x14ac:dyDescent="0.3">
      <c r="L2804" s="9"/>
      <c r="M2804" s="9"/>
      <c r="N2804" s="9"/>
      <c r="O2804" s="9"/>
      <c r="P2804" s="9"/>
      <c r="Q2804" s="9"/>
      <c r="R2804" s="9"/>
      <c r="S2804" s="9"/>
      <c r="T2804" s="9"/>
      <c r="U2804" s="9"/>
      <c r="V2804" s="10"/>
      <c r="X2804" t="s">
        <v>2895</v>
      </c>
      <c r="Y2804" t="str">
        <f t="shared" si="294"/>
        <v>R</v>
      </c>
      <c r="Z2804" t="str">
        <f t="shared" si="294"/>
        <v>M</v>
      </c>
      <c r="AA2804" t="str">
        <f t="shared" si="294"/>
        <v>R</v>
      </c>
      <c r="AB2804" t="str">
        <f t="shared" si="294"/>
        <v>G</v>
      </c>
      <c r="AC2804" t="str">
        <f t="shared" si="294"/>
        <v>L</v>
      </c>
      <c r="AD2804" t="str">
        <f t="shared" si="294"/>
        <v>D</v>
      </c>
      <c r="AE2804" t="str">
        <f t="shared" si="294"/>
        <v>V</v>
      </c>
      <c r="AF2804" t="str">
        <f t="shared" si="294"/>
        <v>T</v>
      </c>
      <c r="AG2804" t="str">
        <f t="shared" si="294"/>
        <v>A</v>
      </c>
      <c r="AH2804" t="str">
        <f t="shared" si="294"/>
        <v>R</v>
      </c>
      <c r="AI2804" s="9">
        <f t="shared" si="296"/>
        <v>1.0729613733905579E-4</v>
      </c>
      <c r="AJ2804" s="9">
        <f t="shared" si="296"/>
        <v>2.1566523605150212E-2</v>
      </c>
      <c r="AK2804" s="9">
        <f t="shared" si="296"/>
        <v>1.0729613733905579E-4</v>
      </c>
      <c r="AL2804" s="9">
        <f t="shared" si="296"/>
        <v>0.98723175965665233</v>
      </c>
      <c r="AM2804" s="9">
        <f t="shared" si="296"/>
        <v>1.0729613733905579E-4</v>
      </c>
      <c r="AN2804" s="9">
        <f t="shared" si="295"/>
        <v>1.0729613733905579E-4</v>
      </c>
      <c r="AO2804" s="9">
        <f t="shared" si="295"/>
        <v>7.521459227467811E-2</v>
      </c>
      <c r="AP2804" s="9">
        <f t="shared" si="295"/>
        <v>2.1566523605150212E-2</v>
      </c>
      <c r="AQ2804" s="9">
        <f t="shared" si="295"/>
        <v>1.0729613733905579E-4</v>
      </c>
      <c r="AR2804" s="9">
        <f t="shared" si="295"/>
        <v>0.20396995708154508</v>
      </c>
      <c r="AS2804" s="10">
        <f t="shared" si="292"/>
        <v>1.0017703116330084E-25</v>
      </c>
    </row>
    <row r="2805" spans="12:45" x14ac:dyDescent="0.3">
      <c r="L2805" s="9"/>
      <c r="M2805" s="9"/>
      <c r="N2805" s="9"/>
      <c r="O2805" s="9"/>
      <c r="P2805" s="9"/>
      <c r="Q2805" s="9"/>
      <c r="R2805" s="9"/>
      <c r="S2805" s="9"/>
      <c r="T2805" s="9"/>
      <c r="U2805" s="9"/>
      <c r="V2805" s="10"/>
      <c r="X2805" t="s">
        <v>2896</v>
      </c>
      <c r="Y2805" t="str">
        <f t="shared" si="294"/>
        <v>L</v>
      </c>
      <c r="Z2805" t="str">
        <f t="shared" si="294"/>
        <v>L</v>
      </c>
      <c r="AA2805" t="str">
        <f t="shared" si="294"/>
        <v>N</v>
      </c>
      <c r="AB2805" t="str">
        <f t="shared" si="294"/>
        <v>G</v>
      </c>
      <c r="AC2805" t="str">
        <f t="shared" si="294"/>
        <v>C</v>
      </c>
      <c r="AD2805" t="str">
        <f t="shared" si="294"/>
        <v>K</v>
      </c>
      <c r="AE2805" t="str">
        <f t="shared" si="294"/>
        <v>Y</v>
      </c>
      <c r="AF2805" t="str">
        <f t="shared" si="294"/>
        <v>L</v>
      </c>
      <c r="AG2805" t="str">
        <f t="shared" si="294"/>
        <v>V</v>
      </c>
      <c r="AH2805" t="str">
        <f t="shared" si="294"/>
        <v>D</v>
      </c>
      <c r="AI2805" s="9">
        <f t="shared" si="296"/>
        <v>4.3025751072961367E-2</v>
      </c>
      <c r="AJ2805" s="9">
        <f t="shared" si="296"/>
        <v>1.0729613733905579E-4</v>
      </c>
      <c r="AK2805" s="9">
        <f t="shared" si="296"/>
        <v>1.0729613733905579E-4</v>
      </c>
      <c r="AL2805" s="9">
        <f t="shared" si="296"/>
        <v>0.98723175965665233</v>
      </c>
      <c r="AM2805" s="9">
        <f t="shared" si="296"/>
        <v>0.10740343347639485</v>
      </c>
      <c r="AN2805" s="9">
        <f t="shared" si="295"/>
        <v>1.0729613733905579E-4</v>
      </c>
      <c r="AO2805" s="9">
        <f t="shared" si="295"/>
        <v>1.0836909871244634E-2</v>
      </c>
      <c r="AP2805" s="9">
        <f t="shared" si="295"/>
        <v>1.0729613733905579E-4</v>
      </c>
      <c r="AQ2805" s="9">
        <f t="shared" si="295"/>
        <v>1.0729613733905579E-4</v>
      </c>
      <c r="AR2805" s="9">
        <f t="shared" si="295"/>
        <v>1.0836909871244634E-2</v>
      </c>
      <c r="AS2805" s="10">
        <f t="shared" si="292"/>
        <v>7.6189847592622055E-27</v>
      </c>
    </row>
    <row r="2806" spans="12:45" x14ac:dyDescent="0.3">
      <c r="L2806" s="9"/>
      <c r="M2806" s="9"/>
      <c r="N2806" s="9"/>
      <c r="O2806" s="9"/>
      <c r="P2806" s="9"/>
      <c r="Q2806" s="9"/>
      <c r="R2806" s="9"/>
      <c r="S2806" s="9"/>
      <c r="T2806" s="9"/>
      <c r="U2806" s="9"/>
      <c r="V2806" s="10"/>
      <c r="X2806" t="s">
        <v>2897</v>
      </c>
      <c r="Y2806" t="str">
        <f t="shared" si="294"/>
        <v>C</v>
      </c>
      <c r="Z2806" t="str">
        <f t="shared" si="294"/>
        <v>H</v>
      </c>
      <c r="AA2806" t="str">
        <f t="shared" si="294"/>
        <v>T</v>
      </c>
      <c r="AB2806" t="str">
        <f t="shared" si="294"/>
        <v>G</v>
      </c>
      <c r="AC2806" t="str">
        <f t="shared" si="294"/>
        <v>T</v>
      </c>
      <c r="AD2806" t="str">
        <f t="shared" si="294"/>
        <v>L</v>
      </c>
      <c r="AE2806" t="str">
        <f t="shared" si="294"/>
        <v>R</v>
      </c>
      <c r="AF2806" t="str">
        <f t="shared" si="294"/>
        <v>A</v>
      </c>
      <c r="AG2806" t="str">
        <f t="shared" si="294"/>
        <v>L</v>
      </c>
      <c r="AH2806" t="str">
        <f t="shared" si="294"/>
        <v>I</v>
      </c>
      <c r="AI2806" s="9">
        <f t="shared" si="296"/>
        <v>1.0729613733905579E-4</v>
      </c>
      <c r="AJ2806" s="9">
        <f t="shared" si="296"/>
        <v>1.0836909871244634E-2</v>
      </c>
      <c r="AK2806" s="9">
        <f t="shared" si="296"/>
        <v>3.2296137339055793E-2</v>
      </c>
      <c r="AL2806" s="9">
        <f t="shared" si="296"/>
        <v>0.98723175965665233</v>
      </c>
      <c r="AM2806" s="9">
        <f t="shared" si="296"/>
        <v>2.1566523605150212E-2</v>
      </c>
      <c r="AN2806" s="9">
        <f t="shared" si="295"/>
        <v>1.0729613733905579E-4</v>
      </c>
      <c r="AO2806" s="9">
        <f t="shared" si="295"/>
        <v>1.0729613733905579E-4</v>
      </c>
      <c r="AP2806" s="9">
        <f t="shared" si="295"/>
        <v>0.12886266094420601</v>
      </c>
      <c r="AQ2806" s="9">
        <f t="shared" si="295"/>
        <v>1.0836909871244634E-2</v>
      </c>
      <c r="AR2806" s="9">
        <f t="shared" si="295"/>
        <v>1.0729613733905579E-4</v>
      </c>
      <c r="AS2806" s="10">
        <f t="shared" si="292"/>
        <v>1.3791903669922782E-24</v>
      </c>
    </row>
    <row r="2807" spans="12:45" x14ac:dyDescent="0.3">
      <c r="L2807" s="9"/>
      <c r="M2807" s="9"/>
      <c r="N2807" s="9"/>
      <c r="O2807" s="9"/>
      <c r="P2807" s="9"/>
      <c r="Q2807" s="9"/>
      <c r="R2807" s="9"/>
      <c r="S2807" s="9"/>
      <c r="T2807" s="9"/>
      <c r="U2807" s="9"/>
      <c r="V2807" s="10"/>
      <c r="X2807" t="s">
        <v>2898</v>
      </c>
      <c r="Y2807" t="str">
        <f t="shared" si="294"/>
        <v>C</v>
      </c>
      <c r="Z2807" t="str">
        <f t="shared" si="294"/>
        <v>F</v>
      </c>
      <c r="AA2807" t="str">
        <f t="shared" si="294"/>
        <v>R</v>
      </c>
      <c r="AB2807" t="str">
        <f t="shared" si="294"/>
        <v>G</v>
      </c>
      <c r="AC2807" t="str">
        <f t="shared" si="294"/>
        <v>W</v>
      </c>
      <c r="AD2807" t="str">
        <f t="shared" si="294"/>
        <v>V</v>
      </c>
      <c r="AE2807" t="str">
        <f t="shared" si="294"/>
        <v>K</v>
      </c>
      <c r="AF2807" t="str">
        <f t="shared" si="294"/>
        <v>Q</v>
      </c>
      <c r="AG2807" t="str">
        <f t="shared" si="294"/>
        <v>P</v>
      </c>
      <c r="AH2807" t="str">
        <f t="shared" si="294"/>
        <v>Q</v>
      </c>
      <c r="AI2807" s="9">
        <f t="shared" si="296"/>
        <v>1.0729613733905579E-4</v>
      </c>
      <c r="AJ2807" s="9">
        <f t="shared" si="296"/>
        <v>1.0836909871244634E-2</v>
      </c>
      <c r="AK2807" s="9">
        <f t="shared" si="296"/>
        <v>1.0729613733905579E-4</v>
      </c>
      <c r="AL2807" s="9">
        <f t="shared" si="296"/>
        <v>0.98723175965665233</v>
      </c>
      <c r="AM2807" s="9">
        <f t="shared" si="296"/>
        <v>1.0729613733905579E-4</v>
      </c>
      <c r="AN2807" s="9">
        <f t="shared" si="295"/>
        <v>1.0729613733905579E-4</v>
      </c>
      <c r="AO2807" s="9">
        <f t="shared" si="295"/>
        <v>1.0729613733905579E-4</v>
      </c>
      <c r="AP2807" s="9">
        <f t="shared" si="295"/>
        <v>1.0729613733905579E-4</v>
      </c>
      <c r="AQ2807" s="9">
        <f t="shared" si="295"/>
        <v>1.0729613733905579E-4</v>
      </c>
      <c r="AR2807" s="9">
        <f t="shared" si="295"/>
        <v>1.0729613733905579E-4</v>
      </c>
      <c r="AS2807" s="10">
        <f t="shared" si="292"/>
        <v>1.879305050708953E-34</v>
      </c>
    </row>
    <row r="2808" spans="12:45" x14ac:dyDescent="0.3">
      <c r="L2808" s="9"/>
      <c r="M2808" s="9"/>
      <c r="N2808" s="9"/>
      <c r="O2808" s="9"/>
      <c r="P2808" s="9"/>
      <c r="Q2808" s="9"/>
      <c r="R2808" s="9"/>
      <c r="S2808" s="9"/>
      <c r="T2808" s="9"/>
      <c r="U2808" s="9"/>
      <c r="V2808" s="10"/>
      <c r="X2808" t="s">
        <v>2899</v>
      </c>
      <c r="Y2808" t="str">
        <f t="shared" si="294"/>
        <v>D</v>
      </c>
      <c r="Z2808" t="str">
        <f t="shared" si="294"/>
        <v>Y</v>
      </c>
      <c r="AA2808" t="str">
        <f t="shared" si="294"/>
        <v>K</v>
      </c>
      <c r="AB2808" t="str">
        <f t="shared" si="294"/>
        <v>G</v>
      </c>
      <c r="AC2808" t="str">
        <f t="shared" si="294"/>
        <v>N</v>
      </c>
      <c r="AD2808" t="str">
        <f t="shared" si="294"/>
        <v>E</v>
      </c>
      <c r="AE2808" t="str">
        <f t="shared" si="294"/>
        <v>V</v>
      </c>
      <c r="AF2808" t="str">
        <f t="shared" si="294"/>
        <v>M</v>
      </c>
      <c r="AG2808" t="str">
        <f t="shared" si="294"/>
        <v>T</v>
      </c>
      <c r="AH2808" t="str">
        <f t="shared" si="294"/>
        <v>A</v>
      </c>
      <c r="AI2808" s="9">
        <f t="shared" si="296"/>
        <v>0.33272532188841203</v>
      </c>
      <c r="AJ2808" s="9">
        <f t="shared" si="296"/>
        <v>1.0729613733905579E-4</v>
      </c>
      <c r="AK2808" s="9">
        <f t="shared" si="296"/>
        <v>1.0729613733905579E-4</v>
      </c>
      <c r="AL2808" s="9">
        <f t="shared" si="296"/>
        <v>0.98723175965665233</v>
      </c>
      <c r="AM2808" s="9">
        <f t="shared" si="296"/>
        <v>1.0836909871244634E-2</v>
      </c>
      <c r="AN2808" s="9">
        <f t="shared" si="295"/>
        <v>1.0729613733905579E-4</v>
      </c>
      <c r="AO2808" s="9">
        <f t="shared" si="295"/>
        <v>7.521459227467811E-2</v>
      </c>
      <c r="AP2808" s="9">
        <f t="shared" si="295"/>
        <v>1.0836909871244634E-2</v>
      </c>
      <c r="AQ2808" s="9">
        <f t="shared" si="295"/>
        <v>1.0729613733905579E-4</v>
      </c>
      <c r="AR2808" s="9">
        <f t="shared" si="295"/>
        <v>2.1566523605150212E-2</v>
      </c>
      <c r="AS2808" s="10">
        <f t="shared" si="292"/>
        <v>8.2934359765482847E-24</v>
      </c>
    </row>
    <row r="2809" spans="12:45" x14ac:dyDescent="0.3">
      <c r="L2809" s="9"/>
      <c r="M2809" s="9"/>
      <c r="N2809" s="9"/>
      <c r="O2809" s="9"/>
      <c r="P2809" s="9"/>
      <c r="Q2809" s="9"/>
      <c r="R2809" s="9"/>
      <c r="S2809" s="9"/>
      <c r="T2809" s="9"/>
      <c r="U2809" s="9"/>
      <c r="V2809" s="10"/>
      <c r="X2809" t="s">
        <v>2900</v>
      </c>
      <c r="Y2809" t="str">
        <f t="shared" si="294"/>
        <v>T</v>
      </c>
      <c r="Z2809" t="str">
        <f t="shared" si="294"/>
        <v>L</v>
      </c>
      <c r="AA2809" t="str">
        <f t="shared" si="294"/>
        <v>A</v>
      </c>
      <c r="AB2809" t="str">
        <f t="shared" si="294"/>
        <v>G</v>
      </c>
      <c r="AC2809" t="str">
        <f t="shared" si="294"/>
        <v>D</v>
      </c>
      <c r="AD2809" t="str">
        <f t="shared" si="294"/>
        <v>P</v>
      </c>
      <c r="AE2809" t="str">
        <f t="shared" si="294"/>
        <v>W</v>
      </c>
      <c r="AF2809" t="str">
        <f t="shared" si="294"/>
        <v>V</v>
      </c>
      <c r="AG2809" t="str">
        <f t="shared" si="294"/>
        <v>K</v>
      </c>
      <c r="AH2809" t="str">
        <f t="shared" si="294"/>
        <v>T</v>
      </c>
      <c r="AI2809" s="9">
        <f t="shared" si="296"/>
        <v>9.6673819742489259E-2</v>
      </c>
      <c r="AJ2809" s="9">
        <f t="shared" si="296"/>
        <v>1.0729613733905579E-4</v>
      </c>
      <c r="AK2809" s="9">
        <f t="shared" si="296"/>
        <v>0.55804721030042914</v>
      </c>
      <c r="AL2809" s="9">
        <f t="shared" si="296"/>
        <v>0.98723175965665233</v>
      </c>
      <c r="AM2809" s="9">
        <f t="shared" si="296"/>
        <v>1.0729613733905579E-4</v>
      </c>
      <c r="AN2809" s="9">
        <f t="shared" si="295"/>
        <v>1.0729613733905579E-4</v>
      </c>
      <c r="AO2809" s="9">
        <f t="shared" si="295"/>
        <v>1.0729613733905579E-4</v>
      </c>
      <c r="AP2809" s="9">
        <f t="shared" si="295"/>
        <v>0.24688841201716738</v>
      </c>
      <c r="AQ2809" s="9">
        <f t="shared" si="295"/>
        <v>1.0729613733905579E-4</v>
      </c>
      <c r="AR2809" s="9">
        <f t="shared" si="295"/>
        <v>0.3863733905579399</v>
      </c>
      <c r="AS2809" s="10">
        <f t="shared" si="292"/>
        <v>7.2248243328801346E-23</v>
      </c>
    </row>
    <row r="2810" spans="12:45" x14ac:dyDescent="0.3">
      <c r="L2810" s="9"/>
      <c r="M2810" s="9"/>
      <c r="N2810" s="9"/>
      <c r="O2810" s="9"/>
      <c r="P2810" s="9"/>
      <c r="Q2810" s="9"/>
      <c r="R2810" s="9"/>
      <c r="S2810" s="9"/>
      <c r="T2810" s="9"/>
      <c r="U2810" s="9"/>
      <c r="V2810" s="10"/>
      <c r="X2810" t="s">
        <v>2901</v>
      </c>
      <c r="Y2810" t="str">
        <f t="shared" si="294"/>
        <v>R</v>
      </c>
      <c r="Z2810" t="str">
        <f t="shared" si="294"/>
        <v>Y</v>
      </c>
      <c r="AA2810" t="str">
        <f t="shared" si="294"/>
        <v>P</v>
      </c>
      <c r="AB2810" t="str">
        <f t="shared" si="294"/>
        <v>G</v>
      </c>
      <c r="AC2810" t="str">
        <f t="shared" si="294"/>
        <v>N</v>
      </c>
      <c r="AD2810" t="str">
        <f t="shared" si="294"/>
        <v>F</v>
      </c>
      <c r="AE2810" t="str">
        <f t="shared" si="294"/>
        <v>S</v>
      </c>
      <c r="AF2810" t="str">
        <f t="shared" si="294"/>
        <v>A</v>
      </c>
      <c r="AG2810" t="str">
        <f t="shared" si="294"/>
        <v>T</v>
      </c>
      <c r="AH2810" t="str">
        <f t="shared" si="294"/>
        <v>L</v>
      </c>
      <c r="AI2810" s="9">
        <f t="shared" si="296"/>
        <v>1.0729613733905579E-4</v>
      </c>
      <c r="AJ2810" s="9">
        <f t="shared" si="296"/>
        <v>1.0729613733905579E-4</v>
      </c>
      <c r="AK2810" s="9">
        <f t="shared" si="296"/>
        <v>4.3025751072961367E-2</v>
      </c>
      <c r="AL2810" s="9">
        <f t="shared" si="296"/>
        <v>0.98723175965665233</v>
      </c>
      <c r="AM2810" s="9">
        <f t="shared" si="296"/>
        <v>1.0836909871244634E-2</v>
      </c>
      <c r="AN2810" s="9">
        <f t="shared" si="295"/>
        <v>1.0836909871244634E-2</v>
      </c>
      <c r="AO2810" s="9">
        <f t="shared" si="295"/>
        <v>3.2296137339055793E-2</v>
      </c>
      <c r="AP2810" s="9">
        <f t="shared" si="295"/>
        <v>0.12886266094420601</v>
      </c>
      <c r="AQ2810" s="9">
        <f t="shared" si="295"/>
        <v>1.0729613733905579E-4</v>
      </c>
      <c r="AR2810" s="9">
        <f t="shared" si="295"/>
        <v>1.0729613733905579E-4</v>
      </c>
      <c r="AS2810" s="10">
        <f t="shared" si="292"/>
        <v>2.751519090367679E-24</v>
      </c>
    </row>
    <row r="2811" spans="12:45" x14ac:dyDescent="0.3">
      <c r="L2811" s="9"/>
      <c r="M2811" s="9"/>
      <c r="N2811" s="9"/>
      <c r="O2811" s="9"/>
      <c r="P2811" s="9"/>
      <c r="Q2811" s="9"/>
      <c r="R2811" s="9"/>
      <c r="S2811" s="9"/>
      <c r="T2811" s="9"/>
      <c r="U2811" s="9"/>
      <c r="V2811" s="10"/>
      <c r="X2811" t="s">
        <v>2902</v>
      </c>
      <c r="Y2811" t="str">
        <f t="shared" si="294"/>
        <v>R</v>
      </c>
      <c r="Z2811" t="str">
        <f t="shared" si="294"/>
        <v>T</v>
      </c>
      <c r="AA2811" t="str">
        <f t="shared" si="294"/>
        <v>A</v>
      </c>
      <c r="AB2811" t="str">
        <f t="shared" si="294"/>
        <v>G</v>
      </c>
      <c r="AC2811" t="str">
        <f t="shared" si="294"/>
        <v>I</v>
      </c>
      <c r="AD2811" t="str">
        <f t="shared" si="294"/>
        <v>N</v>
      </c>
      <c r="AE2811" t="str">
        <f t="shared" si="294"/>
        <v>M</v>
      </c>
      <c r="AF2811" t="str">
        <f t="shared" si="294"/>
        <v>T</v>
      </c>
      <c r="AG2811" t="str">
        <f t="shared" si="294"/>
        <v>A</v>
      </c>
      <c r="AH2811" t="str">
        <f t="shared" si="294"/>
        <v>E</v>
      </c>
      <c r="AI2811" s="9">
        <f t="shared" si="296"/>
        <v>1.0729613733905579E-4</v>
      </c>
      <c r="AJ2811" s="9">
        <f t="shared" si="296"/>
        <v>2.1566523605150212E-2</v>
      </c>
      <c r="AK2811" s="9">
        <f t="shared" si="296"/>
        <v>0.55804721030042914</v>
      </c>
      <c r="AL2811" s="9">
        <f t="shared" si="296"/>
        <v>0.98723175965665233</v>
      </c>
      <c r="AM2811" s="9">
        <f t="shared" si="296"/>
        <v>1.0729613733905579E-4</v>
      </c>
      <c r="AN2811" s="9">
        <f t="shared" si="295"/>
        <v>1.0729613733905579E-4</v>
      </c>
      <c r="AO2811" s="9">
        <f t="shared" si="295"/>
        <v>1.0836909871244634E-2</v>
      </c>
      <c r="AP2811" s="9">
        <f t="shared" si="295"/>
        <v>2.1566523605150212E-2</v>
      </c>
      <c r="AQ2811" s="9">
        <f t="shared" si="295"/>
        <v>1.0729613733905579E-4</v>
      </c>
      <c r="AR2811" s="9">
        <f t="shared" si="295"/>
        <v>1.0729613733905579E-4</v>
      </c>
      <c r="AS2811" s="10">
        <f t="shared" si="292"/>
        <v>3.9489010324255414E-26</v>
      </c>
    </row>
    <row r="2812" spans="12:45" x14ac:dyDescent="0.3">
      <c r="L2812" s="9"/>
      <c r="M2812" s="9"/>
      <c r="N2812" s="9"/>
      <c r="O2812" s="9"/>
      <c r="P2812" s="9"/>
      <c r="Q2812" s="9"/>
      <c r="R2812" s="9"/>
      <c r="S2812" s="9"/>
      <c r="T2812" s="9"/>
      <c r="U2812" s="9"/>
      <c r="V2812" s="10"/>
      <c r="X2812" t="s">
        <v>2903</v>
      </c>
      <c r="Y2812" t="str">
        <f t="shared" si="294"/>
        <v>N</v>
      </c>
      <c r="Z2812" t="str">
        <f t="shared" si="294"/>
        <v>M</v>
      </c>
      <c r="AA2812" t="str">
        <f t="shared" si="294"/>
        <v>Y</v>
      </c>
      <c r="AB2812" t="str">
        <f t="shared" si="294"/>
        <v>G</v>
      </c>
      <c r="AC2812" t="str">
        <f t="shared" si="294"/>
        <v>L</v>
      </c>
      <c r="AD2812" t="str">
        <f t="shared" si="294"/>
        <v>N</v>
      </c>
      <c r="AE2812" t="str">
        <f t="shared" si="294"/>
        <v>S</v>
      </c>
      <c r="AF2812" t="str">
        <f t="shared" si="294"/>
        <v>E</v>
      </c>
      <c r="AG2812" t="str">
        <f t="shared" si="294"/>
        <v>V</v>
      </c>
      <c r="AH2812" t="str">
        <f t="shared" si="294"/>
        <v>V</v>
      </c>
      <c r="AI2812" s="9">
        <f t="shared" si="296"/>
        <v>2.1566523605150212E-2</v>
      </c>
      <c r="AJ2812" s="9">
        <f t="shared" si="296"/>
        <v>2.1566523605150212E-2</v>
      </c>
      <c r="AK2812" s="9">
        <f t="shared" si="296"/>
        <v>1.0729613733905579E-4</v>
      </c>
      <c r="AL2812" s="9">
        <f t="shared" si="296"/>
        <v>0.98723175965665233</v>
      </c>
      <c r="AM2812" s="9">
        <f t="shared" si="296"/>
        <v>1.0729613733905579E-4</v>
      </c>
      <c r="AN2812" s="9">
        <f t="shared" si="295"/>
        <v>1.0729613733905579E-4</v>
      </c>
      <c r="AO2812" s="9">
        <f t="shared" si="295"/>
        <v>3.2296137339055793E-2</v>
      </c>
      <c r="AP2812" s="9">
        <f t="shared" si="295"/>
        <v>1.0729613733905579E-4</v>
      </c>
      <c r="AQ2812" s="9">
        <f t="shared" si="295"/>
        <v>1.0729613733905579E-4</v>
      </c>
      <c r="AR2812" s="9">
        <f t="shared" si="295"/>
        <v>1.0729613733905579E-4</v>
      </c>
      <c r="AS2812" s="10">
        <f t="shared" si="292"/>
        <v>2.262739288065486E-29</v>
      </c>
    </row>
    <row r="2813" spans="12:45" x14ac:dyDescent="0.3">
      <c r="L2813" s="9"/>
      <c r="M2813" s="9"/>
      <c r="N2813" s="9"/>
      <c r="O2813" s="9"/>
      <c r="P2813" s="9"/>
      <c r="Q2813" s="9"/>
      <c r="R2813" s="9"/>
      <c r="S2813" s="9"/>
      <c r="T2813" s="9"/>
      <c r="U2813" s="9"/>
      <c r="V2813" s="10"/>
      <c r="X2813" t="s">
        <v>2904</v>
      </c>
      <c r="Y2813" t="str">
        <f t="shared" si="294"/>
        <v>T</v>
      </c>
      <c r="Z2813" t="str">
        <f t="shared" si="294"/>
        <v>A</v>
      </c>
      <c r="AA2813" t="str">
        <f t="shared" si="294"/>
        <v>A</v>
      </c>
      <c r="AB2813" t="str">
        <f t="shared" si="294"/>
        <v>G</v>
      </c>
      <c r="AC2813" t="str">
        <f t="shared" si="294"/>
        <v>R</v>
      </c>
      <c r="AD2813" t="str">
        <f t="shared" si="294"/>
        <v>M</v>
      </c>
      <c r="AE2813" t="str">
        <f t="shared" si="294"/>
        <v>L</v>
      </c>
      <c r="AF2813" t="str">
        <f t="shared" si="294"/>
        <v>D</v>
      </c>
      <c r="AG2813" t="str">
        <f t="shared" si="294"/>
        <v>M</v>
      </c>
      <c r="AH2813" t="str">
        <f t="shared" si="294"/>
        <v>N</v>
      </c>
      <c r="AI2813" s="9">
        <f t="shared" si="296"/>
        <v>9.6673819742489259E-2</v>
      </c>
      <c r="AJ2813" s="9">
        <f t="shared" si="296"/>
        <v>3.2296137339055793E-2</v>
      </c>
      <c r="AK2813" s="9">
        <f t="shared" si="296"/>
        <v>0.55804721030042914</v>
      </c>
      <c r="AL2813" s="9">
        <f t="shared" si="296"/>
        <v>0.98723175965665233</v>
      </c>
      <c r="AM2813" s="9">
        <f t="shared" si="296"/>
        <v>2.1566523605150212E-2</v>
      </c>
      <c r="AN2813" s="9">
        <f t="shared" si="295"/>
        <v>1.0729613733905579E-4</v>
      </c>
      <c r="AO2813" s="9">
        <f t="shared" si="295"/>
        <v>0.12886266094420601</v>
      </c>
      <c r="AP2813" s="9">
        <f t="shared" si="295"/>
        <v>1.0729613733905579E-4</v>
      </c>
      <c r="AQ2813" s="9">
        <f t="shared" si="295"/>
        <v>1.0729613733905579E-4</v>
      </c>
      <c r="AR2813" s="9">
        <f t="shared" si="295"/>
        <v>1.0836909871244634E-2</v>
      </c>
      <c r="AS2813" s="10">
        <f t="shared" si="292"/>
        <v>6.3990350078741384E-20</v>
      </c>
    </row>
    <row r="2814" spans="12:45" x14ac:dyDescent="0.3">
      <c r="L2814" s="9"/>
      <c r="M2814" s="9"/>
      <c r="N2814" s="9"/>
      <c r="O2814" s="9"/>
      <c r="P2814" s="9"/>
      <c r="Q2814" s="9"/>
      <c r="R2814" s="9"/>
      <c r="S2814" s="9"/>
      <c r="T2814" s="9"/>
      <c r="U2814" s="9"/>
      <c r="V2814" s="10"/>
      <c r="X2814" t="s">
        <v>2905</v>
      </c>
      <c r="Y2814" t="str">
        <f t="shared" si="294"/>
        <v>M</v>
      </c>
      <c r="Z2814" t="str">
        <f t="shared" si="294"/>
        <v>N</v>
      </c>
      <c r="AA2814" t="str">
        <f t="shared" si="294"/>
        <v>T</v>
      </c>
      <c r="AB2814" t="str">
        <f t="shared" si="294"/>
        <v>G</v>
      </c>
      <c r="AC2814" t="str">
        <f t="shared" si="294"/>
        <v>N</v>
      </c>
      <c r="AD2814" t="str">
        <f t="shared" si="294"/>
        <v>L</v>
      </c>
      <c r="AE2814" t="str">
        <f t="shared" si="294"/>
        <v>R</v>
      </c>
      <c r="AF2814" t="str">
        <f t="shared" si="294"/>
        <v>D</v>
      </c>
      <c r="AG2814" t="str">
        <f t="shared" si="294"/>
        <v>Y</v>
      </c>
      <c r="AH2814" t="str">
        <f t="shared" si="294"/>
        <v>D</v>
      </c>
      <c r="AI2814" s="9">
        <f t="shared" si="296"/>
        <v>1.0836909871244634E-2</v>
      </c>
      <c r="AJ2814" s="9">
        <f t="shared" si="296"/>
        <v>1.0729613733905579E-4</v>
      </c>
      <c r="AK2814" s="9">
        <f t="shared" si="296"/>
        <v>3.2296137339055793E-2</v>
      </c>
      <c r="AL2814" s="9">
        <f t="shared" si="296"/>
        <v>0.98723175965665233</v>
      </c>
      <c r="AM2814" s="9">
        <f t="shared" si="296"/>
        <v>1.0836909871244634E-2</v>
      </c>
      <c r="AN2814" s="9">
        <f t="shared" si="295"/>
        <v>1.0729613733905579E-4</v>
      </c>
      <c r="AO2814" s="9">
        <f t="shared" si="295"/>
        <v>1.0729613733905579E-4</v>
      </c>
      <c r="AP2814" s="9">
        <f t="shared" si="295"/>
        <v>1.0729613733905579E-4</v>
      </c>
      <c r="AQ2814" s="9">
        <f t="shared" si="295"/>
        <v>0.35418454935622312</v>
      </c>
      <c r="AR2814" s="9">
        <f t="shared" si="295"/>
        <v>1.0836909871244634E-2</v>
      </c>
      <c r="AS2814" s="10">
        <f t="shared" si="292"/>
        <v>1.9048116931810243E-24</v>
      </c>
    </row>
    <row r="2815" spans="12:45" x14ac:dyDescent="0.3">
      <c r="L2815" s="9"/>
      <c r="M2815" s="9"/>
      <c r="N2815" s="9"/>
      <c r="O2815" s="9"/>
      <c r="P2815" s="9"/>
      <c r="Q2815" s="9"/>
      <c r="R2815" s="9"/>
      <c r="S2815" s="9"/>
      <c r="T2815" s="9"/>
      <c r="U2815" s="9"/>
      <c r="V2815" s="10"/>
      <c r="X2815" t="s">
        <v>2906</v>
      </c>
      <c r="Y2815" t="str">
        <f t="shared" si="294"/>
        <v>L</v>
      </c>
      <c r="Z2815" t="str">
        <f t="shared" si="294"/>
        <v>V</v>
      </c>
      <c r="AA2815" t="str">
        <f t="shared" si="294"/>
        <v>V</v>
      </c>
      <c r="AB2815" t="str">
        <f t="shared" si="294"/>
        <v>G</v>
      </c>
      <c r="AC2815" t="str">
        <f t="shared" si="294"/>
        <v>D</v>
      </c>
      <c r="AD2815" t="str">
        <f t="shared" si="294"/>
        <v>K</v>
      </c>
      <c r="AE2815" t="str">
        <f t="shared" si="294"/>
        <v>M</v>
      </c>
      <c r="AF2815" t="str">
        <f t="shared" si="294"/>
        <v>N</v>
      </c>
      <c r="AG2815" t="str">
        <f t="shared" si="294"/>
        <v>I</v>
      </c>
      <c r="AH2815" t="str">
        <f t="shared" si="294"/>
        <v>P</v>
      </c>
      <c r="AI2815" s="9">
        <f t="shared" si="296"/>
        <v>4.3025751072961367E-2</v>
      </c>
      <c r="AJ2815" s="9">
        <f t="shared" si="296"/>
        <v>1.0729613733905579E-4</v>
      </c>
      <c r="AK2815" s="9">
        <f t="shared" si="296"/>
        <v>0.24688841201716738</v>
      </c>
      <c r="AL2815" s="9">
        <f t="shared" si="296"/>
        <v>0.98723175965665233</v>
      </c>
      <c r="AM2815" s="9">
        <f t="shared" si="296"/>
        <v>1.0729613733905579E-4</v>
      </c>
      <c r="AN2815" s="9">
        <f t="shared" si="295"/>
        <v>1.0729613733905579E-4</v>
      </c>
      <c r="AO2815" s="9">
        <f t="shared" si="295"/>
        <v>1.0836909871244634E-2</v>
      </c>
      <c r="AP2815" s="9">
        <f t="shared" si="295"/>
        <v>1.0836909871244634E-2</v>
      </c>
      <c r="AQ2815" s="9">
        <f t="shared" si="295"/>
        <v>1.0729613733905579E-4</v>
      </c>
      <c r="AR2815" s="9">
        <f t="shared" si="295"/>
        <v>1.0729613733905579E-4</v>
      </c>
      <c r="AS2815" s="10">
        <f t="shared" si="292"/>
        <v>1.7513770160901433E-26</v>
      </c>
    </row>
    <row r="2816" spans="12:45" x14ac:dyDescent="0.3">
      <c r="L2816" s="9"/>
      <c r="M2816" s="9"/>
      <c r="N2816" s="9"/>
      <c r="O2816" s="9"/>
      <c r="P2816" s="9"/>
      <c r="Q2816" s="9"/>
      <c r="R2816" s="9"/>
      <c r="S2816" s="9"/>
      <c r="T2816" s="9"/>
      <c r="U2816" s="9"/>
      <c r="V2816" s="10"/>
      <c r="X2816" t="s">
        <v>2907</v>
      </c>
      <c r="Y2816" t="str">
        <f t="shared" si="294"/>
        <v>N</v>
      </c>
      <c r="Z2816" t="str">
        <f t="shared" si="294"/>
        <v>I</v>
      </c>
      <c r="AA2816" t="str">
        <f t="shared" si="294"/>
        <v>P</v>
      </c>
      <c r="AB2816" t="str">
        <f t="shared" si="294"/>
        <v>G</v>
      </c>
      <c r="AC2816" t="str">
        <f t="shared" si="294"/>
        <v>K</v>
      </c>
      <c r="AD2816" t="str">
        <f t="shared" si="294"/>
        <v>T</v>
      </c>
      <c r="AE2816" t="str">
        <f t="shared" si="294"/>
        <v>V</v>
      </c>
      <c r="AF2816" t="str">
        <f t="shared" si="294"/>
        <v>D</v>
      </c>
      <c r="AG2816" t="str">
        <f t="shared" si="294"/>
        <v>W</v>
      </c>
      <c r="AH2816" t="str">
        <f t="shared" si="294"/>
        <v>L</v>
      </c>
      <c r="AI2816" s="9">
        <f t="shared" si="296"/>
        <v>2.1566523605150212E-2</v>
      </c>
      <c r="AJ2816" s="9">
        <f t="shared" si="296"/>
        <v>1.0729613733905579E-4</v>
      </c>
      <c r="AK2816" s="9">
        <f t="shared" si="296"/>
        <v>4.3025751072961367E-2</v>
      </c>
      <c r="AL2816" s="9">
        <f t="shared" si="296"/>
        <v>0.98723175965665233</v>
      </c>
      <c r="AM2816" s="9">
        <f t="shared" si="296"/>
        <v>1.0729613733905579E-4</v>
      </c>
      <c r="AN2816" s="9">
        <f t="shared" si="295"/>
        <v>6.4484978540772522E-2</v>
      </c>
      <c r="AO2816" s="9">
        <f t="shared" si="295"/>
        <v>7.521459227467811E-2</v>
      </c>
      <c r="AP2816" s="9">
        <f t="shared" si="295"/>
        <v>1.0729613733905579E-4</v>
      </c>
      <c r="AQ2816" s="9">
        <f t="shared" si="295"/>
        <v>1.0729613733905579E-4</v>
      </c>
      <c r="AR2816" s="9">
        <f t="shared" si="295"/>
        <v>1.0729613733905579E-4</v>
      </c>
      <c r="AS2816" s="10">
        <f t="shared" si="292"/>
        <v>6.3184248895937636E-26</v>
      </c>
    </row>
    <row r="2817" spans="12:45" x14ac:dyDescent="0.3">
      <c r="L2817" s="9"/>
      <c r="M2817" s="9"/>
      <c r="N2817" s="9"/>
      <c r="O2817" s="9"/>
      <c r="P2817" s="9"/>
      <c r="Q2817" s="9"/>
      <c r="R2817" s="9"/>
      <c r="S2817" s="9"/>
      <c r="T2817" s="9"/>
      <c r="U2817" s="9"/>
      <c r="V2817" s="10"/>
      <c r="X2817" t="s">
        <v>2908</v>
      </c>
      <c r="Y2817" t="str">
        <f t="shared" si="294"/>
        <v>L</v>
      </c>
      <c r="Z2817" t="str">
        <f t="shared" si="294"/>
        <v>D</v>
      </c>
      <c r="AA2817" t="str">
        <f t="shared" si="294"/>
        <v>L</v>
      </c>
      <c r="AB2817" t="str">
        <f t="shared" si="294"/>
        <v>G</v>
      </c>
      <c r="AC2817" t="str">
        <f t="shared" si="294"/>
        <v>I</v>
      </c>
      <c r="AD2817" t="str">
        <f t="shared" si="294"/>
        <v>P</v>
      </c>
      <c r="AE2817" t="str">
        <f t="shared" si="294"/>
        <v>A</v>
      </c>
      <c r="AF2817" t="str">
        <f t="shared" si="294"/>
        <v>E</v>
      </c>
      <c r="AG2817" t="str">
        <f t="shared" si="294"/>
        <v>V</v>
      </c>
      <c r="AH2817" t="str">
        <f t="shared" si="294"/>
        <v>P</v>
      </c>
      <c r="AI2817" s="9">
        <f t="shared" si="296"/>
        <v>4.3025751072961367E-2</v>
      </c>
      <c r="AJ2817" s="9">
        <f t="shared" si="296"/>
        <v>0.16105150214592273</v>
      </c>
      <c r="AK2817" s="9">
        <f t="shared" si="296"/>
        <v>1.0836909871244634E-2</v>
      </c>
      <c r="AL2817" s="9">
        <f t="shared" si="296"/>
        <v>0.98723175965665233</v>
      </c>
      <c r="AM2817" s="9">
        <f t="shared" si="296"/>
        <v>1.0729613733905579E-4</v>
      </c>
      <c r="AN2817" s="9">
        <f t="shared" si="295"/>
        <v>1.0729613733905579E-4</v>
      </c>
      <c r="AO2817" s="9">
        <f t="shared" si="295"/>
        <v>1.0836909871244634E-2</v>
      </c>
      <c r="AP2817" s="9">
        <f t="shared" si="295"/>
        <v>1.0729613733905579E-4</v>
      </c>
      <c r="AQ2817" s="9">
        <f t="shared" si="295"/>
        <v>1.0729613733905579E-4</v>
      </c>
      <c r="AR2817" s="9">
        <f t="shared" si="295"/>
        <v>1.0729613733905579E-4</v>
      </c>
      <c r="AS2817" s="10">
        <f t="shared" si="292"/>
        <v>1.1424671452200369E-26</v>
      </c>
    </row>
    <row r="2818" spans="12:45" x14ac:dyDescent="0.3">
      <c r="L2818" s="9"/>
      <c r="M2818" s="9"/>
      <c r="N2818" s="9"/>
      <c r="O2818" s="9"/>
      <c r="P2818" s="9"/>
      <c r="Q2818" s="9"/>
      <c r="R2818" s="9"/>
      <c r="S2818" s="9"/>
      <c r="T2818" s="9"/>
      <c r="U2818" s="9"/>
      <c r="V2818" s="10"/>
      <c r="X2818" t="s">
        <v>2909</v>
      </c>
      <c r="Y2818" t="str">
        <f t="shared" si="294"/>
        <v>L</v>
      </c>
      <c r="Z2818" t="str">
        <f t="shared" si="294"/>
        <v>Q</v>
      </c>
      <c r="AA2818" t="str">
        <f t="shared" si="294"/>
        <v>P</v>
      </c>
      <c r="AB2818" t="str">
        <f t="shared" si="294"/>
        <v>G</v>
      </c>
      <c r="AC2818" t="str">
        <f t="shared" si="294"/>
        <v>G</v>
      </c>
      <c r="AD2818" t="str">
        <f t="shared" si="294"/>
        <v>T</v>
      </c>
      <c r="AE2818" t="str">
        <f t="shared" si="294"/>
        <v>C</v>
      </c>
      <c r="AF2818" t="str">
        <f t="shared" si="294"/>
        <v>V</v>
      </c>
      <c r="AG2818" t="str">
        <f t="shared" si="294"/>
        <v>S</v>
      </c>
      <c r="AH2818" t="str">
        <f t="shared" si="294"/>
        <v>I</v>
      </c>
      <c r="AI2818" s="9">
        <f t="shared" si="296"/>
        <v>4.3025751072961367E-2</v>
      </c>
      <c r="AJ2818" s="9">
        <f t="shared" si="296"/>
        <v>2.1566523605150212E-2</v>
      </c>
      <c r="AK2818" s="9">
        <f t="shared" si="296"/>
        <v>4.3025751072961367E-2</v>
      </c>
      <c r="AL2818" s="9">
        <f t="shared" si="296"/>
        <v>0.98723175965665233</v>
      </c>
      <c r="AM2818" s="9">
        <f t="shared" si="296"/>
        <v>0.13959227467811158</v>
      </c>
      <c r="AN2818" s="9">
        <f t="shared" si="295"/>
        <v>6.4484978540772522E-2</v>
      </c>
      <c r="AO2818" s="9">
        <f t="shared" si="295"/>
        <v>1.0729613733905579E-4</v>
      </c>
      <c r="AP2818" s="9">
        <f t="shared" si="295"/>
        <v>0.24688841201716738</v>
      </c>
      <c r="AQ2818" s="9">
        <f t="shared" si="295"/>
        <v>0.26834763948497853</v>
      </c>
      <c r="AR2818" s="9">
        <f t="shared" si="295"/>
        <v>1.0729613733905579E-4</v>
      </c>
      <c r="AS2818" s="10">
        <f t="shared" ref="AS2818:AS2881" si="297">PRODUCT(AI2818:AR2818)</f>
        <v>2.7060934418905547E-16</v>
      </c>
    </row>
    <row r="2819" spans="12:45" x14ac:dyDescent="0.3">
      <c r="L2819" s="9"/>
      <c r="M2819" s="9"/>
      <c r="N2819" s="9"/>
      <c r="O2819" s="9"/>
      <c r="P2819" s="9"/>
      <c r="Q2819" s="9"/>
      <c r="R2819" s="9"/>
      <c r="S2819" s="9"/>
      <c r="T2819" s="9"/>
      <c r="U2819" s="9"/>
      <c r="V2819" s="10"/>
      <c r="X2819" t="s">
        <v>2910</v>
      </c>
      <c r="Y2819" t="str">
        <f t="shared" si="294"/>
        <v>Q</v>
      </c>
      <c r="Z2819" t="str">
        <f t="shared" si="294"/>
        <v>P</v>
      </c>
      <c r="AA2819" t="str">
        <f t="shared" si="294"/>
        <v>G</v>
      </c>
      <c r="AB2819" t="str">
        <f t="shared" si="294"/>
        <v>G</v>
      </c>
      <c r="AC2819" t="str">
        <f t="shared" si="294"/>
        <v>T</v>
      </c>
      <c r="AD2819" t="str">
        <f t="shared" si="294"/>
        <v>C</v>
      </c>
      <c r="AE2819" t="str">
        <f t="shared" si="294"/>
        <v>V</v>
      </c>
      <c r="AF2819" t="str">
        <f t="shared" si="294"/>
        <v>S</v>
      </c>
      <c r="AG2819" t="str">
        <f t="shared" si="294"/>
        <v>I</v>
      </c>
      <c r="AH2819" t="str">
        <f t="shared" si="294"/>
        <v>G</v>
      </c>
      <c r="AI2819" s="9">
        <f t="shared" si="296"/>
        <v>0.10740343347639485</v>
      </c>
      <c r="AJ2819" s="9">
        <f t="shared" si="296"/>
        <v>4.3025751072961367E-2</v>
      </c>
      <c r="AK2819" s="9">
        <f t="shared" si="296"/>
        <v>1.0729613733905579E-4</v>
      </c>
      <c r="AL2819" s="9">
        <f t="shared" si="296"/>
        <v>0.98723175965665233</v>
      </c>
      <c r="AM2819" s="9">
        <f t="shared" si="296"/>
        <v>2.1566523605150212E-2</v>
      </c>
      <c r="AN2819" s="9">
        <f t="shared" si="295"/>
        <v>1.0729613733905579E-4</v>
      </c>
      <c r="AO2819" s="9">
        <f t="shared" si="295"/>
        <v>7.521459227467811E-2</v>
      </c>
      <c r="AP2819" s="9">
        <f t="shared" si="295"/>
        <v>0.18251072961373391</v>
      </c>
      <c r="AQ2819" s="9">
        <f t="shared" si="295"/>
        <v>1.0729613733905579E-4</v>
      </c>
      <c r="AR2819" s="9">
        <f t="shared" si="295"/>
        <v>1.0729613733905579E-4</v>
      </c>
      <c r="AS2819" s="10">
        <f t="shared" si="297"/>
        <v>1.7900812608878852E-22</v>
      </c>
    </row>
    <row r="2820" spans="12:45" x14ac:dyDescent="0.3">
      <c r="L2820" s="9"/>
      <c r="M2820" s="9"/>
      <c r="N2820" s="9"/>
      <c r="O2820" s="9"/>
      <c r="P2820" s="9"/>
      <c r="Q2820" s="9"/>
      <c r="R2820" s="9"/>
      <c r="S2820" s="9"/>
      <c r="T2820" s="9"/>
      <c r="U2820" s="9"/>
      <c r="V2820" s="10"/>
      <c r="X2820" t="s">
        <v>2911</v>
      </c>
      <c r="Y2820" t="str">
        <f t="shared" si="294"/>
        <v>N</v>
      </c>
      <c r="Z2820" t="str">
        <f t="shared" si="294"/>
        <v>I</v>
      </c>
      <c r="AA2820" t="str">
        <f t="shared" si="294"/>
        <v>I</v>
      </c>
      <c r="AB2820" t="str">
        <f t="shared" si="294"/>
        <v>G</v>
      </c>
      <c r="AC2820" t="str">
        <f t="shared" si="294"/>
        <v>A</v>
      </c>
      <c r="AD2820" t="str">
        <f t="shared" si="294"/>
        <v>I</v>
      </c>
      <c r="AE2820" t="str">
        <f t="shared" si="294"/>
        <v>A</v>
      </c>
      <c r="AF2820" t="str">
        <f t="shared" si="294"/>
        <v>R</v>
      </c>
      <c r="AG2820" t="str">
        <f t="shared" si="294"/>
        <v>Q</v>
      </c>
      <c r="AH2820" t="str">
        <f t="shared" si="294"/>
        <v>F</v>
      </c>
      <c r="AI2820" s="9">
        <f t="shared" si="296"/>
        <v>2.1566523605150212E-2</v>
      </c>
      <c r="AJ2820" s="9">
        <f t="shared" si="296"/>
        <v>1.0729613733905579E-4</v>
      </c>
      <c r="AK2820" s="9">
        <f t="shared" si="296"/>
        <v>8.5944206008583685E-2</v>
      </c>
      <c r="AL2820" s="9">
        <f t="shared" si="296"/>
        <v>0.98723175965665233</v>
      </c>
      <c r="AM2820" s="9">
        <f t="shared" si="296"/>
        <v>0.60096566523605144</v>
      </c>
      <c r="AN2820" s="9">
        <f t="shared" si="295"/>
        <v>1.0729613733905579E-4</v>
      </c>
      <c r="AO2820" s="9">
        <f t="shared" si="295"/>
        <v>1.0836909871244634E-2</v>
      </c>
      <c r="AP2820" s="9">
        <f t="shared" si="295"/>
        <v>1.0836909871244634E-2</v>
      </c>
      <c r="AQ2820" s="9">
        <f t="shared" si="295"/>
        <v>1.0729613733905579E-4</v>
      </c>
      <c r="AR2820" s="9">
        <f t="shared" si="295"/>
        <v>1.0729613733905579E-4</v>
      </c>
      <c r="AS2820" s="10">
        <f t="shared" si="297"/>
        <v>1.7116414730981441E-23</v>
      </c>
    </row>
    <row r="2821" spans="12:45" x14ac:dyDescent="0.3">
      <c r="L2821" s="9"/>
      <c r="M2821" s="9"/>
      <c r="N2821" s="9"/>
      <c r="O2821" s="9"/>
      <c r="P2821" s="9"/>
      <c r="Q2821" s="9"/>
      <c r="R2821" s="9"/>
      <c r="S2821" s="9"/>
      <c r="T2821" s="9"/>
      <c r="U2821" s="9"/>
      <c r="V2821" s="10"/>
      <c r="X2821" t="s">
        <v>2912</v>
      </c>
      <c r="Y2821" t="str">
        <f t="shared" si="294"/>
        <v>V</v>
      </c>
      <c r="Z2821" t="str">
        <f t="shared" si="294"/>
        <v>F</v>
      </c>
      <c r="AA2821" t="str">
        <f t="shared" si="294"/>
        <v>I</v>
      </c>
      <c r="AB2821" t="str">
        <f t="shared" si="294"/>
        <v>G</v>
      </c>
      <c r="AC2821" t="str">
        <f t="shared" si="294"/>
        <v>Y</v>
      </c>
      <c r="AD2821" t="str">
        <f t="shared" si="294"/>
        <v>D</v>
      </c>
      <c r="AE2821" t="str">
        <f t="shared" si="294"/>
        <v>R</v>
      </c>
      <c r="AF2821" t="str">
        <f t="shared" si="294"/>
        <v>R</v>
      </c>
      <c r="AG2821" t="str">
        <f t="shared" si="294"/>
        <v>N</v>
      </c>
      <c r="AH2821" t="str">
        <f t="shared" si="294"/>
        <v>R</v>
      </c>
      <c r="AI2821" s="9">
        <f t="shared" si="296"/>
        <v>1.0729613733905579E-4</v>
      </c>
      <c r="AJ2821" s="9">
        <f t="shared" si="296"/>
        <v>1.0836909871244634E-2</v>
      </c>
      <c r="AK2821" s="9">
        <f t="shared" si="296"/>
        <v>8.5944206008583685E-2</v>
      </c>
      <c r="AL2821" s="9">
        <f t="shared" si="296"/>
        <v>0.98723175965665233</v>
      </c>
      <c r="AM2821" s="9">
        <f t="shared" si="296"/>
        <v>1.0729613733905579E-4</v>
      </c>
      <c r="AN2821" s="9">
        <f t="shared" si="295"/>
        <v>1.0729613733905579E-4</v>
      </c>
      <c r="AO2821" s="9">
        <f t="shared" si="295"/>
        <v>1.0729613733905579E-4</v>
      </c>
      <c r="AP2821" s="9">
        <f t="shared" si="295"/>
        <v>1.0836909871244634E-2</v>
      </c>
      <c r="AQ2821" s="9">
        <f t="shared" si="295"/>
        <v>2.1566523605150212E-2</v>
      </c>
      <c r="AR2821" s="9">
        <f t="shared" si="295"/>
        <v>0.20396995708154508</v>
      </c>
      <c r="AS2821" s="10">
        <f t="shared" si="297"/>
        <v>5.8093741124077369E-24</v>
      </c>
    </row>
    <row r="2822" spans="12:45" x14ac:dyDescent="0.3">
      <c r="L2822" s="9"/>
      <c r="M2822" s="9"/>
      <c r="N2822" s="9"/>
      <c r="O2822" s="9"/>
      <c r="P2822" s="9"/>
      <c r="Q2822" s="9"/>
      <c r="R2822" s="9"/>
      <c r="S2822" s="9"/>
      <c r="T2822" s="9"/>
      <c r="U2822" s="9"/>
      <c r="V2822" s="10"/>
      <c r="X2822" t="s">
        <v>2913</v>
      </c>
      <c r="Y2822" t="str">
        <f t="shared" si="294"/>
        <v>I</v>
      </c>
      <c r="Z2822" t="str">
        <f t="shared" si="294"/>
        <v>Y</v>
      </c>
      <c r="AA2822" t="str">
        <f t="shared" si="294"/>
        <v>T</v>
      </c>
      <c r="AB2822" t="str">
        <f t="shared" si="294"/>
        <v>G</v>
      </c>
      <c r="AC2822" t="str">
        <f t="shared" si="294"/>
        <v>S</v>
      </c>
      <c r="AD2822" t="str">
        <f t="shared" si="294"/>
        <v>G</v>
      </c>
      <c r="AE2822" t="str">
        <f t="shared" si="294"/>
        <v>L</v>
      </c>
      <c r="AF2822" t="str">
        <f t="shared" si="294"/>
        <v>H</v>
      </c>
      <c r="AG2822" t="str">
        <f t="shared" si="294"/>
        <v>E</v>
      </c>
      <c r="AH2822" t="str">
        <f t="shared" si="294"/>
        <v>A</v>
      </c>
      <c r="AI2822" s="9">
        <f t="shared" si="296"/>
        <v>1.0836909871244634E-2</v>
      </c>
      <c r="AJ2822" s="9">
        <f t="shared" si="296"/>
        <v>1.0729613733905579E-4</v>
      </c>
      <c r="AK2822" s="9">
        <f t="shared" si="296"/>
        <v>3.2296137339055793E-2</v>
      </c>
      <c r="AL2822" s="9">
        <f t="shared" si="296"/>
        <v>0.98723175965665233</v>
      </c>
      <c r="AM2822" s="9">
        <f t="shared" si="296"/>
        <v>8.5944206008583685E-2</v>
      </c>
      <c r="AN2822" s="9">
        <f t="shared" si="295"/>
        <v>0.18251072961373391</v>
      </c>
      <c r="AO2822" s="9">
        <f t="shared" si="295"/>
        <v>0.12886266094420601</v>
      </c>
      <c r="AP2822" s="9">
        <f t="shared" si="295"/>
        <v>1.0729613733905579E-4</v>
      </c>
      <c r="AQ2822" s="9">
        <f t="shared" si="295"/>
        <v>0.2790772532188841</v>
      </c>
      <c r="AR2822" s="9">
        <f t="shared" si="295"/>
        <v>2.1566523605150212E-2</v>
      </c>
      <c r="AS2822" s="10">
        <f t="shared" si="297"/>
        <v>4.8392718903161554E-17</v>
      </c>
    </row>
    <row r="2823" spans="12:45" x14ac:dyDescent="0.3">
      <c r="L2823" s="9"/>
      <c r="M2823" s="9"/>
      <c r="N2823" s="9"/>
      <c r="O2823" s="9"/>
      <c r="P2823" s="9"/>
      <c r="Q2823" s="9"/>
      <c r="R2823" s="9"/>
      <c r="S2823" s="9"/>
      <c r="T2823" s="9"/>
      <c r="U2823" s="9"/>
      <c r="V2823" s="10"/>
      <c r="X2823" t="s">
        <v>2914</v>
      </c>
      <c r="Y2823" t="str">
        <f t="shared" ref="Y2823:AH2848" si="298">MID($X2823,Y$1,1)</f>
        <v>T</v>
      </c>
      <c r="Z2823" t="str">
        <f t="shared" si="298"/>
        <v>G</v>
      </c>
      <c r="AA2823" t="str">
        <f t="shared" si="298"/>
        <v>S</v>
      </c>
      <c r="AB2823" t="str">
        <f t="shared" si="298"/>
        <v>G</v>
      </c>
      <c r="AC2823" t="str">
        <f t="shared" si="298"/>
        <v>L</v>
      </c>
      <c r="AD2823" t="str">
        <f t="shared" si="298"/>
        <v>H</v>
      </c>
      <c r="AE2823" t="str">
        <f t="shared" si="298"/>
        <v>E</v>
      </c>
      <c r="AF2823" t="str">
        <f t="shared" si="298"/>
        <v>A</v>
      </c>
      <c r="AG2823" t="str">
        <f t="shared" si="298"/>
        <v>G</v>
      </c>
      <c r="AH2823" t="str">
        <f t="shared" si="298"/>
        <v>S</v>
      </c>
      <c r="AI2823" s="9">
        <f t="shared" si="296"/>
        <v>9.6673819742489259E-2</v>
      </c>
      <c r="AJ2823" s="9">
        <f t="shared" si="296"/>
        <v>0.26834763948497853</v>
      </c>
      <c r="AK2823" s="9">
        <f t="shared" si="296"/>
        <v>1.0836909871244634E-2</v>
      </c>
      <c r="AL2823" s="9">
        <f t="shared" si="296"/>
        <v>0.98723175965665233</v>
      </c>
      <c r="AM2823" s="9">
        <f t="shared" si="296"/>
        <v>1.0729613733905579E-4</v>
      </c>
      <c r="AN2823" s="9">
        <f t="shared" si="295"/>
        <v>1.0729613733905579E-4</v>
      </c>
      <c r="AO2823" s="9">
        <f t="shared" si="295"/>
        <v>1.0729613733905579E-4</v>
      </c>
      <c r="AP2823" s="9">
        <f t="shared" si="295"/>
        <v>0.12886266094420601</v>
      </c>
      <c r="AQ2823" s="9">
        <f t="shared" si="295"/>
        <v>1.0729613733905579E-4</v>
      </c>
      <c r="AR2823" s="9">
        <f t="shared" si="295"/>
        <v>0.24688841201716738</v>
      </c>
      <c r="AS2823" s="10">
        <f t="shared" si="297"/>
        <v>1.1702951082790273E-21</v>
      </c>
    </row>
    <row r="2824" spans="12:45" x14ac:dyDescent="0.3">
      <c r="L2824" s="9"/>
      <c r="M2824" s="9"/>
      <c r="N2824" s="9"/>
      <c r="O2824" s="9"/>
      <c r="P2824" s="9"/>
      <c r="Q2824" s="9"/>
      <c r="R2824" s="9"/>
      <c r="S2824" s="9"/>
      <c r="T2824" s="9"/>
      <c r="U2824" s="9"/>
      <c r="V2824" s="10"/>
      <c r="X2824" t="s">
        <v>2915</v>
      </c>
      <c r="Y2824" t="str">
        <f t="shared" si="298"/>
        <v>V</v>
      </c>
      <c r="Z2824" t="str">
        <f t="shared" si="298"/>
        <v>V</v>
      </c>
      <c r="AA2824" t="str">
        <f t="shared" si="298"/>
        <v>R</v>
      </c>
      <c r="AB2824" t="str">
        <f t="shared" si="298"/>
        <v>G</v>
      </c>
      <c r="AC2824" t="str">
        <f t="shared" si="298"/>
        <v>D</v>
      </c>
      <c r="AD2824" t="str">
        <f t="shared" si="298"/>
        <v>I</v>
      </c>
      <c r="AE2824" t="str">
        <f t="shared" si="298"/>
        <v>A</v>
      </c>
      <c r="AF2824" t="str">
        <f t="shared" si="298"/>
        <v>T</v>
      </c>
      <c r="AG2824" t="str">
        <f t="shared" si="298"/>
        <v>A</v>
      </c>
      <c r="AH2824" t="str">
        <f t="shared" si="298"/>
        <v>S</v>
      </c>
      <c r="AI2824" s="9">
        <f t="shared" si="296"/>
        <v>1.0729613733905579E-4</v>
      </c>
      <c r="AJ2824" s="9">
        <f t="shared" si="296"/>
        <v>1.0729613733905579E-4</v>
      </c>
      <c r="AK2824" s="9">
        <f t="shared" si="296"/>
        <v>1.0729613733905579E-4</v>
      </c>
      <c r="AL2824" s="9">
        <f t="shared" si="296"/>
        <v>0.98723175965665233</v>
      </c>
      <c r="AM2824" s="9">
        <f t="shared" si="296"/>
        <v>1.0729613733905579E-4</v>
      </c>
      <c r="AN2824" s="9">
        <f t="shared" si="295"/>
        <v>1.0729613733905579E-4</v>
      </c>
      <c r="AO2824" s="9">
        <f t="shared" si="295"/>
        <v>1.0836909871244634E-2</v>
      </c>
      <c r="AP2824" s="9">
        <f t="shared" si="295"/>
        <v>2.1566523605150212E-2</v>
      </c>
      <c r="AQ2824" s="9">
        <f t="shared" si="295"/>
        <v>1.0729613733905579E-4</v>
      </c>
      <c r="AR2824" s="9">
        <f t="shared" si="295"/>
        <v>0.24688841201716738</v>
      </c>
      <c r="AS2824" s="10">
        <f t="shared" si="297"/>
        <v>8.691804652579413E-29</v>
      </c>
    </row>
    <row r="2825" spans="12:45" x14ac:dyDescent="0.3">
      <c r="L2825" s="9"/>
      <c r="M2825" s="9"/>
      <c r="N2825" s="9"/>
      <c r="O2825" s="9"/>
      <c r="P2825" s="9"/>
      <c r="Q2825" s="9"/>
      <c r="R2825" s="9"/>
      <c r="S2825" s="9"/>
      <c r="T2825" s="9"/>
      <c r="U2825" s="9"/>
      <c r="V2825" s="10"/>
      <c r="X2825" t="s">
        <v>2916</v>
      </c>
      <c r="Y2825" t="str">
        <f t="shared" si="298"/>
        <v>V</v>
      </c>
      <c r="Z2825" t="str">
        <f t="shared" si="298"/>
        <v>K</v>
      </c>
      <c r="AA2825" t="str">
        <f t="shared" si="298"/>
        <v>N</v>
      </c>
      <c r="AB2825" t="str">
        <f t="shared" si="298"/>
        <v>G</v>
      </c>
      <c r="AC2825" t="str">
        <f t="shared" si="298"/>
        <v>A</v>
      </c>
      <c r="AD2825" t="str">
        <f t="shared" si="298"/>
        <v>K</v>
      </c>
      <c r="AE2825" t="str">
        <f t="shared" si="298"/>
        <v>H</v>
      </c>
      <c r="AF2825" t="str">
        <f t="shared" si="298"/>
        <v>I</v>
      </c>
      <c r="AG2825" t="str">
        <f t="shared" si="298"/>
        <v>I</v>
      </c>
      <c r="AH2825" t="str">
        <f t="shared" si="298"/>
        <v>H</v>
      </c>
      <c r="AI2825" s="9">
        <f t="shared" si="296"/>
        <v>1.0729613733905579E-4</v>
      </c>
      <c r="AJ2825" s="9">
        <f t="shared" si="296"/>
        <v>1.0729613733905579E-4</v>
      </c>
      <c r="AK2825" s="9">
        <f t="shared" si="296"/>
        <v>1.0729613733905579E-4</v>
      </c>
      <c r="AL2825" s="9">
        <f t="shared" si="296"/>
        <v>0.98723175965665233</v>
      </c>
      <c r="AM2825" s="9">
        <f t="shared" si="296"/>
        <v>0.60096566523605144</v>
      </c>
      <c r="AN2825" s="9">
        <f t="shared" si="295"/>
        <v>1.0729613733905579E-4</v>
      </c>
      <c r="AO2825" s="9">
        <f t="shared" si="295"/>
        <v>1.0729613733905579E-4</v>
      </c>
      <c r="AP2825" s="9">
        <f t="shared" si="295"/>
        <v>0.10740343347639485</v>
      </c>
      <c r="AQ2825" s="9">
        <f t="shared" si="295"/>
        <v>1.0729613733905579E-4</v>
      </c>
      <c r="AR2825" s="9">
        <f t="shared" si="295"/>
        <v>3.2296137339055793E-2</v>
      </c>
      <c r="AS2825" s="10">
        <f t="shared" si="297"/>
        <v>3.1400896896629402E-27</v>
      </c>
    </row>
    <row r="2826" spans="12:45" x14ac:dyDescent="0.3">
      <c r="L2826" s="9"/>
      <c r="M2826" s="9"/>
      <c r="N2826" s="9"/>
      <c r="O2826" s="9"/>
      <c r="P2826" s="9"/>
      <c r="Q2826" s="9"/>
      <c r="R2826" s="9"/>
      <c r="S2826" s="9"/>
      <c r="T2826" s="9"/>
      <c r="U2826" s="9"/>
      <c r="V2826" s="10"/>
      <c r="X2826" t="s">
        <v>2917</v>
      </c>
      <c r="Y2826" t="str">
        <f t="shared" si="298"/>
        <v>E</v>
      </c>
      <c r="Z2826" t="str">
        <f t="shared" si="298"/>
        <v>V</v>
      </c>
      <c r="AA2826" t="str">
        <f t="shared" si="298"/>
        <v>E</v>
      </c>
      <c r="AB2826" t="str">
        <f t="shared" si="298"/>
        <v>G</v>
      </c>
      <c r="AC2826" t="str">
        <f t="shared" si="298"/>
        <v>D</v>
      </c>
      <c r="AD2826" t="str">
        <f t="shared" si="298"/>
        <v>R</v>
      </c>
      <c r="AE2826" t="str">
        <f t="shared" si="298"/>
        <v>Q</v>
      </c>
      <c r="AF2826" t="str">
        <f t="shared" si="298"/>
        <v>L</v>
      </c>
      <c r="AG2826" t="str">
        <f t="shared" si="298"/>
        <v>A</v>
      </c>
      <c r="AH2826" t="str">
        <f t="shared" si="298"/>
        <v>E</v>
      </c>
      <c r="AI2826" s="9">
        <f t="shared" si="296"/>
        <v>6.4484978540772522E-2</v>
      </c>
      <c r="AJ2826" s="9">
        <f t="shared" si="296"/>
        <v>1.0729613733905579E-4</v>
      </c>
      <c r="AK2826" s="9">
        <f t="shared" si="296"/>
        <v>1.0836909871244634E-2</v>
      </c>
      <c r="AL2826" s="9">
        <f t="shared" si="296"/>
        <v>0.98723175965665233</v>
      </c>
      <c r="AM2826" s="9">
        <f t="shared" si="296"/>
        <v>1.0729613733905579E-4</v>
      </c>
      <c r="AN2826" s="9">
        <f t="shared" si="295"/>
        <v>1.0729613733905579E-4</v>
      </c>
      <c r="AO2826" s="9">
        <f t="shared" si="295"/>
        <v>1.0729613733905579E-4</v>
      </c>
      <c r="AP2826" s="9">
        <f t="shared" si="295"/>
        <v>1.0729613733905579E-4</v>
      </c>
      <c r="AQ2826" s="9">
        <f t="shared" si="295"/>
        <v>1.0729613733905579E-4</v>
      </c>
      <c r="AR2826" s="9">
        <f t="shared" si="295"/>
        <v>1.0729613733905579E-4</v>
      </c>
      <c r="AS2826" s="10">
        <f t="shared" si="297"/>
        <v>1.1294623354760807E-31</v>
      </c>
    </row>
    <row r="2827" spans="12:45" x14ac:dyDescent="0.3">
      <c r="L2827" s="9"/>
      <c r="M2827" s="9"/>
      <c r="N2827" s="9"/>
      <c r="O2827" s="9"/>
      <c r="P2827" s="9"/>
      <c r="Q2827" s="9"/>
      <c r="R2827" s="9"/>
      <c r="S2827" s="9"/>
      <c r="T2827" s="9"/>
      <c r="U2827" s="9"/>
      <c r="V2827" s="10"/>
      <c r="X2827" t="s">
        <v>2918</v>
      </c>
      <c r="Y2827" t="str">
        <f t="shared" si="298"/>
        <v>L</v>
      </c>
      <c r="Z2827" t="str">
        <f t="shared" si="298"/>
        <v>S</v>
      </c>
      <c r="AA2827" t="str">
        <f t="shared" si="298"/>
        <v>T</v>
      </c>
      <c r="AB2827" t="str">
        <f t="shared" si="298"/>
        <v>G</v>
      </c>
      <c r="AC2827" t="str">
        <f t="shared" si="298"/>
        <v>I</v>
      </c>
      <c r="AD2827" t="str">
        <f t="shared" si="298"/>
        <v>F</v>
      </c>
      <c r="AE2827" t="str">
        <f t="shared" si="298"/>
        <v>A</v>
      </c>
      <c r="AF2827" t="str">
        <f t="shared" si="298"/>
        <v>G</v>
      </c>
      <c r="AG2827" t="str">
        <f t="shared" si="298"/>
        <v>G</v>
      </c>
      <c r="AH2827" t="str">
        <f t="shared" si="298"/>
        <v>K</v>
      </c>
      <c r="AI2827" s="9">
        <f t="shared" si="296"/>
        <v>4.3025751072961367E-2</v>
      </c>
      <c r="AJ2827" s="9">
        <f t="shared" si="296"/>
        <v>1.0729613733905579E-4</v>
      </c>
      <c r="AK2827" s="9">
        <f t="shared" si="296"/>
        <v>3.2296137339055793E-2</v>
      </c>
      <c r="AL2827" s="9">
        <f t="shared" si="296"/>
        <v>0.98723175965665233</v>
      </c>
      <c r="AM2827" s="9">
        <f t="shared" si="296"/>
        <v>1.0729613733905579E-4</v>
      </c>
      <c r="AN2827" s="9">
        <f t="shared" si="295"/>
        <v>1.0836909871244634E-2</v>
      </c>
      <c r="AO2827" s="9">
        <f t="shared" si="295"/>
        <v>1.0836909871244634E-2</v>
      </c>
      <c r="AP2827" s="9">
        <f t="shared" si="295"/>
        <v>1.0836909871244634E-2</v>
      </c>
      <c r="AQ2827" s="9">
        <f t="shared" si="295"/>
        <v>1.0729613733905579E-4</v>
      </c>
      <c r="AR2827" s="9">
        <f t="shared" si="295"/>
        <v>3.2296137339055793E-2</v>
      </c>
      <c r="AS2827" s="10">
        <f t="shared" si="297"/>
        <v>6.9649402053511908E-23</v>
      </c>
    </row>
    <row r="2828" spans="12:45" x14ac:dyDescent="0.3">
      <c r="L2828" s="9"/>
      <c r="M2828" s="9"/>
      <c r="N2828" s="9"/>
      <c r="O2828" s="9"/>
      <c r="P2828" s="9"/>
      <c r="Q2828" s="9"/>
      <c r="R2828" s="9"/>
      <c r="S2828" s="9"/>
      <c r="T2828" s="9"/>
      <c r="U2828" s="9"/>
      <c r="V2828" s="10"/>
      <c r="X2828" t="s">
        <v>2919</v>
      </c>
      <c r="Y2828" t="str">
        <f t="shared" si="298"/>
        <v>I</v>
      </c>
      <c r="Z2828" t="str">
        <f t="shared" si="298"/>
        <v>F</v>
      </c>
      <c r="AA2828" t="str">
        <f t="shared" si="298"/>
        <v>A</v>
      </c>
      <c r="AB2828" t="str">
        <f t="shared" si="298"/>
        <v>G</v>
      </c>
      <c r="AC2828" t="str">
        <f t="shared" si="298"/>
        <v>G</v>
      </c>
      <c r="AD2828" t="str">
        <f t="shared" si="298"/>
        <v>K</v>
      </c>
      <c r="AE2828" t="str">
        <f t="shared" si="298"/>
        <v>D</v>
      </c>
      <c r="AF2828" t="str">
        <f t="shared" si="298"/>
        <v>R</v>
      </c>
      <c r="AG2828" t="str">
        <f t="shared" si="298"/>
        <v>L</v>
      </c>
      <c r="AH2828" t="str">
        <f t="shared" si="298"/>
        <v>M</v>
      </c>
      <c r="AI2828" s="9">
        <f t="shared" si="296"/>
        <v>1.0836909871244634E-2</v>
      </c>
      <c r="AJ2828" s="9">
        <f t="shared" si="296"/>
        <v>1.0836909871244634E-2</v>
      </c>
      <c r="AK2828" s="9">
        <f t="shared" si="296"/>
        <v>0.55804721030042914</v>
      </c>
      <c r="AL2828" s="9">
        <f t="shared" si="296"/>
        <v>0.98723175965665233</v>
      </c>
      <c r="AM2828" s="9">
        <f t="shared" si="296"/>
        <v>0.13959227467811158</v>
      </c>
      <c r="AN2828" s="9">
        <f t="shared" si="295"/>
        <v>1.0729613733905579E-4</v>
      </c>
      <c r="AO2828" s="9">
        <f t="shared" si="295"/>
        <v>1.0729613733905579E-4</v>
      </c>
      <c r="AP2828" s="9">
        <f t="shared" si="295"/>
        <v>1.0836909871244634E-2</v>
      </c>
      <c r="AQ2828" s="9">
        <f t="shared" si="295"/>
        <v>1.0836909871244634E-2</v>
      </c>
      <c r="AR2828" s="9">
        <f t="shared" si="295"/>
        <v>1.0729613733905579E-4</v>
      </c>
      <c r="AS2828" s="10">
        <f t="shared" si="297"/>
        <v>1.3101636702245975E-21</v>
      </c>
    </row>
    <row r="2829" spans="12:45" x14ac:dyDescent="0.3">
      <c r="L2829" s="9"/>
      <c r="M2829" s="9"/>
      <c r="N2829" s="9"/>
      <c r="O2829" s="9"/>
      <c r="P2829" s="9"/>
      <c r="Q2829" s="9"/>
      <c r="R2829" s="9"/>
      <c r="S2829" s="9"/>
      <c r="T2829" s="9"/>
      <c r="U2829" s="9"/>
      <c r="V2829" s="10"/>
      <c r="X2829" t="s">
        <v>2920</v>
      </c>
      <c r="Y2829" t="str">
        <f t="shared" si="298"/>
        <v>F</v>
      </c>
      <c r="Z2829" t="str">
        <f t="shared" si="298"/>
        <v>A</v>
      </c>
      <c r="AA2829" t="str">
        <f t="shared" si="298"/>
        <v>G</v>
      </c>
      <c r="AB2829" t="str">
        <f t="shared" si="298"/>
        <v>G</v>
      </c>
      <c r="AC2829" t="str">
        <f t="shared" si="298"/>
        <v>K</v>
      </c>
      <c r="AD2829" t="str">
        <f t="shared" si="298"/>
        <v>D</v>
      </c>
      <c r="AE2829" t="str">
        <f t="shared" si="298"/>
        <v>R</v>
      </c>
      <c r="AF2829" t="str">
        <f t="shared" si="298"/>
        <v>L</v>
      </c>
      <c r="AG2829" t="str">
        <f t="shared" si="298"/>
        <v>M</v>
      </c>
      <c r="AH2829" t="str">
        <f t="shared" si="298"/>
        <v>Q</v>
      </c>
      <c r="AI2829" s="9">
        <f t="shared" si="296"/>
        <v>4.3025751072961367E-2</v>
      </c>
      <c r="AJ2829" s="9">
        <f t="shared" si="296"/>
        <v>3.2296137339055793E-2</v>
      </c>
      <c r="AK2829" s="9">
        <f t="shared" si="296"/>
        <v>1.0729613733905579E-4</v>
      </c>
      <c r="AL2829" s="9">
        <f t="shared" si="296"/>
        <v>0.98723175965665233</v>
      </c>
      <c r="AM2829" s="9">
        <f t="shared" si="296"/>
        <v>1.0729613733905579E-4</v>
      </c>
      <c r="AN2829" s="9">
        <f t="shared" si="295"/>
        <v>1.0729613733905579E-4</v>
      </c>
      <c r="AO2829" s="9">
        <f t="shared" si="295"/>
        <v>1.0729613733905579E-4</v>
      </c>
      <c r="AP2829" s="9">
        <f t="shared" si="295"/>
        <v>1.0729613733905579E-4</v>
      </c>
      <c r="AQ2829" s="9">
        <f t="shared" si="295"/>
        <v>1.0729613733905579E-4</v>
      </c>
      <c r="AR2829" s="9">
        <f t="shared" si="295"/>
        <v>1.0729613733905579E-4</v>
      </c>
      <c r="AS2829" s="10">
        <f t="shared" si="297"/>
        <v>2.2458811774813982E-31</v>
      </c>
    </row>
    <row r="2830" spans="12:45" x14ac:dyDescent="0.3">
      <c r="L2830" s="9"/>
      <c r="M2830" s="9"/>
      <c r="N2830" s="9"/>
      <c r="O2830" s="9"/>
      <c r="P2830" s="9"/>
      <c r="Q2830" s="9"/>
      <c r="R2830" s="9"/>
      <c r="S2830" s="9"/>
      <c r="T2830" s="9"/>
      <c r="U2830" s="9"/>
      <c r="V2830" s="10"/>
      <c r="X2830" t="s">
        <v>2921</v>
      </c>
      <c r="Y2830" t="str">
        <f t="shared" si="298"/>
        <v>G</v>
      </c>
      <c r="Z2830" t="str">
        <f t="shared" si="298"/>
        <v>R</v>
      </c>
      <c r="AA2830" t="str">
        <f t="shared" si="298"/>
        <v>K</v>
      </c>
      <c r="AB2830" t="str">
        <f t="shared" si="298"/>
        <v>G</v>
      </c>
      <c r="AC2830" t="str">
        <f t="shared" si="298"/>
        <v>Y</v>
      </c>
      <c r="AD2830" t="str">
        <f t="shared" si="298"/>
        <v>S</v>
      </c>
      <c r="AE2830" t="str">
        <f t="shared" si="298"/>
        <v>T</v>
      </c>
      <c r="AF2830" t="str">
        <f t="shared" si="298"/>
        <v>V</v>
      </c>
      <c r="AG2830" t="str">
        <f t="shared" si="298"/>
        <v>D</v>
      </c>
      <c r="AH2830" t="str">
        <f t="shared" si="298"/>
        <v>G</v>
      </c>
      <c r="AI2830" s="9">
        <f t="shared" si="296"/>
        <v>4.3025751072961367E-2</v>
      </c>
      <c r="AJ2830" s="9">
        <f t="shared" si="296"/>
        <v>0.26834763948497853</v>
      </c>
      <c r="AK2830" s="9">
        <f t="shared" si="296"/>
        <v>1.0729613733905579E-4</v>
      </c>
      <c r="AL2830" s="9">
        <f t="shared" si="296"/>
        <v>0.98723175965665233</v>
      </c>
      <c r="AM2830" s="9">
        <f t="shared" si="296"/>
        <v>1.0729613733905579E-4</v>
      </c>
      <c r="AN2830" s="9">
        <f t="shared" si="295"/>
        <v>1.0729613733905579E-4</v>
      </c>
      <c r="AO2830" s="9">
        <f t="shared" si="295"/>
        <v>4.3025751072961367E-2</v>
      </c>
      <c r="AP2830" s="9">
        <f t="shared" si="295"/>
        <v>0.24688841201716738</v>
      </c>
      <c r="AQ2830" s="9">
        <f t="shared" si="295"/>
        <v>6.4484978540772522E-2</v>
      </c>
      <c r="AR2830" s="9">
        <f t="shared" si="295"/>
        <v>1.0729613733905579E-4</v>
      </c>
      <c r="AS2830" s="10">
        <f t="shared" si="297"/>
        <v>1.0348310109294248E-21</v>
      </c>
    </row>
    <row r="2831" spans="12:45" x14ac:dyDescent="0.3">
      <c r="L2831" s="9"/>
      <c r="M2831" s="9"/>
      <c r="N2831" s="9"/>
      <c r="O2831" s="9"/>
      <c r="P2831" s="9"/>
      <c r="Q2831" s="9"/>
      <c r="R2831" s="9"/>
      <c r="S2831" s="9"/>
      <c r="T2831" s="9"/>
      <c r="U2831" s="9"/>
      <c r="V2831" s="10"/>
      <c r="X2831" t="s">
        <v>2922</v>
      </c>
      <c r="Y2831" t="str">
        <f t="shared" si="298"/>
        <v>T</v>
      </c>
      <c r="Z2831" t="str">
        <f t="shared" si="298"/>
        <v>V</v>
      </c>
      <c r="AA2831" t="str">
        <f t="shared" si="298"/>
        <v>D</v>
      </c>
      <c r="AB2831" t="str">
        <f t="shared" si="298"/>
        <v>G</v>
      </c>
      <c r="AC2831" t="str">
        <f t="shared" si="298"/>
        <v>K</v>
      </c>
      <c r="AD2831" t="str">
        <f t="shared" si="298"/>
        <v>T</v>
      </c>
      <c r="AE2831" t="str">
        <f t="shared" si="298"/>
        <v>F</v>
      </c>
      <c r="AF2831" t="str">
        <f t="shared" si="298"/>
        <v>S</v>
      </c>
      <c r="AG2831" t="str">
        <f t="shared" si="298"/>
        <v>Y</v>
      </c>
      <c r="AH2831" t="str">
        <f t="shared" si="298"/>
        <v>L</v>
      </c>
      <c r="AI2831" s="9">
        <f t="shared" si="296"/>
        <v>9.6673819742489259E-2</v>
      </c>
      <c r="AJ2831" s="9">
        <f t="shared" si="296"/>
        <v>1.0729613733905579E-4</v>
      </c>
      <c r="AK2831" s="9">
        <f t="shared" si="296"/>
        <v>1.0729613733905579E-4</v>
      </c>
      <c r="AL2831" s="9">
        <f t="shared" si="296"/>
        <v>0.98723175965665233</v>
      </c>
      <c r="AM2831" s="9">
        <f t="shared" si="296"/>
        <v>1.0729613733905579E-4</v>
      </c>
      <c r="AN2831" s="9">
        <f t="shared" si="295"/>
        <v>6.4484978540772522E-2</v>
      </c>
      <c r="AO2831" s="9">
        <f t="shared" si="295"/>
        <v>1.0729613733905579E-4</v>
      </c>
      <c r="AP2831" s="9">
        <f t="shared" si="295"/>
        <v>0.18251072961373391</v>
      </c>
      <c r="AQ2831" s="9">
        <f t="shared" si="295"/>
        <v>0.35418454935622312</v>
      </c>
      <c r="AR2831" s="9">
        <f t="shared" si="295"/>
        <v>1.0729613733905579E-4</v>
      </c>
      <c r="AS2831" s="10">
        <f t="shared" si="297"/>
        <v>5.6575058029580551E-24</v>
      </c>
    </row>
    <row r="2832" spans="12:45" x14ac:dyDescent="0.3">
      <c r="L2832" s="9"/>
      <c r="M2832" s="9"/>
      <c r="N2832" s="9"/>
      <c r="O2832" s="9"/>
      <c r="P2832" s="9"/>
      <c r="Q2832" s="9"/>
      <c r="R2832" s="9"/>
      <c r="S2832" s="9"/>
      <c r="T2832" s="9"/>
      <c r="U2832" s="9"/>
      <c r="V2832" s="10"/>
      <c r="X2832" t="s">
        <v>2923</v>
      </c>
      <c r="Y2832" t="str">
        <f t="shared" si="298"/>
        <v>R</v>
      </c>
      <c r="Z2832" t="str">
        <f t="shared" si="298"/>
        <v>I</v>
      </c>
      <c r="AA2832" t="str">
        <f t="shared" si="298"/>
        <v>A</v>
      </c>
      <c r="AB2832" t="str">
        <f t="shared" si="298"/>
        <v>G</v>
      </c>
      <c r="AC2832" t="str">
        <f t="shared" si="298"/>
        <v>V</v>
      </c>
      <c r="AD2832" t="str">
        <f t="shared" si="298"/>
        <v>Q</v>
      </c>
      <c r="AE2832" t="str">
        <f t="shared" si="298"/>
        <v>K</v>
      </c>
      <c r="AF2832" t="str">
        <f t="shared" si="298"/>
        <v>I</v>
      </c>
      <c r="AG2832" t="str">
        <f t="shared" si="298"/>
        <v>Q</v>
      </c>
      <c r="AH2832" t="str">
        <f t="shared" si="298"/>
        <v>C</v>
      </c>
      <c r="AI2832" s="9">
        <f t="shared" si="296"/>
        <v>1.0729613733905579E-4</v>
      </c>
      <c r="AJ2832" s="9">
        <f t="shared" si="296"/>
        <v>1.0729613733905579E-4</v>
      </c>
      <c r="AK2832" s="9">
        <f t="shared" si="296"/>
        <v>0.55804721030042914</v>
      </c>
      <c r="AL2832" s="9">
        <f t="shared" si="296"/>
        <v>0.98723175965665233</v>
      </c>
      <c r="AM2832" s="9">
        <f t="shared" si="296"/>
        <v>1.0729613733905579E-4</v>
      </c>
      <c r="AN2832" s="9">
        <f t="shared" si="295"/>
        <v>1.0729613733905579E-4</v>
      </c>
      <c r="AO2832" s="9">
        <f t="shared" si="295"/>
        <v>1.0729613733905579E-4</v>
      </c>
      <c r="AP2832" s="9">
        <f t="shared" si="295"/>
        <v>0.10740343347639485</v>
      </c>
      <c r="AQ2832" s="9">
        <f t="shared" si="295"/>
        <v>1.0729613733905579E-4</v>
      </c>
      <c r="AR2832" s="9">
        <f t="shared" si="295"/>
        <v>5.3755364806866948E-2</v>
      </c>
      <c r="AS2832" s="10">
        <f t="shared" si="297"/>
        <v>4.8532712445418875E-27</v>
      </c>
    </row>
    <row r="2833" spans="12:45" x14ac:dyDescent="0.3">
      <c r="L2833" s="9"/>
      <c r="M2833" s="9"/>
      <c r="N2833" s="9"/>
      <c r="O2833" s="9"/>
      <c r="P2833" s="9"/>
      <c r="Q2833" s="9"/>
      <c r="R2833" s="9"/>
      <c r="S2833" s="9"/>
      <c r="T2833" s="9"/>
      <c r="U2833" s="9"/>
      <c r="V2833" s="10"/>
      <c r="X2833" t="s">
        <v>2924</v>
      </c>
      <c r="Y2833" t="str">
        <f t="shared" si="298"/>
        <v>E</v>
      </c>
      <c r="Z2833" t="str">
        <f t="shared" si="298"/>
        <v>V</v>
      </c>
      <c r="AA2833" t="str">
        <f t="shared" si="298"/>
        <v>H</v>
      </c>
      <c r="AB2833" t="str">
        <f t="shared" si="298"/>
        <v>G</v>
      </c>
      <c r="AC2833" t="str">
        <f t="shared" si="298"/>
        <v>Q</v>
      </c>
      <c r="AD2833" t="str">
        <f t="shared" si="298"/>
        <v>E</v>
      </c>
      <c r="AE2833" t="str">
        <f t="shared" si="298"/>
        <v>G</v>
      </c>
      <c r="AF2833" t="str">
        <f t="shared" si="298"/>
        <v>Q</v>
      </c>
      <c r="AG2833" t="str">
        <f t="shared" si="298"/>
        <v>P</v>
      </c>
      <c r="AH2833" t="str">
        <f t="shared" si="298"/>
        <v>E</v>
      </c>
      <c r="AI2833" s="9">
        <f t="shared" si="296"/>
        <v>6.4484978540772522E-2</v>
      </c>
      <c r="AJ2833" s="9">
        <f t="shared" si="296"/>
        <v>1.0729613733905579E-4</v>
      </c>
      <c r="AK2833" s="9">
        <f t="shared" si="296"/>
        <v>1.0729613733905579E-4</v>
      </c>
      <c r="AL2833" s="9">
        <f t="shared" si="296"/>
        <v>0.98723175965665233</v>
      </c>
      <c r="AM2833" s="9">
        <f t="shared" si="296"/>
        <v>1.0729613733905579E-4</v>
      </c>
      <c r="AN2833" s="9">
        <f t="shared" si="295"/>
        <v>1.0729613733905579E-4</v>
      </c>
      <c r="AO2833" s="9">
        <f t="shared" si="295"/>
        <v>1.0729613733905579E-4</v>
      </c>
      <c r="AP2833" s="9">
        <f t="shared" si="295"/>
        <v>1.0729613733905579E-4</v>
      </c>
      <c r="AQ2833" s="9">
        <f t="shared" si="295"/>
        <v>1.0729613733905579E-4</v>
      </c>
      <c r="AR2833" s="9">
        <f t="shared" si="295"/>
        <v>1.0729613733905579E-4</v>
      </c>
      <c r="AS2833" s="10">
        <f t="shared" si="297"/>
        <v>1.1182795400753272E-33</v>
      </c>
    </row>
    <row r="2834" spans="12:45" x14ac:dyDescent="0.3">
      <c r="L2834" s="9"/>
      <c r="M2834" s="9"/>
      <c r="N2834" s="9"/>
      <c r="O2834" s="9"/>
      <c r="P2834" s="9"/>
      <c r="Q2834" s="9"/>
      <c r="R2834" s="9"/>
      <c r="S2834" s="9"/>
      <c r="T2834" s="9"/>
      <c r="U2834" s="9"/>
      <c r="V2834" s="10"/>
      <c r="X2834" t="s">
        <v>2925</v>
      </c>
      <c r="Y2834" t="str">
        <f t="shared" si="298"/>
        <v>G</v>
      </c>
      <c r="Z2834" t="str">
        <f t="shared" si="298"/>
        <v>Q</v>
      </c>
      <c r="AA2834" t="str">
        <f t="shared" si="298"/>
        <v>E</v>
      </c>
      <c r="AB2834" t="str">
        <f t="shared" si="298"/>
        <v>G</v>
      </c>
      <c r="AC2834" t="str">
        <f t="shared" si="298"/>
        <v>Q</v>
      </c>
      <c r="AD2834" t="str">
        <f t="shared" si="298"/>
        <v>P</v>
      </c>
      <c r="AE2834" t="str">
        <f t="shared" si="298"/>
        <v>E</v>
      </c>
      <c r="AF2834" t="str">
        <f t="shared" si="298"/>
        <v>R</v>
      </c>
      <c r="AG2834" t="str">
        <f t="shared" si="298"/>
        <v>P</v>
      </c>
      <c r="AH2834" t="str">
        <f t="shared" si="298"/>
        <v>P</v>
      </c>
      <c r="AI2834" s="9">
        <f t="shared" si="296"/>
        <v>4.3025751072961367E-2</v>
      </c>
      <c r="AJ2834" s="9">
        <f t="shared" si="296"/>
        <v>2.1566523605150212E-2</v>
      </c>
      <c r="AK2834" s="9">
        <f t="shared" si="296"/>
        <v>1.0836909871244634E-2</v>
      </c>
      <c r="AL2834" s="9">
        <f t="shared" si="296"/>
        <v>0.98723175965665233</v>
      </c>
      <c r="AM2834" s="9">
        <f t="shared" si="296"/>
        <v>1.0729613733905579E-4</v>
      </c>
      <c r="AN2834" s="9">
        <f t="shared" si="295"/>
        <v>1.0729613733905579E-4</v>
      </c>
      <c r="AO2834" s="9">
        <f t="shared" si="295"/>
        <v>1.0729613733905579E-4</v>
      </c>
      <c r="AP2834" s="9">
        <f t="shared" si="295"/>
        <v>1.0836909871244634E-2</v>
      </c>
      <c r="AQ2834" s="9">
        <f t="shared" si="295"/>
        <v>1.0729613733905579E-4</v>
      </c>
      <c r="AR2834" s="9">
        <f t="shared" si="295"/>
        <v>1.0729613733905579E-4</v>
      </c>
      <c r="AS2834" s="10">
        <f t="shared" si="297"/>
        <v>1.5298860505611417E-27</v>
      </c>
    </row>
    <row r="2835" spans="12:45" x14ac:dyDescent="0.3">
      <c r="L2835" s="9"/>
      <c r="M2835" s="9"/>
      <c r="N2835" s="9"/>
      <c r="O2835" s="9"/>
      <c r="P2835" s="9"/>
      <c r="Q2835" s="9"/>
      <c r="R2835" s="9"/>
      <c r="S2835" s="9"/>
      <c r="T2835" s="9"/>
      <c r="U2835" s="9"/>
      <c r="V2835" s="10"/>
      <c r="X2835" t="s">
        <v>2926</v>
      </c>
      <c r="Y2835" t="str">
        <f t="shared" si="298"/>
        <v>V</v>
      </c>
      <c r="Z2835" t="str">
        <f t="shared" si="298"/>
        <v>L</v>
      </c>
      <c r="AA2835" t="str">
        <f t="shared" si="298"/>
        <v>D</v>
      </c>
      <c r="AB2835" t="str">
        <f t="shared" si="298"/>
        <v>G</v>
      </c>
      <c r="AC2835" t="str">
        <f t="shared" si="298"/>
        <v>S</v>
      </c>
      <c r="AD2835" t="str">
        <f t="shared" si="298"/>
        <v>S</v>
      </c>
      <c r="AE2835" t="str">
        <f t="shared" si="298"/>
        <v>E</v>
      </c>
      <c r="AF2835" t="str">
        <f t="shared" si="298"/>
        <v>T</v>
      </c>
      <c r="AG2835" t="str">
        <f t="shared" si="298"/>
        <v>S</v>
      </c>
      <c r="AH2835" t="str">
        <f t="shared" si="298"/>
        <v>S</v>
      </c>
      <c r="AI2835" s="9">
        <f t="shared" si="296"/>
        <v>1.0729613733905579E-4</v>
      </c>
      <c r="AJ2835" s="9">
        <f t="shared" si="296"/>
        <v>1.0729613733905579E-4</v>
      </c>
      <c r="AK2835" s="9">
        <f t="shared" si="296"/>
        <v>1.0729613733905579E-4</v>
      </c>
      <c r="AL2835" s="9">
        <f t="shared" si="296"/>
        <v>0.98723175965665233</v>
      </c>
      <c r="AM2835" s="9">
        <f t="shared" si="296"/>
        <v>8.5944206008583685E-2</v>
      </c>
      <c r="AN2835" s="9">
        <f t="shared" si="295"/>
        <v>1.0729613733905579E-4</v>
      </c>
      <c r="AO2835" s="9">
        <f t="shared" si="295"/>
        <v>1.0729613733905579E-4</v>
      </c>
      <c r="AP2835" s="9">
        <f t="shared" si="295"/>
        <v>2.1566523605150212E-2</v>
      </c>
      <c r="AQ2835" s="9">
        <f t="shared" si="295"/>
        <v>0.26834763948497853</v>
      </c>
      <c r="AR2835" s="9">
        <f t="shared" si="295"/>
        <v>0.24688841201716738</v>
      </c>
      <c r="AS2835" s="10">
        <f t="shared" si="297"/>
        <v>1.7239901932987122E-24</v>
      </c>
    </row>
    <row r="2836" spans="12:45" x14ac:dyDescent="0.3">
      <c r="L2836" s="9"/>
      <c r="M2836" s="9"/>
      <c r="N2836" s="9"/>
      <c r="O2836" s="9"/>
      <c r="P2836" s="9"/>
      <c r="Q2836" s="9"/>
      <c r="R2836" s="9"/>
      <c r="S2836" s="9"/>
      <c r="T2836" s="9"/>
      <c r="U2836" s="9"/>
      <c r="V2836" s="10"/>
      <c r="X2836" t="s">
        <v>2927</v>
      </c>
      <c r="Y2836" t="str">
        <f t="shared" si="298"/>
        <v>S</v>
      </c>
      <c r="Z2836" t="str">
        <f t="shared" si="298"/>
        <v>D</v>
      </c>
      <c r="AA2836" t="str">
        <f t="shared" si="298"/>
        <v>A</v>
      </c>
      <c r="AB2836" t="str">
        <f t="shared" si="298"/>
        <v>G</v>
      </c>
      <c r="AC2836" t="str">
        <f t="shared" si="298"/>
        <v>T</v>
      </c>
      <c r="AD2836" t="str">
        <f t="shared" si="298"/>
        <v>F</v>
      </c>
      <c r="AE2836" t="str">
        <f t="shared" si="298"/>
        <v>S</v>
      </c>
      <c r="AF2836" t="str">
        <f t="shared" si="298"/>
        <v>I</v>
      </c>
      <c r="AG2836" t="str">
        <f t="shared" si="298"/>
        <v>R</v>
      </c>
      <c r="AH2836" t="str">
        <f t="shared" si="298"/>
        <v>S</v>
      </c>
      <c r="AI2836" s="9">
        <f t="shared" si="296"/>
        <v>2.1566523605150212E-2</v>
      </c>
      <c r="AJ2836" s="9">
        <f t="shared" si="296"/>
        <v>0.16105150214592273</v>
      </c>
      <c r="AK2836" s="9">
        <f t="shared" si="296"/>
        <v>0.55804721030042914</v>
      </c>
      <c r="AL2836" s="9">
        <f t="shared" si="296"/>
        <v>0.98723175965665233</v>
      </c>
      <c r="AM2836" s="9">
        <f t="shared" si="296"/>
        <v>2.1566523605150212E-2</v>
      </c>
      <c r="AN2836" s="9">
        <f t="shared" si="295"/>
        <v>1.0836909871244634E-2</v>
      </c>
      <c r="AO2836" s="9">
        <f t="shared" si="295"/>
        <v>3.2296137339055793E-2</v>
      </c>
      <c r="AP2836" s="9">
        <f t="shared" si="295"/>
        <v>0.10740343347639485</v>
      </c>
      <c r="AQ2836" s="9">
        <f t="shared" si="295"/>
        <v>1.0729613733905579E-4</v>
      </c>
      <c r="AR2836" s="9">
        <f t="shared" si="295"/>
        <v>0.24688841201716738</v>
      </c>
      <c r="AS2836" s="10">
        <f t="shared" si="297"/>
        <v>4.1093594729611445E-14</v>
      </c>
    </row>
    <row r="2837" spans="12:45" x14ac:dyDescent="0.3">
      <c r="L2837" s="9"/>
      <c r="M2837" s="9"/>
      <c r="N2837" s="9"/>
      <c r="O2837" s="9"/>
      <c r="P2837" s="9"/>
      <c r="Q2837" s="9"/>
      <c r="R2837" s="9"/>
      <c r="S2837" s="9"/>
      <c r="T2837" s="9"/>
      <c r="U2837" s="9"/>
      <c r="V2837" s="10"/>
      <c r="X2837" t="s">
        <v>2928</v>
      </c>
      <c r="Y2837" t="str">
        <f t="shared" si="298"/>
        <v>S</v>
      </c>
      <c r="Z2837" t="str">
        <f t="shared" si="298"/>
        <v>L</v>
      </c>
      <c r="AA2837" t="str">
        <f t="shared" si="298"/>
        <v>T</v>
      </c>
      <c r="AB2837" t="str">
        <f t="shared" si="298"/>
        <v>G</v>
      </c>
      <c r="AC2837" t="str">
        <f t="shared" si="298"/>
        <v>S</v>
      </c>
      <c r="AD2837" t="str">
        <f t="shared" si="298"/>
        <v>D</v>
      </c>
      <c r="AE2837" t="str">
        <f t="shared" si="298"/>
        <v>I</v>
      </c>
      <c r="AF2837" t="str">
        <f t="shared" si="298"/>
        <v>S</v>
      </c>
      <c r="AG2837" t="str">
        <f t="shared" si="298"/>
        <v>T</v>
      </c>
      <c r="AH2837" t="str">
        <f t="shared" si="298"/>
        <v>R</v>
      </c>
      <c r="AI2837" s="9">
        <f t="shared" si="296"/>
        <v>2.1566523605150212E-2</v>
      </c>
      <c r="AJ2837" s="9">
        <f t="shared" si="296"/>
        <v>1.0729613733905579E-4</v>
      </c>
      <c r="AK2837" s="9">
        <f t="shared" si="296"/>
        <v>3.2296137339055793E-2</v>
      </c>
      <c r="AL2837" s="9">
        <f t="shared" si="296"/>
        <v>0.98723175965665233</v>
      </c>
      <c r="AM2837" s="9">
        <f t="shared" si="296"/>
        <v>8.5944206008583685E-2</v>
      </c>
      <c r="AN2837" s="9">
        <f t="shared" si="295"/>
        <v>1.0729613733905579E-4</v>
      </c>
      <c r="AO2837" s="9">
        <f t="shared" si="295"/>
        <v>0.33272532188841203</v>
      </c>
      <c r="AP2837" s="9">
        <f t="shared" si="295"/>
        <v>0.18251072961373391</v>
      </c>
      <c r="AQ2837" s="9">
        <f t="shared" si="295"/>
        <v>1.0729613733905579E-4</v>
      </c>
      <c r="AR2837" s="9">
        <f t="shared" si="295"/>
        <v>0.20396995708154508</v>
      </c>
      <c r="AS2837" s="10">
        <f t="shared" si="297"/>
        <v>9.0418890360045431E-19</v>
      </c>
    </row>
    <row r="2838" spans="12:45" x14ac:dyDescent="0.3">
      <c r="L2838" s="9"/>
      <c r="M2838" s="9"/>
      <c r="N2838" s="9"/>
      <c r="O2838" s="9"/>
      <c r="P2838" s="9"/>
      <c r="Q2838" s="9"/>
      <c r="R2838" s="9"/>
      <c r="S2838" s="9"/>
      <c r="T2838" s="9"/>
      <c r="U2838" s="9"/>
      <c r="V2838" s="10"/>
      <c r="X2838" t="s">
        <v>2929</v>
      </c>
      <c r="Y2838" t="str">
        <f t="shared" si="298"/>
        <v>S</v>
      </c>
      <c r="Z2838" t="str">
        <f t="shared" si="298"/>
        <v>R</v>
      </c>
      <c r="AA2838" t="str">
        <f t="shared" si="298"/>
        <v>A</v>
      </c>
      <c r="AB2838" t="str">
        <f t="shared" si="298"/>
        <v>G</v>
      </c>
      <c r="AC2838" t="str">
        <f t="shared" si="298"/>
        <v>S</v>
      </c>
      <c r="AD2838" t="str">
        <f t="shared" si="298"/>
        <v>G</v>
      </c>
      <c r="AE2838" t="str">
        <f t="shared" si="298"/>
        <v>T</v>
      </c>
      <c r="AF2838" t="str">
        <f t="shared" si="298"/>
        <v>G</v>
      </c>
      <c r="AG2838" t="str">
        <f t="shared" si="298"/>
        <v>S</v>
      </c>
      <c r="AH2838" t="str">
        <f t="shared" si="298"/>
        <v>V</v>
      </c>
      <c r="AI2838" s="9">
        <f t="shared" si="296"/>
        <v>2.1566523605150212E-2</v>
      </c>
      <c r="AJ2838" s="9">
        <f t="shared" si="296"/>
        <v>0.26834763948497853</v>
      </c>
      <c r="AK2838" s="9">
        <f t="shared" si="296"/>
        <v>0.55804721030042914</v>
      </c>
      <c r="AL2838" s="9">
        <f t="shared" si="296"/>
        <v>0.98723175965665233</v>
      </c>
      <c r="AM2838" s="9">
        <f t="shared" si="296"/>
        <v>8.5944206008583685E-2</v>
      </c>
      <c r="AN2838" s="9">
        <f t="shared" si="295"/>
        <v>0.18251072961373391</v>
      </c>
      <c r="AO2838" s="9">
        <f t="shared" si="295"/>
        <v>4.3025751072961367E-2</v>
      </c>
      <c r="AP2838" s="9">
        <f t="shared" si="295"/>
        <v>1.0836909871244634E-2</v>
      </c>
      <c r="AQ2838" s="9">
        <f t="shared" si="295"/>
        <v>0.26834763948497853</v>
      </c>
      <c r="AR2838" s="9">
        <f t="shared" si="295"/>
        <v>1.0729613733905579E-4</v>
      </c>
      <c r="AS2838" s="10">
        <f t="shared" si="297"/>
        <v>6.7141150356413811E-13</v>
      </c>
    </row>
    <row r="2839" spans="12:45" x14ac:dyDescent="0.3">
      <c r="L2839" s="9"/>
      <c r="M2839" s="9"/>
      <c r="N2839" s="9"/>
      <c r="O2839" s="9"/>
      <c r="P2839" s="9"/>
      <c r="Q2839" s="9"/>
      <c r="R2839" s="9"/>
      <c r="S2839" s="9"/>
      <c r="T2839" s="9"/>
      <c r="U2839" s="9"/>
      <c r="V2839" s="10"/>
      <c r="X2839" t="s">
        <v>2930</v>
      </c>
      <c r="Y2839" t="str">
        <f t="shared" si="298"/>
        <v>A</v>
      </c>
      <c r="Z2839" t="str">
        <f t="shared" si="298"/>
        <v>G</v>
      </c>
      <c r="AA2839" t="str">
        <f t="shared" si="298"/>
        <v>S</v>
      </c>
      <c r="AB2839" t="str">
        <f t="shared" si="298"/>
        <v>G</v>
      </c>
      <c r="AC2839" t="str">
        <f t="shared" si="298"/>
        <v>T</v>
      </c>
      <c r="AD2839" t="str">
        <f t="shared" si="298"/>
        <v>G</v>
      </c>
      <c r="AE2839" t="str">
        <f t="shared" si="298"/>
        <v>S</v>
      </c>
      <c r="AF2839" t="str">
        <f t="shared" si="298"/>
        <v>V</v>
      </c>
      <c r="AG2839" t="str">
        <f t="shared" si="298"/>
        <v>R</v>
      </c>
      <c r="AH2839" t="str">
        <f t="shared" si="298"/>
        <v>S</v>
      </c>
      <c r="AI2839" s="9">
        <f t="shared" si="296"/>
        <v>5.3755364806866948E-2</v>
      </c>
      <c r="AJ2839" s="9">
        <f t="shared" si="296"/>
        <v>0.26834763948497853</v>
      </c>
      <c r="AK2839" s="9">
        <f t="shared" si="296"/>
        <v>1.0836909871244634E-2</v>
      </c>
      <c r="AL2839" s="9">
        <f t="shared" si="296"/>
        <v>0.98723175965665233</v>
      </c>
      <c r="AM2839" s="9">
        <f t="shared" si="296"/>
        <v>2.1566523605150212E-2</v>
      </c>
      <c r="AN2839" s="9">
        <f t="shared" si="295"/>
        <v>0.18251072961373391</v>
      </c>
      <c r="AO2839" s="9">
        <f t="shared" si="295"/>
        <v>3.2296137339055793E-2</v>
      </c>
      <c r="AP2839" s="9">
        <f t="shared" si="295"/>
        <v>0.24688841201716738</v>
      </c>
      <c r="AQ2839" s="9">
        <f t="shared" si="295"/>
        <v>1.0729613733905579E-4</v>
      </c>
      <c r="AR2839" s="9">
        <f t="shared" si="295"/>
        <v>0.24688841201716738</v>
      </c>
      <c r="AS2839" s="10">
        <f t="shared" si="297"/>
        <v>1.2830654261405151E-13</v>
      </c>
    </row>
    <row r="2840" spans="12:45" x14ac:dyDescent="0.3">
      <c r="L2840" s="9"/>
      <c r="M2840" s="9"/>
      <c r="N2840" s="9"/>
      <c r="O2840" s="9"/>
      <c r="P2840" s="9"/>
      <c r="Q2840" s="9"/>
      <c r="R2840" s="9"/>
      <c r="S2840" s="9"/>
      <c r="T2840" s="9"/>
      <c r="U2840" s="9"/>
      <c r="V2840" s="10"/>
      <c r="X2840" t="s">
        <v>2931</v>
      </c>
      <c r="Y2840" t="str">
        <f t="shared" si="298"/>
        <v>S</v>
      </c>
      <c r="Z2840" t="str">
        <f t="shared" si="298"/>
        <v>G</v>
      </c>
      <c r="AA2840" t="str">
        <f t="shared" si="298"/>
        <v>T</v>
      </c>
      <c r="AB2840" t="str">
        <f t="shared" si="298"/>
        <v>G</v>
      </c>
      <c r="AC2840" t="str">
        <f t="shared" si="298"/>
        <v>S</v>
      </c>
      <c r="AD2840" t="str">
        <f t="shared" si="298"/>
        <v>V</v>
      </c>
      <c r="AE2840" t="str">
        <f t="shared" si="298"/>
        <v>R</v>
      </c>
      <c r="AF2840" t="str">
        <f t="shared" si="298"/>
        <v>S</v>
      </c>
      <c r="AG2840" t="str">
        <f t="shared" si="298"/>
        <v>V</v>
      </c>
      <c r="AH2840" t="str">
        <f t="shared" si="298"/>
        <v>H</v>
      </c>
      <c r="AI2840" s="9">
        <f t="shared" si="296"/>
        <v>2.1566523605150212E-2</v>
      </c>
      <c r="AJ2840" s="9">
        <f t="shared" si="296"/>
        <v>0.26834763948497853</v>
      </c>
      <c r="AK2840" s="9">
        <f t="shared" si="296"/>
        <v>3.2296137339055793E-2</v>
      </c>
      <c r="AL2840" s="9">
        <f t="shared" si="296"/>
        <v>0.98723175965665233</v>
      </c>
      <c r="AM2840" s="9">
        <f t="shared" si="296"/>
        <v>8.5944206008583685E-2</v>
      </c>
      <c r="AN2840" s="9">
        <f t="shared" si="295"/>
        <v>1.0729613733905579E-4</v>
      </c>
      <c r="AO2840" s="9">
        <f t="shared" si="295"/>
        <v>1.0729613733905579E-4</v>
      </c>
      <c r="AP2840" s="9">
        <f t="shared" si="295"/>
        <v>0.18251072961373391</v>
      </c>
      <c r="AQ2840" s="9">
        <f t="shared" si="295"/>
        <v>1.0729613733905579E-4</v>
      </c>
      <c r="AR2840" s="9">
        <f t="shared" si="295"/>
        <v>3.2296137339055793E-2</v>
      </c>
      <c r="AS2840" s="10">
        <f t="shared" si="297"/>
        <v>1.154663605348541E-19</v>
      </c>
    </row>
    <row r="2841" spans="12:45" x14ac:dyDescent="0.3">
      <c r="L2841" s="9"/>
      <c r="M2841" s="9"/>
      <c r="N2841" s="9"/>
      <c r="O2841" s="9"/>
      <c r="P2841" s="9"/>
      <c r="Q2841" s="9"/>
      <c r="R2841" s="9"/>
      <c r="S2841" s="9"/>
      <c r="T2841" s="9"/>
      <c r="U2841" s="9"/>
      <c r="V2841" s="10"/>
      <c r="X2841" t="s">
        <v>2932</v>
      </c>
      <c r="Y2841" t="str">
        <f t="shared" si="298"/>
        <v>M</v>
      </c>
      <c r="Z2841" t="str">
        <f t="shared" si="298"/>
        <v>L</v>
      </c>
      <c r="AA2841" t="str">
        <f t="shared" si="298"/>
        <v>K</v>
      </c>
      <c r="AB2841" t="str">
        <f t="shared" si="298"/>
        <v>G</v>
      </c>
      <c r="AC2841" t="str">
        <f t="shared" si="298"/>
        <v>L</v>
      </c>
      <c r="AD2841" t="str">
        <f t="shared" si="298"/>
        <v>G</v>
      </c>
      <c r="AE2841" t="str">
        <f t="shared" si="298"/>
        <v>H</v>
      </c>
      <c r="AF2841" t="str">
        <f t="shared" si="298"/>
        <v>Y</v>
      </c>
      <c r="AG2841" t="str">
        <f t="shared" si="298"/>
        <v>L</v>
      </c>
      <c r="AH2841" t="str">
        <f t="shared" si="298"/>
        <v>R</v>
      </c>
      <c r="AI2841" s="9">
        <f t="shared" si="296"/>
        <v>1.0836909871244634E-2</v>
      </c>
      <c r="AJ2841" s="9">
        <f t="shared" si="296"/>
        <v>1.0729613733905579E-4</v>
      </c>
      <c r="AK2841" s="9">
        <f t="shared" si="296"/>
        <v>1.0729613733905579E-4</v>
      </c>
      <c r="AL2841" s="9">
        <f t="shared" si="296"/>
        <v>0.98723175965665233</v>
      </c>
      <c r="AM2841" s="9">
        <f t="shared" si="296"/>
        <v>1.0729613733905579E-4</v>
      </c>
      <c r="AN2841" s="9">
        <f t="shared" si="295"/>
        <v>0.18251072961373391</v>
      </c>
      <c r="AO2841" s="9">
        <f t="shared" si="295"/>
        <v>1.0729613733905579E-4</v>
      </c>
      <c r="AP2841" s="9">
        <f t="shared" si="295"/>
        <v>1.0729613733905579E-4</v>
      </c>
      <c r="AQ2841" s="9">
        <f t="shared" si="295"/>
        <v>1.0836909871244634E-2</v>
      </c>
      <c r="AR2841" s="9">
        <f t="shared" si="295"/>
        <v>0.20396995708154508</v>
      </c>
      <c r="AS2841" s="10">
        <f t="shared" si="297"/>
        <v>6.1376919181902973E-26</v>
      </c>
    </row>
    <row r="2842" spans="12:45" x14ac:dyDescent="0.3">
      <c r="L2842" s="9"/>
      <c r="M2842" s="9"/>
      <c r="N2842" s="9"/>
      <c r="O2842" s="9"/>
      <c r="P2842" s="9"/>
      <c r="Q2842" s="9"/>
      <c r="R2842" s="9"/>
      <c r="S2842" s="9"/>
      <c r="T2842" s="9"/>
      <c r="U2842" s="9"/>
      <c r="V2842" s="10"/>
      <c r="X2842" t="s">
        <v>2933</v>
      </c>
      <c r="Y2842" t="str">
        <f t="shared" si="298"/>
        <v>K</v>
      </c>
      <c r="Z2842" t="str">
        <f t="shared" si="298"/>
        <v>G</v>
      </c>
      <c r="AA2842" t="str">
        <f t="shared" si="298"/>
        <v>L</v>
      </c>
      <c r="AB2842" t="str">
        <f t="shared" si="298"/>
        <v>G</v>
      </c>
      <c r="AC2842" t="str">
        <f t="shared" si="298"/>
        <v>H</v>
      </c>
      <c r="AD2842" t="str">
        <f t="shared" si="298"/>
        <v>Y</v>
      </c>
      <c r="AE2842" t="str">
        <f t="shared" si="298"/>
        <v>L</v>
      </c>
      <c r="AF2842" t="str">
        <f t="shared" si="298"/>
        <v>R</v>
      </c>
      <c r="AG2842" t="str">
        <f t="shared" si="298"/>
        <v>A</v>
      </c>
      <c r="AH2842" t="str">
        <f t="shared" si="298"/>
        <v>E</v>
      </c>
      <c r="AI2842" s="9">
        <f t="shared" si="296"/>
        <v>1.0729613733905579E-4</v>
      </c>
      <c r="AJ2842" s="9">
        <f t="shared" si="296"/>
        <v>0.26834763948497853</v>
      </c>
      <c r="AK2842" s="9">
        <f t="shared" si="296"/>
        <v>1.0836909871244634E-2</v>
      </c>
      <c r="AL2842" s="9">
        <f t="shared" si="296"/>
        <v>0.98723175965665233</v>
      </c>
      <c r="AM2842" s="9">
        <f t="shared" si="296"/>
        <v>1.0729613733905579E-4</v>
      </c>
      <c r="AN2842" s="9">
        <f t="shared" si="295"/>
        <v>0.25761802575107295</v>
      </c>
      <c r="AO2842" s="9">
        <f t="shared" si="295"/>
        <v>0.12886266094420601</v>
      </c>
      <c r="AP2842" s="9">
        <f t="shared" si="295"/>
        <v>1.0836909871244634E-2</v>
      </c>
      <c r="AQ2842" s="9">
        <f t="shared" si="295"/>
        <v>1.0729613733905579E-4</v>
      </c>
      <c r="AR2842" s="9">
        <f t="shared" si="295"/>
        <v>1.0729613733905579E-4</v>
      </c>
      <c r="AS2842" s="10">
        <f t="shared" si="297"/>
        <v>1.3688867314494468E-22</v>
      </c>
    </row>
    <row r="2843" spans="12:45" x14ac:dyDescent="0.3">
      <c r="L2843" s="9"/>
      <c r="M2843" s="9"/>
      <c r="N2843" s="9"/>
      <c r="O2843" s="9"/>
      <c r="P2843" s="9"/>
      <c r="Q2843" s="9"/>
      <c r="R2843" s="9"/>
      <c r="S2843" s="9"/>
      <c r="T2843" s="9"/>
      <c r="U2843" s="9"/>
      <c r="V2843" s="10"/>
      <c r="X2843" t="s">
        <v>2934</v>
      </c>
      <c r="Y2843" t="str">
        <f t="shared" si="298"/>
        <v>R</v>
      </c>
      <c r="Z2843" t="str">
        <f t="shared" si="298"/>
        <v>A</v>
      </c>
      <c r="AA2843" t="str">
        <f t="shared" si="298"/>
        <v>E</v>
      </c>
      <c r="AB2843" t="str">
        <f t="shared" si="298"/>
        <v>G</v>
      </c>
      <c r="AC2843" t="str">
        <f t="shared" si="298"/>
        <v>K</v>
      </c>
      <c r="AD2843" t="str">
        <f t="shared" si="298"/>
        <v>V</v>
      </c>
      <c r="AE2843" t="str">
        <f t="shared" si="298"/>
        <v>E</v>
      </c>
      <c r="AF2843" t="str">
        <f t="shared" si="298"/>
        <v>C</v>
      </c>
      <c r="AG2843" t="str">
        <f t="shared" si="298"/>
        <v>Y</v>
      </c>
      <c r="AH2843" t="str">
        <f t="shared" si="298"/>
        <v>R</v>
      </c>
      <c r="AI2843" s="9">
        <f t="shared" si="296"/>
        <v>1.0729613733905579E-4</v>
      </c>
      <c r="AJ2843" s="9">
        <f t="shared" si="296"/>
        <v>3.2296137339055793E-2</v>
      </c>
      <c r="AK2843" s="9">
        <f t="shared" si="296"/>
        <v>1.0836909871244634E-2</v>
      </c>
      <c r="AL2843" s="9">
        <f t="shared" si="296"/>
        <v>0.98723175965665233</v>
      </c>
      <c r="AM2843" s="9">
        <f t="shared" si="296"/>
        <v>1.0729613733905579E-4</v>
      </c>
      <c r="AN2843" s="9">
        <f t="shared" si="295"/>
        <v>1.0729613733905579E-4</v>
      </c>
      <c r="AO2843" s="9">
        <f t="shared" si="295"/>
        <v>1.0729613733905579E-4</v>
      </c>
      <c r="AP2843" s="9">
        <f t="shared" si="295"/>
        <v>1.0729613733905579E-4</v>
      </c>
      <c r="AQ2843" s="9">
        <f t="shared" si="295"/>
        <v>0.35418454935622312</v>
      </c>
      <c r="AR2843" s="9">
        <f t="shared" si="295"/>
        <v>0.20396995708154508</v>
      </c>
      <c r="AS2843" s="10">
        <f t="shared" si="297"/>
        <v>3.549698096987675E-25</v>
      </c>
    </row>
    <row r="2844" spans="12:45" x14ac:dyDescent="0.3">
      <c r="L2844" s="9"/>
      <c r="M2844" s="9"/>
      <c r="N2844" s="9"/>
      <c r="O2844" s="9"/>
      <c r="P2844" s="9"/>
      <c r="Q2844" s="9"/>
      <c r="R2844" s="9"/>
      <c r="S2844" s="9"/>
      <c r="T2844" s="9"/>
      <c r="U2844" s="9"/>
      <c r="V2844" s="10"/>
      <c r="X2844" t="s">
        <v>2935</v>
      </c>
      <c r="Y2844" t="str">
        <f t="shared" si="298"/>
        <v>T</v>
      </c>
      <c r="Z2844" t="str">
        <f t="shared" si="298"/>
        <v>S</v>
      </c>
      <c r="AA2844" t="str">
        <f t="shared" si="298"/>
        <v>Y</v>
      </c>
      <c r="AB2844" t="str">
        <f t="shared" si="298"/>
        <v>G</v>
      </c>
      <c r="AC2844" t="str">
        <f t="shared" si="298"/>
        <v>I</v>
      </c>
      <c r="AD2844" t="str">
        <f t="shared" si="298"/>
        <v>V</v>
      </c>
      <c r="AE2844" t="str">
        <f t="shared" si="298"/>
        <v>P</v>
      </c>
      <c r="AF2844" t="str">
        <f t="shared" si="298"/>
        <v>E</v>
      </c>
      <c r="AG2844" t="str">
        <f t="shared" si="298"/>
        <v>Y</v>
      </c>
      <c r="AH2844" t="str">
        <f t="shared" si="298"/>
        <v>D</v>
      </c>
      <c r="AI2844" s="9">
        <f t="shared" si="296"/>
        <v>9.6673819742489259E-2</v>
      </c>
      <c r="AJ2844" s="9">
        <f t="shared" si="296"/>
        <v>1.0729613733905579E-4</v>
      </c>
      <c r="AK2844" s="9">
        <f t="shared" si="296"/>
        <v>1.0729613733905579E-4</v>
      </c>
      <c r="AL2844" s="9">
        <f t="shared" si="296"/>
        <v>0.98723175965665233</v>
      </c>
      <c r="AM2844" s="9">
        <f t="shared" si="296"/>
        <v>1.0729613733905579E-4</v>
      </c>
      <c r="AN2844" s="9">
        <f t="shared" si="295"/>
        <v>1.0729613733905579E-4</v>
      </c>
      <c r="AO2844" s="9">
        <f t="shared" si="295"/>
        <v>0.35418454935622312</v>
      </c>
      <c r="AP2844" s="9">
        <f t="shared" si="295"/>
        <v>1.0729613733905579E-4</v>
      </c>
      <c r="AQ2844" s="9">
        <f t="shared" si="295"/>
        <v>0.35418454935622312</v>
      </c>
      <c r="AR2844" s="9">
        <f t="shared" si="295"/>
        <v>1.0836909871244634E-2</v>
      </c>
      <c r="AS2844" s="10">
        <f t="shared" si="297"/>
        <v>1.8450711602669057E-24</v>
      </c>
    </row>
    <row r="2845" spans="12:45" x14ac:dyDescent="0.3">
      <c r="L2845" s="9"/>
      <c r="M2845" s="9"/>
      <c r="N2845" s="9"/>
      <c r="O2845" s="9"/>
      <c r="P2845" s="9"/>
      <c r="Q2845" s="9"/>
      <c r="R2845" s="9"/>
      <c r="S2845" s="9"/>
      <c r="T2845" s="9"/>
      <c r="U2845" s="9"/>
      <c r="V2845" s="10"/>
      <c r="X2845" t="s">
        <v>2936</v>
      </c>
      <c r="Y2845" t="str">
        <f t="shared" si="298"/>
        <v>F</v>
      </c>
      <c r="Z2845" t="str">
        <f t="shared" si="298"/>
        <v>V</v>
      </c>
      <c r="AA2845" t="str">
        <f t="shared" si="298"/>
        <v>Q</v>
      </c>
      <c r="AB2845" t="str">
        <f t="shared" si="298"/>
        <v>G</v>
      </c>
      <c r="AC2845" t="str">
        <f t="shared" si="298"/>
        <v>D</v>
      </c>
      <c r="AD2845" t="str">
        <f t="shared" si="298"/>
        <v>S</v>
      </c>
      <c r="AE2845" t="str">
        <f t="shared" si="298"/>
        <v>V</v>
      </c>
      <c r="AF2845" t="str">
        <f t="shared" si="298"/>
        <v>L</v>
      </c>
      <c r="AG2845" t="str">
        <f t="shared" si="298"/>
        <v>E</v>
      </c>
      <c r="AH2845" t="str">
        <f t="shared" si="298"/>
        <v>T</v>
      </c>
      <c r="AI2845" s="9">
        <f t="shared" si="296"/>
        <v>4.3025751072961367E-2</v>
      </c>
      <c r="AJ2845" s="9">
        <f t="shared" si="296"/>
        <v>1.0729613733905579E-4</v>
      </c>
      <c r="AK2845" s="9">
        <f t="shared" si="296"/>
        <v>1.0729613733905579E-4</v>
      </c>
      <c r="AL2845" s="9">
        <f t="shared" si="296"/>
        <v>0.98723175965665233</v>
      </c>
      <c r="AM2845" s="9">
        <f t="shared" si="296"/>
        <v>1.0729613733905579E-4</v>
      </c>
      <c r="AN2845" s="9">
        <f t="shared" si="295"/>
        <v>1.0729613733905579E-4</v>
      </c>
      <c r="AO2845" s="9">
        <f t="shared" si="295"/>
        <v>7.521459227467811E-2</v>
      </c>
      <c r="AP2845" s="9">
        <f t="shared" si="295"/>
        <v>1.0729613733905579E-4</v>
      </c>
      <c r="AQ2845" s="9">
        <f t="shared" si="295"/>
        <v>0.2790772532188841</v>
      </c>
      <c r="AR2845" s="9">
        <f t="shared" si="295"/>
        <v>0.3863733905579399</v>
      </c>
      <c r="AS2845" s="10">
        <f t="shared" si="297"/>
        <v>4.8989360617327658E-24</v>
      </c>
    </row>
    <row r="2846" spans="12:45" x14ac:dyDescent="0.3">
      <c r="L2846" s="9"/>
      <c r="M2846" s="9"/>
      <c r="N2846" s="9"/>
      <c r="O2846" s="9"/>
      <c r="P2846" s="9"/>
      <c r="Q2846" s="9"/>
      <c r="R2846" s="9"/>
      <c r="S2846" s="9"/>
      <c r="T2846" s="9"/>
      <c r="U2846" s="9"/>
      <c r="V2846" s="10"/>
      <c r="X2846" t="s">
        <v>2937</v>
      </c>
      <c r="Y2846" t="str">
        <f t="shared" si="298"/>
        <v>A</v>
      </c>
      <c r="Z2846" t="str">
        <f t="shared" si="298"/>
        <v>A</v>
      </c>
      <c r="AA2846" t="str">
        <f t="shared" si="298"/>
        <v>F</v>
      </c>
      <c r="AB2846" t="str">
        <f t="shared" si="298"/>
        <v>G</v>
      </c>
      <c r="AC2846" t="str">
        <f t="shared" si="298"/>
        <v>E</v>
      </c>
      <c r="AD2846" t="str">
        <f t="shared" si="298"/>
        <v>I</v>
      </c>
      <c r="AE2846" t="str">
        <f t="shared" si="298"/>
        <v>S</v>
      </c>
      <c r="AF2846" t="str">
        <f t="shared" si="298"/>
        <v>S</v>
      </c>
      <c r="AG2846" t="str">
        <f t="shared" si="298"/>
        <v>V</v>
      </c>
      <c r="AH2846" t="str">
        <f t="shared" si="298"/>
        <v>H</v>
      </c>
      <c r="AI2846" s="9">
        <f t="shared" si="296"/>
        <v>5.3755364806866948E-2</v>
      </c>
      <c r="AJ2846" s="9">
        <f t="shared" si="296"/>
        <v>3.2296137339055793E-2</v>
      </c>
      <c r="AK2846" s="9">
        <f t="shared" si="296"/>
        <v>1.0729613733905579E-4</v>
      </c>
      <c r="AL2846" s="9">
        <f t="shared" si="296"/>
        <v>0.98723175965665233</v>
      </c>
      <c r="AM2846" s="9">
        <f t="shared" si="296"/>
        <v>1.0836909871244634E-2</v>
      </c>
      <c r="AN2846" s="9">
        <f t="shared" si="295"/>
        <v>1.0729613733905579E-4</v>
      </c>
      <c r="AO2846" s="9">
        <f t="shared" si="295"/>
        <v>3.2296137339055793E-2</v>
      </c>
      <c r="AP2846" s="9">
        <f t="shared" si="295"/>
        <v>0.18251072961373391</v>
      </c>
      <c r="AQ2846" s="9">
        <f t="shared" si="295"/>
        <v>1.0729613733905579E-4</v>
      </c>
      <c r="AR2846" s="9">
        <f t="shared" si="295"/>
        <v>3.2296137339055793E-2</v>
      </c>
      <c r="AS2846" s="10">
        <f t="shared" si="297"/>
        <v>4.3675592691393958E-21</v>
      </c>
    </row>
    <row r="2847" spans="12:45" x14ac:dyDescent="0.3">
      <c r="L2847" s="9"/>
      <c r="M2847" s="9"/>
      <c r="N2847" s="9"/>
      <c r="O2847" s="9"/>
      <c r="P2847" s="9"/>
      <c r="Q2847" s="9"/>
      <c r="R2847" s="9"/>
      <c r="S2847" s="9"/>
      <c r="T2847" s="9"/>
      <c r="U2847" s="9"/>
      <c r="V2847" s="10"/>
      <c r="X2847" t="s">
        <v>2938</v>
      </c>
      <c r="Y2847" t="str">
        <f t="shared" si="298"/>
        <v>A</v>
      </c>
      <c r="Z2847" t="str">
        <f t="shared" si="298"/>
        <v>F</v>
      </c>
      <c r="AA2847" t="str">
        <f t="shared" si="298"/>
        <v>I</v>
      </c>
      <c r="AB2847" t="str">
        <f t="shared" si="298"/>
        <v>G</v>
      </c>
      <c r="AC2847" t="str">
        <f t="shared" si="298"/>
        <v>D</v>
      </c>
      <c r="AD2847" t="str">
        <f t="shared" si="298"/>
        <v>D</v>
      </c>
      <c r="AE2847" t="str">
        <f t="shared" si="298"/>
        <v>N</v>
      </c>
      <c r="AF2847" t="str">
        <f t="shared" si="298"/>
        <v>I</v>
      </c>
      <c r="AG2847" t="str">
        <f t="shared" si="298"/>
        <v>I</v>
      </c>
      <c r="AH2847" t="str">
        <f t="shared" si="298"/>
        <v>K</v>
      </c>
      <c r="AI2847" s="9">
        <f t="shared" si="296"/>
        <v>5.3755364806866948E-2</v>
      </c>
      <c r="AJ2847" s="9">
        <f t="shared" si="296"/>
        <v>1.0836909871244634E-2</v>
      </c>
      <c r="AK2847" s="9">
        <f t="shared" si="296"/>
        <v>8.5944206008583685E-2</v>
      </c>
      <c r="AL2847" s="9">
        <f t="shared" si="296"/>
        <v>0.98723175965665233</v>
      </c>
      <c r="AM2847" s="9">
        <f t="shared" si="296"/>
        <v>1.0729613733905579E-4</v>
      </c>
      <c r="AN2847" s="9">
        <f t="shared" si="295"/>
        <v>1.0729613733905579E-4</v>
      </c>
      <c r="AO2847" s="9">
        <f t="shared" si="295"/>
        <v>1.0729613733905579E-4</v>
      </c>
      <c r="AP2847" s="9">
        <f t="shared" si="295"/>
        <v>0.10740343347639485</v>
      </c>
      <c r="AQ2847" s="9">
        <f t="shared" si="295"/>
        <v>1.0729613733905579E-4</v>
      </c>
      <c r="AR2847" s="9">
        <f t="shared" si="295"/>
        <v>3.2296137339055793E-2</v>
      </c>
      <c r="AS2847" s="10">
        <f t="shared" si="297"/>
        <v>2.2723127010836307E-23</v>
      </c>
    </row>
    <row r="2848" spans="12:45" x14ac:dyDescent="0.3">
      <c r="L2848" s="9"/>
      <c r="M2848" s="9"/>
      <c r="N2848" s="9"/>
      <c r="O2848" s="9"/>
      <c r="P2848" s="9"/>
      <c r="Q2848" s="9"/>
      <c r="R2848" s="9"/>
      <c r="S2848" s="9"/>
      <c r="T2848" s="9"/>
      <c r="U2848" s="9"/>
      <c r="V2848" s="10"/>
      <c r="X2848" t="s">
        <v>2939</v>
      </c>
      <c r="Y2848" t="str">
        <f t="shared" si="298"/>
        <v>I</v>
      </c>
      <c r="Z2848" t="str">
        <f t="shared" si="298"/>
        <v>I</v>
      </c>
      <c r="AA2848" t="str">
        <f t="shared" si="298"/>
        <v>K</v>
      </c>
      <c r="AB2848" t="str">
        <f t="shared" si="298"/>
        <v>G</v>
      </c>
      <c r="AC2848" t="str">
        <f t="shared" si="298"/>
        <v>V</v>
      </c>
      <c r="AD2848" t="str">
        <f t="shared" ref="Y2848:AH2873" si="299">MID($X2848,AD$1,1)</f>
        <v>K</v>
      </c>
      <c r="AE2848" t="str">
        <f t="shared" si="299"/>
        <v>S</v>
      </c>
      <c r="AF2848" t="str">
        <f t="shared" si="299"/>
        <v>D</v>
      </c>
      <c r="AG2848" t="str">
        <f t="shared" si="299"/>
        <v>K</v>
      </c>
      <c r="AH2848" t="str">
        <f t="shared" si="299"/>
        <v>L</v>
      </c>
      <c r="AI2848" s="9">
        <f t="shared" si="296"/>
        <v>1.0836909871244634E-2</v>
      </c>
      <c r="AJ2848" s="9">
        <f t="shared" si="296"/>
        <v>1.0729613733905579E-4</v>
      </c>
      <c r="AK2848" s="9">
        <f t="shared" si="296"/>
        <v>1.0729613733905579E-4</v>
      </c>
      <c r="AL2848" s="9">
        <f t="shared" si="296"/>
        <v>0.98723175965665233</v>
      </c>
      <c r="AM2848" s="9">
        <f t="shared" si="296"/>
        <v>1.0729613733905579E-4</v>
      </c>
      <c r="AN2848" s="9">
        <f t="shared" ref="AN2848:AR2898" si="300">INDEX(BB$26:BB$45,MATCH(AD2848,$AV$26:$AV$45,0))</f>
        <v>1.0729613733905579E-4</v>
      </c>
      <c r="AO2848" s="9">
        <f t="shared" si="300"/>
        <v>3.2296137339055793E-2</v>
      </c>
      <c r="AP2848" s="9">
        <f t="shared" si="300"/>
        <v>1.0729613733905579E-4</v>
      </c>
      <c r="AQ2848" s="9">
        <f t="shared" si="300"/>
        <v>1.0729613733905579E-4</v>
      </c>
      <c r="AR2848" s="9">
        <f t="shared" si="300"/>
        <v>1.0729613733905579E-4</v>
      </c>
      <c r="AS2848" s="10">
        <f t="shared" si="297"/>
        <v>5.6567082026339491E-32</v>
      </c>
    </row>
    <row r="2849" spans="12:45" x14ac:dyDescent="0.3">
      <c r="L2849" s="9"/>
      <c r="M2849" s="9"/>
      <c r="N2849" s="9"/>
      <c r="O2849" s="9"/>
      <c r="P2849" s="9"/>
      <c r="Q2849" s="9"/>
      <c r="R2849" s="9"/>
      <c r="S2849" s="9"/>
      <c r="T2849" s="9"/>
      <c r="U2849" s="9"/>
      <c r="V2849" s="10"/>
      <c r="X2849" t="s">
        <v>2940</v>
      </c>
      <c r="Y2849" t="str">
        <f t="shared" si="299"/>
        <v>N</v>
      </c>
      <c r="Z2849" t="str">
        <f t="shared" si="299"/>
        <v>R</v>
      </c>
      <c r="AA2849" t="str">
        <f t="shared" si="299"/>
        <v>V</v>
      </c>
      <c r="AB2849" t="str">
        <f t="shared" si="299"/>
        <v>G</v>
      </c>
      <c r="AC2849" t="str">
        <f t="shared" si="299"/>
        <v>I</v>
      </c>
      <c r="AD2849" t="str">
        <f t="shared" si="299"/>
        <v>F</v>
      </c>
      <c r="AE2849" t="str">
        <f t="shared" si="299"/>
        <v>E</v>
      </c>
      <c r="AF2849" t="str">
        <f t="shared" si="299"/>
        <v>E</v>
      </c>
      <c r="AG2849" t="str">
        <f t="shared" si="299"/>
        <v>L</v>
      </c>
      <c r="AH2849" t="str">
        <f t="shared" si="299"/>
        <v>C</v>
      </c>
      <c r="AI2849" s="9">
        <f t="shared" ref="AI2849:AM2899" si="301">INDEX(AW$26:AW$45,MATCH(Y2849,$AV$26:$AV$45,0))</f>
        <v>2.1566523605150212E-2</v>
      </c>
      <c r="AJ2849" s="9">
        <f t="shared" si="301"/>
        <v>0.26834763948497853</v>
      </c>
      <c r="AK2849" s="9">
        <f t="shared" si="301"/>
        <v>0.24688841201716738</v>
      </c>
      <c r="AL2849" s="9">
        <f t="shared" si="301"/>
        <v>0.98723175965665233</v>
      </c>
      <c r="AM2849" s="9">
        <f t="shared" si="301"/>
        <v>1.0729613733905579E-4</v>
      </c>
      <c r="AN2849" s="9">
        <f t="shared" si="300"/>
        <v>1.0836909871244634E-2</v>
      </c>
      <c r="AO2849" s="9">
        <f t="shared" si="300"/>
        <v>1.0729613733905579E-4</v>
      </c>
      <c r="AP2849" s="9">
        <f t="shared" si="300"/>
        <v>1.0729613733905579E-4</v>
      </c>
      <c r="AQ2849" s="9">
        <f t="shared" si="300"/>
        <v>1.0836909871244634E-2</v>
      </c>
      <c r="AR2849" s="9">
        <f t="shared" si="300"/>
        <v>5.3755364806866948E-2</v>
      </c>
      <c r="AS2849" s="10">
        <f t="shared" si="297"/>
        <v>1.0999748320701522E-20</v>
      </c>
    </row>
    <row r="2850" spans="12:45" x14ac:dyDescent="0.3">
      <c r="L2850" s="9"/>
      <c r="M2850" s="9"/>
      <c r="N2850" s="9"/>
      <c r="O2850" s="9"/>
      <c r="P2850" s="9"/>
      <c r="Q2850" s="9"/>
      <c r="R2850" s="9"/>
      <c r="S2850" s="9"/>
      <c r="T2850" s="9"/>
      <c r="U2850" s="9"/>
      <c r="V2850" s="10"/>
      <c r="X2850" t="s">
        <v>2941</v>
      </c>
      <c r="Y2850" t="str">
        <f t="shared" si="299"/>
        <v>E</v>
      </c>
      <c r="Z2850" t="str">
        <f t="shared" si="299"/>
        <v>V</v>
      </c>
      <c r="AA2850" t="str">
        <f t="shared" si="299"/>
        <v>V</v>
      </c>
      <c r="AB2850" t="str">
        <f t="shared" si="299"/>
        <v>G</v>
      </c>
      <c r="AC2850" t="str">
        <f t="shared" si="299"/>
        <v>T</v>
      </c>
      <c r="AD2850" t="str">
        <f t="shared" si="299"/>
        <v>S</v>
      </c>
      <c r="AE2850" t="str">
        <f t="shared" si="299"/>
        <v>V</v>
      </c>
      <c r="AF2850" t="str">
        <f t="shared" si="299"/>
        <v>I</v>
      </c>
      <c r="AG2850" t="str">
        <f t="shared" si="299"/>
        <v>I</v>
      </c>
      <c r="AH2850" t="str">
        <f t="shared" si="299"/>
        <v>M</v>
      </c>
      <c r="AI2850" s="9">
        <f t="shared" si="301"/>
        <v>6.4484978540772522E-2</v>
      </c>
      <c r="AJ2850" s="9">
        <f t="shared" si="301"/>
        <v>1.0729613733905579E-4</v>
      </c>
      <c r="AK2850" s="9">
        <f t="shared" si="301"/>
        <v>0.24688841201716738</v>
      </c>
      <c r="AL2850" s="9">
        <f t="shared" si="301"/>
        <v>0.98723175965665233</v>
      </c>
      <c r="AM2850" s="9">
        <f t="shared" si="301"/>
        <v>2.1566523605150212E-2</v>
      </c>
      <c r="AN2850" s="9">
        <f t="shared" si="300"/>
        <v>1.0729613733905579E-4</v>
      </c>
      <c r="AO2850" s="9">
        <f t="shared" si="300"/>
        <v>7.521459227467811E-2</v>
      </c>
      <c r="AP2850" s="9">
        <f t="shared" si="300"/>
        <v>0.10740343347639485</v>
      </c>
      <c r="AQ2850" s="9">
        <f t="shared" si="300"/>
        <v>1.0729613733905579E-4</v>
      </c>
      <c r="AR2850" s="9">
        <f t="shared" si="300"/>
        <v>1.0729613733905579E-4</v>
      </c>
      <c r="AS2850" s="10">
        <f t="shared" si="297"/>
        <v>3.6292355028993036E-22</v>
      </c>
    </row>
    <row r="2851" spans="12:45" x14ac:dyDescent="0.3">
      <c r="L2851" s="9"/>
      <c r="M2851" s="9"/>
      <c r="N2851" s="9"/>
      <c r="O2851" s="9"/>
      <c r="P2851" s="9"/>
      <c r="Q2851" s="9"/>
      <c r="R2851" s="9"/>
      <c r="S2851" s="9"/>
      <c r="T2851" s="9"/>
      <c r="U2851" s="9"/>
      <c r="V2851" s="10"/>
      <c r="X2851" t="s">
        <v>2942</v>
      </c>
      <c r="Y2851" t="str">
        <f t="shared" si="299"/>
        <v>C</v>
      </c>
      <c r="Z2851" t="str">
        <f t="shared" si="299"/>
        <v>L</v>
      </c>
      <c r="AA2851" t="str">
        <f t="shared" si="299"/>
        <v>R</v>
      </c>
      <c r="AB2851" t="str">
        <f t="shared" si="299"/>
        <v>G</v>
      </c>
      <c r="AC2851" t="str">
        <f t="shared" si="299"/>
        <v>N</v>
      </c>
      <c r="AD2851" t="str">
        <f t="shared" si="299"/>
        <v>P</v>
      </c>
      <c r="AE2851" t="str">
        <f t="shared" si="299"/>
        <v>I</v>
      </c>
      <c r="AF2851" t="str">
        <f t="shared" si="299"/>
        <v>T</v>
      </c>
      <c r="AG2851" t="str">
        <f t="shared" si="299"/>
        <v>L</v>
      </c>
      <c r="AH2851" t="str">
        <f t="shared" si="299"/>
        <v>Y</v>
      </c>
      <c r="AI2851" s="9">
        <f t="shared" si="301"/>
        <v>1.0729613733905579E-4</v>
      </c>
      <c r="AJ2851" s="9">
        <f t="shared" si="301"/>
        <v>1.0729613733905579E-4</v>
      </c>
      <c r="AK2851" s="9">
        <f t="shared" si="301"/>
        <v>1.0729613733905579E-4</v>
      </c>
      <c r="AL2851" s="9">
        <f t="shared" si="301"/>
        <v>0.98723175965665233</v>
      </c>
      <c r="AM2851" s="9">
        <f t="shared" si="301"/>
        <v>1.0836909871244634E-2</v>
      </c>
      <c r="AN2851" s="9">
        <f t="shared" si="300"/>
        <v>1.0729613733905579E-4</v>
      </c>
      <c r="AO2851" s="9">
        <f t="shared" si="300"/>
        <v>0.33272532188841203</v>
      </c>
      <c r="AP2851" s="9">
        <f t="shared" si="300"/>
        <v>2.1566523605150212E-2</v>
      </c>
      <c r="AQ2851" s="9">
        <f t="shared" si="300"/>
        <v>1.0836909871244634E-2</v>
      </c>
      <c r="AR2851" s="9">
        <f t="shared" si="300"/>
        <v>1.0729613733905579E-4</v>
      </c>
      <c r="AS2851" s="10">
        <f t="shared" si="297"/>
        <v>1.1830864445860603E-26</v>
      </c>
    </row>
    <row r="2852" spans="12:45" x14ac:dyDescent="0.3">
      <c r="L2852" s="9"/>
      <c r="M2852" s="9"/>
      <c r="N2852" s="9"/>
      <c r="O2852" s="9"/>
      <c r="P2852" s="9"/>
      <c r="Q2852" s="9"/>
      <c r="R2852" s="9"/>
      <c r="S2852" s="9"/>
      <c r="T2852" s="9"/>
      <c r="U2852" s="9"/>
      <c r="V2852" s="10"/>
      <c r="X2852" t="s">
        <v>2943</v>
      </c>
      <c r="Y2852" t="str">
        <f t="shared" si="299"/>
        <v>R</v>
      </c>
      <c r="Z2852" t="str">
        <f t="shared" si="299"/>
        <v>Y</v>
      </c>
      <c r="AA2852" t="str">
        <f t="shared" si="299"/>
        <v>E</v>
      </c>
      <c r="AB2852" t="str">
        <f t="shared" si="299"/>
        <v>G</v>
      </c>
      <c r="AC2852" t="str">
        <f t="shared" si="299"/>
        <v>N</v>
      </c>
      <c r="AD2852" t="str">
        <f t="shared" si="299"/>
        <v>V</v>
      </c>
      <c r="AE2852" t="str">
        <f t="shared" si="299"/>
        <v>A</v>
      </c>
      <c r="AF2852" t="str">
        <f t="shared" si="299"/>
        <v>V</v>
      </c>
      <c r="AG2852" t="str">
        <f t="shared" si="299"/>
        <v>Y</v>
      </c>
      <c r="AH2852" t="str">
        <f t="shared" si="299"/>
        <v>Q</v>
      </c>
      <c r="AI2852" s="9">
        <f t="shared" si="301"/>
        <v>1.0729613733905579E-4</v>
      </c>
      <c r="AJ2852" s="9">
        <f t="shared" si="301"/>
        <v>1.0729613733905579E-4</v>
      </c>
      <c r="AK2852" s="9">
        <f t="shared" si="301"/>
        <v>1.0836909871244634E-2</v>
      </c>
      <c r="AL2852" s="9">
        <f t="shared" si="301"/>
        <v>0.98723175965665233</v>
      </c>
      <c r="AM2852" s="9">
        <f t="shared" si="301"/>
        <v>1.0836909871244634E-2</v>
      </c>
      <c r="AN2852" s="9">
        <f t="shared" si="300"/>
        <v>1.0729613733905579E-4</v>
      </c>
      <c r="AO2852" s="9">
        <f t="shared" si="300"/>
        <v>1.0836909871244634E-2</v>
      </c>
      <c r="AP2852" s="9">
        <f t="shared" si="300"/>
        <v>0.24688841201716738</v>
      </c>
      <c r="AQ2852" s="9">
        <f t="shared" si="300"/>
        <v>0.35418454935622312</v>
      </c>
      <c r="AR2852" s="9">
        <f t="shared" si="300"/>
        <v>1.0729613733905579E-4</v>
      </c>
      <c r="AS2852" s="10">
        <f t="shared" si="297"/>
        <v>1.4561367794051615E-23</v>
      </c>
    </row>
    <row r="2853" spans="12:45" x14ac:dyDescent="0.3">
      <c r="L2853" s="9"/>
      <c r="M2853" s="9"/>
      <c r="N2853" s="9"/>
      <c r="O2853" s="9"/>
      <c r="P2853" s="9"/>
      <c r="Q2853" s="9"/>
      <c r="R2853" s="9"/>
      <c r="S2853" s="9"/>
      <c r="T2853" s="9"/>
      <c r="U2853" s="9"/>
      <c r="V2853" s="10"/>
      <c r="X2853" t="s">
        <v>2944</v>
      </c>
      <c r="Y2853" t="str">
        <f t="shared" si="299"/>
        <v>A</v>
      </c>
      <c r="Z2853" t="str">
        <f t="shared" si="299"/>
        <v>V</v>
      </c>
      <c r="AA2853" t="str">
        <f t="shared" si="299"/>
        <v>D</v>
      </c>
      <c r="AB2853" t="str">
        <f t="shared" si="299"/>
        <v>G</v>
      </c>
      <c r="AC2853" t="str">
        <f t="shared" si="299"/>
        <v>P</v>
      </c>
      <c r="AD2853" t="str">
        <f t="shared" si="299"/>
        <v>T</v>
      </c>
      <c r="AE2853" t="str">
        <f t="shared" si="299"/>
        <v>S</v>
      </c>
      <c r="AF2853" t="str">
        <f t="shared" si="299"/>
        <v>I</v>
      </c>
      <c r="AG2853" t="str">
        <f t="shared" si="299"/>
        <v>Y</v>
      </c>
      <c r="AH2853" t="str">
        <f t="shared" si="299"/>
        <v>H</v>
      </c>
      <c r="AI2853" s="9">
        <f t="shared" si="301"/>
        <v>5.3755364806866948E-2</v>
      </c>
      <c r="AJ2853" s="9">
        <f t="shared" si="301"/>
        <v>1.0729613733905579E-4</v>
      </c>
      <c r="AK2853" s="9">
        <f t="shared" si="301"/>
        <v>1.0729613733905579E-4</v>
      </c>
      <c r="AL2853" s="9">
        <f t="shared" si="301"/>
        <v>0.98723175965665233</v>
      </c>
      <c r="AM2853" s="9">
        <f t="shared" si="301"/>
        <v>1.0729613733905579E-4</v>
      </c>
      <c r="AN2853" s="9">
        <f t="shared" si="300"/>
        <v>6.4484978540772522E-2</v>
      </c>
      <c r="AO2853" s="9">
        <f t="shared" si="300"/>
        <v>3.2296137339055793E-2</v>
      </c>
      <c r="AP2853" s="9">
        <f t="shared" si="300"/>
        <v>0.10740343347639485</v>
      </c>
      <c r="AQ2853" s="9">
        <f t="shared" si="300"/>
        <v>0.35418454935622312</v>
      </c>
      <c r="AR2853" s="9">
        <f t="shared" si="300"/>
        <v>3.2296137339055793E-2</v>
      </c>
      <c r="AS2853" s="10">
        <f t="shared" si="297"/>
        <v>1.6772611901431967E-19</v>
      </c>
    </row>
    <row r="2854" spans="12:45" x14ac:dyDescent="0.3">
      <c r="L2854" s="9"/>
      <c r="M2854" s="9"/>
      <c r="N2854" s="9"/>
      <c r="O2854" s="9"/>
      <c r="P2854" s="9"/>
      <c r="Q2854" s="9"/>
      <c r="R2854" s="9"/>
      <c r="S2854" s="9"/>
      <c r="T2854" s="9"/>
      <c r="U2854" s="9"/>
      <c r="V2854" s="10"/>
      <c r="X2854" t="s">
        <v>2945</v>
      </c>
      <c r="Y2854" t="str">
        <f t="shared" si="299"/>
        <v>P</v>
      </c>
      <c r="Z2854" t="str">
        <f t="shared" si="299"/>
        <v>R</v>
      </c>
      <c r="AA2854" t="str">
        <f t="shared" si="299"/>
        <v>L</v>
      </c>
      <c r="AB2854" t="str">
        <f t="shared" si="299"/>
        <v>G</v>
      </c>
      <c r="AC2854" t="str">
        <f t="shared" si="299"/>
        <v>S</v>
      </c>
      <c r="AD2854" t="str">
        <f t="shared" si="299"/>
        <v>S</v>
      </c>
      <c r="AE2854" t="str">
        <f t="shared" si="299"/>
        <v>S</v>
      </c>
      <c r="AF2854" t="str">
        <f t="shared" si="299"/>
        <v>L</v>
      </c>
      <c r="AG2854" t="str">
        <f t="shared" si="299"/>
        <v>E</v>
      </c>
      <c r="AH2854" t="str">
        <f t="shared" si="299"/>
        <v>M</v>
      </c>
      <c r="AI2854" s="9">
        <f t="shared" si="301"/>
        <v>4.3025751072961367E-2</v>
      </c>
      <c r="AJ2854" s="9">
        <f t="shared" si="301"/>
        <v>0.26834763948497853</v>
      </c>
      <c r="AK2854" s="9">
        <f t="shared" si="301"/>
        <v>1.0836909871244634E-2</v>
      </c>
      <c r="AL2854" s="9">
        <f t="shared" si="301"/>
        <v>0.98723175965665233</v>
      </c>
      <c r="AM2854" s="9">
        <f t="shared" si="301"/>
        <v>8.5944206008583685E-2</v>
      </c>
      <c r="AN2854" s="9">
        <f t="shared" si="300"/>
        <v>1.0729613733905579E-4</v>
      </c>
      <c r="AO2854" s="9">
        <f t="shared" si="300"/>
        <v>3.2296137339055793E-2</v>
      </c>
      <c r="AP2854" s="9">
        <f t="shared" si="300"/>
        <v>1.0729613733905579E-4</v>
      </c>
      <c r="AQ2854" s="9">
        <f t="shared" si="300"/>
        <v>0.2790772532188841</v>
      </c>
      <c r="AR2854" s="9">
        <f t="shared" si="300"/>
        <v>1.0729613733905579E-4</v>
      </c>
      <c r="AS2854" s="10">
        <f t="shared" si="297"/>
        <v>1.1819380366692912E-19</v>
      </c>
    </row>
    <row r="2855" spans="12:45" x14ac:dyDescent="0.3">
      <c r="L2855" s="9"/>
      <c r="M2855" s="9"/>
      <c r="N2855" s="9"/>
      <c r="O2855" s="9"/>
      <c r="P2855" s="9"/>
      <c r="Q2855" s="9"/>
      <c r="R2855" s="9"/>
      <c r="S2855" s="9"/>
      <c r="T2855" s="9"/>
      <c r="U2855" s="9"/>
      <c r="V2855" s="10"/>
      <c r="X2855" t="s">
        <v>2946</v>
      </c>
      <c r="Y2855" t="str">
        <f t="shared" si="299"/>
        <v>L</v>
      </c>
      <c r="Z2855" t="str">
        <f t="shared" si="299"/>
        <v>E</v>
      </c>
      <c r="AA2855" t="str">
        <f t="shared" si="299"/>
        <v>M</v>
      </c>
      <c r="AB2855" t="str">
        <f t="shared" si="299"/>
        <v>G</v>
      </c>
      <c r="AC2855" t="str">
        <f t="shared" si="299"/>
        <v>L</v>
      </c>
      <c r="AD2855" t="str">
        <f t="shared" si="299"/>
        <v>R</v>
      </c>
      <c r="AE2855" t="str">
        <f t="shared" si="299"/>
        <v>T</v>
      </c>
      <c r="AF2855" t="str">
        <f t="shared" si="299"/>
        <v>R</v>
      </c>
      <c r="AG2855" t="str">
        <f t="shared" si="299"/>
        <v>I</v>
      </c>
      <c r="AH2855" t="str">
        <f t="shared" si="299"/>
        <v>K</v>
      </c>
      <c r="AI2855" s="9">
        <f t="shared" si="301"/>
        <v>4.3025751072961367E-2</v>
      </c>
      <c r="AJ2855" s="9">
        <f t="shared" si="301"/>
        <v>0.13959227467811158</v>
      </c>
      <c r="AK2855" s="9">
        <f t="shared" si="301"/>
        <v>1.0729613733905579E-4</v>
      </c>
      <c r="AL2855" s="9">
        <f t="shared" si="301"/>
        <v>0.98723175965665233</v>
      </c>
      <c r="AM2855" s="9">
        <f t="shared" si="301"/>
        <v>1.0729613733905579E-4</v>
      </c>
      <c r="AN2855" s="9">
        <f t="shared" si="300"/>
        <v>1.0729613733905579E-4</v>
      </c>
      <c r="AO2855" s="9">
        <f t="shared" si="300"/>
        <v>4.3025751072961367E-2</v>
      </c>
      <c r="AP2855" s="9">
        <f t="shared" si="300"/>
        <v>1.0836909871244634E-2</v>
      </c>
      <c r="AQ2855" s="9">
        <f t="shared" si="300"/>
        <v>1.0729613733905579E-4</v>
      </c>
      <c r="AR2855" s="9">
        <f t="shared" si="300"/>
        <v>3.2296137339055793E-2</v>
      </c>
      <c r="AS2855" s="10">
        <f t="shared" si="297"/>
        <v>1.1833952407349557E-23</v>
      </c>
    </row>
    <row r="2856" spans="12:45" x14ac:dyDescent="0.3">
      <c r="L2856" s="9"/>
      <c r="M2856" s="9"/>
      <c r="N2856" s="9"/>
      <c r="O2856" s="9"/>
      <c r="P2856" s="9"/>
      <c r="Q2856" s="9"/>
      <c r="R2856" s="9"/>
      <c r="S2856" s="9"/>
      <c r="T2856" s="9"/>
      <c r="U2856" s="9"/>
      <c r="V2856" s="10"/>
      <c r="X2856" t="s">
        <v>2947</v>
      </c>
      <c r="Y2856" t="str">
        <f t="shared" si="299"/>
        <v>Q</v>
      </c>
      <c r="Z2856" t="str">
        <f t="shared" si="299"/>
        <v>V</v>
      </c>
      <c r="AA2856" t="str">
        <f t="shared" si="299"/>
        <v>S</v>
      </c>
      <c r="AB2856" t="str">
        <f t="shared" si="299"/>
        <v>G</v>
      </c>
      <c r="AC2856" t="str">
        <f t="shared" si="299"/>
        <v>L</v>
      </c>
      <c r="AD2856" t="str">
        <f t="shared" si="299"/>
        <v>G</v>
      </c>
      <c r="AE2856" t="str">
        <f t="shared" si="299"/>
        <v>L</v>
      </c>
      <c r="AF2856" t="str">
        <f t="shared" si="299"/>
        <v>A</v>
      </c>
      <c r="AG2856" t="str">
        <f t="shared" si="299"/>
        <v>G</v>
      </c>
      <c r="AH2856" t="str">
        <f t="shared" si="299"/>
        <v>E</v>
      </c>
      <c r="AI2856" s="9">
        <f t="shared" si="301"/>
        <v>0.10740343347639485</v>
      </c>
      <c r="AJ2856" s="9">
        <f t="shared" si="301"/>
        <v>1.0729613733905579E-4</v>
      </c>
      <c r="AK2856" s="9">
        <f t="shared" si="301"/>
        <v>1.0836909871244634E-2</v>
      </c>
      <c r="AL2856" s="9">
        <f t="shared" si="301"/>
        <v>0.98723175965665233</v>
      </c>
      <c r="AM2856" s="9">
        <f t="shared" si="301"/>
        <v>1.0729613733905579E-4</v>
      </c>
      <c r="AN2856" s="9">
        <f t="shared" si="300"/>
        <v>0.18251072961373391</v>
      </c>
      <c r="AO2856" s="9">
        <f t="shared" si="300"/>
        <v>0.12886266094420601</v>
      </c>
      <c r="AP2856" s="9">
        <f t="shared" si="300"/>
        <v>0.12886266094420601</v>
      </c>
      <c r="AQ2856" s="9">
        <f t="shared" si="300"/>
        <v>1.0729613733905579E-4</v>
      </c>
      <c r="AR2856" s="9">
        <f t="shared" si="300"/>
        <v>1.0729613733905579E-4</v>
      </c>
      <c r="AS2856" s="10">
        <f t="shared" si="297"/>
        <v>4.6155311552804896E-22</v>
      </c>
    </row>
    <row r="2857" spans="12:45" x14ac:dyDescent="0.3">
      <c r="L2857" s="9"/>
      <c r="M2857" s="9"/>
      <c r="N2857" s="9"/>
      <c r="O2857" s="9"/>
      <c r="P2857" s="9"/>
      <c r="Q2857" s="9"/>
      <c r="R2857" s="9"/>
      <c r="S2857" s="9"/>
      <c r="T2857" s="9"/>
      <c r="U2857" s="9"/>
      <c r="V2857" s="10"/>
      <c r="X2857" t="s">
        <v>2948</v>
      </c>
      <c r="Y2857" t="str">
        <f t="shared" si="299"/>
        <v>S</v>
      </c>
      <c r="Z2857" t="str">
        <f t="shared" si="299"/>
        <v>G</v>
      </c>
      <c r="AA2857" t="str">
        <f t="shared" si="299"/>
        <v>L</v>
      </c>
      <c r="AB2857" t="str">
        <f t="shared" si="299"/>
        <v>G</v>
      </c>
      <c r="AC2857" t="str">
        <f t="shared" si="299"/>
        <v>L</v>
      </c>
      <c r="AD2857" t="str">
        <f t="shared" si="299"/>
        <v>A</v>
      </c>
      <c r="AE2857" t="str">
        <f t="shared" si="299"/>
        <v>G</v>
      </c>
      <c r="AF2857" t="str">
        <f t="shared" si="299"/>
        <v>E</v>
      </c>
      <c r="AG2857" t="str">
        <f t="shared" si="299"/>
        <v>L</v>
      </c>
      <c r="AH2857" t="str">
        <f t="shared" si="299"/>
        <v>V</v>
      </c>
      <c r="AI2857" s="9">
        <f t="shared" si="301"/>
        <v>2.1566523605150212E-2</v>
      </c>
      <c r="AJ2857" s="9">
        <f t="shared" si="301"/>
        <v>0.26834763948497853</v>
      </c>
      <c r="AK2857" s="9">
        <f t="shared" si="301"/>
        <v>1.0836909871244634E-2</v>
      </c>
      <c r="AL2857" s="9">
        <f t="shared" si="301"/>
        <v>0.98723175965665233</v>
      </c>
      <c r="AM2857" s="9">
        <f t="shared" si="301"/>
        <v>1.0729613733905579E-4</v>
      </c>
      <c r="AN2857" s="9">
        <f t="shared" si="300"/>
        <v>0.48293991416309007</v>
      </c>
      <c r="AO2857" s="9">
        <f t="shared" si="300"/>
        <v>1.0729613733905579E-4</v>
      </c>
      <c r="AP2857" s="9">
        <f t="shared" si="300"/>
        <v>1.0729613733905579E-4</v>
      </c>
      <c r="AQ2857" s="9">
        <f t="shared" si="300"/>
        <v>1.0836909871244634E-2</v>
      </c>
      <c r="AR2857" s="9">
        <f t="shared" si="300"/>
        <v>1.0729613733905579E-4</v>
      </c>
      <c r="AS2857" s="10">
        <f t="shared" si="297"/>
        <v>4.2947453369209042E-23</v>
      </c>
    </row>
    <row r="2858" spans="12:45" x14ac:dyDescent="0.3">
      <c r="L2858" s="9"/>
      <c r="M2858" s="9"/>
      <c r="N2858" s="9"/>
      <c r="O2858" s="9"/>
      <c r="P2858" s="9"/>
      <c r="Q2858" s="9"/>
      <c r="R2858" s="9"/>
      <c r="S2858" s="9"/>
      <c r="T2858" s="9"/>
      <c r="U2858" s="9"/>
      <c r="V2858" s="10"/>
      <c r="X2858" t="s">
        <v>2949</v>
      </c>
      <c r="Y2858" t="str">
        <f t="shared" si="299"/>
        <v>G</v>
      </c>
      <c r="Z2858" t="str">
        <f t="shared" si="299"/>
        <v>L</v>
      </c>
      <c r="AA2858" t="str">
        <f t="shared" si="299"/>
        <v>A</v>
      </c>
      <c r="AB2858" t="str">
        <f t="shared" si="299"/>
        <v>G</v>
      </c>
      <c r="AC2858" t="str">
        <f t="shared" si="299"/>
        <v>E</v>
      </c>
      <c r="AD2858" t="str">
        <f t="shared" si="299"/>
        <v>L</v>
      </c>
      <c r="AE2858" t="str">
        <f t="shared" si="299"/>
        <v>V</v>
      </c>
      <c r="AF2858" t="str">
        <f t="shared" si="299"/>
        <v>E</v>
      </c>
      <c r="AG2858" t="str">
        <f t="shared" si="299"/>
        <v>P</v>
      </c>
      <c r="AH2858" t="str">
        <f t="shared" si="299"/>
        <v>P</v>
      </c>
      <c r="AI2858" s="9">
        <f t="shared" si="301"/>
        <v>4.3025751072961367E-2</v>
      </c>
      <c r="AJ2858" s="9">
        <f t="shared" si="301"/>
        <v>1.0729613733905579E-4</v>
      </c>
      <c r="AK2858" s="9">
        <f t="shared" si="301"/>
        <v>0.55804721030042914</v>
      </c>
      <c r="AL2858" s="9">
        <f t="shared" si="301"/>
        <v>0.98723175965665233</v>
      </c>
      <c r="AM2858" s="9">
        <f t="shared" si="301"/>
        <v>1.0836909871244634E-2</v>
      </c>
      <c r="AN2858" s="9">
        <f t="shared" si="300"/>
        <v>1.0729613733905579E-4</v>
      </c>
      <c r="AO2858" s="9">
        <f t="shared" si="300"/>
        <v>7.521459227467811E-2</v>
      </c>
      <c r="AP2858" s="9">
        <f t="shared" si="300"/>
        <v>1.0729613733905579E-4</v>
      </c>
      <c r="AQ2858" s="9">
        <f t="shared" si="300"/>
        <v>1.0729613733905579E-4</v>
      </c>
      <c r="AR2858" s="9">
        <f t="shared" si="300"/>
        <v>1.0729613733905579E-4</v>
      </c>
      <c r="AS2858" s="10">
        <f t="shared" si="297"/>
        <v>2.7475558256376127E-25</v>
      </c>
    </row>
    <row r="2859" spans="12:45" x14ac:dyDescent="0.3">
      <c r="L2859" s="9"/>
      <c r="M2859" s="9"/>
      <c r="N2859" s="9"/>
      <c r="O2859" s="9"/>
      <c r="P2859" s="9"/>
      <c r="Q2859" s="9"/>
      <c r="R2859" s="9"/>
      <c r="S2859" s="9"/>
      <c r="T2859" s="9"/>
      <c r="U2859" s="9"/>
      <c r="V2859" s="10"/>
      <c r="X2859" t="s">
        <v>2950</v>
      </c>
      <c r="Y2859" t="str">
        <f t="shared" si="299"/>
        <v>R</v>
      </c>
      <c r="Z2859" t="str">
        <f t="shared" si="299"/>
        <v>Y</v>
      </c>
      <c r="AA2859" t="str">
        <f t="shared" si="299"/>
        <v>V</v>
      </c>
      <c r="AB2859" t="str">
        <f t="shared" si="299"/>
        <v>G</v>
      </c>
      <c r="AC2859" t="str">
        <f t="shared" si="299"/>
        <v>D</v>
      </c>
      <c r="AD2859" t="str">
        <f t="shared" si="299"/>
        <v>F</v>
      </c>
      <c r="AE2859" t="str">
        <f t="shared" si="299"/>
        <v>T</v>
      </c>
      <c r="AF2859" t="str">
        <f t="shared" si="299"/>
        <v>A</v>
      </c>
      <c r="AG2859" t="str">
        <f t="shared" si="299"/>
        <v>T</v>
      </c>
      <c r="AH2859" t="str">
        <f t="shared" si="299"/>
        <v>L</v>
      </c>
      <c r="AI2859" s="9">
        <f t="shared" si="301"/>
        <v>1.0729613733905579E-4</v>
      </c>
      <c r="AJ2859" s="9">
        <f t="shared" si="301"/>
        <v>1.0729613733905579E-4</v>
      </c>
      <c r="AK2859" s="9">
        <f t="shared" si="301"/>
        <v>0.24688841201716738</v>
      </c>
      <c r="AL2859" s="9">
        <f t="shared" si="301"/>
        <v>0.98723175965665233</v>
      </c>
      <c r="AM2859" s="9">
        <f t="shared" si="301"/>
        <v>1.0729613733905579E-4</v>
      </c>
      <c r="AN2859" s="9">
        <f t="shared" si="300"/>
        <v>1.0836909871244634E-2</v>
      </c>
      <c r="AO2859" s="9">
        <f t="shared" si="300"/>
        <v>4.3025751072961367E-2</v>
      </c>
      <c r="AP2859" s="9">
        <f t="shared" si="300"/>
        <v>0.12886266094420601</v>
      </c>
      <c r="AQ2859" s="9">
        <f t="shared" si="300"/>
        <v>1.0729613733905579E-4</v>
      </c>
      <c r="AR2859" s="9">
        <f t="shared" si="300"/>
        <v>1.0729613733905579E-4</v>
      </c>
      <c r="AS2859" s="10">
        <f t="shared" si="297"/>
        <v>2.082578016162636E-25</v>
      </c>
    </row>
    <row r="2860" spans="12:45" x14ac:dyDescent="0.3">
      <c r="L2860" s="9"/>
      <c r="M2860" s="9"/>
      <c r="N2860" s="9"/>
      <c r="O2860" s="9"/>
      <c r="P2860" s="9"/>
      <c r="Q2860" s="9"/>
      <c r="R2860" s="9"/>
      <c r="S2860" s="9"/>
      <c r="T2860" s="9"/>
      <c r="U2860" s="9"/>
      <c r="V2860" s="10"/>
      <c r="X2860" t="s">
        <v>2951</v>
      </c>
      <c r="Y2860" t="str">
        <f t="shared" si="299"/>
        <v>K</v>
      </c>
      <c r="Z2860" t="str">
        <f t="shared" si="299"/>
        <v>T</v>
      </c>
      <c r="AA2860" t="str">
        <f t="shared" si="299"/>
        <v>A</v>
      </c>
      <c r="AB2860" t="str">
        <f t="shared" si="299"/>
        <v>G</v>
      </c>
      <c r="AC2860" t="str">
        <f t="shared" si="299"/>
        <v>I</v>
      </c>
      <c r="AD2860" t="str">
        <f t="shared" si="299"/>
        <v>D</v>
      </c>
      <c r="AE2860" t="str">
        <f t="shared" si="299"/>
        <v>L</v>
      </c>
      <c r="AF2860" t="str">
        <f t="shared" si="299"/>
        <v>T</v>
      </c>
      <c r="AG2860" t="str">
        <f t="shared" si="299"/>
        <v>T</v>
      </c>
      <c r="AH2860" t="str">
        <f t="shared" si="299"/>
        <v>D</v>
      </c>
      <c r="AI2860" s="9">
        <f t="shared" si="301"/>
        <v>1.0729613733905579E-4</v>
      </c>
      <c r="AJ2860" s="9">
        <f t="shared" si="301"/>
        <v>2.1566523605150212E-2</v>
      </c>
      <c r="AK2860" s="9">
        <f t="shared" si="301"/>
        <v>0.55804721030042914</v>
      </c>
      <c r="AL2860" s="9">
        <f t="shared" si="301"/>
        <v>0.98723175965665233</v>
      </c>
      <c r="AM2860" s="9">
        <f t="shared" si="301"/>
        <v>1.0729613733905579E-4</v>
      </c>
      <c r="AN2860" s="9">
        <f t="shared" si="300"/>
        <v>1.0729613733905579E-4</v>
      </c>
      <c r="AO2860" s="9">
        <f t="shared" si="300"/>
        <v>0.12886266094420601</v>
      </c>
      <c r="AP2860" s="9">
        <f t="shared" si="300"/>
        <v>2.1566523605150212E-2</v>
      </c>
      <c r="AQ2860" s="9">
        <f t="shared" si="300"/>
        <v>1.0729613733905579E-4</v>
      </c>
      <c r="AR2860" s="9">
        <f t="shared" si="300"/>
        <v>1.0836909871244634E-2</v>
      </c>
      <c r="AS2860" s="10">
        <f t="shared" si="297"/>
        <v>4.7426301399430751E-23</v>
      </c>
    </row>
    <row r="2861" spans="12:45" x14ac:dyDescent="0.3">
      <c r="L2861" s="9"/>
      <c r="M2861" s="9"/>
      <c r="N2861" s="9"/>
      <c r="O2861" s="9"/>
      <c r="P2861" s="9"/>
      <c r="Q2861" s="9"/>
      <c r="R2861" s="9"/>
      <c r="S2861" s="9"/>
      <c r="T2861" s="9"/>
      <c r="U2861" s="9"/>
      <c r="V2861" s="10"/>
      <c r="X2861" t="s">
        <v>2952</v>
      </c>
      <c r="Y2861" t="str">
        <f t="shared" si="299"/>
        <v>N</v>
      </c>
      <c r="Z2861" t="str">
        <f t="shared" si="299"/>
        <v>M</v>
      </c>
      <c r="AA2861" t="str">
        <f t="shared" si="299"/>
        <v>Y</v>
      </c>
      <c r="AB2861" t="str">
        <f t="shared" si="299"/>
        <v>G</v>
      </c>
      <c r="AC2861" t="str">
        <f t="shared" si="299"/>
        <v>L</v>
      </c>
      <c r="AD2861" t="str">
        <f t="shared" si="299"/>
        <v>N</v>
      </c>
      <c r="AE2861" t="str">
        <f t="shared" si="299"/>
        <v>K</v>
      </c>
      <c r="AF2861" t="str">
        <f t="shared" si="299"/>
        <v>D</v>
      </c>
      <c r="AG2861" t="str">
        <f t="shared" si="299"/>
        <v>V</v>
      </c>
      <c r="AH2861" t="str">
        <f t="shared" si="299"/>
        <v>V</v>
      </c>
      <c r="AI2861" s="9">
        <f t="shared" si="301"/>
        <v>2.1566523605150212E-2</v>
      </c>
      <c r="AJ2861" s="9">
        <f t="shared" si="301"/>
        <v>2.1566523605150212E-2</v>
      </c>
      <c r="AK2861" s="9">
        <f t="shared" si="301"/>
        <v>1.0729613733905579E-4</v>
      </c>
      <c r="AL2861" s="9">
        <f t="shared" si="301"/>
        <v>0.98723175965665233</v>
      </c>
      <c r="AM2861" s="9">
        <f t="shared" si="301"/>
        <v>1.0729613733905579E-4</v>
      </c>
      <c r="AN2861" s="9">
        <f t="shared" si="300"/>
        <v>1.0729613733905579E-4</v>
      </c>
      <c r="AO2861" s="9">
        <f t="shared" si="300"/>
        <v>1.0729613733905579E-4</v>
      </c>
      <c r="AP2861" s="9">
        <f t="shared" si="300"/>
        <v>1.0729613733905579E-4</v>
      </c>
      <c r="AQ2861" s="9">
        <f t="shared" si="300"/>
        <v>1.0729613733905579E-4</v>
      </c>
      <c r="AR2861" s="9">
        <f t="shared" si="300"/>
        <v>1.0729613733905579E-4</v>
      </c>
      <c r="AS2861" s="10">
        <f t="shared" si="297"/>
        <v>7.5174062726428103E-32</v>
      </c>
    </row>
    <row r="2862" spans="12:45" x14ac:dyDescent="0.3">
      <c r="L2862" s="9"/>
      <c r="M2862" s="9"/>
      <c r="N2862" s="9"/>
      <c r="O2862" s="9"/>
      <c r="P2862" s="9"/>
      <c r="Q2862" s="9"/>
      <c r="R2862" s="9"/>
      <c r="S2862" s="9"/>
      <c r="T2862" s="9"/>
      <c r="U2862" s="9"/>
      <c r="V2862" s="10"/>
      <c r="X2862" t="s">
        <v>2953</v>
      </c>
      <c r="Y2862" t="str">
        <f t="shared" si="299"/>
        <v>T</v>
      </c>
      <c r="Z2862" t="str">
        <f t="shared" si="299"/>
        <v>A</v>
      </c>
      <c r="AA2862" t="str">
        <f t="shared" si="299"/>
        <v>T</v>
      </c>
      <c r="AB2862" t="str">
        <f t="shared" si="299"/>
        <v>G</v>
      </c>
      <c r="AC2862" t="str">
        <f t="shared" si="299"/>
        <v>R</v>
      </c>
      <c r="AD2862" t="str">
        <f t="shared" si="299"/>
        <v>V</v>
      </c>
      <c r="AE2862" t="str">
        <f t="shared" si="299"/>
        <v>F</v>
      </c>
      <c r="AF2862" t="str">
        <f t="shared" si="299"/>
        <v>D</v>
      </c>
      <c r="AG2862" t="str">
        <f t="shared" si="299"/>
        <v>M</v>
      </c>
      <c r="AH2862" t="str">
        <f t="shared" si="299"/>
        <v>N</v>
      </c>
      <c r="AI2862" s="9">
        <f t="shared" si="301"/>
        <v>9.6673819742489259E-2</v>
      </c>
      <c r="AJ2862" s="9">
        <f t="shared" si="301"/>
        <v>3.2296137339055793E-2</v>
      </c>
      <c r="AK2862" s="9">
        <f t="shared" si="301"/>
        <v>3.2296137339055793E-2</v>
      </c>
      <c r="AL2862" s="9">
        <f t="shared" si="301"/>
        <v>0.98723175965665233</v>
      </c>
      <c r="AM2862" s="9">
        <f t="shared" si="301"/>
        <v>2.1566523605150212E-2</v>
      </c>
      <c r="AN2862" s="9">
        <f t="shared" si="300"/>
        <v>1.0729613733905579E-4</v>
      </c>
      <c r="AO2862" s="9">
        <f t="shared" si="300"/>
        <v>1.0729613733905579E-4</v>
      </c>
      <c r="AP2862" s="9">
        <f t="shared" si="300"/>
        <v>1.0729613733905579E-4</v>
      </c>
      <c r="AQ2862" s="9">
        <f t="shared" si="300"/>
        <v>1.0729613733905579E-4</v>
      </c>
      <c r="AR2862" s="9">
        <f t="shared" si="300"/>
        <v>1.0836909871244634E-2</v>
      </c>
      <c r="AS2862" s="10">
        <f t="shared" si="297"/>
        <v>3.083550891737683E-24</v>
      </c>
    </row>
    <row r="2863" spans="12:45" x14ac:dyDescent="0.3">
      <c r="L2863" s="9"/>
      <c r="M2863" s="9"/>
      <c r="N2863" s="9"/>
      <c r="O2863" s="9"/>
      <c r="P2863" s="9"/>
      <c r="Q2863" s="9"/>
      <c r="R2863" s="9"/>
      <c r="S2863" s="9"/>
      <c r="T2863" s="9"/>
      <c r="U2863" s="9"/>
      <c r="V2863" s="10"/>
      <c r="X2863" t="s">
        <v>2954</v>
      </c>
      <c r="Y2863" t="str">
        <f t="shared" si="299"/>
        <v>K</v>
      </c>
      <c r="Z2863" t="str">
        <f t="shared" si="299"/>
        <v>L</v>
      </c>
      <c r="AA2863" t="str">
        <f t="shared" si="299"/>
        <v>R</v>
      </c>
      <c r="AB2863" t="str">
        <f t="shared" si="299"/>
        <v>G</v>
      </c>
      <c r="AC2863" t="str">
        <f t="shared" si="299"/>
        <v>R</v>
      </c>
      <c r="AD2863" t="str">
        <f t="shared" si="299"/>
        <v>T</v>
      </c>
      <c r="AE2863" t="str">
        <f t="shared" si="299"/>
        <v>V</v>
      </c>
      <c r="AF2863" t="str">
        <f t="shared" si="299"/>
        <v>L</v>
      </c>
      <c r="AG2863" t="str">
        <f t="shared" si="299"/>
        <v>V</v>
      </c>
      <c r="AH2863" t="str">
        <f t="shared" si="299"/>
        <v>V</v>
      </c>
      <c r="AI2863" s="9">
        <f t="shared" si="301"/>
        <v>1.0729613733905579E-4</v>
      </c>
      <c r="AJ2863" s="9">
        <f t="shared" si="301"/>
        <v>1.0729613733905579E-4</v>
      </c>
      <c r="AK2863" s="9">
        <f t="shared" si="301"/>
        <v>1.0729613733905579E-4</v>
      </c>
      <c r="AL2863" s="9">
        <f t="shared" si="301"/>
        <v>0.98723175965665233</v>
      </c>
      <c r="AM2863" s="9">
        <f t="shared" si="301"/>
        <v>2.1566523605150212E-2</v>
      </c>
      <c r="AN2863" s="9">
        <f t="shared" si="300"/>
        <v>6.4484978540772522E-2</v>
      </c>
      <c r="AO2863" s="9">
        <f t="shared" si="300"/>
        <v>7.521459227467811E-2</v>
      </c>
      <c r="AP2863" s="9">
        <f t="shared" si="300"/>
        <v>1.0729613733905579E-4</v>
      </c>
      <c r="AQ2863" s="9">
        <f t="shared" si="300"/>
        <v>1.0729613733905579E-4</v>
      </c>
      <c r="AR2863" s="9">
        <f t="shared" si="300"/>
        <v>1.0729613733905579E-4</v>
      </c>
      <c r="AS2863" s="10">
        <f t="shared" si="297"/>
        <v>1.5756670547615368E-28</v>
      </c>
    </row>
    <row r="2864" spans="12:45" x14ac:dyDescent="0.3">
      <c r="L2864" s="9"/>
      <c r="M2864" s="9"/>
      <c r="N2864" s="9"/>
      <c r="O2864" s="9"/>
      <c r="P2864" s="9"/>
      <c r="Q2864" s="9"/>
      <c r="R2864" s="9"/>
      <c r="S2864" s="9"/>
      <c r="T2864" s="9"/>
      <c r="U2864" s="9"/>
      <c r="V2864" s="10"/>
      <c r="X2864" t="s">
        <v>2955</v>
      </c>
      <c r="Y2864" t="str">
        <f t="shared" si="299"/>
        <v>L</v>
      </c>
      <c r="Z2864" t="str">
        <f t="shared" si="299"/>
        <v>D</v>
      </c>
      <c r="AA2864" t="str">
        <f t="shared" si="299"/>
        <v>L</v>
      </c>
      <c r="AB2864" t="str">
        <f t="shared" si="299"/>
        <v>G</v>
      </c>
      <c r="AC2864" t="str">
        <f t="shared" si="299"/>
        <v>I</v>
      </c>
      <c r="AD2864" t="str">
        <f t="shared" si="299"/>
        <v>P</v>
      </c>
      <c r="AE2864" t="str">
        <f t="shared" si="299"/>
        <v>N</v>
      </c>
      <c r="AF2864" t="str">
        <f t="shared" si="299"/>
        <v>G</v>
      </c>
      <c r="AG2864" t="str">
        <f t="shared" si="299"/>
        <v>L</v>
      </c>
      <c r="AH2864" t="str">
        <f t="shared" si="299"/>
        <v>P</v>
      </c>
      <c r="AI2864" s="9">
        <f t="shared" si="301"/>
        <v>4.3025751072961367E-2</v>
      </c>
      <c r="AJ2864" s="9">
        <f t="shared" si="301"/>
        <v>0.16105150214592273</v>
      </c>
      <c r="AK2864" s="9">
        <f t="shared" si="301"/>
        <v>1.0836909871244634E-2</v>
      </c>
      <c r="AL2864" s="9">
        <f t="shared" si="301"/>
        <v>0.98723175965665233</v>
      </c>
      <c r="AM2864" s="9">
        <f t="shared" si="301"/>
        <v>1.0729613733905579E-4</v>
      </c>
      <c r="AN2864" s="9">
        <f t="shared" si="300"/>
        <v>1.0729613733905579E-4</v>
      </c>
      <c r="AO2864" s="9">
        <f t="shared" si="300"/>
        <v>1.0729613733905579E-4</v>
      </c>
      <c r="AP2864" s="9">
        <f t="shared" si="300"/>
        <v>1.0836909871244634E-2</v>
      </c>
      <c r="AQ2864" s="9">
        <f t="shared" si="300"/>
        <v>1.0836909871244634E-2</v>
      </c>
      <c r="AR2864" s="9">
        <f t="shared" si="300"/>
        <v>1.0729613733905579E-4</v>
      </c>
      <c r="AS2864" s="10">
        <f t="shared" si="297"/>
        <v>1.1538918166722373E-24</v>
      </c>
    </row>
    <row r="2865" spans="12:45" x14ac:dyDescent="0.3">
      <c r="L2865" s="9"/>
      <c r="M2865" s="9"/>
      <c r="N2865" s="9"/>
      <c r="O2865" s="9"/>
      <c r="P2865" s="9"/>
      <c r="Q2865" s="9"/>
      <c r="R2865" s="9"/>
      <c r="S2865" s="9"/>
      <c r="T2865" s="9"/>
      <c r="U2865" s="9"/>
      <c r="V2865" s="10"/>
      <c r="X2865" t="s">
        <v>2956</v>
      </c>
      <c r="Y2865" t="str">
        <f t="shared" si="299"/>
        <v>I</v>
      </c>
      <c r="Z2865" t="str">
        <f t="shared" si="299"/>
        <v>P</v>
      </c>
      <c r="AA2865" t="str">
        <f t="shared" si="299"/>
        <v>N</v>
      </c>
      <c r="AB2865" t="str">
        <f t="shared" si="299"/>
        <v>G</v>
      </c>
      <c r="AC2865" t="str">
        <f t="shared" si="299"/>
        <v>L</v>
      </c>
      <c r="AD2865" t="str">
        <f t="shared" si="299"/>
        <v>P</v>
      </c>
      <c r="AE2865" t="str">
        <f t="shared" si="299"/>
        <v>K</v>
      </c>
      <c r="AF2865" t="str">
        <f t="shared" si="299"/>
        <v>Y</v>
      </c>
      <c r="AG2865" t="str">
        <f t="shared" si="299"/>
        <v>D</v>
      </c>
      <c r="AH2865" t="str">
        <f t="shared" si="299"/>
        <v>I</v>
      </c>
      <c r="AI2865" s="9">
        <f t="shared" si="301"/>
        <v>1.0836909871244634E-2</v>
      </c>
      <c r="AJ2865" s="9">
        <f t="shared" si="301"/>
        <v>4.3025751072961367E-2</v>
      </c>
      <c r="AK2865" s="9">
        <f t="shared" si="301"/>
        <v>1.0729613733905579E-4</v>
      </c>
      <c r="AL2865" s="9">
        <f t="shared" si="301"/>
        <v>0.98723175965665233</v>
      </c>
      <c r="AM2865" s="9">
        <f t="shared" si="301"/>
        <v>1.0729613733905579E-4</v>
      </c>
      <c r="AN2865" s="9">
        <f t="shared" si="300"/>
        <v>1.0729613733905579E-4</v>
      </c>
      <c r="AO2865" s="9">
        <f t="shared" si="300"/>
        <v>1.0729613733905579E-4</v>
      </c>
      <c r="AP2865" s="9">
        <f t="shared" si="300"/>
        <v>1.0729613733905579E-4</v>
      </c>
      <c r="AQ2865" s="9">
        <f t="shared" si="300"/>
        <v>6.4484978540772522E-2</v>
      </c>
      <c r="AR2865" s="9">
        <f t="shared" si="300"/>
        <v>1.0729613733905579E-4</v>
      </c>
      <c r="AS2865" s="10">
        <f t="shared" si="297"/>
        <v>4.5291439652590816E-29</v>
      </c>
    </row>
    <row r="2866" spans="12:45" x14ac:dyDescent="0.3">
      <c r="L2866" s="9"/>
      <c r="M2866" s="9"/>
      <c r="N2866" s="9"/>
      <c r="O2866" s="9"/>
      <c r="P2866" s="9"/>
      <c r="Q2866" s="9"/>
      <c r="R2866" s="9"/>
      <c r="S2866" s="9"/>
      <c r="T2866" s="9"/>
      <c r="U2866" s="9"/>
      <c r="V2866" s="10"/>
      <c r="X2866" t="s">
        <v>2957</v>
      </c>
      <c r="Y2866" t="str">
        <f t="shared" si="299"/>
        <v>V</v>
      </c>
      <c r="Z2866" t="str">
        <f t="shared" si="299"/>
        <v>F</v>
      </c>
      <c r="AA2866" t="str">
        <f t="shared" si="299"/>
        <v>I</v>
      </c>
      <c r="AB2866" t="str">
        <f t="shared" si="299"/>
        <v>G</v>
      </c>
      <c r="AC2866" t="str">
        <f t="shared" si="299"/>
        <v>Y</v>
      </c>
      <c r="AD2866" t="str">
        <f t="shared" si="299"/>
        <v>D</v>
      </c>
      <c r="AE2866" t="str">
        <f t="shared" si="299"/>
        <v>R</v>
      </c>
      <c r="AF2866" t="str">
        <f t="shared" si="299"/>
        <v>R</v>
      </c>
      <c r="AG2866" t="str">
        <f t="shared" si="299"/>
        <v>V</v>
      </c>
      <c r="AH2866" t="str">
        <f t="shared" si="299"/>
        <v>R</v>
      </c>
      <c r="AI2866" s="9">
        <f t="shared" si="301"/>
        <v>1.0729613733905579E-4</v>
      </c>
      <c r="AJ2866" s="9">
        <f t="shared" si="301"/>
        <v>1.0836909871244634E-2</v>
      </c>
      <c r="AK2866" s="9">
        <f t="shared" si="301"/>
        <v>8.5944206008583685E-2</v>
      </c>
      <c r="AL2866" s="9">
        <f t="shared" si="301"/>
        <v>0.98723175965665233</v>
      </c>
      <c r="AM2866" s="9">
        <f t="shared" si="301"/>
        <v>1.0729613733905579E-4</v>
      </c>
      <c r="AN2866" s="9">
        <f t="shared" si="300"/>
        <v>1.0729613733905579E-4</v>
      </c>
      <c r="AO2866" s="9">
        <f t="shared" si="300"/>
        <v>1.0729613733905579E-4</v>
      </c>
      <c r="AP2866" s="9">
        <f t="shared" si="300"/>
        <v>1.0836909871244634E-2</v>
      </c>
      <c r="AQ2866" s="9">
        <f t="shared" si="300"/>
        <v>1.0729613733905579E-4</v>
      </c>
      <c r="AR2866" s="9">
        <f t="shared" si="300"/>
        <v>0.20396995708154508</v>
      </c>
      <c r="AS2866" s="10">
        <f t="shared" si="297"/>
        <v>2.8902358768197695E-26</v>
      </c>
    </row>
    <row r="2867" spans="12:45" x14ac:dyDescent="0.3">
      <c r="L2867" s="9"/>
      <c r="M2867" s="9"/>
      <c r="N2867" s="9"/>
      <c r="O2867" s="9"/>
      <c r="P2867" s="9"/>
      <c r="Q2867" s="9"/>
      <c r="R2867" s="9"/>
      <c r="S2867" s="9"/>
      <c r="T2867" s="9"/>
      <c r="U2867" s="9"/>
      <c r="V2867" s="10"/>
      <c r="X2867" t="s">
        <v>2958</v>
      </c>
      <c r="Y2867" t="str">
        <f t="shared" si="299"/>
        <v>G</v>
      </c>
      <c r="Z2867" t="str">
        <f t="shared" si="299"/>
        <v>V</v>
      </c>
      <c r="AA2867" t="str">
        <f t="shared" si="299"/>
        <v>C</v>
      </c>
      <c r="AB2867" t="str">
        <f t="shared" si="299"/>
        <v>G</v>
      </c>
      <c r="AC2867" t="str">
        <f t="shared" si="299"/>
        <v>A</v>
      </c>
      <c r="AD2867" t="str">
        <f t="shared" si="299"/>
        <v>L</v>
      </c>
      <c r="AE2867" t="str">
        <f t="shared" si="299"/>
        <v>Y</v>
      </c>
      <c r="AF2867" t="str">
        <f t="shared" si="299"/>
        <v>K</v>
      </c>
      <c r="AG2867" t="str">
        <f t="shared" si="299"/>
        <v>R</v>
      </c>
      <c r="AH2867" t="str">
        <f t="shared" si="299"/>
        <v>F</v>
      </c>
      <c r="AI2867" s="9">
        <f t="shared" si="301"/>
        <v>4.3025751072961367E-2</v>
      </c>
      <c r="AJ2867" s="9">
        <f t="shared" si="301"/>
        <v>1.0729613733905579E-4</v>
      </c>
      <c r="AK2867" s="9">
        <f t="shared" si="301"/>
        <v>1.0729613733905579E-4</v>
      </c>
      <c r="AL2867" s="9">
        <f t="shared" si="301"/>
        <v>0.98723175965665233</v>
      </c>
      <c r="AM2867" s="9">
        <f t="shared" si="301"/>
        <v>0.60096566523605144</v>
      </c>
      <c r="AN2867" s="9">
        <f t="shared" si="300"/>
        <v>1.0729613733905579E-4</v>
      </c>
      <c r="AO2867" s="9">
        <f t="shared" si="300"/>
        <v>1.0836909871244634E-2</v>
      </c>
      <c r="AP2867" s="9">
        <f t="shared" si="300"/>
        <v>1.0729613733905579E-4</v>
      </c>
      <c r="AQ2867" s="9">
        <f t="shared" si="300"/>
        <v>1.0729613733905579E-4</v>
      </c>
      <c r="AR2867" s="9">
        <f t="shared" si="300"/>
        <v>1.0729613733905579E-4</v>
      </c>
      <c r="AS2867" s="10">
        <f t="shared" si="297"/>
        <v>4.2209210231973577E-28</v>
      </c>
    </row>
    <row r="2868" spans="12:45" x14ac:dyDescent="0.3">
      <c r="L2868" s="9"/>
      <c r="M2868" s="9"/>
      <c r="N2868" s="9"/>
      <c r="O2868" s="9"/>
      <c r="P2868" s="9"/>
      <c r="Q2868" s="9"/>
      <c r="R2868" s="9"/>
      <c r="S2868" s="9"/>
      <c r="T2868" s="9"/>
      <c r="U2868" s="9"/>
      <c r="V2868" s="10"/>
      <c r="X2868" t="s">
        <v>2959</v>
      </c>
      <c r="Y2868" t="str">
        <f t="shared" si="299"/>
        <v>E</v>
      </c>
      <c r="Z2868" t="str">
        <f t="shared" si="299"/>
        <v>L</v>
      </c>
      <c r="AA2868" t="str">
        <f t="shared" si="299"/>
        <v>E</v>
      </c>
      <c r="AB2868" t="str">
        <f t="shared" si="299"/>
        <v>G</v>
      </c>
      <c r="AC2868" t="str">
        <f t="shared" si="299"/>
        <v>D</v>
      </c>
      <c r="AD2868" t="str">
        <f t="shared" si="299"/>
        <v>K</v>
      </c>
      <c r="AE2868" t="str">
        <f t="shared" si="299"/>
        <v>Q</v>
      </c>
      <c r="AF2868" t="str">
        <f t="shared" si="299"/>
        <v>L</v>
      </c>
      <c r="AG2868" t="str">
        <f t="shared" si="299"/>
        <v>A</v>
      </c>
      <c r="AH2868" t="str">
        <f t="shared" si="299"/>
        <v>E</v>
      </c>
      <c r="AI2868" s="9">
        <f t="shared" si="301"/>
        <v>6.4484978540772522E-2</v>
      </c>
      <c r="AJ2868" s="9">
        <f t="shared" si="301"/>
        <v>1.0729613733905579E-4</v>
      </c>
      <c r="AK2868" s="9">
        <f t="shared" si="301"/>
        <v>1.0836909871244634E-2</v>
      </c>
      <c r="AL2868" s="9">
        <f t="shared" si="301"/>
        <v>0.98723175965665233</v>
      </c>
      <c r="AM2868" s="9">
        <f t="shared" si="301"/>
        <v>1.0729613733905579E-4</v>
      </c>
      <c r="AN2868" s="9">
        <f t="shared" si="300"/>
        <v>1.0729613733905579E-4</v>
      </c>
      <c r="AO2868" s="9">
        <f t="shared" si="300"/>
        <v>1.0729613733905579E-4</v>
      </c>
      <c r="AP2868" s="9">
        <f t="shared" si="300"/>
        <v>1.0729613733905579E-4</v>
      </c>
      <c r="AQ2868" s="9">
        <f t="shared" si="300"/>
        <v>1.0729613733905579E-4</v>
      </c>
      <c r="AR2868" s="9">
        <f t="shared" si="300"/>
        <v>1.0729613733905579E-4</v>
      </c>
      <c r="AS2868" s="10">
        <f t="shared" si="297"/>
        <v>1.1294623354760807E-31</v>
      </c>
    </row>
    <row r="2869" spans="12:45" x14ac:dyDescent="0.3">
      <c r="L2869" s="9"/>
      <c r="M2869" s="9"/>
      <c r="N2869" s="9"/>
      <c r="O2869" s="9"/>
      <c r="P2869" s="9"/>
      <c r="Q2869" s="9"/>
      <c r="R2869" s="9"/>
      <c r="S2869" s="9"/>
      <c r="T2869" s="9"/>
      <c r="U2869" s="9"/>
      <c r="V2869" s="10"/>
      <c r="X2869" t="s">
        <v>2960</v>
      </c>
      <c r="Y2869" t="str">
        <f t="shared" si="299"/>
        <v>S</v>
      </c>
      <c r="Z2869" t="str">
        <f t="shared" si="299"/>
        <v>L</v>
      </c>
      <c r="AA2869" t="str">
        <f t="shared" si="299"/>
        <v>A</v>
      </c>
      <c r="AB2869" t="str">
        <f t="shared" si="299"/>
        <v>G</v>
      </c>
      <c r="AC2869" t="str">
        <f t="shared" si="299"/>
        <v>R</v>
      </c>
      <c r="AD2869" t="str">
        <f t="shared" si="299"/>
        <v>R</v>
      </c>
      <c r="AE2869" t="str">
        <f t="shared" si="299"/>
        <v>G</v>
      </c>
      <c r="AF2869" t="str">
        <f t="shared" si="299"/>
        <v>F</v>
      </c>
      <c r="AG2869" t="str">
        <f t="shared" si="299"/>
        <v>S</v>
      </c>
      <c r="AH2869" t="str">
        <f t="shared" si="299"/>
        <v>T</v>
      </c>
      <c r="AI2869" s="9">
        <f t="shared" si="301"/>
        <v>2.1566523605150212E-2</v>
      </c>
      <c r="AJ2869" s="9">
        <f t="shared" si="301"/>
        <v>1.0729613733905579E-4</v>
      </c>
      <c r="AK2869" s="9">
        <f t="shared" si="301"/>
        <v>0.55804721030042914</v>
      </c>
      <c r="AL2869" s="9">
        <f t="shared" si="301"/>
        <v>0.98723175965665233</v>
      </c>
      <c r="AM2869" s="9">
        <f t="shared" si="301"/>
        <v>2.1566523605150212E-2</v>
      </c>
      <c r="AN2869" s="9">
        <f t="shared" si="300"/>
        <v>1.0729613733905579E-4</v>
      </c>
      <c r="AO2869" s="9">
        <f t="shared" si="300"/>
        <v>1.0729613733905579E-4</v>
      </c>
      <c r="AP2869" s="9">
        <f t="shared" si="300"/>
        <v>0.26834763948497853</v>
      </c>
      <c r="AQ2869" s="9">
        <f t="shared" si="300"/>
        <v>0.26834763948497853</v>
      </c>
      <c r="AR2869" s="9">
        <f t="shared" si="300"/>
        <v>0.3863733905579399</v>
      </c>
      <c r="AS2869" s="10">
        <f t="shared" si="297"/>
        <v>8.806541390505822E-18</v>
      </c>
    </row>
    <row r="2870" spans="12:45" x14ac:dyDescent="0.3">
      <c r="L2870" s="9"/>
      <c r="M2870" s="9"/>
      <c r="N2870" s="9"/>
      <c r="O2870" s="9"/>
      <c r="P2870" s="9"/>
      <c r="Q2870" s="9"/>
      <c r="R2870" s="9"/>
      <c r="S2870" s="9"/>
      <c r="T2870" s="9"/>
      <c r="U2870" s="9"/>
      <c r="V2870" s="10"/>
      <c r="X2870" t="s">
        <v>2961</v>
      </c>
      <c r="Y2870" t="str">
        <f t="shared" si="299"/>
        <v>G</v>
      </c>
      <c r="Z2870" t="str">
        <f t="shared" si="299"/>
        <v>R</v>
      </c>
      <c r="AA2870" t="str">
        <f t="shared" si="299"/>
        <v>R</v>
      </c>
      <c r="AB2870" t="str">
        <f t="shared" si="299"/>
        <v>G</v>
      </c>
      <c r="AC2870" t="str">
        <f t="shared" si="299"/>
        <v>F</v>
      </c>
      <c r="AD2870" t="str">
        <f t="shared" si="299"/>
        <v>S</v>
      </c>
      <c r="AE2870" t="str">
        <f t="shared" si="299"/>
        <v>T</v>
      </c>
      <c r="AF2870" t="str">
        <f t="shared" si="299"/>
        <v>T</v>
      </c>
      <c r="AG2870" t="str">
        <f t="shared" si="299"/>
        <v>D</v>
      </c>
      <c r="AH2870" t="str">
        <f t="shared" si="299"/>
        <v>G</v>
      </c>
      <c r="AI2870" s="9">
        <f t="shared" si="301"/>
        <v>4.3025751072961367E-2</v>
      </c>
      <c r="AJ2870" s="9">
        <f t="shared" si="301"/>
        <v>0.26834763948497853</v>
      </c>
      <c r="AK2870" s="9">
        <f t="shared" si="301"/>
        <v>1.0729613733905579E-4</v>
      </c>
      <c r="AL2870" s="9">
        <f t="shared" si="301"/>
        <v>0.98723175965665233</v>
      </c>
      <c r="AM2870" s="9">
        <f t="shared" si="301"/>
        <v>1.0729613733905579E-4</v>
      </c>
      <c r="AN2870" s="9">
        <f t="shared" si="300"/>
        <v>1.0729613733905579E-4</v>
      </c>
      <c r="AO2870" s="9">
        <f t="shared" si="300"/>
        <v>4.3025751072961367E-2</v>
      </c>
      <c r="AP2870" s="9">
        <f t="shared" si="300"/>
        <v>2.1566523605150212E-2</v>
      </c>
      <c r="AQ2870" s="9">
        <f t="shared" si="300"/>
        <v>6.4484978540772522E-2</v>
      </c>
      <c r="AR2870" s="9">
        <f t="shared" si="300"/>
        <v>1.0729613733905579E-4</v>
      </c>
      <c r="AS2870" s="10">
        <f t="shared" si="297"/>
        <v>9.0395929246768526E-23</v>
      </c>
    </row>
    <row r="2871" spans="12:45" x14ac:dyDescent="0.3">
      <c r="L2871" s="9"/>
      <c r="M2871" s="9"/>
      <c r="N2871" s="9"/>
      <c r="O2871" s="9"/>
      <c r="P2871" s="9"/>
      <c r="Q2871" s="9"/>
      <c r="R2871" s="9"/>
      <c r="S2871" s="9"/>
      <c r="T2871" s="9"/>
      <c r="U2871" s="9"/>
      <c r="V2871" s="10"/>
      <c r="X2871" t="s">
        <v>2962</v>
      </c>
      <c r="Y2871" t="str">
        <f t="shared" si="299"/>
        <v>T</v>
      </c>
      <c r="Z2871" t="str">
        <f t="shared" si="299"/>
        <v>A</v>
      </c>
      <c r="AA2871" t="str">
        <f t="shared" si="299"/>
        <v>D</v>
      </c>
      <c r="AB2871" t="str">
        <f t="shared" si="299"/>
        <v>G</v>
      </c>
      <c r="AC2871" t="str">
        <f t="shared" si="299"/>
        <v>Q</v>
      </c>
      <c r="AD2871" t="str">
        <f t="shared" si="299"/>
        <v>T</v>
      </c>
      <c r="AE2871" t="str">
        <f t="shared" si="299"/>
        <v>E</v>
      </c>
      <c r="AF2871" t="str">
        <f t="shared" si="299"/>
        <v>E</v>
      </c>
      <c r="AG2871" t="str">
        <f t="shared" si="299"/>
        <v>A</v>
      </c>
      <c r="AH2871" t="str">
        <f t="shared" si="299"/>
        <v>M</v>
      </c>
      <c r="AI2871" s="9">
        <f t="shared" si="301"/>
        <v>9.6673819742489259E-2</v>
      </c>
      <c r="AJ2871" s="9">
        <f t="shared" si="301"/>
        <v>3.2296137339055793E-2</v>
      </c>
      <c r="AK2871" s="9">
        <f t="shared" si="301"/>
        <v>1.0729613733905579E-4</v>
      </c>
      <c r="AL2871" s="9">
        <f t="shared" si="301"/>
        <v>0.98723175965665233</v>
      </c>
      <c r="AM2871" s="9">
        <f t="shared" si="301"/>
        <v>1.0729613733905579E-4</v>
      </c>
      <c r="AN2871" s="9">
        <f t="shared" si="300"/>
        <v>6.4484978540772522E-2</v>
      </c>
      <c r="AO2871" s="9">
        <f t="shared" si="300"/>
        <v>1.0729613733905579E-4</v>
      </c>
      <c r="AP2871" s="9">
        <f t="shared" si="300"/>
        <v>1.0729613733905579E-4</v>
      </c>
      <c r="AQ2871" s="9">
        <f t="shared" si="300"/>
        <v>1.0729613733905579E-4</v>
      </c>
      <c r="AR2871" s="9">
        <f t="shared" si="300"/>
        <v>1.0729613733905579E-4</v>
      </c>
      <c r="AS2871" s="10">
        <f t="shared" si="297"/>
        <v>3.0327852954796885E-28</v>
      </c>
    </row>
    <row r="2872" spans="12:45" x14ac:dyDescent="0.3">
      <c r="L2872" s="9"/>
      <c r="M2872" s="9"/>
      <c r="N2872" s="9"/>
      <c r="O2872" s="9"/>
      <c r="P2872" s="9"/>
      <c r="Q2872" s="9"/>
      <c r="R2872" s="9"/>
      <c r="S2872" s="9"/>
      <c r="T2872" s="9"/>
      <c r="U2872" s="9"/>
      <c r="V2872" s="10"/>
      <c r="X2872" t="s">
        <v>2963</v>
      </c>
      <c r="Y2872" t="str">
        <f t="shared" si="299"/>
        <v>S</v>
      </c>
      <c r="Z2872" t="str">
        <f t="shared" si="299"/>
        <v>V</v>
      </c>
      <c r="AA2872" t="str">
        <f t="shared" si="299"/>
        <v>Q</v>
      </c>
      <c r="AB2872" t="str">
        <f t="shared" si="299"/>
        <v>G</v>
      </c>
      <c r="AC2872" t="str">
        <f t="shared" si="299"/>
        <v>T</v>
      </c>
      <c r="AD2872" t="str">
        <f t="shared" si="299"/>
        <v>V</v>
      </c>
      <c r="AE2872" t="str">
        <f t="shared" si="299"/>
        <v>D</v>
      </c>
      <c r="AF2872" t="str">
        <f t="shared" si="299"/>
        <v>I</v>
      </c>
      <c r="AG2872" t="str">
        <f t="shared" si="299"/>
        <v>F</v>
      </c>
      <c r="AH2872" t="str">
        <f t="shared" si="299"/>
        <v>N</v>
      </c>
      <c r="AI2872" s="9">
        <f t="shared" si="301"/>
        <v>2.1566523605150212E-2</v>
      </c>
      <c r="AJ2872" s="9">
        <f t="shared" si="301"/>
        <v>1.0729613733905579E-4</v>
      </c>
      <c r="AK2872" s="9">
        <f t="shared" si="301"/>
        <v>1.0729613733905579E-4</v>
      </c>
      <c r="AL2872" s="9">
        <f t="shared" si="301"/>
        <v>0.98723175965665233</v>
      </c>
      <c r="AM2872" s="9">
        <f t="shared" si="301"/>
        <v>2.1566523605150212E-2</v>
      </c>
      <c r="AN2872" s="9">
        <f t="shared" si="300"/>
        <v>1.0729613733905579E-4</v>
      </c>
      <c r="AO2872" s="9">
        <f t="shared" si="300"/>
        <v>1.0729613733905579E-4</v>
      </c>
      <c r="AP2872" s="9">
        <f t="shared" si="300"/>
        <v>0.10740343347639485</v>
      </c>
      <c r="AQ2872" s="9">
        <f t="shared" si="300"/>
        <v>1.0729613733905579E-4</v>
      </c>
      <c r="AR2872" s="9">
        <f t="shared" si="300"/>
        <v>1.0836909871244634E-2</v>
      </c>
      <c r="AS2872" s="10">
        <f t="shared" si="297"/>
        <v>7.6001729157046077E-27</v>
      </c>
    </row>
    <row r="2873" spans="12:45" x14ac:dyDescent="0.3">
      <c r="L2873" s="9"/>
      <c r="M2873" s="9"/>
      <c r="N2873" s="9"/>
      <c r="O2873" s="9"/>
      <c r="P2873" s="9"/>
      <c r="Q2873" s="9"/>
      <c r="R2873" s="9"/>
      <c r="S2873" s="9"/>
      <c r="T2873" s="9"/>
      <c r="U2873" s="9"/>
      <c r="V2873" s="10"/>
      <c r="X2873" t="s">
        <v>2964</v>
      </c>
      <c r="Y2873" t="str">
        <f t="shared" si="299"/>
        <v>Y</v>
      </c>
      <c r="Z2873" t="str">
        <f t="shared" si="299"/>
        <v>C</v>
      </c>
      <c r="AA2873" t="str">
        <f t="shared" si="299"/>
        <v>S</v>
      </c>
      <c r="AB2873" t="str">
        <f t="shared" si="299"/>
        <v>G</v>
      </c>
      <c r="AC2873" t="str">
        <f t="shared" si="299"/>
        <v>I</v>
      </c>
      <c r="AD2873" t="str">
        <f t="shared" si="299"/>
        <v>K</v>
      </c>
      <c r="AE2873" t="str">
        <f t="shared" si="299"/>
        <v>P</v>
      </c>
      <c r="AF2873" t="str">
        <f t="shared" si="299"/>
        <v>V</v>
      </c>
      <c r="AG2873" t="str">
        <f t="shared" si="299"/>
        <v>P</v>
      </c>
      <c r="AH2873" t="str">
        <f t="shared" si="299"/>
        <v>A</v>
      </c>
      <c r="AI2873" s="9">
        <f t="shared" si="301"/>
        <v>5.3755364806866948E-2</v>
      </c>
      <c r="AJ2873" s="9">
        <f t="shared" si="301"/>
        <v>1.0729613733905579E-4</v>
      </c>
      <c r="AK2873" s="9">
        <f t="shared" si="301"/>
        <v>1.0836909871244634E-2</v>
      </c>
      <c r="AL2873" s="9">
        <f t="shared" si="301"/>
        <v>0.98723175965665233</v>
      </c>
      <c r="AM2873" s="9">
        <f t="shared" si="301"/>
        <v>1.0729613733905579E-4</v>
      </c>
      <c r="AN2873" s="9">
        <f t="shared" si="300"/>
        <v>1.0729613733905579E-4</v>
      </c>
      <c r="AO2873" s="9">
        <f t="shared" si="300"/>
        <v>0.35418454935622312</v>
      </c>
      <c r="AP2873" s="9">
        <f t="shared" si="300"/>
        <v>0.24688841201716738</v>
      </c>
      <c r="AQ2873" s="9">
        <f t="shared" si="300"/>
        <v>1.0729613733905579E-4</v>
      </c>
      <c r="AR2873" s="9">
        <f t="shared" si="300"/>
        <v>2.1566523605150212E-2</v>
      </c>
      <c r="AS2873" s="10">
        <f t="shared" si="297"/>
        <v>1.4374515226240481E-22</v>
      </c>
    </row>
    <row r="2874" spans="12:45" x14ac:dyDescent="0.3">
      <c r="L2874" s="9"/>
      <c r="M2874" s="9"/>
      <c r="N2874" s="9"/>
      <c r="O2874" s="9"/>
      <c r="P2874" s="9"/>
      <c r="Q2874" s="9"/>
      <c r="R2874" s="9"/>
      <c r="S2874" s="9"/>
      <c r="T2874" s="9"/>
      <c r="U2874" s="9"/>
      <c r="V2874" s="10"/>
      <c r="X2874" t="s">
        <v>2965</v>
      </c>
      <c r="Y2874" t="str">
        <f t="shared" ref="Y2874:AH2899" si="302">MID($X2874,Y$1,1)</f>
        <v>N</v>
      </c>
      <c r="Z2874" t="str">
        <f t="shared" si="302"/>
        <v>P</v>
      </c>
      <c r="AA2874" t="str">
        <f t="shared" si="302"/>
        <v>P</v>
      </c>
      <c r="AB2874" t="str">
        <f t="shared" si="302"/>
        <v>G</v>
      </c>
      <c r="AC2874" t="str">
        <f t="shared" si="302"/>
        <v>E</v>
      </c>
      <c r="AD2874" t="str">
        <f t="shared" si="302"/>
        <v>K</v>
      </c>
      <c r="AE2874" t="str">
        <f t="shared" si="302"/>
        <v>V</v>
      </c>
      <c r="AF2874" t="str">
        <f t="shared" si="302"/>
        <v>T</v>
      </c>
      <c r="AG2874" t="str">
        <f t="shared" si="302"/>
        <v>T</v>
      </c>
      <c r="AH2874" t="str">
        <f t="shared" si="302"/>
        <v>S</v>
      </c>
      <c r="AI2874" s="9">
        <f t="shared" si="301"/>
        <v>2.1566523605150212E-2</v>
      </c>
      <c r="AJ2874" s="9">
        <f t="shared" si="301"/>
        <v>4.3025751072961367E-2</v>
      </c>
      <c r="AK2874" s="9">
        <f t="shared" si="301"/>
        <v>4.3025751072961367E-2</v>
      </c>
      <c r="AL2874" s="9">
        <f t="shared" si="301"/>
        <v>0.98723175965665233</v>
      </c>
      <c r="AM2874" s="9">
        <f t="shared" si="301"/>
        <v>1.0836909871244634E-2</v>
      </c>
      <c r="AN2874" s="9">
        <f t="shared" si="300"/>
        <v>1.0729613733905579E-4</v>
      </c>
      <c r="AO2874" s="9">
        <f t="shared" si="300"/>
        <v>7.521459227467811E-2</v>
      </c>
      <c r="AP2874" s="9">
        <f t="shared" si="300"/>
        <v>2.1566523605150212E-2</v>
      </c>
      <c r="AQ2874" s="9">
        <f t="shared" si="300"/>
        <v>1.0729613733905579E-4</v>
      </c>
      <c r="AR2874" s="9">
        <f t="shared" si="300"/>
        <v>0.24688841201716738</v>
      </c>
      <c r="AS2874" s="10">
        <f t="shared" si="297"/>
        <v>1.9693040663434448E-18</v>
      </c>
    </row>
    <row r="2875" spans="12:45" x14ac:dyDescent="0.3">
      <c r="L2875" s="9"/>
      <c r="M2875" s="9"/>
      <c r="N2875" s="9"/>
      <c r="O2875" s="9"/>
      <c r="P2875" s="9"/>
      <c r="Q2875" s="9"/>
      <c r="R2875" s="9"/>
      <c r="S2875" s="9"/>
      <c r="T2875" s="9"/>
      <c r="U2875" s="9"/>
      <c r="V2875" s="10"/>
      <c r="X2875" t="s">
        <v>2966</v>
      </c>
      <c r="Y2875" t="str">
        <f t="shared" si="302"/>
        <v>N</v>
      </c>
      <c r="Z2875" t="str">
        <f t="shared" si="302"/>
        <v>P</v>
      </c>
      <c r="AA2875" t="str">
        <f t="shared" si="302"/>
        <v>P</v>
      </c>
      <c r="AB2875" t="str">
        <f t="shared" si="302"/>
        <v>G</v>
      </c>
      <c r="AC2875" t="str">
        <f t="shared" si="302"/>
        <v>E</v>
      </c>
      <c r="AD2875" t="str">
        <f t="shared" si="302"/>
        <v>K</v>
      </c>
      <c r="AE2875" t="str">
        <f t="shared" si="302"/>
        <v>R</v>
      </c>
      <c r="AF2875" t="str">
        <f t="shared" si="302"/>
        <v>V</v>
      </c>
      <c r="AG2875" t="str">
        <f t="shared" si="302"/>
        <v>I</v>
      </c>
      <c r="AH2875" t="str">
        <f t="shared" si="302"/>
        <v>T</v>
      </c>
      <c r="AI2875" s="9">
        <f t="shared" si="301"/>
        <v>2.1566523605150212E-2</v>
      </c>
      <c r="AJ2875" s="9">
        <f t="shared" si="301"/>
        <v>4.3025751072961367E-2</v>
      </c>
      <c r="AK2875" s="9">
        <f t="shared" si="301"/>
        <v>4.3025751072961367E-2</v>
      </c>
      <c r="AL2875" s="9">
        <f t="shared" si="301"/>
        <v>0.98723175965665233</v>
      </c>
      <c r="AM2875" s="9">
        <f t="shared" si="301"/>
        <v>1.0836909871244634E-2</v>
      </c>
      <c r="AN2875" s="9">
        <f t="shared" si="300"/>
        <v>1.0729613733905579E-4</v>
      </c>
      <c r="AO2875" s="9">
        <f t="shared" si="300"/>
        <v>1.0729613733905579E-4</v>
      </c>
      <c r="AP2875" s="9">
        <f t="shared" si="300"/>
        <v>0.24688841201716738</v>
      </c>
      <c r="AQ2875" s="9">
        <f t="shared" si="300"/>
        <v>1.0729613733905579E-4</v>
      </c>
      <c r="AR2875" s="9">
        <f t="shared" si="300"/>
        <v>0.3863733905579399</v>
      </c>
      <c r="AS2875" s="10">
        <f t="shared" si="297"/>
        <v>5.0329408186618586E-20</v>
      </c>
    </row>
    <row r="2876" spans="12:45" x14ac:dyDescent="0.3">
      <c r="L2876" s="9"/>
      <c r="M2876" s="9"/>
      <c r="N2876" s="9"/>
      <c r="O2876" s="9"/>
      <c r="P2876" s="9"/>
      <c r="Q2876" s="9"/>
      <c r="R2876" s="9"/>
      <c r="S2876" s="9"/>
      <c r="T2876" s="9"/>
      <c r="U2876" s="9"/>
      <c r="V2876" s="10"/>
      <c r="X2876" t="s">
        <v>2967</v>
      </c>
      <c r="Y2876" t="str">
        <f t="shared" si="302"/>
        <v>R</v>
      </c>
      <c r="Z2876" t="str">
        <f t="shared" si="302"/>
        <v>L</v>
      </c>
      <c r="AA2876" t="str">
        <f t="shared" si="302"/>
        <v>L</v>
      </c>
      <c r="AB2876" t="str">
        <f t="shared" si="302"/>
        <v>G</v>
      </c>
      <c r="AC2876" t="str">
        <f t="shared" si="302"/>
        <v>G</v>
      </c>
      <c r="AD2876" t="str">
        <f t="shared" si="302"/>
        <v>L</v>
      </c>
      <c r="AE2876" t="str">
        <f t="shared" si="302"/>
        <v>G</v>
      </c>
      <c r="AF2876" t="str">
        <f t="shared" si="302"/>
        <v>S</v>
      </c>
      <c r="AG2876" t="str">
        <f t="shared" si="302"/>
        <v>Y</v>
      </c>
      <c r="AH2876" t="str">
        <f t="shared" si="302"/>
        <v>L</v>
      </c>
      <c r="AI2876" s="9">
        <f t="shared" si="301"/>
        <v>1.0729613733905579E-4</v>
      </c>
      <c r="AJ2876" s="9">
        <f t="shared" si="301"/>
        <v>1.0729613733905579E-4</v>
      </c>
      <c r="AK2876" s="9">
        <f t="shared" si="301"/>
        <v>1.0836909871244634E-2</v>
      </c>
      <c r="AL2876" s="9">
        <f t="shared" si="301"/>
        <v>0.98723175965665233</v>
      </c>
      <c r="AM2876" s="9">
        <f t="shared" si="301"/>
        <v>0.13959227467811158</v>
      </c>
      <c r="AN2876" s="9">
        <f t="shared" si="300"/>
        <v>1.0729613733905579E-4</v>
      </c>
      <c r="AO2876" s="9">
        <f t="shared" si="300"/>
        <v>1.0729613733905579E-4</v>
      </c>
      <c r="AP2876" s="9">
        <f t="shared" si="300"/>
        <v>0.18251072961373391</v>
      </c>
      <c r="AQ2876" s="9">
        <f t="shared" si="300"/>
        <v>0.35418454935622312</v>
      </c>
      <c r="AR2876" s="9">
        <f t="shared" si="300"/>
        <v>1.0729613733905579E-4</v>
      </c>
      <c r="AS2876" s="10">
        <f t="shared" si="297"/>
        <v>1.3728541960485601E-24</v>
      </c>
    </row>
    <row r="2877" spans="12:45" x14ac:dyDescent="0.3">
      <c r="L2877" s="9"/>
      <c r="M2877" s="9"/>
      <c r="N2877" s="9"/>
      <c r="O2877" s="9"/>
      <c r="P2877" s="9"/>
      <c r="Q2877" s="9"/>
      <c r="R2877" s="9"/>
      <c r="S2877" s="9"/>
      <c r="T2877" s="9"/>
      <c r="U2877" s="9"/>
      <c r="V2877" s="10"/>
      <c r="X2877" t="s">
        <v>2968</v>
      </c>
      <c r="Y2877" t="str">
        <f t="shared" si="302"/>
        <v>L</v>
      </c>
      <c r="Z2877" t="str">
        <f t="shared" si="302"/>
        <v>L</v>
      </c>
      <c r="AA2877" t="str">
        <f t="shared" si="302"/>
        <v>G</v>
      </c>
      <c r="AB2877" t="str">
        <f t="shared" si="302"/>
        <v>G</v>
      </c>
      <c r="AC2877" t="str">
        <f t="shared" si="302"/>
        <v>L</v>
      </c>
      <c r="AD2877" t="str">
        <f t="shared" si="302"/>
        <v>G</v>
      </c>
      <c r="AE2877" t="str">
        <f t="shared" si="302"/>
        <v>S</v>
      </c>
      <c r="AF2877" t="str">
        <f t="shared" si="302"/>
        <v>Y</v>
      </c>
      <c r="AG2877" t="str">
        <f t="shared" si="302"/>
        <v>L</v>
      </c>
      <c r="AH2877" t="str">
        <f t="shared" si="302"/>
        <v>K</v>
      </c>
      <c r="AI2877" s="9">
        <f t="shared" si="301"/>
        <v>4.3025751072961367E-2</v>
      </c>
      <c r="AJ2877" s="9">
        <f t="shared" si="301"/>
        <v>1.0729613733905579E-4</v>
      </c>
      <c r="AK2877" s="9">
        <f t="shared" si="301"/>
        <v>1.0729613733905579E-4</v>
      </c>
      <c r="AL2877" s="9">
        <f t="shared" si="301"/>
        <v>0.98723175965665233</v>
      </c>
      <c r="AM2877" s="9">
        <f t="shared" si="301"/>
        <v>1.0729613733905579E-4</v>
      </c>
      <c r="AN2877" s="9">
        <f t="shared" si="300"/>
        <v>0.18251072961373391</v>
      </c>
      <c r="AO2877" s="9">
        <f t="shared" si="300"/>
        <v>3.2296137339055793E-2</v>
      </c>
      <c r="AP2877" s="9">
        <f t="shared" si="300"/>
        <v>1.0729613733905579E-4</v>
      </c>
      <c r="AQ2877" s="9">
        <f t="shared" si="300"/>
        <v>1.0836909871244634E-2</v>
      </c>
      <c r="AR2877" s="9">
        <f t="shared" si="300"/>
        <v>3.2296137339055793E-2</v>
      </c>
      <c r="AS2877" s="10">
        <f t="shared" si="297"/>
        <v>1.1613923428391703E-23</v>
      </c>
    </row>
    <row r="2878" spans="12:45" x14ac:dyDescent="0.3">
      <c r="L2878" s="9"/>
      <c r="M2878" s="9"/>
      <c r="N2878" s="9"/>
      <c r="O2878" s="9"/>
      <c r="P2878" s="9"/>
      <c r="Q2878" s="9"/>
      <c r="R2878" s="9"/>
      <c r="S2878" s="9"/>
      <c r="T2878" s="9"/>
      <c r="U2878" s="9"/>
      <c r="V2878" s="10"/>
      <c r="X2878" t="s">
        <v>2969</v>
      </c>
      <c r="Y2878" t="str">
        <f t="shared" si="302"/>
        <v>G</v>
      </c>
      <c r="Z2878" t="str">
        <f t="shared" si="302"/>
        <v>G</v>
      </c>
      <c r="AA2878" t="str">
        <f t="shared" si="302"/>
        <v>L</v>
      </c>
      <c r="AB2878" t="str">
        <f t="shared" si="302"/>
        <v>G</v>
      </c>
      <c r="AC2878" t="str">
        <f t="shared" si="302"/>
        <v>S</v>
      </c>
      <c r="AD2878" t="str">
        <f t="shared" si="302"/>
        <v>Y</v>
      </c>
      <c r="AE2878" t="str">
        <f t="shared" si="302"/>
        <v>L</v>
      </c>
      <c r="AF2878" t="str">
        <f t="shared" si="302"/>
        <v>K</v>
      </c>
      <c r="AG2878" t="str">
        <f t="shared" si="302"/>
        <v>T</v>
      </c>
      <c r="AH2878" t="str">
        <f t="shared" si="302"/>
        <v>E</v>
      </c>
      <c r="AI2878" s="9">
        <f t="shared" si="301"/>
        <v>4.3025751072961367E-2</v>
      </c>
      <c r="AJ2878" s="9">
        <f t="shared" si="301"/>
        <v>0.26834763948497853</v>
      </c>
      <c r="AK2878" s="9">
        <f t="shared" si="301"/>
        <v>1.0836909871244634E-2</v>
      </c>
      <c r="AL2878" s="9">
        <f t="shared" si="301"/>
        <v>0.98723175965665233</v>
      </c>
      <c r="AM2878" s="9">
        <f t="shared" si="301"/>
        <v>8.5944206008583685E-2</v>
      </c>
      <c r="AN2878" s="9">
        <f t="shared" si="300"/>
        <v>0.25761802575107295</v>
      </c>
      <c r="AO2878" s="9">
        <f t="shared" si="300"/>
        <v>0.12886266094420601</v>
      </c>
      <c r="AP2878" s="9">
        <f t="shared" si="300"/>
        <v>1.0729613733905579E-4</v>
      </c>
      <c r="AQ2878" s="9">
        <f t="shared" si="300"/>
        <v>1.0729613733905579E-4</v>
      </c>
      <c r="AR2878" s="9">
        <f t="shared" si="300"/>
        <v>1.0729613733905579E-4</v>
      </c>
      <c r="AS2878" s="10">
        <f t="shared" si="297"/>
        <v>4.3533444260227091E-19</v>
      </c>
    </row>
    <row r="2879" spans="12:45" x14ac:dyDescent="0.3">
      <c r="L2879" s="9"/>
      <c r="M2879" s="9"/>
      <c r="N2879" s="9"/>
      <c r="O2879" s="9"/>
      <c r="P2879" s="9"/>
      <c r="Q2879" s="9"/>
      <c r="R2879" s="9"/>
      <c r="S2879" s="9"/>
      <c r="T2879" s="9"/>
      <c r="U2879" s="9"/>
      <c r="V2879" s="10"/>
      <c r="X2879" t="s">
        <v>2970</v>
      </c>
      <c r="Y2879" t="str">
        <f t="shared" si="302"/>
        <v>E</v>
      </c>
      <c r="Z2879" t="str">
        <f t="shared" si="302"/>
        <v>D</v>
      </c>
      <c r="AA2879" t="str">
        <f t="shared" si="302"/>
        <v>L</v>
      </c>
      <c r="AB2879" t="str">
        <f t="shared" si="302"/>
        <v>G</v>
      </c>
      <c r="AC2879" t="str">
        <f t="shared" si="302"/>
        <v>V</v>
      </c>
      <c r="AD2879" t="str">
        <f t="shared" si="302"/>
        <v>D</v>
      </c>
      <c r="AE2879" t="str">
        <f t="shared" si="302"/>
        <v>P</v>
      </c>
      <c r="AF2879" t="str">
        <f t="shared" si="302"/>
        <v>E</v>
      </c>
      <c r="AG2879" t="str">
        <f t="shared" si="302"/>
        <v>L</v>
      </c>
      <c r="AH2879" t="str">
        <f t="shared" si="302"/>
        <v>L</v>
      </c>
      <c r="AI2879" s="9">
        <f t="shared" si="301"/>
        <v>6.4484978540772522E-2</v>
      </c>
      <c r="AJ2879" s="9">
        <f t="shared" si="301"/>
        <v>0.16105150214592273</v>
      </c>
      <c r="AK2879" s="9">
        <f t="shared" si="301"/>
        <v>1.0836909871244634E-2</v>
      </c>
      <c r="AL2879" s="9">
        <f t="shared" si="301"/>
        <v>0.98723175965665233</v>
      </c>
      <c r="AM2879" s="9">
        <f t="shared" si="301"/>
        <v>1.0729613733905579E-4</v>
      </c>
      <c r="AN2879" s="9">
        <f t="shared" si="300"/>
        <v>1.0729613733905579E-4</v>
      </c>
      <c r="AO2879" s="9">
        <f t="shared" si="300"/>
        <v>0.35418454935622312</v>
      </c>
      <c r="AP2879" s="9">
        <f t="shared" si="300"/>
        <v>1.0729613733905579E-4</v>
      </c>
      <c r="AQ2879" s="9">
        <f t="shared" si="300"/>
        <v>1.0836909871244634E-2</v>
      </c>
      <c r="AR2879" s="9">
        <f t="shared" si="300"/>
        <v>1.0729613733905579E-4</v>
      </c>
      <c r="AS2879" s="10">
        <f t="shared" si="297"/>
        <v>5.6522237203720106E-23</v>
      </c>
    </row>
    <row r="2880" spans="12:45" x14ac:dyDescent="0.3">
      <c r="L2880" s="9"/>
      <c r="M2880" s="9"/>
      <c r="N2880" s="9"/>
      <c r="O2880" s="9"/>
      <c r="P2880" s="9"/>
      <c r="Q2880" s="9"/>
      <c r="R2880" s="9"/>
      <c r="S2880" s="9"/>
      <c r="T2880" s="9"/>
      <c r="U2880" s="9"/>
      <c r="V2880" s="10"/>
      <c r="X2880" t="s">
        <v>2971</v>
      </c>
      <c r="Y2880" t="str">
        <f t="shared" si="302"/>
        <v>I</v>
      </c>
      <c r="Z2880" t="str">
        <f t="shared" si="302"/>
        <v>V</v>
      </c>
      <c r="AA2880" t="str">
        <f t="shared" si="302"/>
        <v>K</v>
      </c>
      <c r="AB2880" t="str">
        <f t="shared" si="302"/>
        <v>G</v>
      </c>
      <c r="AC2880" t="str">
        <f t="shared" si="302"/>
        <v>I</v>
      </c>
      <c r="AD2880" t="str">
        <f t="shared" si="302"/>
        <v>K</v>
      </c>
      <c r="AE2880" t="str">
        <f t="shared" si="302"/>
        <v>S</v>
      </c>
      <c r="AF2880" t="str">
        <f t="shared" si="302"/>
        <v>D</v>
      </c>
      <c r="AG2880" t="str">
        <f t="shared" si="302"/>
        <v>K</v>
      </c>
      <c r="AH2880" t="str">
        <f t="shared" si="302"/>
        <v>L</v>
      </c>
      <c r="AI2880" s="9">
        <f t="shared" si="301"/>
        <v>1.0836909871244634E-2</v>
      </c>
      <c r="AJ2880" s="9">
        <f t="shared" si="301"/>
        <v>1.0729613733905579E-4</v>
      </c>
      <c r="AK2880" s="9">
        <f t="shared" si="301"/>
        <v>1.0729613733905579E-4</v>
      </c>
      <c r="AL2880" s="9">
        <f t="shared" si="301"/>
        <v>0.98723175965665233</v>
      </c>
      <c r="AM2880" s="9">
        <f t="shared" si="301"/>
        <v>1.0729613733905579E-4</v>
      </c>
      <c r="AN2880" s="9">
        <f t="shared" si="300"/>
        <v>1.0729613733905579E-4</v>
      </c>
      <c r="AO2880" s="9">
        <f t="shared" si="300"/>
        <v>3.2296137339055793E-2</v>
      </c>
      <c r="AP2880" s="9">
        <f t="shared" si="300"/>
        <v>1.0729613733905579E-4</v>
      </c>
      <c r="AQ2880" s="9">
        <f t="shared" si="300"/>
        <v>1.0729613733905579E-4</v>
      </c>
      <c r="AR2880" s="9">
        <f t="shared" si="300"/>
        <v>1.0729613733905579E-4</v>
      </c>
      <c r="AS2880" s="10">
        <f t="shared" si="297"/>
        <v>5.6567082026339491E-32</v>
      </c>
    </row>
    <row r="2881" spans="12:45" x14ac:dyDescent="0.3">
      <c r="L2881" s="9"/>
      <c r="M2881" s="9"/>
      <c r="N2881" s="9"/>
      <c r="O2881" s="9"/>
      <c r="P2881" s="9"/>
      <c r="Q2881" s="9"/>
      <c r="R2881" s="9"/>
      <c r="S2881" s="9"/>
      <c r="T2881" s="9"/>
      <c r="U2881" s="9"/>
      <c r="V2881" s="10"/>
      <c r="X2881" t="s">
        <v>2972</v>
      </c>
      <c r="Y2881" t="str">
        <f t="shared" si="302"/>
        <v>A</v>
      </c>
      <c r="Z2881" t="str">
        <f t="shared" si="302"/>
        <v>V</v>
      </c>
      <c r="AA2881" t="str">
        <f t="shared" si="302"/>
        <v>V</v>
      </c>
      <c r="AB2881" t="str">
        <f t="shared" si="302"/>
        <v>G</v>
      </c>
      <c r="AC2881" t="str">
        <f t="shared" si="302"/>
        <v>T</v>
      </c>
      <c r="AD2881" t="str">
        <f t="shared" si="302"/>
        <v>K</v>
      </c>
      <c r="AE2881" t="str">
        <f t="shared" si="302"/>
        <v>A</v>
      </c>
      <c r="AF2881" t="str">
        <f t="shared" si="302"/>
        <v>P</v>
      </c>
      <c r="AG2881" t="str">
        <f t="shared" si="302"/>
        <v>Y</v>
      </c>
      <c r="AH2881" t="str">
        <f t="shared" si="302"/>
        <v>F</v>
      </c>
      <c r="AI2881" s="9">
        <f t="shared" si="301"/>
        <v>5.3755364806866948E-2</v>
      </c>
      <c r="AJ2881" s="9">
        <f t="shared" si="301"/>
        <v>1.0729613733905579E-4</v>
      </c>
      <c r="AK2881" s="9">
        <f t="shared" si="301"/>
        <v>0.24688841201716738</v>
      </c>
      <c r="AL2881" s="9">
        <f t="shared" si="301"/>
        <v>0.98723175965665233</v>
      </c>
      <c r="AM2881" s="9">
        <f t="shared" si="301"/>
        <v>2.1566523605150212E-2</v>
      </c>
      <c r="AN2881" s="9">
        <f t="shared" si="300"/>
        <v>1.0729613733905579E-4</v>
      </c>
      <c r="AO2881" s="9">
        <f t="shared" si="300"/>
        <v>1.0836909871244634E-2</v>
      </c>
      <c r="AP2881" s="9">
        <f t="shared" si="300"/>
        <v>1.0729613733905579E-4</v>
      </c>
      <c r="AQ2881" s="9">
        <f t="shared" si="300"/>
        <v>0.35418454935622312</v>
      </c>
      <c r="AR2881" s="9">
        <f t="shared" si="300"/>
        <v>1.0729613733905579E-4</v>
      </c>
      <c r="AS2881" s="10">
        <f t="shared" si="297"/>
        <v>1.4374515226240485E-22</v>
      </c>
    </row>
    <row r="2882" spans="12:45" x14ac:dyDescent="0.3">
      <c r="L2882" s="9"/>
      <c r="M2882" s="9"/>
      <c r="N2882" s="9"/>
      <c r="O2882" s="9"/>
      <c r="P2882" s="9"/>
      <c r="Q2882" s="9"/>
      <c r="R2882" s="9"/>
      <c r="S2882" s="9"/>
      <c r="T2882" s="9"/>
      <c r="U2882" s="9"/>
      <c r="V2882" s="10"/>
      <c r="X2882" t="s">
        <v>2973</v>
      </c>
      <c r="Y2882" t="str">
        <f t="shared" si="302"/>
        <v>N</v>
      </c>
      <c r="Z2882" t="str">
        <f t="shared" si="302"/>
        <v>R</v>
      </c>
      <c r="AA2882" t="str">
        <f t="shared" si="302"/>
        <v>V</v>
      </c>
      <c r="AB2882" t="str">
        <f t="shared" si="302"/>
        <v>G</v>
      </c>
      <c r="AC2882" t="str">
        <f t="shared" si="302"/>
        <v>I</v>
      </c>
      <c r="AD2882" t="str">
        <f t="shared" si="302"/>
        <v>H</v>
      </c>
      <c r="AE2882" t="str">
        <f t="shared" si="302"/>
        <v>S</v>
      </c>
      <c r="AF2882" t="str">
        <f t="shared" si="302"/>
        <v>E</v>
      </c>
      <c r="AG2882" t="str">
        <f t="shared" si="302"/>
        <v>L</v>
      </c>
      <c r="AH2882" t="str">
        <f t="shared" si="302"/>
        <v>C</v>
      </c>
      <c r="AI2882" s="9">
        <f t="shared" si="301"/>
        <v>2.1566523605150212E-2</v>
      </c>
      <c r="AJ2882" s="9">
        <f t="shared" si="301"/>
        <v>0.26834763948497853</v>
      </c>
      <c r="AK2882" s="9">
        <f t="shared" si="301"/>
        <v>0.24688841201716738</v>
      </c>
      <c r="AL2882" s="9">
        <f t="shared" si="301"/>
        <v>0.98723175965665233</v>
      </c>
      <c r="AM2882" s="9">
        <f t="shared" si="301"/>
        <v>1.0729613733905579E-4</v>
      </c>
      <c r="AN2882" s="9">
        <f t="shared" si="300"/>
        <v>1.0729613733905579E-4</v>
      </c>
      <c r="AO2882" s="9">
        <f t="shared" si="300"/>
        <v>3.2296137339055793E-2</v>
      </c>
      <c r="AP2882" s="9">
        <f t="shared" si="300"/>
        <v>1.0729613733905579E-4</v>
      </c>
      <c r="AQ2882" s="9">
        <f t="shared" si="300"/>
        <v>1.0836909871244634E-2</v>
      </c>
      <c r="AR2882" s="9">
        <f t="shared" si="300"/>
        <v>5.3755364806866948E-2</v>
      </c>
      <c r="AS2882" s="10">
        <f t="shared" ref="AS2882:AS2945" si="303">PRODUCT(AI2882:AR2882)</f>
        <v>3.2781428163674829E-20</v>
      </c>
    </row>
    <row r="2883" spans="12:45" x14ac:dyDescent="0.3">
      <c r="L2883" s="9"/>
      <c r="M2883" s="9"/>
      <c r="N2883" s="9"/>
      <c r="O2883" s="9"/>
      <c r="P2883" s="9"/>
      <c r="Q2883" s="9"/>
      <c r="R2883" s="9"/>
      <c r="S2883" s="9"/>
      <c r="T2883" s="9"/>
      <c r="U2883" s="9"/>
      <c r="V2883" s="10"/>
      <c r="X2883" t="s">
        <v>2974</v>
      </c>
      <c r="Y2883" t="str">
        <f t="shared" si="302"/>
        <v>E</v>
      </c>
      <c r="Z2883" t="str">
        <f t="shared" si="302"/>
        <v>T</v>
      </c>
      <c r="AA2883" t="str">
        <f t="shared" si="302"/>
        <v>T</v>
      </c>
      <c r="AB2883" t="str">
        <f t="shared" si="302"/>
        <v>G</v>
      </c>
      <c r="AC2883" t="str">
        <f t="shared" si="302"/>
        <v>T</v>
      </c>
      <c r="AD2883" t="str">
        <f t="shared" si="302"/>
        <v>S</v>
      </c>
      <c r="AE2883" t="str">
        <f t="shared" si="302"/>
        <v>V</v>
      </c>
      <c r="AF2883" t="str">
        <f t="shared" si="302"/>
        <v>I</v>
      </c>
      <c r="AG2883" t="str">
        <f t="shared" si="302"/>
        <v>I</v>
      </c>
      <c r="AH2883" t="str">
        <f t="shared" si="302"/>
        <v>T</v>
      </c>
      <c r="AI2883" s="9">
        <f t="shared" si="301"/>
        <v>6.4484978540772522E-2</v>
      </c>
      <c r="AJ2883" s="9">
        <f t="shared" si="301"/>
        <v>2.1566523605150212E-2</v>
      </c>
      <c r="AK2883" s="9">
        <f t="shared" si="301"/>
        <v>3.2296137339055793E-2</v>
      </c>
      <c r="AL2883" s="9">
        <f t="shared" si="301"/>
        <v>0.98723175965665233</v>
      </c>
      <c r="AM2883" s="9">
        <f t="shared" si="301"/>
        <v>2.1566523605150212E-2</v>
      </c>
      <c r="AN2883" s="9">
        <f t="shared" si="300"/>
        <v>1.0729613733905579E-4</v>
      </c>
      <c r="AO2883" s="9">
        <f t="shared" si="300"/>
        <v>7.521459227467811E-2</v>
      </c>
      <c r="AP2883" s="9">
        <f t="shared" si="300"/>
        <v>0.10740343347639485</v>
      </c>
      <c r="AQ2883" s="9">
        <f t="shared" si="300"/>
        <v>1.0729613733905579E-4</v>
      </c>
      <c r="AR2883" s="9">
        <f t="shared" si="300"/>
        <v>0.3863733905579399</v>
      </c>
      <c r="AS2883" s="10">
        <f t="shared" si="303"/>
        <v>3.4362456764730089E-17</v>
      </c>
    </row>
    <row r="2884" spans="12:45" x14ac:dyDescent="0.3">
      <c r="L2884" s="9"/>
      <c r="M2884" s="9"/>
      <c r="N2884" s="9"/>
      <c r="O2884" s="9"/>
      <c r="P2884" s="9"/>
      <c r="Q2884" s="9"/>
      <c r="R2884" s="9"/>
      <c r="S2884" s="9"/>
      <c r="T2884" s="9"/>
      <c r="U2884" s="9"/>
      <c r="V2884" s="10"/>
      <c r="X2884" t="s">
        <v>2975</v>
      </c>
      <c r="Y2884" t="str">
        <f t="shared" si="302"/>
        <v>H</v>
      </c>
      <c r="Z2884" t="str">
        <f t="shared" si="302"/>
        <v>L</v>
      </c>
      <c r="AA2884" t="str">
        <f t="shared" si="302"/>
        <v>R</v>
      </c>
      <c r="AB2884" t="str">
        <f t="shared" si="302"/>
        <v>G</v>
      </c>
      <c r="AC2884" t="str">
        <f t="shared" si="302"/>
        <v>N</v>
      </c>
      <c r="AD2884" t="str">
        <f t="shared" si="302"/>
        <v>P</v>
      </c>
      <c r="AE2884" t="str">
        <f t="shared" si="302"/>
        <v>L</v>
      </c>
      <c r="AF2884" t="str">
        <f t="shared" si="302"/>
        <v>T</v>
      </c>
      <c r="AG2884" t="str">
        <f t="shared" si="302"/>
        <v>L</v>
      </c>
      <c r="AH2884" t="str">
        <f t="shared" si="302"/>
        <v>Y</v>
      </c>
      <c r="AI2884" s="9">
        <f t="shared" si="301"/>
        <v>5.3755364806866948E-2</v>
      </c>
      <c r="AJ2884" s="9">
        <f t="shared" si="301"/>
        <v>1.0729613733905579E-4</v>
      </c>
      <c r="AK2884" s="9">
        <f t="shared" si="301"/>
        <v>1.0729613733905579E-4</v>
      </c>
      <c r="AL2884" s="9">
        <f t="shared" si="301"/>
        <v>0.98723175965665233</v>
      </c>
      <c r="AM2884" s="9">
        <f t="shared" si="301"/>
        <v>1.0836909871244634E-2</v>
      </c>
      <c r="AN2884" s="9">
        <f t="shared" si="300"/>
        <v>1.0729613733905579E-4</v>
      </c>
      <c r="AO2884" s="9">
        <f t="shared" si="300"/>
        <v>0.12886266094420601</v>
      </c>
      <c r="AP2884" s="9">
        <f t="shared" si="300"/>
        <v>2.1566523605150212E-2</v>
      </c>
      <c r="AQ2884" s="9">
        <f t="shared" si="300"/>
        <v>1.0836909871244634E-2</v>
      </c>
      <c r="AR2884" s="9">
        <f t="shared" si="300"/>
        <v>1.0729613733905579E-4</v>
      </c>
      <c r="AS2884" s="10">
        <f t="shared" si="303"/>
        <v>2.2955959264555856E-24</v>
      </c>
    </row>
    <row r="2885" spans="12:45" x14ac:dyDescent="0.3">
      <c r="L2885" s="9"/>
      <c r="M2885" s="9"/>
      <c r="N2885" s="9"/>
      <c r="O2885" s="9"/>
      <c r="P2885" s="9"/>
      <c r="Q2885" s="9"/>
      <c r="R2885" s="9"/>
      <c r="S2885" s="9"/>
      <c r="T2885" s="9"/>
      <c r="U2885" s="9"/>
      <c r="V2885" s="10"/>
      <c r="X2885" t="s">
        <v>2976</v>
      </c>
      <c r="Y2885" t="str">
        <f t="shared" si="302"/>
        <v>N</v>
      </c>
      <c r="Z2885" t="str">
        <f t="shared" si="302"/>
        <v>C</v>
      </c>
      <c r="AA2885" t="str">
        <f t="shared" si="302"/>
        <v>K</v>
      </c>
      <c r="AB2885" t="str">
        <f t="shared" si="302"/>
        <v>G</v>
      </c>
      <c r="AC2885" t="str">
        <f t="shared" si="302"/>
        <v>I</v>
      </c>
      <c r="AD2885" t="str">
        <f t="shared" si="302"/>
        <v>T</v>
      </c>
      <c r="AE2885" t="str">
        <f t="shared" si="302"/>
        <v>D</v>
      </c>
      <c r="AF2885" t="str">
        <f t="shared" si="302"/>
        <v>K</v>
      </c>
      <c r="AG2885" t="str">
        <f t="shared" si="302"/>
        <v>E</v>
      </c>
      <c r="AH2885" t="str">
        <f t="shared" si="302"/>
        <v>L</v>
      </c>
      <c r="AI2885" s="9">
        <f t="shared" si="301"/>
        <v>2.1566523605150212E-2</v>
      </c>
      <c r="AJ2885" s="9">
        <f t="shared" si="301"/>
        <v>1.0729613733905579E-4</v>
      </c>
      <c r="AK2885" s="9">
        <f t="shared" si="301"/>
        <v>1.0729613733905579E-4</v>
      </c>
      <c r="AL2885" s="9">
        <f t="shared" si="301"/>
        <v>0.98723175965665233</v>
      </c>
      <c r="AM2885" s="9">
        <f t="shared" si="301"/>
        <v>1.0729613733905579E-4</v>
      </c>
      <c r="AN2885" s="9">
        <f t="shared" si="300"/>
        <v>6.4484978540772522E-2</v>
      </c>
      <c r="AO2885" s="9">
        <f t="shared" si="300"/>
        <v>1.0729613733905579E-4</v>
      </c>
      <c r="AP2885" s="9">
        <f t="shared" si="300"/>
        <v>1.0729613733905579E-4</v>
      </c>
      <c r="AQ2885" s="9">
        <f t="shared" si="300"/>
        <v>0.2790772532188841</v>
      </c>
      <c r="AR2885" s="9">
        <f t="shared" si="300"/>
        <v>1.0729613733905579E-4</v>
      </c>
      <c r="AS2885" s="10">
        <f t="shared" si="303"/>
        <v>5.8463766183092111E-28</v>
      </c>
    </row>
    <row r="2886" spans="12:45" x14ac:dyDescent="0.3">
      <c r="L2886" s="9"/>
      <c r="M2886" s="9"/>
      <c r="N2886" s="9"/>
      <c r="O2886" s="9"/>
      <c r="P2886" s="9"/>
      <c r="Q2886" s="9"/>
      <c r="R2886" s="9"/>
      <c r="S2886" s="9"/>
      <c r="T2886" s="9"/>
      <c r="U2886" s="9"/>
      <c r="V2886" s="10"/>
      <c r="X2886" t="s">
        <v>2977</v>
      </c>
      <c r="Y2886" t="str">
        <f t="shared" si="302"/>
        <v>V</v>
      </c>
      <c r="Z2886" t="str">
        <f t="shared" si="302"/>
        <v>A</v>
      </c>
      <c r="AA2886" t="str">
        <f t="shared" si="302"/>
        <v>D</v>
      </c>
      <c r="AB2886" t="str">
        <f t="shared" si="302"/>
        <v>G</v>
      </c>
      <c r="AC2886" t="str">
        <f t="shared" si="302"/>
        <v>Q</v>
      </c>
      <c r="AD2886" t="str">
        <f t="shared" si="302"/>
        <v>T</v>
      </c>
      <c r="AE2886" t="str">
        <f t="shared" si="302"/>
        <v>E</v>
      </c>
      <c r="AF2886" t="str">
        <f t="shared" si="302"/>
        <v>E</v>
      </c>
      <c r="AG2886" t="str">
        <f t="shared" si="302"/>
        <v>T</v>
      </c>
      <c r="AH2886" t="str">
        <f t="shared" si="302"/>
        <v>M</v>
      </c>
      <c r="AI2886" s="9">
        <f t="shared" si="301"/>
        <v>1.0729613733905579E-4</v>
      </c>
      <c r="AJ2886" s="9">
        <f t="shared" si="301"/>
        <v>3.2296137339055793E-2</v>
      </c>
      <c r="AK2886" s="9">
        <f t="shared" si="301"/>
        <v>1.0729613733905579E-4</v>
      </c>
      <c r="AL2886" s="9">
        <f t="shared" si="301"/>
        <v>0.98723175965665233</v>
      </c>
      <c r="AM2886" s="9">
        <f t="shared" si="301"/>
        <v>1.0729613733905579E-4</v>
      </c>
      <c r="AN2886" s="9">
        <f t="shared" si="300"/>
        <v>6.4484978540772522E-2</v>
      </c>
      <c r="AO2886" s="9">
        <f t="shared" si="300"/>
        <v>1.0729613733905579E-4</v>
      </c>
      <c r="AP2886" s="9">
        <f t="shared" si="300"/>
        <v>1.0729613733905579E-4</v>
      </c>
      <c r="AQ2886" s="9">
        <f t="shared" si="300"/>
        <v>1.0729613733905579E-4</v>
      </c>
      <c r="AR2886" s="9">
        <f t="shared" si="300"/>
        <v>1.0729613733905579E-4</v>
      </c>
      <c r="AS2886" s="10">
        <f t="shared" si="303"/>
        <v>3.3660214156267354E-31</v>
      </c>
    </row>
    <row r="2887" spans="12:45" x14ac:dyDescent="0.3">
      <c r="L2887" s="9"/>
      <c r="M2887" s="9"/>
      <c r="N2887" s="9"/>
      <c r="O2887" s="9"/>
      <c r="P2887" s="9"/>
      <c r="Q2887" s="9"/>
      <c r="R2887" s="9"/>
      <c r="S2887" s="9"/>
      <c r="T2887" s="9"/>
      <c r="U2887" s="9"/>
      <c r="V2887" s="10"/>
      <c r="X2887" t="s">
        <v>2978</v>
      </c>
      <c r="Y2887" t="str">
        <f t="shared" si="302"/>
        <v>S</v>
      </c>
      <c r="Z2887" t="str">
        <f t="shared" si="302"/>
        <v>V</v>
      </c>
      <c r="AA2887" t="str">
        <f t="shared" si="302"/>
        <v>Q</v>
      </c>
      <c r="AB2887" t="str">
        <f t="shared" si="302"/>
        <v>G</v>
      </c>
      <c r="AC2887" t="str">
        <f t="shared" si="302"/>
        <v>T</v>
      </c>
      <c r="AD2887" t="str">
        <f t="shared" si="302"/>
        <v>V</v>
      </c>
      <c r="AE2887" t="str">
        <f t="shared" si="302"/>
        <v>N</v>
      </c>
      <c r="AF2887" t="str">
        <f t="shared" si="302"/>
        <v>I</v>
      </c>
      <c r="AG2887" t="str">
        <f t="shared" si="302"/>
        <v>F</v>
      </c>
      <c r="AH2887" t="str">
        <f t="shared" si="302"/>
        <v>N</v>
      </c>
      <c r="AI2887" s="9">
        <f t="shared" si="301"/>
        <v>2.1566523605150212E-2</v>
      </c>
      <c r="AJ2887" s="9">
        <f t="shared" si="301"/>
        <v>1.0729613733905579E-4</v>
      </c>
      <c r="AK2887" s="9">
        <f t="shared" si="301"/>
        <v>1.0729613733905579E-4</v>
      </c>
      <c r="AL2887" s="9">
        <f t="shared" si="301"/>
        <v>0.98723175965665233</v>
      </c>
      <c r="AM2887" s="9">
        <f t="shared" si="301"/>
        <v>2.1566523605150212E-2</v>
      </c>
      <c r="AN2887" s="9">
        <f t="shared" si="300"/>
        <v>1.0729613733905579E-4</v>
      </c>
      <c r="AO2887" s="9">
        <f t="shared" si="300"/>
        <v>1.0729613733905579E-4</v>
      </c>
      <c r="AP2887" s="9">
        <f t="shared" si="300"/>
        <v>0.10740343347639485</v>
      </c>
      <c r="AQ2887" s="9">
        <f t="shared" si="300"/>
        <v>1.0729613733905579E-4</v>
      </c>
      <c r="AR2887" s="9">
        <f t="shared" si="300"/>
        <v>1.0836909871244634E-2</v>
      </c>
      <c r="AS2887" s="10">
        <f t="shared" si="303"/>
        <v>7.6001729157046077E-27</v>
      </c>
    </row>
    <row r="2888" spans="12:45" x14ac:dyDescent="0.3">
      <c r="L2888" s="9"/>
      <c r="M2888" s="9"/>
      <c r="N2888" s="9"/>
      <c r="O2888" s="9"/>
      <c r="P2888" s="9"/>
      <c r="Q2888" s="9"/>
      <c r="R2888" s="9"/>
      <c r="S2888" s="9"/>
      <c r="T2888" s="9"/>
      <c r="U2888" s="9"/>
      <c r="V2888" s="10"/>
      <c r="X2888" t="s">
        <v>2979</v>
      </c>
      <c r="Y2888" t="str">
        <f t="shared" si="302"/>
        <v>R</v>
      </c>
      <c r="Z2888" t="str">
        <f t="shared" si="302"/>
        <v>F</v>
      </c>
      <c r="AA2888" t="str">
        <f t="shared" si="302"/>
        <v>E</v>
      </c>
      <c r="AB2888" t="str">
        <f t="shared" si="302"/>
        <v>G</v>
      </c>
      <c r="AC2888" t="str">
        <f t="shared" si="302"/>
        <v>Q</v>
      </c>
      <c r="AD2888" t="str">
        <f t="shared" si="302"/>
        <v>V</v>
      </c>
      <c r="AE2888" t="str">
        <f t="shared" si="302"/>
        <v>A</v>
      </c>
      <c r="AF2888" t="str">
        <f t="shared" si="302"/>
        <v>V</v>
      </c>
      <c r="AG2888" t="str">
        <f t="shared" si="302"/>
        <v>Y</v>
      </c>
      <c r="AH2888" t="str">
        <f t="shared" si="302"/>
        <v>Q</v>
      </c>
      <c r="AI2888" s="9">
        <f t="shared" si="301"/>
        <v>1.0729613733905579E-4</v>
      </c>
      <c r="AJ2888" s="9">
        <f t="shared" si="301"/>
        <v>1.0836909871244634E-2</v>
      </c>
      <c r="AK2888" s="9">
        <f t="shared" si="301"/>
        <v>1.0836909871244634E-2</v>
      </c>
      <c r="AL2888" s="9">
        <f t="shared" si="301"/>
        <v>0.98723175965665233</v>
      </c>
      <c r="AM2888" s="9">
        <f t="shared" si="301"/>
        <v>1.0729613733905579E-4</v>
      </c>
      <c r="AN2888" s="9">
        <f t="shared" si="300"/>
        <v>1.0729613733905579E-4</v>
      </c>
      <c r="AO2888" s="9">
        <f t="shared" si="300"/>
        <v>1.0836909871244634E-2</v>
      </c>
      <c r="AP2888" s="9">
        <f t="shared" si="300"/>
        <v>0.24688841201716738</v>
      </c>
      <c r="AQ2888" s="9">
        <f t="shared" si="300"/>
        <v>0.35418454935622312</v>
      </c>
      <c r="AR2888" s="9">
        <f t="shared" si="300"/>
        <v>1.0729613733905579E-4</v>
      </c>
      <c r="AS2888" s="10">
        <f t="shared" si="303"/>
        <v>1.4561367794051615E-23</v>
      </c>
    </row>
    <row r="2889" spans="12:45" x14ac:dyDescent="0.3">
      <c r="L2889" s="9"/>
      <c r="M2889" s="9"/>
      <c r="N2889" s="9"/>
      <c r="O2889" s="9"/>
      <c r="P2889" s="9"/>
      <c r="Q2889" s="9"/>
      <c r="R2889" s="9"/>
      <c r="S2889" s="9"/>
      <c r="T2889" s="9"/>
      <c r="U2889" s="9"/>
      <c r="V2889" s="10"/>
      <c r="X2889" t="s">
        <v>2980</v>
      </c>
      <c r="Y2889" t="str">
        <f t="shared" si="302"/>
        <v>P</v>
      </c>
      <c r="Z2889" t="str">
        <f t="shared" si="302"/>
        <v>R</v>
      </c>
      <c r="AA2889" t="str">
        <f t="shared" si="302"/>
        <v>I</v>
      </c>
      <c r="AB2889" t="str">
        <f t="shared" si="302"/>
        <v>G</v>
      </c>
      <c r="AC2889" t="str">
        <f t="shared" si="302"/>
        <v>S</v>
      </c>
      <c r="AD2889" t="str">
        <f t="shared" si="302"/>
        <v>S</v>
      </c>
      <c r="AE2889" t="str">
        <f t="shared" si="302"/>
        <v>T</v>
      </c>
      <c r="AF2889" t="str">
        <f t="shared" si="302"/>
        <v>L</v>
      </c>
      <c r="AG2889" t="str">
        <f t="shared" si="302"/>
        <v>E</v>
      </c>
      <c r="AH2889" t="str">
        <f t="shared" si="302"/>
        <v>I</v>
      </c>
      <c r="AI2889" s="9">
        <f t="shared" si="301"/>
        <v>4.3025751072961367E-2</v>
      </c>
      <c r="AJ2889" s="9">
        <f t="shared" si="301"/>
        <v>0.26834763948497853</v>
      </c>
      <c r="AK2889" s="9">
        <f t="shared" si="301"/>
        <v>8.5944206008583685E-2</v>
      </c>
      <c r="AL2889" s="9">
        <f t="shared" si="301"/>
        <v>0.98723175965665233</v>
      </c>
      <c r="AM2889" s="9">
        <f t="shared" si="301"/>
        <v>8.5944206008583685E-2</v>
      </c>
      <c r="AN2889" s="9">
        <f t="shared" si="300"/>
        <v>1.0729613733905579E-4</v>
      </c>
      <c r="AO2889" s="9">
        <f t="shared" si="300"/>
        <v>4.3025751072961367E-2</v>
      </c>
      <c r="AP2889" s="9">
        <f t="shared" si="300"/>
        <v>1.0729613733905579E-4</v>
      </c>
      <c r="AQ2889" s="9">
        <f t="shared" si="300"/>
        <v>0.2790772532188841</v>
      </c>
      <c r="AR2889" s="9">
        <f t="shared" si="300"/>
        <v>1.0729613733905579E-4</v>
      </c>
      <c r="AS2889" s="10">
        <f t="shared" si="303"/>
        <v>1.2487736565119997E-18</v>
      </c>
    </row>
    <row r="2890" spans="12:45" x14ac:dyDescent="0.3">
      <c r="L2890" s="9"/>
      <c r="M2890" s="9"/>
      <c r="N2890" s="9"/>
      <c r="O2890" s="9"/>
      <c r="P2890" s="9"/>
      <c r="Q2890" s="9"/>
      <c r="R2890" s="9"/>
      <c r="S2890" s="9"/>
      <c r="T2890" s="9"/>
      <c r="U2890" s="9"/>
      <c r="V2890" s="10"/>
      <c r="X2890" t="s">
        <v>2981</v>
      </c>
      <c r="Y2890" t="str">
        <f t="shared" si="302"/>
        <v>L</v>
      </c>
      <c r="Z2890" t="str">
        <f t="shared" si="302"/>
        <v>E</v>
      </c>
      <c r="AA2890" t="str">
        <f t="shared" si="302"/>
        <v>I</v>
      </c>
      <c r="AB2890" t="str">
        <f t="shared" si="302"/>
        <v>G</v>
      </c>
      <c r="AC2890" t="str">
        <f t="shared" si="302"/>
        <v>L</v>
      </c>
      <c r="AD2890" t="str">
        <f t="shared" si="302"/>
        <v>R</v>
      </c>
      <c r="AE2890" t="str">
        <f t="shared" si="302"/>
        <v>T</v>
      </c>
      <c r="AF2890" t="str">
        <f t="shared" si="302"/>
        <v>R</v>
      </c>
      <c r="AG2890" t="str">
        <f t="shared" si="302"/>
        <v>I</v>
      </c>
      <c r="AH2890" t="str">
        <f t="shared" si="302"/>
        <v>K</v>
      </c>
      <c r="AI2890" s="9">
        <f t="shared" si="301"/>
        <v>4.3025751072961367E-2</v>
      </c>
      <c r="AJ2890" s="9">
        <f t="shared" si="301"/>
        <v>0.13959227467811158</v>
      </c>
      <c r="AK2890" s="9">
        <f t="shared" si="301"/>
        <v>8.5944206008583685E-2</v>
      </c>
      <c r="AL2890" s="9">
        <f t="shared" si="301"/>
        <v>0.98723175965665233</v>
      </c>
      <c r="AM2890" s="9">
        <f t="shared" si="301"/>
        <v>1.0729613733905579E-4</v>
      </c>
      <c r="AN2890" s="9">
        <f t="shared" si="300"/>
        <v>1.0729613733905579E-4</v>
      </c>
      <c r="AO2890" s="9">
        <f t="shared" si="300"/>
        <v>4.3025751072961367E-2</v>
      </c>
      <c r="AP2890" s="9">
        <f t="shared" si="300"/>
        <v>1.0836909871244634E-2</v>
      </c>
      <c r="AQ2890" s="9">
        <f t="shared" si="300"/>
        <v>1.0729613733905579E-4</v>
      </c>
      <c r="AR2890" s="9">
        <f t="shared" si="300"/>
        <v>3.2296137339055793E-2</v>
      </c>
      <c r="AS2890" s="10">
        <f t="shared" si="303"/>
        <v>9.478995878286993E-21</v>
      </c>
    </row>
    <row r="2891" spans="12:45" x14ac:dyDescent="0.3">
      <c r="L2891" s="9"/>
      <c r="M2891" s="9"/>
      <c r="N2891" s="9"/>
      <c r="O2891" s="9"/>
      <c r="P2891" s="9"/>
      <c r="Q2891" s="9"/>
      <c r="R2891" s="9"/>
      <c r="S2891" s="9"/>
      <c r="T2891" s="9"/>
      <c r="U2891" s="9"/>
      <c r="V2891" s="10"/>
      <c r="X2891" t="s">
        <v>2982</v>
      </c>
      <c r="Y2891" t="str">
        <f t="shared" si="302"/>
        <v>T</v>
      </c>
      <c r="Z2891" t="str">
        <f t="shared" si="302"/>
        <v>S</v>
      </c>
      <c r="AA2891" t="str">
        <f t="shared" si="302"/>
        <v>Y</v>
      </c>
      <c r="AB2891" t="str">
        <f t="shared" si="302"/>
        <v>G</v>
      </c>
      <c r="AC2891" t="str">
        <f t="shared" si="302"/>
        <v>G</v>
      </c>
      <c r="AD2891" t="str">
        <f t="shared" si="302"/>
        <v>E</v>
      </c>
      <c r="AE2891" t="str">
        <f t="shared" si="302"/>
        <v>D</v>
      </c>
      <c r="AF2891" t="str">
        <f t="shared" si="302"/>
        <v>K</v>
      </c>
      <c r="AG2891" t="str">
        <f t="shared" si="302"/>
        <v>I</v>
      </c>
      <c r="AH2891" t="str">
        <f t="shared" si="302"/>
        <v>G</v>
      </c>
      <c r="AI2891" s="9">
        <f t="shared" si="301"/>
        <v>9.6673819742489259E-2</v>
      </c>
      <c r="AJ2891" s="9">
        <f t="shared" si="301"/>
        <v>1.0729613733905579E-4</v>
      </c>
      <c r="AK2891" s="9">
        <f t="shared" si="301"/>
        <v>1.0729613733905579E-4</v>
      </c>
      <c r="AL2891" s="9">
        <f t="shared" si="301"/>
        <v>0.98723175965665233</v>
      </c>
      <c r="AM2891" s="9">
        <f t="shared" si="301"/>
        <v>0.13959227467811158</v>
      </c>
      <c r="AN2891" s="9">
        <f t="shared" si="300"/>
        <v>1.0729613733905579E-4</v>
      </c>
      <c r="AO2891" s="9">
        <f t="shared" si="300"/>
        <v>1.0729613733905579E-4</v>
      </c>
      <c r="AP2891" s="9">
        <f t="shared" si="300"/>
        <v>1.0729613733905579E-4</v>
      </c>
      <c r="AQ2891" s="9">
        <f t="shared" si="300"/>
        <v>1.0729613733905579E-4</v>
      </c>
      <c r="AR2891" s="9">
        <f t="shared" si="300"/>
        <v>1.0729613733905579E-4</v>
      </c>
      <c r="AS2891" s="10">
        <f t="shared" si="303"/>
        <v>2.1811121383624611E-30</v>
      </c>
    </row>
    <row r="2892" spans="12:45" x14ac:dyDescent="0.3">
      <c r="L2892" s="9"/>
      <c r="M2892" s="9"/>
      <c r="N2892" s="9"/>
      <c r="O2892" s="9"/>
      <c r="P2892" s="9"/>
      <c r="Q2892" s="9"/>
      <c r="R2892" s="9"/>
      <c r="S2892" s="9"/>
      <c r="T2892" s="9"/>
      <c r="U2892" s="9"/>
      <c r="V2892" s="10"/>
      <c r="X2892" t="s">
        <v>2983</v>
      </c>
      <c r="Y2892" t="str">
        <f t="shared" si="302"/>
        <v>S</v>
      </c>
      <c r="Z2892" t="str">
        <f t="shared" si="302"/>
        <v>Y</v>
      </c>
      <c r="AA2892" t="str">
        <f t="shared" si="302"/>
        <v>G</v>
      </c>
      <c r="AB2892" t="str">
        <f t="shared" si="302"/>
        <v>G</v>
      </c>
      <c r="AC2892" t="str">
        <f t="shared" si="302"/>
        <v>E</v>
      </c>
      <c r="AD2892" t="str">
        <f t="shared" si="302"/>
        <v>D</v>
      </c>
      <c r="AE2892" t="str">
        <f t="shared" si="302"/>
        <v>K</v>
      </c>
      <c r="AF2892" t="str">
        <f t="shared" si="302"/>
        <v>I</v>
      </c>
      <c r="AG2892" t="str">
        <f t="shared" si="302"/>
        <v>G</v>
      </c>
      <c r="AH2892" t="str">
        <f t="shared" si="302"/>
        <v>S</v>
      </c>
      <c r="AI2892" s="9">
        <f t="shared" si="301"/>
        <v>2.1566523605150212E-2</v>
      </c>
      <c r="AJ2892" s="9">
        <f t="shared" si="301"/>
        <v>1.0729613733905579E-4</v>
      </c>
      <c r="AK2892" s="9">
        <f t="shared" si="301"/>
        <v>1.0729613733905579E-4</v>
      </c>
      <c r="AL2892" s="9">
        <f t="shared" si="301"/>
        <v>0.98723175965665233</v>
      </c>
      <c r="AM2892" s="9">
        <f t="shared" si="301"/>
        <v>1.0836909871244634E-2</v>
      </c>
      <c r="AN2892" s="9">
        <f t="shared" si="300"/>
        <v>1.0729613733905579E-4</v>
      </c>
      <c r="AO2892" s="9">
        <f t="shared" si="300"/>
        <v>1.0729613733905579E-4</v>
      </c>
      <c r="AP2892" s="9">
        <f t="shared" si="300"/>
        <v>0.10740343347639485</v>
      </c>
      <c r="AQ2892" s="9">
        <f t="shared" si="300"/>
        <v>1.0729613733905579E-4</v>
      </c>
      <c r="AR2892" s="9">
        <f t="shared" si="300"/>
        <v>0.24688841201716738</v>
      </c>
      <c r="AS2892" s="10">
        <f t="shared" si="303"/>
        <v>8.700496457231994E-26</v>
      </c>
    </row>
    <row r="2893" spans="12:45" x14ac:dyDescent="0.3">
      <c r="L2893" s="9"/>
      <c r="M2893" s="9"/>
      <c r="N2893" s="9"/>
      <c r="O2893" s="9"/>
      <c r="P2893" s="9"/>
      <c r="Q2893" s="9"/>
      <c r="R2893" s="9"/>
      <c r="S2893" s="9"/>
      <c r="T2893" s="9"/>
      <c r="U2893" s="9"/>
      <c r="V2893" s="10"/>
      <c r="X2893" t="s">
        <v>2984</v>
      </c>
      <c r="Y2893" t="str">
        <f t="shared" si="302"/>
        <v>V</v>
      </c>
      <c r="Z2893" t="str">
        <f t="shared" si="302"/>
        <v>P</v>
      </c>
      <c r="AA2893" t="str">
        <f t="shared" si="302"/>
        <v>E</v>
      </c>
      <c r="AB2893" t="str">
        <f t="shared" si="302"/>
        <v>G</v>
      </c>
      <c r="AC2893" t="str">
        <f t="shared" si="302"/>
        <v>Q</v>
      </c>
      <c r="AD2893" t="str">
        <f t="shared" si="302"/>
        <v>A</v>
      </c>
      <c r="AE2893" t="str">
        <f t="shared" si="302"/>
        <v>I</v>
      </c>
      <c r="AF2893" t="str">
        <f t="shared" si="302"/>
        <v>P</v>
      </c>
      <c r="AG2893" t="str">
        <f t="shared" si="302"/>
        <v>V</v>
      </c>
      <c r="AH2893" t="str">
        <f t="shared" si="302"/>
        <v>Q</v>
      </c>
      <c r="AI2893" s="9">
        <f t="shared" si="301"/>
        <v>1.0729613733905579E-4</v>
      </c>
      <c r="AJ2893" s="9">
        <f t="shared" si="301"/>
        <v>4.3025751072961367E-2</v>
      </c>
      <c r="AK2893" s="9">
        <f t="shared" si="301"/>
        <v>1.0836909871244634E-2</v>
      </c>
      <c r="AL2893" s="9">
        <f t="shared" si="301"/>
        <v>0.98723175965665233</v>
      </c>
      <c r="AM2893" s="9">
        <f t="shared" si="301"/>
        <v>1.0729613733905579E-4</v>
      </c>
      <c r="AN2893" s="9">
        <f t="shared" si="300"/>
        <v>0.48293991416309007</v>
      </c>
      <c r="AO2893" s="9">
        <f t="shared" si="300"/>
        <v>0.33272532188841203</v>
      </c>
      <c r="AP2893" s="9">
        <f t="shared" si="300"/>
        <v>1.0729613733905579E-4</v>
      </c>
      <c r="AQ2893" s="9">
        <f t="shared" si="300"/>
        <v>1.0729613733905579E-4</v>
      </c>
      <c r="AR2893" s="9">
        <f t="shared" si="300"/>
        <v>1.0729613733905579E-4</v>
      </c>
      <c r="AS2893" s="10">
        <f t="shared" si="303"/>
        <v>1.051846661208721E-24</v>
      </c>
    </row>
    <row r="2894" spans="12:45" x14ac:dyDescent="0.3">
      <c r="L2894" s="9"/>
      <c r="M2894" s="9"/>
      <c r="N2894" s="9"/>
      <c r="O2894" s="9"/>
      <c r="P2894" s="9"/>
      <c r="Q2894" s="9"/>
      <c r="R2894" s="9"/>
      <c r="S2894" s="9"/>
      <c r="T2894" s="9"/>
      <c r="U2894" s="9"/>
      <c r="V2894" s="10"/>
      <c r="X2894" t="s">
        <v>2985</v>
      </c>
      <c r="Y2894" t="str">
        <f t="shared" si="302"/>
        <v>E</v>
      </c>
      <c r="Z2894" t="str">
        <f t="shared" si="302"/>
        <v>H</v>
      </c>
      <c r="AA2894" t="str">
        <f t="shared" si="302"/>
        <v>E</v>
      </c>
      <c r="AB2894" t="str">
        <f t="shared" si="302"/>
        <v>G</v>
      </c>
      <c r="AC2894" t="str">
        <f t="shared" si="302"/>
        <v>E</v>
      </c>
      <c r="AD2894" t="str">
        <f t="shared" si="302"/>
        <v>Y</v>
      </c>
      <c r="AE2894" t="str">
        <f t="shared" si="302"/>
        <v>L</v>
      </c>
      <c r="AF2894" t="str">
        <f t="shared" si="302"/>
        <v>Y</v>
      </c>
      <c r="AG2894" t="str">
        <f t="shared" si="302"/>
        <v>D</v>
      </c>
      <c r="AH2894" t="str">
        <f t="shared" si="302"/>
        <v>I</v>
      </c>
      <c r="AI2894" s="9">
        <f t="shared" si="301"/>
        <v>6.4484978540772522E-2</v>
      </c>
      <c r="AJ2894" s="9">
        <f t="shared" si="301"/>
        <v>1.0836909871244634E-2</v>
      </c>
      <c r="AK2894" s="9">
        <f t="shared" si="301"/>
        <v>1.0836909871244634E-2</v>
      </c>
      <c r="AL2894" s="9">
        <f t="shared" si="301"/>
        <v>0.98723175965665233</v>
      </c>
      <c r="AM2894" s="9">
        <f t="shared" si="301"/>
        <v>1.0836909871244634E-2</v>
      </c>
      <c r="AN2894" s="9">
        <f t="shared" si="300"/>
        <v>0.25761802575107295</v>
      </c>
      <c r="AO2894" s="9">
        <f t="shared" si="300"/>
        <v>0.12886266094420601</v>
      </c>
      <c r="AP2894" s="9">
        <f t="shared" si="300"/>
        <v>1.0729613733905579E-4</v>
      </c>
      <c r="AQ2894" s="9">
        <f t="shared" si="300"/>
        <v>6.4484978540772522E-2</v>
      </c>
      <c r="AR2894" s="9">
        <f t="shared" si="300"/>
        <v>1.0729613733905579E-4</v>
      </c>
      <c r="AS2894" s="10">
        <f t="shared" si="303"/>
        <v>1.9967520545747066E-18</v>
      </c>
    </row>
    <row r="2895" spans="12:45" x14ac:dyDescent="0.3">
      <c r="L2895" s="9"/>
      <c r="M2895" s="9"/>
      <c r="N2895" s="9"/>
      <c r="O2895" s="9"/>
      <c r="P2895" s="9"/>
      <c r="Q2895" s="9"/>
      <c r="R2895" s="9"/>
      <c r="S2895" s="9"/>
      <c r="T2895" s="9"/>
      <c r="U2895" s="9"/>
      <c r="V2895" s="10"/>
      <c r="X2895" t="s">
        <v>2986</v>
      </c>
      <c r="Y2895" t="str">
        <f t="shared" si="302"/>
        <v>L</v>
      </c>
      <c r="Z2895" t="str">
        <f t="shared" si="302"/>
        <v>V</v>
      </c>
      <c r="AA2895" t="str">
        <f t="shared" si="302"/>
        <v>S</v>
      </c>
      <c r="AB2895" t="str">
        <f t="shared" si="302"/>
        <v>G</v>
      </c>
      <c r="AC2895" t="str">
        <f t="shared" si="302"/>
        <v>L</v>
      </c>
      <c r="AD2895" t="str">
        <f t="shared" si="302"/>
        <v>G</v>
      </c>
      <c r="AE2895" t="str">
        <f t="shared" si="302"/>
        <v>L</v>
      </c>
      <c r="AF2895" t="str">
        <f t="shared" si="302"/>
        <v>T</v>
      </c>
      <c r="AG2895" t="str">
        <f t="shared" si="302"/>
        <v>G</v>
      </c>
      <c r="AH2895" t="str">
        <f t="shared" si="302"/>
        <v>E</v>
      </c>
      <c r="AI2895" s="9">
        <f t="shared" si="301"/>
        <v>4.3025751072961367E-2</v>
      </c>
      <c r="AJ2895" s="9">
        <f t="shared" si="301"/>
        <v>1.0729613733905579E-4</v>
      </c>
      <c r="AK2895" s="9">
        <f t="shared" si="301"/>
        <v>1.0836909871244634E-2</v>
      </c>
      <c r="AL2895" s="9">
        <f t="shared" si="301"/>
        <v>0.98723175965665233</v>
      </c>
      <c r="AM2895" s="9">
        <f t="shared" si="301"/>
        <v>1.0729613733905579E-4</v>
      </c>
      <c r="AN2895" s="9">
        <f t="shared" si="300"/>
        <v>0.18251072961373391</v>
      </c>
      <c r="AO2895" s="9">
        <f t="shared" si="300"/>
        <v>0.12886266094420601</v>
      </c>
      <c r="AP2895" s="9">
        <f t="shared" si="300"/>
        <v>2.1566523605150212E-2</v>
      </c>
      <c r="AQ2895" s="9">
        <f t="shared" si="300"/>
        <v>1.0729613733905579E-4</v>
      </c>
      <c r="AR2895" s="9">
        <f t="shared" si="300"/>
        <v>1.0729613733905579E-4</v>
      </c>
      <c r="AS2895" s="10">
        <f t="shared" si="303"/>
        <v>3.0944611312647606E-23</v>
      </c>
    </row>
    <row r="2896" spans="12:45" x14ac:dyDescent="0.3">
      <c r="L2896" s="9"/>
      <c r="M2896" s="9"/>
      <c r="N2896" s="9"/>
      <c r="O2896" s="9"/>
      <c r="P2896" s="9"/>
      <c r="Q2896" s="9"/>
      <c r="R2896" s="9"/>
      <c r="S2896" s="9"/>
      <c r="T2896" s="9"/>
      <c r="U2896" s="9"/>
      <c r="V2896" s="10"/>
      <c r="X2896" t="s">
        <v>2987</v>
      </c>
      <c r="Y2896" t="str">
        <f t="shared" si="302"/>
        <v>K</v>
      </c>
      <c r="Z2896" t="str">
        <f t="shared" si="302"/>
        <v>M</v>
      </c>
      <c r="AA2896" t="str">
        <f t="shared" si="302"/>
        <v>K</v>
      </c>
      <c r="AB2896" t="str">
        <f t="shared" si="302"/>
        <v>G</v>
      </c>
      <c r="AC2896" t="str">
        <f t="shared" si="302"/>
        <v>L</v>
      </c>
      <c r="AD2896" t="str">
        <f t="shared" si="302"/>
        <v>D</v>
      </c>
      <c r="AE2896" t="str">
        <f t="shared" si="302"/>
        <v>V</v>
      </c>
      <c r="AF2896" t="str">
        <f t="shared" si="302"/>
        <v>N</v>
      </c>
      <c r="AG2896" t="str">
        <f t="shared" si="302"/>
        <v>A</v>
      </c>
      <c r="AH2896" t="str">
        <f t="shared" si="302"/>
        <v>R</v>
      </c>
      <c r="AI2896" s="9">
        <f t="shared" si="301"/>
        <v>1.0729613733905579E-4</v>
      </c>
      <c r="AJ2896" s="9">
        <f t="shared" si="301"/>
        <v>2.1566523605150212E-2</v>
      </c>
      <c r="AK2896" s="9">
        <f t="shared" si="301"/>
        <v>1.0729613733905579E-4</v>
      </c>
      <c r="AL2896" s="9">
        <f t="shared" si="301"/>
        <v>0.98723175965665233</v>
      </c>
      <c r="AM2896" s="9">
        <f t="shared" si="301"/>
        <v>1.0729613733905579E-4</v>
      </c>
      <c r="AN2896" s="9">
        <f t="shared" si="300"/>
        <v>1.0729613733905579E-4</v>
      </c>
      <c r="AO2896" s="9">
        <f t="shared" si="300"/>
        <v>7.521459227467811E-2</v>
      </c>
      <c r="AP2896" s="9">
        <f t="shared" si="300"/>
        <v>1.0836909871244634E-2</v>
      </c>
      <c r="AQ2896" s="9">
        <f t="shared" si="300"/>
        <v>1.0729613733905579E-4</v>
      </c>
      <c r="AR2896" s="9">
        <f t="shared" si="300"/>
        <v>0.20396995708154508</v>
      </c>
      <c r="AS2896" s="10">
        <f t="shared" si="303"/>
        <v>5.0337712176584013E-26</v>
      </c>
    </row>
    <row r="2897" spans="12:45" x14ac:dyDescent="0.3">
      <c r="L2897" s="9"/>
      <c r="M2897" s="9"/>
      <c r="N2897" s="9"/>
      <c r="O2897" s="9"/>
      <c r="P2897" s="9"/>
      <c r="Q2897" s="9"/>
      <c r="R2897" s="9"/>
      <c r="S2897" s="9"/>
      <c r="T2897" s="9"/>
      <c r="U2897" s="9"/>
      <c r="V2897" s="10"/>
      <c r="X2897" t="s">
        <v>2988</v>
      </c>
      <c r="Y2897" t="str">
        <f t="shared" si="302"/>
        <v>K</v>
      </c>
      <c r="Z2897" t="str">
        <f t="shared" si="302"/>
        <v>Y</v>
      </c>
      <c r="AA2897" t="str">
        <f t="shared" si="302"/>
        <v>P</v>
      </c>
      <c r="AB2897" t="str">
        <f t="shared" si="302"/>
        <v>G</v>
      </c>
      <c r="AC2897" t="str">
        <f t="shared" si="302"/>
        <v>D</v>
      </c>
      <c r="AD2897" t="str">
        <f t="shared" si="302"/>
        <v>F</v>
      </c>
      <c r="AE2897" t="str">
        <f t="shared" si="302"/>
        <v>T</v>
      </c>
      <c r="AF2897" t="str">
        <f t="shared" si="302"/>
        <v>A</v>
      </c>
      <c r="AG2897" t="str">
        <f t="shared" si="302"/>
        <v>T</v>
      </c>
      <c r="AH2897" t="str">
        <f t="shared" si="302"/>
        <v>M</v>
      </c>
      <c r="AI2897" s="9">
        <f t="shared" si="301"/>
        <v>1.0729613733905579E-4</v>
      </c>
      <c r="AJ2897" s="9">
        <f t="shared" si="301"/>
        <v>1.0729613733905579E-4</v>
      </c>
      <c r="AK2897" s="9">
        <f t="shared" si="301"/>
        <v>4.3025751072961367E-2</v>
      </c>
      <c r="AL2897" s="9">
        <f t="shared" si="301"/>
        <v>0.98723175965665233</v>
      </c>
      <c r="AM2897" s="9">
        <f t="shared" si="301"/>
        <v>1.0729613733905579E-4</v>
      </c>
      <c r="AN2897" s="9">
        <f t="shared" si="300"/>
        <v>1.0836909871244634E-2</v>
      </c>
      <c r="AO2897" s="9">
        <f t="shared" si="300"/>
        <v>4.3025751072961367E-2</v>
      </c>
      <c r="AP2897" s="9">
        <f t="shared" si="300"/>
        <v>0.12886266094420601</v>
      </c>
      <c r="AQ2897" s="9">
        <f t="shared" si="300"/>
        <v>1.0729613733905579E-4</v>
      </c>
      <c r="AR2897" s="9">
        <f t="shared" si="300"/>
        <v>1.0729613733905579E-4</v>
      </c>
      <c r="AS2897" s="10">
        <f t="shared" si="303"/>
        <v>3.6293515188231933E-26</v>
      </c>
    </row>
    <row r="2898" spans="12:45" x14ac:dyDescent="0.3">
      <c r="L2898" s="9"/>
      <c r="M2898" s="9"/>
      <c r="N2898" s="9"/>
      <c r="O2898" s="9"/>
      <c r="P2898" s="9"/>
      <c r="Q2898" s="9"/>
      <c r="R2898" s="9"/>
      <c r="S2898" s="9"/>
      <c r="T2898" s="9"/>
      <c r="U2898" s="9"/>
      <c r="V2898" s="10"/>
      <c r="X2898" t="s">
        <v>2989</v>
      </c>
      <c r="Y2898" t="str">
        <f t="shared" si="302"/>
        <v>K</v>
      </c>
      <c r="Z2898" t="str">
        <f t="shared" si="302"/>
        <v>T</v>
      </c>
      <c r="AA2898" t="str">
        <f t="shared" si="302"/>
        <v>A</v>
      </c>
      <c r="AB2898" t="str">
        <f t="shared" si="302"/>
        <v>G</v>
      </c>
      <c r="AC2898" t="str">
        <f t="shared" si="302"/>
        <v>I</v>
      </c>
      <c r="AD2898" t="str">
        <f t="shared" si="302"/>
        <v>D</v>
      </c>
      <c r="AE2898" t="str">
        <f t="shared" si="302"/>
        <v>L</v>
      </c>
      <c r="AF2898" t="str">
        <f t="shared" si="302"/>
        <v>T</v>
      </c>
      <c r="AG2898" t="str">
        <f t="shared" si="302"/>
        <v>T</v>
      </c>
      <c r="AH2898" t="str">
        <f t="shared" si="302"/>
        <v>E</v>
      </c>
      <c r="AI2898" s="9">
        <f t="shared" si="301"/>
        <v>1.0729613733905579E-4</v>
      </c>
      <c r="AJ2898" s="9">
        <f t="shared" si="301"/>
        <v>2.1566523605150212E-2</v>
      </c>
      <c r="AK2898" s="9">
        <f t="shared" si="301"/>
        <v>0.55804721030042914</v>
      </c>
      <c r="AL2898" s="9">
        <f t="shared" si="301"/>
        <v>0.98723175965665233</v>
      </c>
      <c r="AM2898" s="9">
        <f t="shared" si="301"/>
        <v>1.0729613733905579E-4</v>
      </c>
      <c r="AN2898" s="9">
        <f t="shared" si="300"/>
        <v>1.0729613733905579E-4</v>
      </c>
      <c r="AO2898" s="9">
        <f t="shared" si="300"/>
        <v>0.12886266094420601</v>
      </c>
      <c r="AP2898" s="9">
        <f t="shared" si="300"/>
        <v>2.1566523605150212E-2</v>
      </c>
      <c r="AQ2898" s="9">
        <f t="shared" si="300"/>
        <v>1.0729613733905579E-4</v>
      </c>
      <c r="AR2898" s="9">
        <f t="shared" si="300"/>
        <v>1.0729613733905579E-4</v>
      </c>
      <c r="AS2898" s="10">
        <f t="shared" si="303"/>
        <v>4.6956734058842326E-25</v>
      </c>
    </row>
    <row r="2899" spans="12:45" x14ac:dyDescent="0.3">
      <c r="L2899" s="9"/>
      <c r="M2899" s="9"/>
      <c r="N2899" s="9"/>
      <c r="O2899" s="9"/>
      <c r="P2899" s="9"/>
      <c r="Q2899" s="9"/>
      <c r="R2899" s="9"/>
      <c r="S2899" s="9"/>
      <c r="T2899" s="9"/>
      <c r="U2899" s="9"/>
      <c r="V2899" s="10"/>
      <c r="X2899" t="s">
        <v>2990</v>
      </c>
      <c r="Y2899" t="str">
        <f t="shared" si="302"/>
        <v>R</v>
      </c>
      <c r="Z2899" t="str">
        <f t="shared" si="302"/>
        <v>Y</v>
      </c>
      <c r="AA2899" t="str">
        <f t="shared" si="302"/>
        <v>F</v>
      </c>
      <c r="AB2899" t="str">
        <f t="shared" si="302"/>
        <v>G</v>
      </c>
      <c r="AC2899" t="str">
        <f t="shared" si="302"/>
        <v>L</v>
      </c>
      <c r="AD2899" t="str">
        <f t="shared" ref="Y2899:AH2924" si="304">MID($X2899,AD$1,1)</f>
        <v>D</v>
      </c>
      <c r="AE2899" t="str">
        <f t="shared" si="304"/>
        <v>L</v>
      </c>
      <c r="AF2899" t="str">
        <f t="shared" si="304"/>
        <v>D</v>
      </c>
      <c r="AG2899" t="str">
        <f t="shared" si="304"/>
        <v>S</v>
      </c>
      <c r="AH2899" t="str">
        <f t="shared" si="304"/>
        <v>G</v>
      </c>
      <c r="AI2899" s="9">
        <f t="shared" si="301"/>
        <v>1.0729613733905579E-4</v>
      </c>
      <c r="AJ2899" s="9">
        <f t="shared" si="301"/>
        <v>1.0729613733905579E-4</v>
      </c>
      <c r="AK2899" s="9">
        <f t="shared" si="301"/>
        <v>1.0729613733905579E-4</v>
      </c>
      <c r="AL2899" s="9">
        <f t="shared" si="301"/>
        <v>0.98723175965665233</v>
      </c>
      <c r="AM2899" s="9">
        <f t="shared" si="301"/>
        <v>1.0729613733905579E-4</v>
      </c>
      <c r="AN2899" s="9">
        <f t="shared" ref="AN2899:AR2949" si="305">INDEX(BB$26:BB$45,MATCH(AD2899,$AV$26:$AV$45,0))</f>
        <v>1.0729613733905579E-4</v>
      </c>
      <c r="AO2899" s="9">
        <f t="shared" si="305"/>
        <v>0.12886266094420601</v>
      </c>
      <c r="AP2899" s="9">
        <f t="shared" si="305"/>
        <v>1.0729613733905579E-4</v>
      </c>
      <c r="AQ2899" s="9">
        <f t="shared" si="305"/>
        <v>0.26834763948497853</v>
      </c>
      <c r="AR2899" s="9">
        <f t="shared" si="305"/>
        <v>1.0729613733905579E-4</v>
      </c>
      <c r="AS2899" s="10">
        <f t="shared" si="303"/>
        <v>5.5889806535836948E-30</v>
      </c>
    </row>
    <row r="2900" spans="12:45" x14ac:dyDescent="0.3">
      <c r="L2900" s="9"/>
      <c r="M2900" s="9"/>
      <c r="N2900" s="9"/>
      <c r="O2900" s="9"/>
      <c r="P2900" s="9"/>
      <c r="Q2900" s="9"/>
      <c r="R2900" s="9"/>
      <c r="S2900" s="9"/>
      <c r="T2900" s="9"/>
      <c r="U2900" s="9"/>
      <c r="V2900" s="10"/>
      <c r="X2900" t="s">
        <v>2991</v>
      </c>
      <c r="Y2900" t="str">
        <f t="shared" si="304"/>
        <v>N</v>
      </c>
      <c r="Z2900" t="str">
        <f t="shared" si="304"/>
        <v>M</v>
      </c>
      <c r="AA2900" t="str">
        <f t="shared" si="304"/>
        <v>Y</v>
      </c>
      <c r="AB2900" t="str">
        <f t="shared" si="304"/>
        <v>G</v>
      </c>
      <c r="AC2900" t="str">
        <f t="shared" si="304"/>
        <v>L</v>
      </c>
      <c r="AD2900" t="str">
        <f t="shared" si="304"/>
        <v>N</v>
      </c>
      <c r="AE2900" t="str">
        <f t="shared" si="304"/>
        <v>H</v>
      </c>
      <c r="AF2900" t="str">
        <f t="shared" si="304"/>
        <v>E</v>
      </c>
      <c r="AG2900" t="str">
        <f t="shared" si="304"/>
        <v>V</v>
      </c>
      <c r="AH2900" t="str">
        <f t="shared" si="304"/>
        <v>V</v>
      </c>
      <c r="AI2900" s="9">
        <f t="shared" ref="AI2900:AM2950" si="306">INDEX(AW$26:AW$45,MATCH(Y2900,$AV$26:$AV$45,0))</f>
        <v>2.1566523605150212E-2</v>
      </c>
      <c r="AJ2900" s="9">
        <f t="shared" si="306"/>
        <v>2.1566523605150212E-2</v>
      </c>
      <c r="AK2900" s="9">
        <f t="shared" si="306"/>
        <v>1.0729613733905579E-4</v>
      </c>
      <c r="AL2900" s="9">
        <f t="shared" si="306"/>
        <v>0.98723175965665233</v>
      </c>
      <c r="AM2900" s="9">
        <f t="shared" si="306"/>
        <v>1.0729613733905579E-4</v>
      </c>
      <c r="AN2900" s="9">
        <f t="shared" si="305"/>
        <v>1.0729613733905579E-4</v>
      </c>
      <c r="AO2900" s="9">
        <f t="shared" si="305"/>
        <v>1.0729613733905579E-4</v>
      </c>
      <c r="AP2900" s="9">
        <f t="shared" si="305"/>
        <v>1.0729613733905579E-4</v>
      </c>
      <c r="AQ2900" s="9">
        <f t="shared" si="305"/>
        <v>1.0729613733905579E-4</v>
      </c>
      <c r="AR2900" s="9">
        <f t="shared" si="305"/>
        <v>1.0729613733905579E-4</v>
      </c>
      <c r="AS2900" s="10">
        <f t="shared" si="303"/>
        <v>7.5174062726428103E-32</v>
      </c>
    </row>
    <row r="2901" spans="12:45" x14ac:dyDescent="0.3">
      <c r="L2901" s="9"/>
      <c r="M2901" s="9"/>
      <c r="N2901" s="9"/>
      <c r="O2901" s="9"/>
      <c r="P2901" s="9"/>
      <c r="Q2901" s="9"/>
      <c r="R2901" s="9"/>
      <c r="S2901" s="9"/>
      <c r="T2901" s="9"/>
      <c r="U2901" s="9"/>
      <c r="V2901" s="10"/>
      <c r="X2901" t="s">
        <v>2992</v>
      </c>
      <c r="Y2901" t="str">
        <f t="shared" si="304"/>
        <v>L</v>
      </c>
      <c r="Z2901" t="str">
        <f t="shared" si="304"/>
        <v>V</v>
      </c>
      <c r="AA2901" t="str">
        <f t="shared" si="304"/>
        <v>V</v>
      </c>
      <c r="AB2901" t="str">
        <f t="shared" si="304"/>
        <v>G</v>
      </c>
      <c r="AC2901" t="str">
        <f t="shared" si="304"/>
        <v>E</v>
      </c>
      <c r="AD2901" t="str">
        <f t="shared" si="304"/>
        <v>K</v>
      </c>
      <c r="AE2901" t="str">
        <f t="shared" si="304"/>
        <v>M</v>
      </c>
      <c r="AF2901" t="str">
        <f t="shared" si="304"/>
        <v>N</v>
      </c>
      <c r="AG2901" t="str">
        <f t="shared" si="304"/>
        <v>I</v>
      </c>
      <c r="AH2901" t="str">
        <f t="shared" si="304"/>
        <v>S</v>
      </c>
      <c r="AI2901" s="9">
        <f t="shared" si="306"/>
        <v>4.3025751072961367E-2</v>
      </c>
      <c r="AJ2901" s="9">
        <f t="shared" si="306"/>
        <v>1.0729613733905579E-4</v>
      </c>
      <c r="AK2901" s="9">
        <f t="shared" si="306"/>
        <v>0.24688841201716738</v>
      </c>
      <c r="AL2901" s="9">
        <f t="shared" si="306"/>
        <v>0.98723175965665233</v>
      </c>
      <c r="AM2901" s="9">
        <f t="shared" si="306"/>
        <v>1.0836909871244634E-2</v>
      </c>
      <c r="AN2901" s="9">
        <f t="shared" si="305"/>
        <v>1.0729613733905579E-4</v>
      </c>
      <c r="AO2901" s="9">
        <f t="shared" si="305"/>
        <v>1.0836909871244634E-2</v>
      </c>
      <c r="AP2901" s="9">
        <f t="shared" si="305"/>
        <v>1.0836909871244634E-2</v>
      </c>
      <c r="AQ2901" s="9">
        <f t="shared" si="305"/>
        <v>1.0729613733905579E-4</v>
      </c>
      <c r="AR2901" s="9">
        <f t="shared" si="305"/>
        <v>0.24688841201716738</v>
      </c>
      <c r="AS2901" s="10">
        <f t="shared" si="303"/>
        <v>4.0702176991636537E-21</v>
      </c>
    </row>
    <row r="2902" spans="12:45" x14ac:dyDescent="0.3">
      <c r="L2902" s="9"/>
      <c r="M2902" s="9"/>
      <c r="N2902" s="9"/>
      <c r="O2902" s="9"/>
      <c r="P2902" s="9"/>
      <c r="Q2902" s="9"/>
      <c r="R2902" s="9"/>
      <c r="S2902" s="9"/>
      <c r="T2902" s="9"/>
      <c r="U2902" s="9"/>
      <c r="V2902" s="10"/>
      <c r="X2902" t="s">
        <v>2993</v>
      </c>
      <c r="Y2902" t="str">
        <f t="shared" si="304"/>
        <v>N</v>
      </c>
      <c r="Z2902" t="str">
        <f t="shared" si="304"/>
        <v>I</v>
      </c>
      <c r="AA2902" t="str">
        <f t="shared" si="304"/>
        <v>S</v>
      </c>
      <c r="AB2902" t="str">
        <f t="shared" si="304"/>
        <v>G</v>
      </c>
      <c r="AC2902" t="str">
        <f t="shared" si="304"/>
        <v>K</v>
      </c>
      <c r="AD2902" t="str">
        <f t="shared" si="304"/>
        <v>A</v>
      </c>
      <c r="AE2902" t="str">
        <f t="shared" si="304"/>
        <v>V</v>
      </c>
      <c r="AF2902" t="str">
        <f t="shared" si="304"/>
        <v>D</v>
      </c>
      <c r="AG2902" t="str">
        <f t="shared" si="304"/>
        <v>W</v>
      </c>
      <c r="AH2902" t="str">
        <f t="shared" si="304"/>
        <v>L</v>
      </c>
      <c r="AI2902" s="9">
        <f t="shared" si="306"/>
        <v>2.1566523605150212E-2</v>
      </c>
      <c r="AJ2902" s="9">
        <f t="shared" si="306"/>
        <v>1.0729613733905579E-4</v>
      </c>
      <c r="AK2902" s="9">
        <f t="shared" si="306"/>
        <v>1.0836909871244634E-2</v>
      </c>
      <c r="AL2902" s="9">
        <f t="shared" si="306"/>
        <v>0.98723175965665233</v>
      </c>
      <c r="AM2902" s="9">
        <f t="shared" si="306"/>
        <v>1.0729613733905579E-4</v>
      </c>
      <c r="AN2902" s="9">
        <f t="shared" si="305"/>
        <v>0.48293991416309007</v>
      </c>
      <c r="AO2902" s="9">
        <f t="shared" si="305"/>
        <v>7.521459227467811E-2</v>
      </c>
      <c r="AP2902" s="9">
        <f t="shared" si="305"/>
        <v>1.0729613733905579E-4</v>
      </c>
      <c r="AQ2902" s="9">
        <f t="shared" si="305"/>
        <v>1.0729613733905579E-4</v>
      </c>
      <c r="AR2902" s="9">
        <f t="shared" si="305"/>
        <v>1.0729613733905579E-4</v>
      </c>
      <c r="AS2902" s="10">
        <f t="shared" si="303"/>
        <v>1.1918466202356898E-25</v>
      </c>
    </row>
    <row r="2903" spans="12:45" x14ac:dyDescent="0.3">
      <c r="L2903" s="9"/>
      <c r="M2903" s="9"/>
      <c r="N2903" s="9"/>
      <c r="O2903" s="9"/>
      <c r="P2903" s="9"/>
      <c r="Q2903" s="9"/>
      <c r="R2903" s="9"/>
      <c r="S2903" s="9"/>
      <c r="T2903" s="9"/>
      <c r="U2903" s="9"/>
      <c r="V2903" s="10"/>
      <c r="X2903" t="s">
        <v>2994</v>
      </c>
      <c r="Y2903" t="str">
        <f t="shared" si="304"/>
        <v>L</v>
      </c>
      <c r="Z2903" t="str">
        <f t="shared" si="304"/>
        <v>D</v>
      </c>
      <c r="AA2903" t="str">
        <f t="shared" si="304"/>
        <v>L</v>
      </c>
      <c r="AB2903" t="str">
        <f t="shared" si="304"/>
        <v>G</v>
      </c>
      <c r="AC2903" t="str">
        <f t="shared" si="304"/>
        <v>I</v>
      </c>
      <c r="AD2903" t="str">
        <f t="shared" si="304"/>
        <v>P</v>
      </c>
      <c r="AE2903" t="str">
        <f t="shared" si="304"/>
        <v>T</v>
      </c>
      <c r="AF2903" t="str">
        <f t="shared" si="304"/>
        <v>E</v>
      </c>
      <c r="AG2903" t="str">
        <f t="shared" si="304"/>
        <v>L</v>
      </c>
      <c r="AH2903" t="str">
        <f t="shared" si="304"/>
        <v>P</v>
      </c>
      <c r="AI2903" s="9">
        <f t="shared" si="306"/>
        <v>4.3025751072961367E-2</v>
      </c>
      <c r="AJ2903" s="9">
        <f t="shared" si="306"/>
        <v>0.16105150214592273</v>
      </c>
      <c r="AK2903" s="9">
        <f t="shared" si="306"/>
        <v>1.0836909871244634E-2</v>
      </c>
      <c r="AL2903" s="9">
        <f t="shared" si="306"/>
        <v>0.98723175965665233</v>
      </c>
      <c r="AM2903" s="9">
        <f t="shared" si="306"/>
        <v>1.0729613733905579E-4</v>
      </c>
      <c r="AN2903" s="9">
        <f t="shared" si="305"/>
        <v>1.0729613733905579E-4</v>
      </c>
      <c r="AO2903" s="9">
        <f t="shared" si="305"/>
        <v>4.3025751072961367E-2</v>
      </c>
      <c r="AP2903" s="9">
        <f t="shared" si="305"/>
        <v>1.0729613733905579E-4</v>
      </c>
      <c r="AQ2903" s="9">
        <f t="shared" si="305"/>
        <v>1.0836909871244634E-2</v>
      </c>
      <c r="AR2903" s="9">
        <f t="shared" si="305"/>
        <v>1.0729613733905579E-4</v>
      </c>
      <c r="AS2903" s="10">
        <f t="shared" si="303"/>
        <v>4.5812932523323478E-24</v>
      </c>
    </row>
    <row r="2904" spans="12:45" x14ac:dyDescent="0.3">
      <c r="L2904" s="9"/>
      <c r="M2904" s="9"/>
      <c r="N2904" s="9"/>
      <c r="O2904" s="9"/>
      <c r="P2904" s="9"/>
      <c r="Q2904" s="9"/>
      <c r="R2904" s="9"/>
      <c r="S2904" s="9"/>
      <c r="T2904" s="9"/>
      <c r="U2904" s="9"/>
      <c r="V2904" s="10"/>
      <c r="X2904" t="s">
        <v>2995</v>
      </c>
      <c r="Y2904" t="str">
        <f t="shared" si="304"/>
        <v>V</v>
      </c>
      <c r="Z2904" t="str">
        <f t="shared" si="304"/>
        <v>F</v>
      </c>
      <c r="AA2904" t="str">
        <f t="shared" si="304"/>
        <v>I</v>
      </c>
      <c r="AB2904" t="str">
        <f t="shared" si="304"/>
        <v>G</v>
      </c>
      <c r="AC2904" t="str">
        <f t="shared" si="304"/>
        <v>F</v>
      </c>
      <c r="AD2904" t="str">
        <f t="shared" si="304"/>
        <v>D</v>
      </c>
      <c r="AE2904" t="str">
        <f t="shared" si="304"/>
        <v>R</v>
      </c>
      <c r="AF2904" t="str">
        <f t="shared" si="304"/>
        <v>K</v>
      </c>
      <c r="AG2904" t="str">
        <f t="shared" si="304"/>
        <v>T</v>
      </c>
      <c r="AH2904" t="str">
        <f t="shared" si="304"/>
        <v>R</v>
      </c>
      <c r="AI2904" s="9">
        <f t="shared" si="306"/>
        <v>1.0729613733905579E-4</v>
      </c>
      <c r="AJ2904" s="9">
        <f t="shared" si="306"/>
        <v>1.0836909871244634E-2</v>
      </c>
      <c r="AK2904" s="9">
        <f t="shared" si="306"/>
        <v>8.5944206008583685E-2</v>
      </c>
      <c r="AL2904" s="9">
        <f t="shared" si="306"/>
        <v>0.98723175965665233</v>
      </c>
      <c r="AM2904" s="9">
        <f t="shared" si="306"/>
        <v>1.0729613733905579E-4</v>
      </c>
      <c r="AN2904" s="9">
        <f t="shared" si="305"/>
        <v>1.0729613733905579E-4</v>
      </c>
      <c r="AO2904" s="9">
        <f t="shared" si="305"/>
        <v>1.0729613733905579E-4</v>
      </c>
      <c r="AP2904" s="9">
        <f t="shared" si="305"/>
        <v>1.0729613733905579E-4</v>
      </c>
      <c r="AQ2904" s="9">
        <f t="shared" si="305"/>
        <v>1.0729613733905579E-4</v>
      </c>
      <c r="AR2904" s="9">
        <f t="shared" si="305"/>
        <v>0.20396995708154508</v>
      </c>
      <c r="AS2904" s="10">
        <f t="shared" si="303"/>
        <v>2.8616196800195739E-28</v>
      </c>
    </row>
    <row r="2905" spans="12:45" x14ac:dyDescent="0.3">
      <c r="L2905" s="9"/>
      <c r="M2905" s="9"/>
      <c r="N2905" s="9"/>
      <c r="O2905" s="9"/>
      <c r="P2905" s="9"/>
      <c r="Q2905" s="9"/>
      <c r="R2905" s="9"/>
      <c r="S2905" s="9"/>
      <c r="T2905" s="9"/>
      <c r="U2905" s="9"/>
      <c r="V2905" s="10"/>
      <c r="X2905" t="s">
        <v>2996</v>
      </c>
      <c r="Y2905" t="str">
        <f t="shared" si="304"/>
        <v>T</v>
      </c>
      <c r="Z2905" t="str">
        <f t="shared" si="304"/>
        <v>G</v>
      </c>
      <c r="AA2905" t="str">
        <f t="shared" si="304"/>
        <v>S</v>
      </c>
      <c r="AB2905" t="str">
        <f t="shared" si="304"/>
        <v>G</v>
      </c>
      <c r="AC2905" t="str">
        <f t="shared" si="304"/>
        <v>L</v>
      </c>
      <c r="AD2905" t="str">
        <f t="shared" si="304"/>
        <v>H</v>
      </c>
      <c r="AE2905" t="str">
        <f t="shared" si="304"/>
        <v>E</v>
      </c>
      <c r="AF2905" t="str">
        <f t="shared" si="304"/>
        <v>A</v>
      </c>
      <c r="AG2905" t="str">
        <f t="shared" si="304"/>
        <v>G</v>
      </c>
      <c r="AH2905" t="str">
        <f t="shared" si="304"/>
        <v>C</v>
      </c>
      <c r="AI2905" s="9">
        <f t="shared" si="306"/>
        <v>9.6673819742489259E-2</v>
      </c>
      <c r="AJ2905" s="9">
        <f t="shared" si="306"/>
        <v>0.26834763948497853</v>
      </c>
      <c r="AK2905" s="9">
        <f t="shared" si="306"/>
        <v>1.0836909871244634E-2</v>
      </c>
      <c r="AL2905" s="9">
        <f t="shared" si="306"/>
        <v>0.98723175965665233</v>
      </c>
      <c r="AM2905" s="9">
        <f t="shared" si="306"/>
        <v>1.0729613733905579E-4</v>
      </c>
      <c r="AN2905" s="9">
        <f t="shared" si="305"/>
        <v>1.0729613733905579E-4</v>
      </c>
      <c r="AO2905" s="9">
        <f t="shared" si="305"/>
        <v>1.0729613733905579E-4</v>
      </c>
      <c r="AP2905" s="9">
        <f t="shared" si="305"/>
        <v>0.12886266094420601</v>
      </c>
      <c r="AQ2905" s="9">
        <f t="shared" si="305"/>
        <v>1.0729613733905579E-4</v>
      </c>
      <c r="AR2905" s="9">
        <f t="shared" si="305"/>
        <v>5.3755364806866948E-2</v>
      </c>
      <c r="AS2905" s="10">
        <f t="shared" si="303"/>
        <v>2.5481001705684162E-22</v>
      </c>
    </row>
    <row r="2906" spans="12:45" x14ac:dyDescent="0.3">
      <c r="L2906" s="9"/>
      <c r="M2906" s="9"/>
      <c r="N2906" s="9"/>
      <c r="O2906" s="9"/>
      <c r="P2906" s="9"/>
      <c r="Q2906" s="9"/>
      <c r="R2906" s="9"/>
      <c r="S2906" s="9"/>
      <c r="T2906" s="9"/>
      <c r="U2906" s="9"/>
      <c r="V2906" s="10"/>
      <c r="X2906" t="s">
        <v>2997</v>
      </c>
      <c r="Y2906" t="str">
        <f t="shared" si="304"/>
        <v>A</v>
      </c>
      <c r="Z2906" t="str">
        <f t="shared" si="304"/>
        <v>T</v>
      </c>
      <c r="AA2906" t="str">
        <f t="shared" si="304"/>
        <v>E</v>
      </c>
      <c r="AB2906" t="str">
        <f t="shared" si="304"/>
        <v>G</v>
      </c>
      <c r="AC2906" t="str">
        <f t="shared" si="304"/>
        <v>V</v>
      </c>
      <c r="AD2906" t="str">
        <f t="shared" si="304"/>
        <v>I</v>
      </c>
      <c r="AE2906" t="str">
        <f t="shared" si="304"/>
        <v>V</v>
      </c>
      <c r="AF2906" t="str">
        <f t="shared" si="304"/>
        <v>N</v>
      </c>
      <c r="AG2906" t="str">
        <f t="shared" si="304"/>
        <v>A</v>
      </c>
      <c r="AH2906" t="str">
        <f t="shared" si="304"/>
        <v>A</v>
      </c>
      <c r="AI2906" s="9">
        <f t="shared" si="306"/>
        <v>5.3755364806866948E-2</v>
      </c>
      <c r="AJ2906" s="9">
        <f t="shared" si="306"/>
        <v>2.1566523605150212E-2</v>
      </c>
      <c r="AK2906" s="9">
        <f t="shared" si="306"/>
        <v>1.0836909871244634E-2</v>
      </c>
      <c r="AL2906" s="9">
        <f t="shared" si="306"/>
        <v>0.98723175965665233</v>
      </c>
      <c r="AM2906" s="9">
        <f t="shared" si="306"/>
        <v>1.0729613733905579E-4</v>
      </c>
      <c r="AN2906" s="9">
        <f t="shared" si="305"/>
        <v>1.0729613733905579E-4</v>
      </c>
      <c r="AO2906" s="9">
        <f t="shared" si="305"/>
        <v>7.521459227467811E-2</v>
      </c>
      <c r="AP2906" s="9">
        <f t="shared" si="305"/>
        <v>1.0836909871244634E-2</v>
      </c>
      <c r="AQ2906" s="9">
        <f t="shared" si="305"/>
        <v>1.0729613733905579E-4</v>
      </c>
      <c r="AR2906" s="9">
        <f t="shared" si="305"/>
        <v>2.1566523605150212E-2</v>
      </c>
      <c r="AS2906" s="10">
        <f t="shared" si="303"/>
        <v>2.6931870244256322E-22</v>
      </c>
    </row>
    <row r="2907" spans="12:45" x14ac:dyDescent="0.3">
      <c r="L2907" s="9"/>
      <c r="M2907" s="9"/>
      <c r="N2907" s="9"/>
      <c r="O2907" s="9"/>
      <c r="P2907" s="9"/>
      <c r="Q2907" s="9"/>
      <c r="R2907" s="9"/>
      <c r="S2907" s="9"/>
      <c r="T2907" s="9"/>
      <c r="U2907" s="9"/>
      <c r="V2907" s="10"/>
      <c r="X2907" t="s">
        <v>2998</v>
      </c>
      <c r="Y2907" t="str">
        <f t="shared" si="304"/>
        <v>G</v>
      </c>
      <c r="Z2907" t="str">
        <f t="shared" si="304"/>
        <v>V</v>
      </c>
      <c r="AA2907" t="str">
        <f t="shared" si="304"/>
        <v>C</v>
      </c>
      <c r="AB2907" t="str">
        <f t="shared" si="304"/>
        <v>G</v>
      </c>
      <c r="AC2907" t="str">
        <f t="shared" si="304"/>
        <v>A</v>
      </c>
      <c r="AD2907" t="str">
        <f t="shared" si="304"/>
        <v>L</v>
      </c>
      <c r="AE2907" t="str">
        <f t="shared" si="304"/>
        <v>Y</v>
      </c>
      <c r="AF2907" t="str">
        <f t="shared" si="304"/>
        <v>R</v>
      </c>
      <c r="AG2907" t="str">
        <f t="shared" si="304"/>
        <v>K</v>
      </c>
      <c r="AH2907" t="str">
        <f t="shared" si="304"/>
        <v>Y</v>
      </c>
      <c r="AI2907" s="9">
        <f t="shared" si="306"/>
        <v>4.3025751072961367E-2</v>
      </c>
      <c r="AJ2907" s="9">
        <f t="shared" si="306"/>
        <v>1.0729613733905579E-4</v>
      </c>
      <c r="AK2907" s="9">
        <f t="shared" si="306"/>
        <v>1.0729613733905579E-4</v>
      </c>
      <c r="AL2907" s="9">
        <f t="shared" si="306"/>
        <v>0.98723175965665233</v>
      </c>
      <c r="AM2907" s="9">
        <f t="shared" si="306"/>
        <v>0.60096566523605144</v>
      </c>
      <c r="AN2907" s="9">
        <f t="shared" si="305"/>
        <v>1.0729613733905579E-4</v>
      </c>
      <c r="AO2907" s="9">
        <f t="shared" si="305"/>
        <v>1.0836909871244634E-2</v>
      </c>
      <c r="AP2907" s="9">
        <f t="shared" si="305"/>
        <v>1.0836909871244634E-2</v>
      </c>
      <c r="AQ2907" s="9">
        <f t="shared" si="305"/>
        <v>1.0729613733905579E-4</v>
      </c>
      <c r="AR2907" s="9">
        <f t="shared" si="305"/>
        <v>1.0729613733905579E-4</v>
      </c>
      <c r="AS2907" s="10">
        <f t="shared" si="303"/>
        <v>4.2631302334293317E-26</v>
      </c>
    </row>
    <row r="2908" spans="12:45" x14ac:dyDescent="0.3">
      <c r="L2908" s="9"/>
      <c r="M2908" s="9"/>
      <c r="N2908" s="9"/>
      <c r="O2908" s="9"/>
      <c r="P2908" s="9"/>
      <c r="Q2908" s="9"/>
      <c r="R2908" s="9"/>
      <c r="S2908" s="9"/>
      <c r="T2908" s="9"/>
      <c r="U2908" s="9"/>
      <c r="V2908" s="10"/>
      <c r="X2908" t="s">
        <v>2999</v>
      </c>
      <c r="Y2908" t="str">
        <f t="shared" si="304"/>
        <v>L</v>
      </c>
      <c r="Z2908" t="str">
        <f t="shared" si="304"/>
        <v>V</v>
      </c>
      <c r="AA2908" t="str">
        <f t="shared" si="304"/>
        <v>K</v>
      </c>
      <c r="AB2908" t="str">
        <f t="shared" si="304"/>
        <v>G</v>
      </c>
      <c r="AC2908" t="str">
        <f t="shared" si="304"/>
        <v>S</v>
      </c>
      <c r="AD2908" t="str">
        <f t="shared" si="304"/>
        <v>S</v>
      </c>
      <c r="AE2908" t="str">
        <f t="shared" si="304"/>
        <v>K</v>
      </c>
      <c r="AF2908" t="str">
        <f t="shared" si="304"/>
        <v>H</v>
      </c>
      <c r="AG2908" t="str">
        <f t="shared" si="304"/>
        <v>I</v>
      </c>
      <c r="AH2908" t="str">
        <f t="shared" si="304"/>
        <v>I</v>
      </c>
      <c r="AI2908" s="9">
        <f t="shared" si="306"/>
        <v>4.3025751072961367E-2</v>
      </c>
      <c r="AJ2908" s="9">
        <f t="shared" si="306"/>
        <v>1.0729613733905579E-4</v>
      </c>
      <c r="AK2908" s="9">
        <f t="shared" si="306"/>
        <v>1.0729613733905579E-4</v>
      </c>
      <c r="AL2908" s="9">
        <f t="shared" si="306"/>
        <v>0.98723175965665233</v>
      </c>
      <c r="AM2908" s="9">
        <f t="shared" si="306"/>
        <v>8.5944206008583685E-2</v>
      </c>
      <c r="AN2908" s="9">
        <f t="shared" si="305"/>
        <v>1.0729613733905579E-4</v>
      </c>
      <c r="AO2908" s="9">
        <f t="shared" si="305"/>
        <v>1.0729613733905579E-4</v>
      </c>
      <c r="AP2908" s="9">
        <f t="shared" si="305"/>
        <v>1.0729613733905579E-4</v>
      </c>
      <c r="AQ2908" s="9">
        <f t="shared" si="305"/>
        <v>1.0729613733905579E-4</v>
      </c>
      <c r="AR2908" s="9">
        <f t="shared" si="305"/>
        <v>1.0729613733905579E-4</v>
      </c>
      <c r="AS2908" s="10">
        <f t="shared" si="303"/>
        <v>5.9765808078491703E-31</v>
      </c>
    </row>
    <row r="2909" spans="12:45" x14ac:dyDescent="0.3">
      <c r="L2909" s="9"/>
      <c r="M2909" s="9"/>
      <c r="N2909" s="9"/>
      <c r="O2909" s="9"/>
      <c r="P2909" s="9"/>
      <c r="Q2909" s="9"/>
      <c r="R2909" s="9"/>
      <c r="S2909" s="9"/>
      <c r="T2909" s="9"/>
      <c r="U2909" s="9"/>
      <c r="V2909" s="10"/>
      <c r="X2909" t="s">
        <v>3000</v>
      </c>
      <c r="Y2909" t="str">
        <f t="shared" si="304"/>
        <v>E</v>
      </c>
      <c r="Z2909" t="str">
        <f t="shared" si="304"/>
        <v>V</v>
      </c>
      <c r="AA2909" t="str">
        <f t="shared" si="304"/>
        <v>E</v>
      </c>
      <c r="AB2909" t="str">
        <f t="shared" si="304"/>
        <v>G</v>
      </c>
      <c r="AC2909" t="str">
        <f t="shared" si="304"/>
        <v>D</v>
      </c>
      <c r="AD2909" t="str">
        <f t="shared" si="304"/>
        <v>K</v>
      </c>
      <c r="AE2909" t="str">
        <f t="shared" si="304"/>
        <v>Q</v>
      </c>
      <c r="AF2909" t="str">
        <f t="shared" si="304"/>
        <v>L</v>
      </c>
      <c r="AG2909" t="str">
        <f t="shared" si="304"/>
        <v>A</v>
      </c>
      <c r="AH2909" t="str">
        <f t="shared" si="304"/>
        <v>E</v>
      </c>
      <c r="AI2909" s="9">
        <f t="shared" si="306"/>
        <v>6.4484978540772522E-2</v>
      </c>
      <c r="AJ2909" s="9">
        <f t="shared" si="306"/>
        <v>1.0729613733905579E-4</v>
      </c>
      <c r="AK2909" s="9">
        <f t="shared" si="306"/>
        <v>1.0836909871244634E-2</v>
      </c>
      <c r="AL2909" s="9">
        <f t="shared" si="306"/>
        <v>0.98723175965665233</v>
      </c>
      <c r="AM2909" s="9">
        <f t="shared" si="306"/>
        <v>1.0729613733905579E-4</v>
      </c>
      <c r="AN2909" s="9">
        <f t="shared" si="305"/>
        <v>1.0729613733905579E-4</v>
      </c>
      <c r="AO2909" s="9">
        <f t="shared" si="305"/>
        <v>1.0729613733905579E-4</v>
      </c>
      <c r="AP2909" s="9">
        <f t="shared" si="305"/>
        <v>1.0729613733905579E-4</v>
      </c>
      <c r="AQ2909" s="9">
        <f t="shared" si="305"/>
        <v>1.0729613733905579E-4</v>
      </c>
      <c r="AR2909" s="9">
        <f t="shared" si="305"/>
        <v>1.0729613733905579E-4</v>
      </c>
      <c r="AS2909" s="10">
        <f t="shared" si="303"/>
        <v>1.1294623354760807E-31</v>
      </c>
    </row>
    <row r="2910" spans="12:45" x14ac:dyDescent="0.3">
      <c r="L2910" s="9"/>
      <c r="M2910" s="9"/>
      <c r="N2910" s="9"/>
      <c r="O2910" s="9"/>
      <c r="P2910" s="9"/>
      <c r="Q2910" s="9"/>
      <c r="R2910" s="9"/>
      <c r="S2910" s="9"/>
      <c r="T2910" s="9"/>
      <c r="U2910" s="9"/>
      <c r="V2910" s="10"/>
      <c r="X2910" t="s">
        <v>3001</v>
      </c>
      <c r="Y2910" t="str">
        <f t="shared" si="304"/>
        <v>E</v>
      </c>
      <c r="Z2910" t="str">
        <f t="shared" si="304"/>
        <v>S</v>
      </c>
      <c r="AA2910" t="str">
        <f t="shared" si="304"/>
        <v>L</v>
      </c>
      <c r="AB2910" t="str">
        <f t="shared" si="304"/>
        <v>G</v>
      </c>
      <c r="AC2910" t="str">
        <f t="shared" si="304"/>
        <v>A</v>
      </c>
      <c r="AD2910" t="str">
        <f t="shared" si="304"/>
        <v>N</v>
      </c>
      <c r="AE2910" t="str">
        <f t="shared" si="304"/>
        <v>D</v>
      </c>
      <c r="AF2910" t="str">
        <f t="shared" si="304"/>
        <v>T</v>
      </c>
      <c r="AG2910" t="str">
        <f t="shared" si="304"/>
        <v>I</v>
      </c>
      <c r="AH2910" t="str">
        <f t="shared" si="304"/>
        <v>S</v>
      </c>
      <c r="AI2910" s="9">
        <f t="shared" si="306"/>
        <v>6.4484978540772522E-2</v>
      </c>
      <c r="AJ2910" s="9">
        <f t="shared" si="306"/>
        <v>1.0729613733905579E-4</v>
      </c>
      <c r="AK2910" s="9">
        <f t="shared" si="306"/>
        <v>1.0836909871244634E-2</v>
      </c>
      <c r="AL2910" s="9">
        <f t="shared" si="306"/>
        <v>0.98723175965665233</v>
      </c>
      <c r="AM2910" s="9">
        <f t="shared" si="306"/>
        <v>0.60096566523605144</v>
      </c>
      <c r="AN2910" s="9">
        <f t="shared" si="305"/>
        <v>1.0729613733905579E-4</v>
      </c>
      <c r="AO2910" s="9">
        <f t="shared" si="305"/>
        <v>1.0729613733905579E-4</v>
      </c>
      <c r="AP2910" s="9">
        <f t="shared" si="305"/>
        <v>2.1566523605150212E-2</v>
      </c>
      <c r="AQ2910" s="9">
        <f t="shared" si="305"/>
        <v>1.0729613733905579E-4</v>
      </c>
      <c r="AR2910" s="9">
        <f t="shared" si="305"/>
        <v>0.24688841201716738</v>
      </c>
      <c r="AS2910" s="10">
        <f t="shared" si="303"/>
        <v>2.9258361513317471E-22</v>
      </c>
    </row>
    <row r="2911" spans="12:45" x14ac:dyDescent="0.3">
      <c r="L2911" s="9"/>
      <c r="M2911" s="9"/>
      <c r="N2911" s="9"/>
      <c r="O2911" s="9"/>
      <c r="P2911" s="9"/>
      <c r="Q2911" s="9"/>
      <c r="R2911" s="9"/>
      <c r="S2911" s="9"/>
      <c r="T2911" s="9"/>
      <c r="U2911" s="9"/>
      <c r="V2911" s="10"/>
      <c r="X2911" t="s">
        <v>3002</v>
      </c>
      <c r="Y2911" t="str">
        <f t="shared" si="304"/>
        <v>I</v>
      </c>
      <c r="Z2911" t="str">
        <f t="shared" si="304"/>
        <v>S</v>
      </c>
      <c r="AA2911" t="str">
        <f t="shared" si="304"/>
        <v>M</v>
      </c>
      <c r="AB2911" t="str">
        <f t="shared" si="304"/>
        <v>G</v>
      </c>
      <c r="AC2911" t="str">
        <f t="shared" si="304"/>
        <v>S</v>
      </c>
      <c r="AD2911" t="str">
        <f t="shared" si="304"/>
        <v>S</v>
      </c>
      <c r="AE2911" t="str">
        <f t="shared" si="304"/>
        <v>S</v>
      </c>
      <c r="AF2911" t="str">
        <f t="shared" si="304"/>
        <v>N</v>
      </c>
      <c r="AG2911" t="str">
        <f t="shared" si="304"/>
        <v>G</v>
      </c>
      <c r="AH2911" t="str">
        <f t="shared" si="304"/>
        <v>T</v>
      </c>
      <c r="AI2911" s="9">
        <f t="shared" si="306"/>
        <v>1.0836909871244634E-2</v>
      </c>
      <c r="AJ2911" s="9">
        <f t="shared" si="306"/>
        <v>1.0729613733905579E-4</v>
      </c>
      <c r="AK2911" s="9">
        <f t="shared" si="306"/>
        <v>1.0729613733905579E-4</v>
      </c>
      <c r="AL2911" s="9">
        <f t="shared" si="306"/>
        <v>0.98723175965665233</v>
      </c>
      <c r="AM2911" s="9">
        <f t="shared" si="306"/>
        <v>8.5944206008583685E-2</v>
      </c>
      <c r="AN2911" s="9">
        <f t="shared" si="305"/>
        <v>1.0729613733905579E-4</v>
      </c>
      <c r="AO2911" s="9">
        <f t="shared" si="305"/>
        <v>3.2296137339055793E-2</v>
      </c>
      <c r="AP2911" s="9">
        <f t="shared" si="305"/>
        <v>1.0836909871244634E-2</v>
      </c>
      <c r="AQ2911" s="9">
        <f t="shared" si="305"/>
        <v>1.0729613733905579E-4</v>
      </c>
      <c r="AR2911" s="9">
        <f t="shared" si="305"/>
        <v>0.3863733905579399</v>
      </c>
      <c r="AS2911" s="10">
        <f t="shared" si="303"/>
        <v>1.647937694434942E-23</v>
      </c>
    </row>
    <row r="2912" spans="12:45" x14ac:dyDescent="0.3">
      <c r="L2912" s="9"/>
      <c r="M2912" s="9"/>
      <c r="N2912" s="9"/>
      <c r="O2912" s="9"/>
      <c r="P2912" s="9"/>
      <c r="Q2912" s="9"/>
      <c r="R2912" s="9"/>
      <c r="S2912" s="9"/>
      <c r="T2912" s="9"/>
      <c r="U2912" s="9"/>
      <c r="V2912" s="10"/>
      <c r="X2912" t="s">
        <v>3003</v>
      </c>
      <c r="Y2912" t="str">
        <f t="shared" si="304"/>
        <v>S</v>
      </c>
      <c r="Z2912" t="str">
        <f t="shared" si="304"/>
        <v>S</v>
      </c>
      <c r="AA2912" t="str">
        <f t="shared" si="304"/>
        <v>N</v>
      </c>
      <c r="AB2912" t="str">
        <f t="shared" si="304"/>
        <v>G</v>
      </c>
      <c r="AC2912" t="str">
        <f t="shared" si="304"/>
        <v>T</v>
      </c>
      <c r="AD2912" t="str">
        <f t="shared" si="304"/>
        <v>A</v>
      </c>
      <c r="AE2912" t="str">
        <f t="shared" si="304"/>
        <v>L</v>
      </c>
      <c r="AF2912" t="str">
        <f t="shared" si="304"/>
        <v>A</v>
      </c>
      <c r="AG2912" t="str">
        <f t="shared" si="304"/>
        <v>L</v>
      </c>
      <c r="AH2912" t="str">
        <f t="shared" si="304"/>
        <v>R</v>
      </c>
      <c r="AI2912" s="9">
        <f t="shared" si="306"/>
        <v>2.1566523605150212E-2</v>
      </c>
      <c r="AJ2912" s="9">
        <f t="shared" si="306"/>
        <v>1.0729613733905579E-4</v>
      </c>
      <c r="AK2912" s="9">
        <f t="shared" si="306"/>
        <v>1.0729613733905579E-4</v>
      </c>
      <c r="AL2912" s="9">
        <f t="shared" si="306"/>
        <v>0.98723175965665233</v>
      </c>
      <c r="AM2912" s="9">
        <f t="shared" si="306"/>
        <v>2.1566523605150212E-2</v>
      </c>
      <c r="AN2912" s="9">
        <f t="shared" si="305"/>
        <v>0.48293991416309007</v>
      </c>
      <c r="AO2912" s="9">
        <f t="shared" si="305"/>
        <v>0.12886266094420601</v>
      </c>
      <c r="AP2912" s="9">
        <f t="shared" si="305"/>
        <v>0.12886266094420601</v>
      </c>
      <c r="AQ2912" s="9">
        <f t="shared" si="305"/>
        <v>1.0836909871244634E-2</v>
      </c>
      <c r="AR2912" s="9">
        <f t="shared" si="305"/>
        <v>0.20396995708154508</v>
      </c>
      <c r="AS2912" s="10">
        <f t="shared" si="303"/>
        <v>9.3705814596652424E-17</v>
      </c>
    </row>
    <row r="2913" spans="12:45" x14ac:dyDescent="0.3">
      <c r="L2913" s="9"/>
      <c r="M2913" s="9"/>
      <c r="N2913" s="9"/>
      <c r="O2913" s="9"/>
      <c r="P2913" s="9"/>
      <c r="Q2913" s="9"/>
      <c r="R2913" s="9"/>
      <c r="S2913" s="9"/>
      <c r="T2913" s="9"/>
      <c r="U2913" s="9"/>
      <c r="V2913" s="10"/>
      <c r="X2913" t="s">
        <v>3004</v>
      </c>
      <c r="Y2913" t="str">
        <f t="shared" si="304"/>
        <v>E</v>
      </c>
      <c r="Z2913" t="str">
        <f t="shared" si="304"/>
        <v>S</v>
      </c>
      <c r="AA2913" t="str">
        <f t="shared" si="304"/>
        <v>L</v>
      </c>
      <c r="AB2913" t="str">
        <f t="shared" si="304"/>
        <v>G</v>
      </c>
      <c r="AC2913" t="str">
        <f t="shared" si="304"/>
        <v>S</v>
      </c>
      <c r="AD2913" t="str">
        <f t="shared" si="304"/>
        <v>T</v>
      </c>
      <c r="AE2913" t="str">
        <f t="shared" si="304"/>
        <v>S</v>
      </c>
      <c r="AF2913" t="str">
        <f t="shared" si="304"/>
        <v>D</v>
      </c>
      <c r="AG2913" t="str">
        <f t="shared" si="304"/>
        <v>V</v>
      </c>
      <c r="AH2913" t="str">
        <f t="shared" si="304"/>
        <v>R</v>
      </c>
      <c r="AI2913" s="9">
        <f t="shared" si="306"/>
        <v>6.4484978540772522E-2</v>
      </c>
      <c r="AJ2913" s="9">
        <f t="shared" si="306"/>
        <v>1.0729613733905579E-4</v>
      </c>
      <c r="AK2913" s="9">
        <f t="shared" si="306"/>
        <v>1.0836909871244634E-2</v>
      </c>
      <c r="AL2913" s="9">
        <f t="shared" si="306"/>
        <v>0.98723175965665233</v>
      </c>
      <c r="AM2913" s="9">
        <f t="shared" si="306"/>
        <v>8.5944206008583685E-2</v>
      </c>
      <c r="AN2913" s="9">
        <f t="shared" si="305"/>
        <v>6.4484978540772522E-2</v>
      </c>
      <c r="AO2913" s="9">
        <f t="shared" si="305"/>
        <v>3.2296137339055793E-2</v>
      </c>
      <c r="AP2913" s="9">
        <f t="shared" si="305"/>
        <v>1.0729613733905579E-4</v>
      </c>
      <c r="AQ2913" s="9">
        <f t="shared" si="305"/>
        <v>1.0729613733905579E-4</v>
      </c>
      <c r="AR2913" s="9">
        <f t="shared" si="305"/>
        <v>0.20396995708154508</v>
      </c>
      <c r="AS2913" s="10">
        <f t="shared" si="303"/>
        <v>3.1111958690286767E-20</v>
      </c>
    </row>
    <row r="2914" spans="12:45" x14ac:dyDescent="0.3">
      <c r="L2914" s="9"/>
      <c r="M2914" s="9"/>
      <c r="N2914" s="9"/>
      <c r="O2914" s="9"/>
      <c r="P2914" s="9"/>
      <c r="Q2914" s="9"/>
      <c r="R2914" s="9"/>
      <c r="S2914" s="9"/>
      <c r="T2914" s="9"/>
      <c r="U2914" s="9"/>
      <c r="V2914" s="10"/>
      <c r="X2914" t="s">
        <v>3005</v>
      </c>
      <c r="Y2914" t="str">
        <f t="shared" si="304"/>
        <v>R</v>
      </c>
      <c r="Z2914" t="str">
        <f t="shared" si="304"/>
        <v>S</v>
      </c>
      <c r="AA2914" t="str">
        <f t="shared" si="304"/>
        <v>I</v>
      </c>
      <c r="AB2914" t="str">
        <f t="shared" si="304"/>
        <v>G</v>
      </c>
      <c r="AC2914" t="str">
        <f t="shared" si="304"/>
        <v>S</v>
      </c>
      <c r="AD2914" t="str">
        <f t="shared" si="304"/>
        <v>S</v>
      </c>
      <c r="AE2914" t="str">
        <f t="shared" si="304"/>
        <v>S</v>
      </c>
      <c r="AF2914" t="str">
        <f t="shared" si="304"/>
        <v>D</v>
      </c>
      <c r="AG2914" t="str">
        <f t="shared" si="304"/>
        <v>E</v>
      </c>
      <c r="AH2914" t="str">
        <f t="shared" si="304"/>
        <v>T</v>
      </c>
      <c r="AI2914" s="9">
        <f t="shared" si="306"/>
        <v>1.0729613733905579E-4</v>
      </c>
      <c r="AJ2914" s="9">
        <f t="shared" si="306"/>
        <v>1.0729613733905579E-4</v>
      </c>
      <c r="AK2914" s="9">
        <f t="shared" si="306"/>
        <v>8.5944206008583685E-2</v>
      </c>
      <c r="AL2914" s="9">
        <f t="shared" si="306"/>
        <v>0.98723175965665233</v>
      </c>
      <c r="AM2914" s="9">
        <f t="shared" si="306"/>
        <v>8.5944206008583685E-2</v>
      </c>
      <c r="AN2914" s="9">
        <f t="shared" si="305"/>
        <v>1.0729613733905579E-4</v>
      </c>
      <c r="AO2914" s="9">
        <f t="shared" si="305"/>
        <v>3.2296137339055793E-2</v>
      </c>
      <c r="AP2914" s="9">
        <f t="shared" si="305"/>
        <v>1.0729613733905579E-4</v>
      </c>
      <c r="AQ2914" s="9">
        <f t="shared" si="305"/>
        <v>0.2790772532188841</v>
      </c>
      <c r="AR2914" s="9">
        <f t="shared" si="305"/>
        <v>0.3863733905579399</v>
      </c>
      <c r="AS2914" s="10">
        <f t="shared" si="303"/>
        <v>3.3656651705945032E-21</v>
      </c>
    </row>
    <row r="2915" spans="12:45" x14ac:dyDescent="0.3">
      <c r="L2915" s="9"/>
      <c r="M2915" s="9"/>
      <c r="N2915" s="9"/>
      <c r="O2915" s="9"/>
      <c r="P2915" s="9"/>
      <c r="Q2915" s="9"/>
      <c r="R2915" s="9"/>
      <c r="S2915" s="9"/>
      <c r="T2915" s="9"/>
      <c r="U2915" s="9"/>
      <c r="V2915" s="10"/>
      <c r="X2915" t="s">
        <v>3006</v>
      </c>
      <c r="Y2915" t="str">
        <f t="shared" si="304"/>
        <v>F</v>
      </c>
      <c r="Z2915" t="str">
        <f t="shared" si="304"/>
        <v>D</v>
      </c>
      <c r="AA2915" t="str">
        <f t="shared" si="304"/>
        <v>K</v>
      </c>
      <c r="AB2915" t="str">
        <f t="shared" si="304"/>
        <v>G</v>
      </c>
      <c r="AC2915" t="str">
        <f t="shared" si="304"/>
        <v>L</v>
      </c>
      <c r="AD2915" t="str">
        <f t="shared" si="304"/>
        <v>E</v>
      </c>
      <c r="AE2915" t="str">
        <f t="shared" si="304"/>
        <v>F</v>
      </c>
      <c r="AF2915" t="str">
        <f t="shared" si="304"/>
        <v>M</v>
      </c>
      <c r="AG2915" t="str">
        <f t="shared" si="304"/>
        <v>A</v>
      </c>
      <c r="AH2915" t="str">
        <f t="shared" si="304"/>
        <v>R</v>
      </c>
      <c r="AI2915" s="9">
        <f t="shared" si="306"/>
        <v>4.3025751072961367E-2</v>
      </c>
      <c r="AJ2915" s="9">
        <f t="shared" si="306"/>
        <v>0.16105150214592273</v>
      </c>
      <c r="AK2915" s="9">
        <f t="shared" si="306"/>
        <v>1.0729613733905579E-4</v>
      </c>
      <c r="AL2915" s="9">
        <f t="shared" si="306"/>
        <v>0.98723175965665233</v>
      </c>
      <c r="AM2915" s="9">
        <f t="shared" si="306"/>
        <v>1.0729613733905579E-4</v>
      </c>
      <c r="AN2915" s="9">
        <f t="shared" si="305"/>
        <v>1.0729613733905579E-4</v>
      </c>
      <c r="AO2915" s="9">
        <f t="shared" si="305"/>
        <v>1.0729613733905579E-4</v>
      </c>
      <c r="AP2915" s="9">
        <f t="shared" si="305"/>
        <v>1.0836909871244634E-2</v>
      </c>
      <c r="AQ2915" s="9">
        <f t="shared" si="305"/>
        <v>1.0729613733905579E-4</v>
      </c>
      <c r="AR2915" s="9">
        <f t="shared" si="305"/>
        <v>0.20396995708154508</v>
      </c>
      <c r="AS2915" s="10">
        <f t="shared" si="303"/>
        <v>2.1503267753101881E-25</v>
      </c>
    </row>
    <row r="2916" spans="12:45" x14ac:dyDescent="0.3">
      <c r="L2916" s="9"/>
      <c r="M2916" s="9"/>
      <c r="N2916" s="9"/>
      <c r="O2916" s="9"/>
      <c r="P2916" s="9"/>
      <c r="Q2916" s="9"/>
      <c r="R2916" s="9"/>
      <c r="S2916" s="9"/>
      <c r="T2916" s="9"/>
      <c r="U2916" s="9"/>
      <c r="V2916" s="10"/>
      <c r="X2916" t="s">
        <v>3007</v>
      </c>
      <c r="Y2916" t="str">
        <f t="shared" si="304"/>
        <v>Q</v>
      </c>
      <c r="Z2916" t="str">
        <f t="shared" si="304"/>
        <v>G</v>
      </c>
      <c r="AA2916" t="str">
        <f t="shared" si="304"/>
        <v>L</v>
      </c>
      <c r="AB2916" t="str">
        <f t="shared" si="304"/>
        <v>G</v>
      </c>
      <c r="AC2916" t="str">
        <f t="shared" si="304"/>
        <v>H</v>
      </c>
      <c r="AD2916" t="str">
        <f t="shared" si="304"/>
        <v>Y</v>
      </c>
      <c r="AE2916" t="str">
        <f t="shared" si="304"/>
        <v>L</v>
      </c>
      <c r="AF2916" t="str">
        <f t="shared" si="304"/>
        <v>K</v>
      </c>
      <c r="AG2916" t="str">
        <f t="shared" si="304"/>
        <v>S</v>
      </c>
      <c r="AH2916" t="str">
        <f t="shared" si="304"/>
        <v>E</v>
      </c>
      <c r="AI2916" s="9">
        <f t="shared" si="306"/>
        <v>0.10740343347639485</v>
      </c>
      <c r="AJ2916" s="9">
        <f t="shared" si="306"/>
        <v>0.26834763948497853</v>
      </c>
      <c r="AK2916" s="9">
        <f t="shared" si="306"/>
        <v>1.0836909871244634E-2</v>
      </c>
      <c r="AL2916" s="9">
        <f t="shared" si="306"/>
        <v>0.98723175965665233</v>
      </c>
      <c r="AM2916" s="9">
        <f t="shared" si="306"/>
        <v>1.0729613733905579E-4</v>
      </c>
      <c r="AN2916" s="9">
        <f t="shared" si="305"/>
        <v>0.25761802575107295</v>
      </c>
      <c r="AO2916" s="9">
        <f t="shared" si="305"/>
        <v>0.12886266094420601</v>
      </c>
      <c r="AP2916" s="9">
        <f t="shared" si="305"/>
        <v>1.0729613733905579E-4</v>
      </c>
      <c r="AQ2916" s="9">
        <f t="shared" si="305"/>
        <v>0.26834763948497853</v>
      </c>
      <c r="AR2916" s="9">
        <f t="shared" si="305"/>
        <v>1.0729613733905579E-4</v>
      </c>
      <c r="AS2916" s="10">
        <f t="shared" si="303"/>
        <v>3.3930785159113088E-18</v>
      </c>
    </row>
    <row r="2917" spans="12:45" x14ac:dyDescent="0.3">
      <c r="L2917" s="9"/>
      <c r="M2917" s="9"/>
      <c r="N2917" s="9"/>
      <c r="O2917" s="9"/>
      <c r="P2917" s="9"/>
      <c r="Q2917" s="9"/>
      <c r="R2917" s="9"/>
      <c r="S2917" s="9"/>
      <c r="T2917" s="9"/>
      <c r="U2917" s="9"/>
      <c r="V2917" s="10"/>
      <c r="X2917" t="s">
        <v>3008</v>
      </c>
      <c r="Y2917" t="str">
        <f t="shared" si="304"/>
        <v>K</v>
      </c>
      <c r="Z2917" t="str">
        <f t="shared" si="304"/>
        <v>S</v>
      </c>
      <c r="AA2917" t="str">
        <f t="shared" si="304"/>
        <v>E</v>
      </c>
      <c r="AB2917" t="str">
        <f t="shared" si="304"/>
        <v>G</v>
      </c>
      <c r="AC2917" t="str">
        <f t="shared" si="304"/>
        <v>K</v>
      </c>
      <c r="AD2917" t="str">
        <f t="shared" si="304"/>
        <v>V</v>
      </c>
      <c r="AE2917" t="str">
        <f t="shared" si="304"/>
        <v>E</v>
      </c>
      <c r="AF2917" t="str">
        <f t="shared" si="304"/>
        <v>C</v>
      </c>
      <c r="AG2917" t="str">
        <f t="shared" si="304"/>
        <v>Y</v>
      </c>
      <c r="AH2917" t="str">
        <f t="shared" si="304"/>
        <v>R</v>
      </c>
      <c r="AI2917" s="9">
        <f t="shared" si="306"/>
        <v>1.0729613733905579E-4</v>
      </c>
      <c r="AJ2917" s="9">
        <f t="shared" si="306"/>
        <v>1.0729613733905579E-4</v>
      </c>
      <c r="AK2917" s="9">
        <f t="shared" si="306"/>
        <v>1.0836909871244634E-2</v>
      </c>
      <c r="AL2917" s="9">
        <f t="shared" si="306"/>
        <v>0.98723175965665233</v>
      </c>
      <c r="AM2917" s="9">
        <f t="shared" si="306"/>
        <v>1.0729613733905579E-4</v>
      </c>
      <c r="AN2917" s="9">
        <f t="shared" si="305"/>
        <v>1.0729613733905579E-4</v>
      </c>
      <c r="AO2917" s="9">
        <f t="shared" si="305"/>
        <v>1.0729613733905579E-4</v>
      </c>
      <c r="AP2917" s="9">
        <f t="shared" si="305"/>
        <v>1.0729613733905579E-4</v>
      </c>
      <c r="AQ2917" s="9">
        <f t="shared" si="305"/>
        <v>0.35418454935622312</v>
      </c>
      <c r="AR2917" s="9">
        <f t="shared" si="305"/>
        <v>0.20396995708154508</v>
      </c>
      <c r="AS2917" s="10">
        <f t="shared" si="303"/>
        <v>1.179301693351387E-27</v>
      </c>
    </row>
    <row r="2918" spans="12:45" x14ac:dyDescent="0.3">
      <c r="L2918" s="9"/>
      <c r="M2918" s="9"/>
      <c r="N2918" s="9"/>
      <c r="O2918" s="9"/>
      <c r="P2918" s="9"/>
      <c r="Q2918" s="9"/>
      <c r="R2918" s="9"/>
      <c r="S2918" s="9"/>
      <c r="T2918" s="9"/>
      <c r="U2918" s="9"/>
      <c r="V2918" s="10"/>
      <c r="X2918" t="s">
        <v>3009</v>
      </c>
      <c r="Y2918" t="str">
        <f t="shared" si="304"/>
        <v>E</v>
      </c>
      <c r="Z2918" t="str">
        <f t="shared" si="304"/>
        <v>T</v>
      </c>
      <c r="AA2918" t="str">
        <f t="shared" si="304"/>
        <v>V</v>
      </c>
      <c r="AB2918" t="str">
        <f t="shared" si="304"/>
        <v>G</v>
      </c>
      <c r="AC2918" t="str">
        <f t="shared" si="304"/>
        <v>T</v>
      </c>
      <c r="AD2918" t="str">
        <f t="shared" si="304"/>
        <v>A</v>
      </c>
      <c r="AE2918" t="str">
        <f t="shared" si="304"/>
        <v>V</v>
      </c>
      <c r="AF2918" t="str">
        <f t="shared" si="304"/>
        <v>I</v>
      </c>
      <c r="AG2918" t="str">
        <f t="shared" si="304"/>
        <v>I</v>
      </c>
      <c r="AH2918" t="str">
        <f t="shared" si="304"/>
        <v>M</v>
      </c>
      <c r="AI2918" s="9">
        <f t="shared" si="306"/>
        <v>6.4484978540772522E-2</v>
      </c>
      <c r="AJ2918" s="9">
        <f t="shared" si="306"/>
        <v>2.1566523605150212E-2</v>
      </c>
      <c r="AK2918" s="9">
        <f t="shared" si="306"/>
        <v>0.24688841201716738</v>
      </c>
      <c r="AL2918" s="9">
        <f t="shared" si="306"/>
        <v>0.98723175965665233</v>
      </c>
      <c r="AM2918" s="9">
        <f t="shared" si="306"/>
        <v>2.1566523605150212E-2</v>
      </c>
      <c r="AN2918" s="9">
        <f t="shared" si="305"/>
        <v>0.48293991416309007</v>
      </c>
      <c r="AO2918" s="9">
        <f t="shared" si="305"/>
        <v>7.521459227467811E-2</v>
      </c>
      <c r="AP2918" s="9">
        <f t="shared" si="305"/>
        <v>0.10740343347639485</v>
      </c>
      <c r="AQ2918" s="9">
        <f t="shared" si="305"/>
        <v>1.0729613733905579E-4</v>
      </c>
      <c r="AR2918" s="9">
        <f t="shared" si="305"/>
        <v>1.0729613733905579E-4</v>
      </c>
      <c r="AS2918" s="10">
        <f t="shared" si="303"/>
        <v>3.2833729887085021E-16</v>
      </c>
    </row>
    <row r="2919" spans="12:45" x14ac:dyDescent="0.3">
      <c r="L2919" s="9"/>
      <c r="M2919" s="9"/>
      <c r="N2919" s="9"/>
      <c r="O2919" s="9"/>
      <c r="P2919" s="9"/>
      <c r="Q2919" s="9"/>
      <c r="R2919" s="9"/>
      <c r="S2919" s="9"/>
      <c r="T2919" s="9"/>
      <c r="U2919" s="9"/>
      <c r="V2919" s="10"/>
      <c r="X2919" t="s">
        <v>3010</v>
      </c>
      <c r="Y2919" t="str">
        <f t="shared" si="304"/>
        <v>S</v>
      </c>
      <c r="Z2919" t="str">
        <f t="shared" si="304"/>
        <v>S</v>
      </c>
      <c r="AA2919" t="str">
        <f t="shared" si="304"/>
        <v>V</v>
      </c>
      <c r="AB2919" t="str">
        <f t="shared" si="304"/>
        <v>G</v>
      </c>
      <c r="AC2919" t="str">
        <f t="shared" si="304"/>
        <v>S</v>
      </c>
      <c r="AD2919" t="str">
        <f t="shared" si="304"/>
        <v>F</v>
      </c>
      <c r="AE2919" t="str">
        <f t="shared" si="304"/>
        <v>G</v>
      </c>
      <c r="AF2919" t="str">
        <f t="shared" si="304"/>
        <v>Y</v>
      </c>
      <c r="AG2919" t="str">
        <f t="shared" si="304"/>
        <v>L</v>
      </c>
      <c r="AH2919" t="str">
        <f t="shared" si="304"/>
        <v>R</v>
      </c>
      <c r="AI2919" s="9">
        <f t="shared" si="306"/>
        <v>2.1566523605150212E-2</v>
      </c>
      <c r="AJ2919" s="9">
        <f t="shared" si="306"/>
        <v>1.0729613733905579E-4</v>
      </c>
      <c r="AK2919" s="9">
        <f t="shared" si="306"/>
        <v>0.24688841201716738</v>
      </c>
      <c r="AL2919" s="9">
        <f t="shared" si="306"/>
        <v>0.98723175965665233</v>
      </c>
      <c r="AM2919" s="9">
        <f t="shared" si="306"/>
        <v>8.5944206008583685E-2</v>
      </c>
      <c r="AN2919" s="9">
        <f t="shared" si="305"/>
        <v>1.0836909871244634E-2</v>
      </c>
      <c r="AO2919" s="9">
        <f t="shared" si="305"/>
        <v>1.0729613733905579E-4</v>
      </c>
      <c r="AP2919" s="9">
        <f t="shared" si="305"/>
        <v>1.0729613733905579E-4</v>
      </c>
      <c r="AQ2919" s="9">
        <f t="shared" si="305"/>
        <v>1.0836909871244634E-2</v>
      </c>
      <c r="AR2919" s="9">
        <f t="shared" si="305"/>
        <v>0.20396995708154508</v>
      </c>
      <c r="AS2919" s="10">
        <f t="shared" si="303"/>
        <v>1.33673698326502E-20</v>
      </c>
    </row>
    <row r="2920" spans="12:45" x14ac:dyDescent="0.3">
      <c r="L2920" s="9"/>
      <c r="M2920" s="9"/>
      <c r="N2920" s="9"/>
      <c r="O2920" s="9"/>
      <c r="P2920" s="9"/>
      <c r="Q2920" s="9"/>
      <c r="R2920" s="9"/>
      <c r="S2920" s="9"/>
      <c r="T2920" s="9"/>
      <c r="U2920" s="9"/>
      <c r="V2920" s="10"/>
      <c r="X2920" t="s">
        <v>3011</v>
      </c>
      <c r="Y2920" t="str">
        <f t="shared" si="304"/>
        <v>G</v>
      </c>
      <c r="Z2920" t="str">
        <f t="shared" si="304"/>
        <v>S</v>
      </c>
      <c r="AA2920" t="str">
        <f t="shared" si="304"/>
        <v>F</v>
      </c>
      <c r="AB2920" t="str">
        <f t="shared" si="304"/>
        <v>G</v>
      </c>
      <c r="AC2920" t="str">
        <f t="shared" si="304"/>
        <v>Y</v>
      </c>
      <c r="AD2920" t="str">
        <f t="shared" si="304"/>
        <v>L</v>
      </c>
      <c r="AE2920" t="str">
        <f t="shared" si="304"/>
        <v>R</v>
      </c>
      <c r="AF2920" t="str">
        <f t="shared" si="304"/>
        <v>G</v>
      </c>
      <c r="AG2920" t="str">
        <f t="shared" si="304"/>
        <v>A</v>
      </c>
      <c r="AH2920" t="str">
        <f t="shared" si="304"/>
        <v>P</v>
      </c>
      <c r="AI2920" s="9">
        <f t="shared" si="306"/>
        <v>4.3025751072961367E-2</v>
      </c>
      <c r="AJ2920" s="9">
        <f t="shared" si="306"/>
        <v>1.0729613733905579E-4</v>
      </c>
      <c r="AK2920" s="9">
        <f t="shared" si="306"/>
        <v>1.0729613733905579E-4</v>
      </c>
      <c r="AL2920" s="9">
        <f t="shared" si="306"/>
        <v>0.98723175965665233</v>
      </c>
      <c r="AM2920" s="9">
        <f t="shared" si="306"/>
        <v>1.0729613733905579E-4</v>
      </c>
      <c r="AN2920" s="9">
        <f t="shared" si="305"/>
        <v>1.0729613733905579E-4</v>
      </c>
      <c r="AO2920" s="9">
        <f t="shared" si="305"/>
        <v>1.0729613733905579E-4</v>
      </c>
      <c r="AP2920" s="9">
        <f t="shared" si="305"/>
        <v>1.0836909871244634E-2</v>
      </c>
      <c r="AQ2920" s="9">
        <f t="shared" si="305"/>
        <v>1.0729613733905579E-4</v>
      </c>
      <c r="AR2920" s="9">
        <f t="shared" si="305"/>
        <v>1.0729613733905579E-4</v>
      </c>
      <c r="AS2920" s="10">
        <f t="shared" si="303"/>
        <v>7.5360132533428994E-32</v>
      </c>
    </row>
    <row r="2921" spans="12:45" x14ac:dyDescent="0.3">
      <c r="L2921" s="9"/>
      <c r="M2921" s="9"/>
      <c r="N2921" s="9"/>
      <c r="O2921" s="9"/>
      <c r="P2921" s="9"/>
      <c r="Q2921" s="9"/>
      <c r="R2921" s="9"/>
      <c r="S2921" s="9"/>
      <c r="T2921" s="9"/>
      <c r="U2921" s="9"/>
      <c r="V2921" s="10"/>
      <c r="X2921" t="s">
        <v>3012</v>
      </c>
      <c r="Y2921" t="str">
        <f t="shared" si="304"/>
        <v>Y</v>
      </c>
      <c r="Z2921" t="str">
        <f t="shared" si="304"/>
        <v>L</v>
      </c>
      <c r="AA2921" t="str">
        <f t="shared" si="304"/>
        <v>R</v>
      </c>
      <c r="AB2921" t="str">
        <f t="shared" si="304"/>
        <v>G</v>
      </c>
      <c r="AC2921" t="str">
        <f t="shared" si="304"/>
        <v>A</v>
      </c>
      <c r="AD2921" t="str">
        <f t="shared" si="304"/>
        <v>P</v>
      </c>
      <c r="AE2921" t="str">
        <f t="shared" si="304"/>
        <v>I</v>
      </c>
      <c r="AF2921" t="str">
        <f t="shared" si="304"/>
        <v>S</v>
      </c>
      <c r="AG2921" t="str">
        <f t="shared" si="304"/>
        <v>L</v>
      </c>
      <c r="AH2921" t="str">
        <f t="shared" si="304"/>
        <v>Y</v>
      </c>
      <c r="AI2921" s="9">
        <f t="shared" si="306"/>
        <v>5.3755364806866948E-2</v>
      </c>
      <c r="AJ2921" s="9">
        <f t="shared" si="306"/>
        <v>1.0729613733905579E-4</v>
      </c>
      <c r="AK2921" s="9">
        <f t="shared" si="306"/>
        <v>1.0729613733905579E-4</v>
      </c>
      <c r="AL2921" s="9">
        <f t="shared" si="306"/>
        <v>0.98723175965665233</v>
      </c>
      <c r="AM2921" s="9">
        <f t="shared" si="306"/>
        <v>0.60096566523605144</v>
      </c>
      <c r="AN2921" s="9">
        <f t="shared" si="305"/>
        <v>1.0729613733905579E-4</v>
      </c>
      <c r="AO2921" s="9">
        <f t="shared" si="305"/>
        <v>0.33272532188841203</v>
      </c>
      <c r="AP2921" s="9">
        <f t="shared" si="305"/>
        <v>0.18251072961373391</v>
      </c>
      <c r="AQ2921" s="9">
        <f t="shared" si="305"/>
        <v>1.0836909871244634E-2</v>
      </c>
      <c r="AR2921" s="9">
        <f t="shared" si="305"/>
        <v>1.0729613733905579E-4</v>
      </c>
      <c r="AS2921" s="10">
        <f t="shared" si="303"/>
        <v>2.781676742013793E-21</v>
      </c>
    </row>
    <row r="2922" spans="12:45" x14ac:dyDescent="0.3">
      <c r="L2922" s="9"/>
      <c r="M2922" s="9"/>
      <c r="N2922" s="9"/>
      <c r="O2922" s="9"/>
      <c r="P2922" s="9"/>
      <c r="Q2922" s="9"/>
      <c r="R2922" s="9"/>
      <c r="S2922" s="9"/>
      <c r="T2922" s="9"/>
      <c r="U2922" s="9"/>
      <c r="V2922" s="10"/>
      <c r="X2922" t="s">
        <v>3013</v>
      </c>
      <c r="Y2922" t="str">
        <f t="shared" si="304"/>
        <v>D</v>
      </c>
      <c r="Z2922" t="str">
        <f t="shared" si="304"/>
        <v>T</v>
      </c>
      <c r="AA2922" t="str">
        <f t="shared" si="304"/>
        <v>T</v>
      </c>
      <c r="AB2922" t="str">
        <f t="shared" si="304"/>
        <v>G</v>
      </c>
      <c r="AC2922" t="str">
        <f t="shared" si="304"/>
        <v>S</v>
      </c>
      <c r="AD2922" t="str">
        <f t="shared" si="304"/>
        <v>T</v>
      </c>
      <c r="AE2922" t="str">
        <f t="shared" si="304"/>
        <v>K</v>
      </c>
      <c r="AF2922" t="str">
        <f t="shared" si="304"/>
        <v>S</v>
      </c>
      <c r="AG2922" t="str">
        <f t="shared" si="304"/>
        <v>K</v>
      </c>
      <c r="AH2922" t="str">
        <f t="shared" si="304"/>
        <v>K</v>
      </c>
      <c r="AI2922" s="9">
        <f t="shared" si="306"/>
        <v>0.33272532188841203</v>
      </c>
      <c r="AJ2922" s="9">
        <f t="shared" si="306"/>
        <v>2.1566523605150212E-2</v>
      </c>
      <c r="AK2922" s="9">
        <f t="shared" si="306"/>
        <v>3.2296137339055793E-2</v>
      </c>
      <c r="AL2922" s="9">
        <f t="shared" si="306"/>
        <v>0.98723175965665233</v>
      </c>
      <c r="AM2922" s="9">
        <f t="shared" si="306"/>
        <v>8.5944206008583685E-2</v>
      </c>
      <c r="AN2922" s="9">
        <f t="shared" si="305"/>
        <v>6.4484978540772522E-2</v>
      </c>
      <c r="AO2922" s="9">
        <f t="shared" si="305"/>
        <v>1.0729613733905579E-4</v>
      </c>
      <c r="AP2922" s="9">
        <f t="shared" si="305"/>
        <v>0.18251072961373391</v>
      </c>
      <c r="AQ2922" s="9">
        <f t="shared" si="305"/>
        <v>1.0729613733905579E-4</v>
      </c>
      <c r="AR2922" s="9">
        <f t="shared" si="305"/>
        <v>3.2296137339055793E-2</v>
      </c>
      <c r="AS2922" s="10">
        <f t="shared" si="303"/>
        <v>8.6043491241570628E-17</v>
      </c>
    </row>
    <row r="2923" spans="12:45" x14ac:dyDescent="0.3">
      <c r="L2923" s="9"/>
      <c r="M2923" s="9"/>
      <c r="N2923" s="9"/>
      <c r="O2923" s="9"/>
      <c r="P2923" s="9"/>
      <c r="Q2923" s="9"/>
      <c r="R2923" s="9"/>
      <c r="S2923" s="9"/>
      <c r="T2923" s="9"/>
      <c r="U2923" s="9"/>
      <c r="V2923" s="10"/>
      <c r="X2923" t="s">
        <v>3014</v>
      </c>
      <c r="Y2923" t="str">
        <f t="shared" si="304"/>
        <v>A</v>
      </c>
      <c r="Z2923" t="str">
        <f t="shared" si="304"/>
        <v>S</v>
      </c>
      <c r="AA2923" t="str">
        <f t="shared" si="304"/>
        <v>Q</v>
      </c>
      <c r="AB2923" t="str">
        <f t="shared" si="304"/>
        <v>G</v>
      </c>
      <c r="AC2923" t="str">
        <f t="shared" si="304"/>
        <v>L</v>
      </c>
      <c r="AD2923" t="str">
        <f t="shared" si="304"/>
        <v>T</v>
      </c>
      <c r="AE2923" t="str">
        <f t="shared" si="304"/>
        <v>R</v>
      </c>
      <c r="AF2923" t="str">
        <f t="shared" si="304"/>
        <v>K</v>
      </c>
      <c r="AG2923" t="str">
        <f t="shared" si="304"/>
        <v>S</v>
      </c>
      <c r="AH2923" t="str">
        <f t="shared" si="304"/>
        <v>V</v>
      </c>
      <c r="AI2923" s="9">
        <f t="shared" si="306"/>
        <v>5.3755364806866948E-2</v>
      </c>
      <c r="AJ2923" s="9">
        <f t="shared" si="306"/>
        <v>1.0729613733905579E-4</v>
      </c>
      <c r="AK2923" s="9">
        <f t="shared" si="306"/>
        <v>1.0729613733905579E-4</v>
      </c>
      <c r="AL2923" s="9">
        <f t="shared" si="306"/>
        <v>0.98723175965665233</v>
      </c>
      <c r="AM2923" s="9">
        <f t="shared" si="306"/>
        <v>1.0729613733905579E-4</v>
      </c>
      <c r="AN2923" s="9">
        <f t="shared" si="305"/>
        <v>6.4484978540772522E-2</v>
      </c>
      <c r="AO2923" s="9">
        <f t="shared" si="305"/>
        <v>1.0729613733905579E-4</v>
      </c>
      <c r="AP2923" s="9">
        <f t="shared" si="305"/>
        <v>1.0729613733905579E-4</v>
      </c>
      <c r="AQ2923" s="9">
        <f t="shared" si="305"/>
        <v>0.26834763948497853</v>
      </c>
      <c r="AR2923" s="9">
        <f t="shared" si="305"/>
        <v>1.0729613733905579E-4</v>
      </c>
      <c r="AS2923" s="10">
        <f t="shared" si="303"/>
        <v>1.4012053819939252E-27</v>
      </c>
    </row>
    <row r="2924" spans="12:45" x14ac:dyDescent="0.3">
      <c r="L2924" s="9"/>
      <c r="M2924" s="9"/>
      <c r="N2924" s="9"/>
      <c r="O2924" s="9"/>
      <c r="P2924" s="9"/>
      <c r="Q2924" s="9"/>
      <c r="R2924" s="9"/>
      <c r="S2924" s="9"/>
      <c r="T2924" s="9"/>
      <c r="U2924" s="9"/>
      <c r="V2924" s="10"/>
      <c r="X2924" t="s">
        <v>3015</v>
      </c>
      <c r="Y2924" t="str">
        <f t="shared" si="304"/>
        <v>D</v>
      </c>
      <c r="Z2924" t="str">
        <f t="shared" si="304"/>
        <v>S</v>
      </c>
      <c r="AA2924" t="str">
        <f t="shared" si="304"/>
        <v>L</v>
      </c>
      <c r="AB2924" t="str">
        <f t="shared" si="304"/>
        <v>G</v>
      </c>
      <c r="AC2924" t="str">
        <f t="shared" si="304"/>
        <v>A</v>
      </c>
      <c r="AD2924" t="str">
        <f t="shared" si="304"/>
        <v>N</v>
      </c>
      <c r="AE2924" t="str">
        <f t="shared" si="304"/>
        <v>D</v>
      </c>
      <c r="AF2924" t="str">
        <f t="shared" si="304"/>
        <v>T</v>
      </c>
      <c r="AG2924" t="str">
        <f t="shared" si="304"/>
        <v>I</v>
      </c>
      <c r="AH2924" t="str">
        <f t="shared" si="304"/>
        <v>S</v>
      </c>
      <c r="AI2924" s="9">
        <f t="shared" si="306"/>
        <v>0.33272532188841203</v>
      </c>
      <c r="AJ2924" s="9">
        <f t="shared" si="306"/>
        <v>1.0729613733905579E-4</v>
      </c>
      <c r="AK2924" s="9">
        <f t="shared" si="306"/>
        <v>1.0836909871244634E-2</v>
      </c>
      <c r="AL2924" s="9">
        <f t="shared" si="306"/>
        <v>0.98723175965665233</v>
      </c>
      <c r="AM2924" s="9">
        <f t="shared" si="306"/>
        <v>0.60096566523605144</v>
      </c>
      <c r="AN2924" s="9">
        <f t="shared" si="305"/>
        <v>1.0729613733905579E-4</v>
      </c>
      <c r="AO2924" s="9">
        <f t="shared" si="305"/>
        <v>1.0729613733905579E-4</v>
      </c>
      <c r="AP2924" s="9">
        <f t="shared" si="305"/>
        <v>2.1566523605150212E-2</v>
      </c>
      <c r="AQ2924" s="9">
        <f t="shared" si="305"/>
        <v>1.0729613733905579E-4</v>
      </c>
      <c r="AR2924" s="9">
        <f t="shared" si="305"/>
        <v>0.24688841201716738</v>
      </c>
      <c r="AS2924" s="10">
        <f t="shared" si="303"/>
        <v>1.5096535616106074E-21</v>
      </c>
    </row>
    <row r="2925" spans="12:45" x14ac:dyDescent="0.3">
      <c r="L2925" s="9"/>
      <c r="M2925" s="9"/>
      <c r="N2925" s="9"/>
      <c r="O2925" s="9"/>
      <c r="P2925" s="9"/>
      <c r="Q2925" s="9"/>
      <c r="R2925" s="9"/>
      <c r="S2925" s="9"/>
      <c r="T2925" s="9"/>
      <c r="U2925" s="9"/>
      <c r="V2925" s="10"/>
      <c r="X2925" t="s">
        <v>3016</v>
      </c>
      <c r="Y2925" t="str">
        <f t="shared" ref="Y2925:AH2950" si="307">MID($X2925,Y$1,1)</f>
        <v>I</v>
      </c>
      <c r="Z2925" t="str">
        <f t="shared" si="307"/>
        <v>S</v>
      </c>
      <c r="AA2925" t="str">
        <f t="shared" si="307"/>
        <v>M</v>
      </c>
      <c r="AB2925" t="str">
        <f t="shared" si="307"/>
        <v>G</v>
      </c>
      <c r="AC2925" t="str">
        <f t="shared" si="307"/>
        <v>S</v>
      </c>
      <c r="AD2925" t="str">
        <f t="shared" si="307"/>
        <v>S</v>
      </c>
      <c r="AE2925" t="str">
        <f t="shared" si="307"/>
        <v>S</v>
      </c>
      <c r="AF2925" t="str">
        <f t="shared" si="307"/>
        <v>N</v>
      </c>
      <c r="AG2925" t="str">
        <f t="shared" si="307"/>
        <v>E</v>
      </c>
      <c r="AH2925" t="str">
        <f t="shared" si="307"/>
        <v>T</v>
      </c>
      <c r="AI2925" s="9">
        <f t="shared" si="306"/>
        <v>1.0836909871244634E-2</v>
      </c>
      <c r="AJ2925" s="9">
        <f t="shared" si="306"/>
        <v>1.0729613733905579E-4</v>
      </c>
      <c r="AK2925" s="9">
        <f t="shared" si="306"/>
        <v>1.0729613733905579E-4</v>
      </c>
      <c r="AL2925" s="9">
        <f t="shared" si="306"/>
        <v>0.98723175965665233</v>
      </c>
      <c r="AM2925" s="9">
        <f t="shared" si="306"/>
        <v>8.5944206008583685E-2</v>
      </c>
      <c r="AN2925" s="9">
        <f t="shared" si="305"/>
        <v>1.0729613733905579E-4</v>
      </c>
      <c r="AO2925" s="9">
        <f t="shared" si="305"/>
        <v>3.2296137339055793E-2</v>
      </c>
      <c r="AP2925" s="9">
        <f t="shared" si="305"/>
        <v>1.0836909871244634E-2</v>
      </c>
      <c r="AQ2925" s="9">
        <f t="shared" si="305"/>
        <v>0.2790772532188841</v>
      </c>
      <c r="AR2925" s="9">
        <f t="shared" si="305"/>
        <v>0.3863733905579399</v>
      </c>
      <c r="AS2925" s="10">
        <f t="shared" si="303"/>
        <v>4.2862859432252837E-20</v>
      </c>
    </row>
    <row r="2926" spans="12:45" x14ac:dyDescent="0.3">
      <c r="L2926" s="9"/>
      <c r="M2926" s="9"/>
      <c r="N2926" s="9"/>
      <c r="O2926" s="9"/>
      <c r="P2926" s="9"/>
      <c r="Q2926" s="9"/>
      <c r="R2926" s="9"/>
      <c r="S2926" s="9"/>
      <c r="T2926" s="9"/>
      <c r="U2926" s="9"/>
      <c r="V2926" s="10"/>
      <c r="X2926" t="s">
        <v>3017</v>
      </c>
      <c r="Y2926" t="str">
        <f t="shared" si="307"/>
        <v>T</v>
      </c>
      <c r="Z2926" t="str">
        <f t="shared" si="307"/>
        <v>L</v>
      </c>
      <c r="AA2926" t="str">
        <f t="shared" si="307"/>
        <v>D</v>
      </c>
      <c r="AB2926" t="str">
        <f t="shared" si="307"/>
        <v>G</v>
      </c>
      <c r="AC2926" t="str">
        <f t="shared" si="307"/>
        <v>E</v>
      </c>
      <c r="AD2926" t="str">
        <f t="shared" si="307"/>
        <v>R</v>
      </c>
      <c r="AE2926" t="str">
        <f t="shared" si="307"/>
        <v>V</v>
      </c>
      <c r="AF2926" t="str">
        <f t="shared" si="307"/>
        <v>S</v>
      </c>
      <c r="AG2926" t="str">
        <f t="shared" si="307"/>
        <v>F</v>
      </c>
      <c r="AH2926" t="str">
        <f t="shared" si="307"/>
        <v>P</v>
      </c>
      <c r="AI2926" s="9">
        <f t="shared" si="306"/>
        <v>9.6673819742489259E-2</v>
      </c>
      <c r="AJ2926" s="9">
        <f t="shared" si="306"/>
        <v>1.0729613733905579E-4</v>
      </c>
      <c r="AK2926" s="9">
        <f t="shared" si="306"/>
        <v>1.0729613733905579E-4</v>
      </c>
      <c r="AL2926" s="9">
        <f t="shared" si="306"/>
        <v>0.98723175965665233</v>
      </c>
      <c r="AM2926" s="9">
        <f t="shared" si="306"/>
        <v>1.0836909871244634E-2</v>
      </c>
      <c r="AN2926" s="9">
        <f t="shared" si="305"/>
        <v>1.0729613733905579E-4</v>
      </c>
      <c r="AO2926" s="9">
        <f t="shared" si="305"/>
        <v>7.521459227467811E-2</v>
      </c>
      <c r="AP2926" s="9">
        <f t="shared" si="305"/>
        <v>0.18251072961373391</v>
      </c>
      <c r="AQ2926" s="9">
        <f t="shared" si="305"/>
        <v>1.0729613733905579E-4</v>
      </c>
      <c r="AR2926" s="9">
        <f t="shared" si="305"/>
        <v>1.0729613733905579E-4</v>
      </c>
      <c r="AS2926" s="10">
        <f t="shared" si="303"/>
        <v>2.0190375848151358E-25</v>
      </c>
    </row>
    <row r="2927" spans="12:45" x14ac:dyDescent="0.3">
      <c r="L2927" s="9"/>
      <c r="M2927" s="9"/>
      <c r="N2927" s="9"/>
      <c r="O2927" s="9"/>
      <c r="P2927" s="9"/>
      <c r="Q2927" s="9"/>
      <c r="R2927" s="9"/>
      <c r="S2927" s="9"/>
      <c r="T2927" s="9"/>
      <c r="U2927" s="9"/>
      <c r="V2927" s="10"/>
      <c r="X2927" t="s">
        <v>3018</v>
      </c>
      <c r="Y2927" t="str">
        <f t="shared" si="307"/>
        <v>V</v>
      </c>
      <c r="Z2927" t="str">
        <f t="shared" si="307"/>
        <v>T</v>
      </c>
      <c r="AA2927" t="str">
        <f t="shared" si="307"/>
        <v>T</v>
      </c>
      <c r="AB2927" t="str">
        <f t="shared" si="307"/>
        <v>G</v>
      </c>
      <c r="AC2927" t="str">
        <f t="shared" si="307"/>
        <v>R</v>
      </c>
      <c r="AD2927" t="str">
        <f t="shared" si="307"/>
        <v>A</v>
      </c>
      <c r="AE2927" t="str">
        <f t="shared" si="307"/>
        <v>Y</v>
      </c>
      <c r="AF2927" t="str">
        <f t="shared" si="307"/>
        <v>D</v>
      </c>
      <c r="AG2927" t="str">
        <f t="shared" si="307"/>
        <v>M</v>
      </c>
      <c r="AH2927" t="str">
        <f t="shared" si="307"/>
        <v>N</v>
      </c>
      <c r="AI2927" s="9">
        <f t="shared" si="306"/>
        <v>1.0729613733905579E-4</v>
      </c>
      <c r="AJ2927" s="9">
        <f t="shared" si="306"/>
        <v>2.1566523605150212E-2</v>
      </c>
      <c r="AK2927" s="9">
        <f t="shared" si="306"/>
        <v>3.2296137339055793E-2</v>
      </c>
      <c r="AL2927" s="9">
        <f t="shared" si="306"/>
        <v>0.98723175965665233</v>
      </c>
      <c r="AM2927" s="9">
        <f t="shared" si="306"/>
        <v>2.1566523605150212E-2</v>
      </c>
      <c r="AN2927" s="9">
        <f t="shared" si="305"/>
        <v>0.48293991416309007</v>
      </c>
      <c r="AO2927" s="9">
        <f t="shared" si="305"/>
        <v>1.0836909871244634E-2</v>
      </c>
      <c r="AP2927" s="9">
        <f t="shared" si="305"/>
        <v>1.0729613733905579E-4</v>
      </c>
      <c r="AQ2927" s="9">
        <f t="shared" si="305"/>
        <v>1.0729613733905579E-4</v>
      </c>
      <c r="AR2927" s="9">
        <f t="shared" si="305"/>
        <v>1.0836909871244634E-2</v>
      </c>
      <c r="AS2927" s="10">
        <f t="shared" si="303"/>
        <v>1.0389299785247964E-21</v>
      </c>
    </row>
    <row r="2928" spans="12:45" x14ac:dyDescent="0.3">
      <c r="L2928" s="9"/>
      <c r="M2928" s="9"/>
      <c r="N2928" s="9"/>
      <c r="O2928" s="9"/>
      <c r="P2928" s="9"/>
      <c r="Q2928" s="9"/>
      <c r="R2928" s="9"/>
      <c r="S2928" s="9"/>
      <c r="T2928" s="9"/>
      <c r="U2928" s="9"/>
      <c r="V2928" s="10"/>
      <c r="X2928" t="s">
        <v>3019</v>
      </c>
      <c r="Y2928" t="str">
        <f t="shared" si="307"/>
        <v>L</v>
      </c>
      <c r="Z2928" t="str">
        <f t="shared" si="307"/>
        <v>V</v>
      </c>
      <c r="AA2928" t="str">
        <f t="shared" si="307"/>
        <v>V</v>
      </c>
      <c r="AB2928" t="str">
        <f t="shared" si="307"/>
        <v>G</v>
      </c>
      <c r="AC2928" t="str">
        <f t="shared" si="307"/>
        <v>E</v>
      </c>
      <c r="AD2928" t="str">
        <f t="shared" si="307"/>
        <v>K</v>
      </c>
      <c r="AE2928" t="str">
        <f t="shared" si="307"/>
        <v>M</v>
      </c>
      <c r="AF2928" t="str">
        <f t="shared" si="307"/>
        <v>S</v>
      </c>
      <c r="AG2928" t="str">
        <f t="shared" si="307"/>
        <v>I</v>
      </c>
      <c r="AH2928" t="str">
        <f t="shared" si="307"/>
        <v>S</v>
      </c>
      <c r="AI2928" s="9">
        <f t="shared" si="306"/>
        <v>4.3025751072961367E-2</v>
      </c>
      <c r="AJ2928" s="9">
        <f t="shared" si="306"/>
        <v>1.0729613733905579E-4</v>
      </c>
      <c r="AK2928" s="9">
        <f t="shared" si="306"/>
        <v>0.24688841201716738</v>
      </c>
      <c r="AL2928" s="9">
        <f t="shared" si="306"/>
        <v>0.98723175965665233</v>
      </c>
      <c r="AM2928" s="9">
        <f t="shared" si="306"/>
        <v>1.0836909871244634E-2</v>
      </c>
      <c r="AN2928" s="9">
        <f t="shared" si="305"/>
        <v>1.0729613733905579E-4</v>
      </c>
      <c r="AO2928" s="9">
        <f t="shared" si="305"/>
        <v>1.0836909871244634E-2</v>
      </c>
      <c r="AP2928" s="9">
        <f t="shared" si="305"/>
        <v>0.18251072961373391</v>
      </c>
      <c r="AQ2928" s="9">
        <f t="shared" si="305"/>
        <v>1.0729613733905579E-4</v>
      </c>
      <c r="AR2928" s="9">
        <f t="shared" si="305"/>
        <v>0.24688841201716738</v>
      </c>
      <c r="AS2928" s="10">
        <f t="shared" si="303"/>
        <v>6.8548913923538366E-20</v>
      </c>
    </row>
    <row r="2929" spans="12:45" x14ac:dyDescent="0.3">
      <c r="L2929" s="9"/>
      <c r="M2929" s="9"/>
      <c r="N2929" s="9"/>
      <c r="O2929" s="9"/>
      <c r="P2929" s="9"/>
      <c r="Q2929" s="9"/>
      <c r="R2929" s="9"/>
      <c r="S2929" s="9"/>
      <c r="T2929" s="9"/>
      <c r="U2929" s="9"/>
      <c r="V2929" s="10"/>
      <c r="X2929" t="s">
        <v>3020</v>
      </c>
      <c r="Y2929" t="str">
        <f t="shared" si="307"/>
        <v>S</v>
      </c>
      <c r="Z2929" t="str">
        <f t="shared" si="307"/>
        <v>I</v>
      </c>
      <c r="AA2929" t="str">
        <f t="shared" si="307"/>
        <v>S</v>
      </c>
      <c r="AB2929" t="str">
        <f t="shared" si="307"/>
        <v>G</v>
      </c>
      <c r="AC2929" t="str">
        <f t="shared" si="307"/>
        <v>K</v>
      </c>
      <c r="AD2929" t="str">
        <f t="shared" si="307"/>
        <v>T</v>
      </c>
      <c r="AE2929" t="str">
        <f t="shared" si="307"/>
        <v>V</v>
      </c>
      <c r="AF2929" t="str">
        <f t="shared" si="307"/>
        <v>D</v>
      </c>
      <c r="AG2929" t="str">
        <f t="shared" si="307"/>
        <v>W</v>
      </c>
      <c r="AH2929" t="str">
        <f t="shared" si="307"/>
        <v>L</v>
      </c>
      <c r="AI2929" s="9">
        <f t="shared" si="306"/>
        <v>2.1566523605150212E-2</v>
      </c>
      <c r="AJ2929" s="9">
        <f t="shared" si="306"/>
        <v>1.0729613733905579E-4</v>
      </c>
      <c r="AK2929" s="9">
        <f t="shared" si="306"/>
        <v>1.0836909871244634E-2</v>
      </c>
      <c r="AL2929" s="9">
        <f t="shared" si="306"/>
        <v>0.98723175965665233</v>
      </c>
      <c r="AM2929" s="9">
        <f t="shared" si="306"/>
        <v>1.0729613733905579E-4</v>
      </c>
      <c r="AN2929" s="9">
        <f t="shared" si="305"/>
        <v>6.4484978540772522E-2</v>
      </c>
      <c r="AO2929" s="9">
        <f t="shared" si="305"/>
        <v>7.521459227467811E-2</v>
      </c>
      <c r="AP2929" s="9">
        <f t="shared" si="305"/>
        <v>1.0729613733905579E-4</v>
      </c>
      <c r="AQ2929" s="9">
        <f t="shared" si="305"/>
        <v>1.0729613733905579E-4</v>
      </c>
      <c r="AR2929" s="9">
        <f t="shared" si="305"/>
        <v>1.0729613733905579E-4</v>
      </c>
      <c r="AS2929" s="10">
        <f t="shared" si="303"/>
        <v>1.5914237253091523E-26</v>
      </c>
    </row>
    <row r="2930" spans="12:45" x14ac:dyDescent="0.3">
      <c r="L2930" s="9"/>
      <c r="M2930" s="9"/>
      <c r="N2930" s="9"/>
      <c r="O2930" s="9"/>
      <c r="P2930" s="9"/>
      <c r="Q2930" s="9"/>
      <c r="R2930" s="9"/>
      <c r="S2930" s="9"/>
      <c r="T2930" s="9"/>
      <c r="U2930" s="9"/>
      <c r="V2930" s="10"/>
      <c r="X2930" t="s">
        <v>3021</v>
      </c>
      <c r="Y2930" t="str">
        <f t="shared" si="307"/>
        <v>L</v>
      </c>
      <c r="Z2930" t="str">
        <f t="shared" si="307"/>
        <v>V</v>
      </c>
      <c r="AA2930" t="str">
        <f t="shared" si="307"/>
        <v>K</v>
      </c>
      <c r="AB2930" t="str">
        <f t="shared" si="307"/>
        <v>G</v>
      </c>
      <c r="AC2930" t="str">
        <f t="shared" si="307"/>
        <v>N</v>
      </c>
      <c r="AD2930" t="str">
        <f t="shared" si="307"/>
        <v>S</v>
      </c>
      <c r="AE2930" t="str">
        <f t="shared" si="307"/>
        <v>K</v>
      </c>
      <c r="AF2930" t="str">
        <f t="shared" si="307"/>
        <v>H</v>
      </c>
      <c r="AG2930" t="str">
        <f t="shared" si="307"/>
        <v>L</v>
      </c>
      <c r="AH2930" t="str">
        <f t="shared" si="307"/>
        <v>I</v>
      </c>
      <c r="AI2930" s="9">
        <f t="shared" si="306"/>
        <v>4.3025751072961367E-2</v>
      </c>
      <c r="AJ2930" s="9">
        <f t="shared" si="306"/>
        <v>1.0729613733905579E-4</v>
      </c>
      <c r="AK2930" s="9">
        <f t="shared" si="306"/>
        <v>1.0729613733905579E-4</v>
      </c>
      <c r="AL2930" s="9">
        <f t="shared" si="306"/>
        <v>0.98723175965665233</v>
      </c>
      <c r="AM2930" s="9">
        <f t="shared" si="306"/>
        <v>1.0836909871244634E-2</v>
      </c>
      <c r="AN2930" s="9">
        <f t="shared" si="305"/>
        <v>1.0729613733905579E-4</v>
      </c>
      <c r="AO2930" s="9">
        <f t="shared" si="305"/>
        <v>1.0729613733905579E-4</v>
      </c>
      <c r="AP2930" s="9">
        <f t="shared" si="305"/>
        <v>1.0729613733905579E-4</v>
      </c>
      <c r="AQ2930" s="9">
        <f t="shared" si="305"/>
        <v>1.0836909871244634E-2</v>
      </c>
      <c r="AR2930" s="9">
        <f t="shared" si="305"/>
        <v>1.0729613733905579E-4</v>
      </c>
      <c r="AS2930" s="10">
        <f t="shared" si="303"/>
        <v>7.6113733858763274E-30</v>
      </c>
    </row>
    <row r="2931" spans="12:45" x14ac:dyDescent="0.3">
      <c r="L2931" s="9"/>
      <c r="M2931" s="9"/>
      <c r="N2931" s="9"/>
      <c r="O2931" s="9"/>
      <c r="P2931" s="9"/>
      <c r="Q2931" s="9"/>
      <c r="R2931" s="9"/>
      <c r="S2931" s="9"/>
      <c r="T2931" s="9"/>
      <c r="U2931" s="9"/>
      <c r="V2931" s="10"/>
      <c r="X2931" t="s">
        <v>3022</v>
      </c>
      <c r="Y2931" t="str">
        <f t="shared" si="307"/>
        <v>C</v>
      </c>
      <c r="Z2931" t="str">
        <f t="shared" si="307"/>
        <v>L</v>
      </c>
      <c r="AA2931" t="str">
        <f t="shared" si="307"/>
        <v>R</v>
      </c>
      <c r="AB2931" t="str">
        <f t="shared" si="307"/>
        <v>G</v>
      </c>
      <c r="AC2931" t="str">
        <f t="shared" si="307"/>
        <v>A</v>
      </c>
      <c r="AD2931" t="str">
        <f t="shared" si="307"/>
        <v>P</v>
      </c>
      <c r="AE2931" t="str">
        <f t="shared" si="307"/>
        <v>I</v>
      </c>
      <c r="AF2931" t="str">
        <f t="shared" si="307"/>
        <v>A</v>
      </c>
      <c r="AG2931" t="str">
        <f t="shared" si="307"/>
        <v>L</v>
      </c>
      <c r="AH2931" t="str">
        <f t="shared" si="307"/>
        <v>Y</v>
      </c>
      <c r="AI2931" s="9">
        <f t="shared" si="306"/>
        <v>1.0729613733905579E-4</v>
      </c>
      <c r="AJ2931" s="9">
        <f t="shared" si="306"/>
        <v>1.0729613733905579E-4</v>
      </c>
      <c r="AK2931" s="9">
        <f t="shared" si="306"/>
        <v>1.0729613733905579E-4</v>
      </c>
      <c r="AL2931" s="9">
        <f t="shared" si="306"/>
        <v>0.98723175965665233</v>
      </c>
      <c r="AM2931" s="9">
        <f t="shared" si="306"/>
        <v>0.60096566523605144</v>
      </c>
      <c r="AN2931" s="9">
        <f t="shared" si="305"/>
        <v>1.0729613733905579E-4</v>
      </c>
      <c r="AO2931" s="9">
        <f t="shared" si="305"/>
        <v>0.33272532188841203</v>
      </c>
      <c r="AP2931" s="9">
        <f t="shared" si="305"/>
        <v>0.12886266094420601</v>
      </c>
      <c r="AQ2931" s="9">
        <f t="shared" si="305"/>
        <v>1.0836909871244634E-2</v>
      </c>
      <c r="AR2931" s="9">
        <f t="shared" si="305"/>
        <v>1.0729613733905579E-4</v>
      </c>
      <c r="AS2931" s="10">
        <f t="shared" si="303"/>
        <v>3.9201946103777921E-24</v>
      </c>
    </row>
    <row r="2932" spans="12:45" x14ac:dyDescent="0.3">
      <c r="L2932" s="9"/>
      <c r="M2932" s="9"/>
      <c r="N2932" s="9"/>
      <c r="O2932" s="9"/>
      <c r="P2932" s="9"/>
      <c r="Q2932" s="9"/>
      <c r="R2932" s="9"/>
      <c r="S2932" s="9"/>
      <c r="T2932" s="9"/>
      <c r="U2932" s="9"/>
      <c r="V2932" s="10"/>
      <c r="X2932" t="s">
        <v>3023</v>
      </c>
      <c r="Y2932" t="str">
        <f t="shared" si="307"/>
        <v>K</v>
      </c>
      <c r="Z2932" t="str">
        <f t="shared" si="307"/>
        <v>Y</v>
      </c>
      <c r="AA2932" t="str">
        <f t="shared" si="307"/>
        <v>P</v>
      </c>
      <c r="AB2932" t="str">
        <f t="shared" si="307"/>
        <v>G</v>
      </c>
      <c r="AC2932" t="str">
        <f t="shared" si="307"/>
        <v>D</v>
      </c>
      <c r="AD2932" t="str">
        <f t="shared" si="307"/>
        <v>F</v>
      </c>
      <c r="AE2932" t="str">
        <f t="shared" si="307"/>
        <v>T</v>
      </c>
      <c r="AF2932" t="str">
        <f t="shared" si="307"/>
        <v>A</v>
      </c>
      <c r="AG2932" t="str">
        <f t="shared" si="307"/>
        <v>T</v>
      </c>
      <c r="AH2932" t="str">
        <f t="shared" si="307"/>
        <v>T</v>
      </c>
      <c r="AI2932" s="9">
        <f t="shared" si="306"/>
        <v>1.0729613733905579E-4</v>
      </c>
      <c r="AJ2932" s="9">
        <f t="shared" si="306"/>
        <v>1.0729613733905579E-4</v>
      </c>
      <c r="AK2932" s="9">
        <f t="shared" si="306"/>
        <v>4.3025751072961367E-2</v>
      </c>
      <c r="AL2932" s="9">
        <f t="shared" si="306"/>
        <v>0.98723175965665233</v>
      </c>
      <c r="AM2932" s="9">
        <f t="shared" si="306"/>
        <v>1.0729613733905579E-4</v>
      </c>
      <c r="AN2932" s="9">
        <f t="shared" si="305"/>
        <v>1.0836909871244634E-2</v>
      </c>
      <c r="AO2932" s="9">
        <f t="shared" si="305"/>
        <v>4.3025751072961367E-2</v>
      </c>
      <c r="AP2932" s="9">
        <f t="shared" si="305"/>
        <v>0.12886266094420601</v>
      </c>
      <c r="AQ2932" s="9">
        <f t="shared" si="305"/>
        <v>1.0729613733905579E-4</v>
      </c>
      <c r="AR2932" s="9">
        <f t="shared" si="305"/>
        <v>0.3863733905579399</v>
      </c>
      <c r="AS2932" s="10">
        <f t="shared" si="303"/>
        <v>1.306929481928232E-22</v>
      </c>
    </row>
    <row r="2933" spans="12:45" x14ac:dyDescent="0.3">
      <c r="L2933" s="9"/>
      <c r="M2933" s="9"/>
      <c r="N2933" s="9"/>
      <c r="O2933" s="9"/>
      <c r="P2933" s="9"/>
      <c r="Q2933" s="9"/>
      <c r="R2933" s="9"/>
      <c r="S2933" s="9"/>
      <c r="T2933" s="9"/>
      <c r="U2933" s="9"/>
      <c r="V2933" s="10"/>
      <c r="X2933" t="s">
        <v>3024</v>
      </c>
      <c r="Y2933" t="str">
        <f t="shared" si="307"/>
        <v>N</v>
      </c>
      <c r="Z2933" t="str">
        <f t="shared" si="307"/>
        <v>M</v>
      </c>
      <c r="AA2933" t="str">
        <f t="shared" si="307"/>
        <v>Y</v>
      </c>
      <c r="AB2933" t="str">
        <f t="shared" si="307"/>
        <v>G</v>
      </c>
      <c r="AC2933" t="str">
        <f t="shared" si="307"/>
        <v>L</v>
      </c>
      <c r="AD2933" t="str">
        <f t="shared" si="307"/>
        <v>N</v>
      </c>
      <c r="AE2933" t="str">
        <f t="shared" si="307"/>
        <v>Q</v>
      </c>
      <c r="AF2933" t="str">
        <f t="shared" si="307"/>
        <v>E</v>
      </c>
      <c r="AG2933" t="str">
        <f t="shared" si="307"/>
        <v>V</v>
      </c>
      <c r="AH2933" t="str">
        <f t="shared" si="307"/>
        <v>V</v>
      </c>
      <c r="AI2933" s="9">
        <f t="shared" si="306"/>
        <v>2.1566523605150212E-2</v>
      </c>
      <c r="AJ2933" s="9">
        <f t="shared" si="306"/>
        <v>2.1566523605150212E-2</v>
      </c>
      <c r="AK2933" s="9">
        <f t="shared" si="306"/>
        <v>1.0729613733905579E-4</v>
      </c>
      <c r="AL2933" s="9">
        <f t="shared" si="306"/>
        <v>0.98723175965665233</v>
      </c>
      <c r="AM2933" s="9">
        <f t="shared" si="306"/>
        <v>1.0729613733905579E-4</v>
      </c>
      <c r="AN2933" s="9">
        <f t="shared" si="305"/>
        <v>1.0729613733905579E-4</v>
      </c>
      <c r="AO2933" s="9">
        <f t="shared" si="305"/>
        <v>1.0729613733905579E-4</v>
      </c>
      <c r="AP2933" s="9">
        <f t="shared" si="305"/>
        <v>1.0729613733905579E-4</v>
      </c>
      <c r="AQ2933" s="9">
        <f t="shared" si="305"/>
        <v>1.0729613733905579E-4</v>
      </c>
      <c r="AR2933" s="9">
        <f t="shared" si="305"/>
        <v>1.0729613733905579E-4</v>
      </c>
      <c r="AS2933" s="10">
        <f t="shared" si="303"/>
        <v>7.5174062726428103E-32</v>
      </c>
    </row>
    <row r="2934" spans="12:45" x14ac:dyDescent="0.3">
      <c r="L2934" s="9"/>
      <c r="M2934" s="9"/>
      <c r="N2934" s="9"/>
      <c r="O2934" s="9"/>
      <c r="P2934" s="9"/>
      <c r="Q2934" s="9"/>
      <c r="R2934" s="9"/>
      <c r="S2934" s="9"/>
      <c r="T2934" s="9"/>
      <c r="U2934" s="9"/>
      <c r="V2934" s="10"/>
      <c r="X2934" t="s">
        <v>3025</v>
      </c>
      <c r="Y2934" t="str">
        <f t="shared" si="307"/>
        <v>L</v>
      </c>
      <c r="Z2934" t="str">
        <f t="shared" si="307"/>
        <v>D</v>
      </c>
      <c r="AA2934" t="str">
        <f t="shared" si="307"/>
        <v>L</v>
      </c>
      <c r="AB2934" t="str">
        <f t="shared" si="307"/>
        <v>G</v>
      </c>
      <c r="AC2934" t="str">
        <f t="shared" si="307"/>
        <v>I</v>
      </c>
      <c r="AD2934" t="str">
        <f t="shared" si="307"/>
        <v>P</v>
      </c>
      <c r="AE2934" t="str">
        <f t="shared" si="307"/>
        <v>N</v>
      </c>
      <c r="AF2934" t="str">
        <f t="shared" si="307"/>
        <v>E</v>
      </c>
      <c r="AG2934" t="str">
        <f t="shared" si="307"/>
        <v>L</v>
      </c>
      <c r="AH2934" t="str">
        <f t="shared" si="307"/>
        <v>P</v>
      </c>
      <c r="AI2934" s="9">
        <f t="shared" si="306"/>
        <v>4.3025751072961367E-2</v>
      </c>
      <c r="AJ2934" s="9">
        <f t="shared" si="306"/>
        <v>0.16105150214592273</v>
      </c>
      <c r="AK2934" s="9">
        <f t="shared" si="306"/>
        <v>1.0836909871244634E-2</v>
      </c>
      <c r="AL2934" s="9">
        <f t="shared" si="306"/>
        <v>0.98723175965665233</v>
      </c>
      <c r="AM2934" s="9">
        <f t="shared" si="306"/>
        <v>1.0729613733905579E-4</v>
      </c>
      <c r="AN2934" s="9">
        <f t="shared" si="305"/>
        <v>1.0729613733905579E-4</v>
      </c>
      <c r="AO2934" s="9">
        <f t="shared" si="305"/>
        <v>1.0729613733905579E-4</v>
      </c>
      <c r="AP2934" s="9">
        <f t="shared" si="305"/>
        <v>1.0729613733905579E-4</v>
      </c>
      <c r="AQ2934" s="9">
        <f t="shared" si="305"/>
        <v>1.0836909871244634E-2</v>
      </c>
      <c r="AR2934" s="9">
        <f t="shared" si="305"/>
        <v>1.0729613733905579E-4</v>
      </c>
      <c r="AS2934" s="10">
        <f t="shared" si="303"/>
        <v>1.1424671452200369E-26</v>
      </c>
    </row>
    <row r="2935" spans="12:45" x14ac:dyDescent="0.3">
      <c r="L2935" s="9"/>
      <c r="M2935" s="9"/>
      <c r="N2935" s="9"/>
      <c r="O2935" s="9"/>
      <c r="P2935" s="9"/>
      <c r="Q2935" s="9"/>
      <c r="R2935" s="9"/>
      <c r="S2935" s="9"/>
      <c r="T2935" s="9"/>
      <c r="U2935" s="9"/>
      <c r="V2935" s="10"/>
      <c r="X2935" t="s">
        <v>3026</v>
      </c>
      <c r="Y2935" t="str">
        <f t="shared" si="307"/>
        <v>G</v>
      </c>
      <c r="Z2935" t="str">
        <f t="shared" si="307"/>
        <v>R</v>
      </c>
      <c r="AA2935" t="str">
        <f t="shared" si="307"/>
        <v>K</v>
      </c>
      <c r="AB2935" t="str">
        <f t="shared" si="307"/>
        <v>G</v>
      </c>
      <c r="AC2935" t="str">
        <f t="shared" si="307"/>
        <v>Y</v>
      </c>
      <c r="AD2935" t="str">
        <f t="shared" si="307"/>
        <v>S</v>
      </c>
      <c r="AE2935" t="str">
        <f t="shared" si="307"/>
        <v>I</v>
      </c>
      <c r="AF2935" t="str">
        <f t="shared" si="307"/>
        <v>S</v>
      </c>
      <c r="AG2935" t="str">
        <f t="shared" si="307"/>
        <v>D</v>
      </c>
      <c r="AH2935" t="str">
        <f t="shared" si="307"/>
        <v>G</v>
      </c>
      <c r="AI2935" s="9">
        <f t="shared" si="306"/>
        <v>4.3025751072961367E-2</v>
      </c>
      <c r="AJ2935" s="9">
        <f t="shared" si="306"/>
        <v>0.26834763948497853</v>
      </c>
      <c r="AK2935" s="9">
        <f t="shared" si="306"/>
        <v>1.0729613733905579E-4</v>
      </c>
      <c r="AL2935" s="9">
        <f t="shared" si="306"/>
        <v>0.98723175965665233</v>
      </c>
      <c r="AM2935" s="9">
        <f t="shared" si="306"/>
        <v>1.0729613733905579E-4</v>
      </c>
      <c r="AN2935" s="9">
        <f t="shared" si="305"/>
        <v>1.0729613733905579E-4</v>
      </c>
      <c r="AO2935" s="9">
        <f t="shared" si="305"/>
        <v>0.33272532188841203</v>
      </c>
      <c r="AP2935" s="9">
        <f t="shared" si="305"/>
        <v>0.18251072961373391</v>
      </c>
      <c r="AQ2935" s="9">
        <f t="shared" si="305"/>
        <v>6.4484978540772522E-2</v>
      </c>
      <c r="AR2935" s="9">
        <f t="shared" si="305"/>
        <v>1.0729613733905579E-4</v>
      </c>
      <c r="AS2935" s="10">
        <f t="shared" si="303"/>
        <v>5.9158141708760938E-21</v>
      </c>
    </row>
    <row r="2936" spans="12:45" x14ac:dyDescent="0.3">
      <c r="L2936" s="9"/>
      <c r="M2936" s="9"/>
      <c r="N2936" s="9"/>
      <c r="O2936" s="9"/>
      <c r="P2936" s="9"/>
      <c r="Q2936" s="9"/>
      <c r="R2936" s="9"/>
      <c r="S2936" s="9"/>
      <c r="T2936" s="9"/>
      <c r="U2936" s="9"/>
      <c r="V2936" s="10"/>
      <c r="X2936" t="s">
        <v>3027</v>
      </c>
      <c r="Y2936" t="str">
        <f t="shared" si="307"/>
        <v>I</v>
      </c>
      <c r="Z2936" t="str">
        <f t="shared" si="307"/>
        <v>S</v>
      </c>
      <c r="AA2936" t="str">
        <f t="shared" si="307"/>
        <v>D</v>
      </c>
      <c r="AB2936" t="str">
        <f t="shared" si="307"/>
        <v>G</v>
      </c>
      <c r="AC2936" t="str">
        <f t="shared" si="307"/>
        <v>K</v>
      </c>
      <c r="AD2936" t="str">
        <f t="shared" si="307"/>
        <v>T</v>
      </c>
      <c r="AE2936" t="str">
        <f t="shared" si="307"/>
        <v>F</v>
      </c>
      <c r="AF2936" t="str">
        <f t="shared" si="307"/>
        <v>S</v>
      </c>
      <c r="AG2936" t="str">
        <f t="shared" si="307"/>
        <v>Y</v>
      </c>
      <c r="AH2936" t="str">
        <f t="shared" si="307"/>
        <v>L</v>
      </c>
      <c r="AI2936" s="9">
        <f t="shared" si="306"/>
        <v>1.0836909871244634E-2</v>
      </c>
      <c r="AJ2936" s="9">
        <f t="shared" si="306"/>
        <v>1.0729613733905579E-4</v>
      </c>
      <c r="AK2936" s="9">
        <f t="shared" si="306"/>
        <v>1.0729613733905579E-4</v>
      </c>
      <c r="AL2936" s="9">
        <f t="shared" si="306"/>
        <v>0.98723175965665233</v>
      </c>
      <c r="AM2936" s="9">
        <f t="shared" si="306"/>
        <v>1.0729613733905579E-4</v>
      </c>
      <c r="AN2936" s="9">
        <f t="shared" si="305"/>
        <v>6.4484978540772522E-2</v>
      </c>
      <c r="AO2936" s="9">
        <f t="shared" si="305"/>
        <v>1.0729613733905579E-4</v>
      </c>
      <c r="AP2936" s="9">
        <f t="shared" si="305"/>
        <v>0.18251072961373391</v>
      </c>
      <c r="AQ2936" s="9">
        <f t="shared" si="305"/>
        <v>0.35418454935622312</v>
      </c>
      <c r="AR2936" s="9">
        <f t="shared" si="305"/>
        <v>1.0729613733905579E-4</v>
      </c>
      <c r="AS2936" s="10">
        <f t="shared" si="303"/>
        <v>6.3419321431605278E-25</v>
      </c>
    </row>
    <row r="2937" spans="12:45" x14ac:dyDescent="0.3">
      <c r="L2937" s="9"/>
      <c r="M2937" s="9"/>
      <c r="N2937" s="9"/>
      <c r="O2937" s="9"/>
      <c r="P2937" s="9"/>
      <c r="Q2937" s="9"/>
      <c r="R2937" s="9"/>
      <c r="S2937" s="9"/>
      <c r="T2937" s="9"/>
      <c r="U2937" s="9"/>
      <c r="V2937" s="10"/>
      <c r="X2937" t="s">
        <v>3028</v>
      </c>
      <c r="Y2937" t="str">
        <f t="shared" si="307"/>
        <v>A</v>
      </c>
      <c r="Z2937" t="str">
        <f t="shared" si="307"/>
        <v>T</v>
      </c>
      <c r="AA2937" t="str">
        <f t="shared" si="307"/>
        <v>K</v>
      </c>
      <c r="AB2937" t="str">
        <f t="shared" si="307"/>
        <v>G</v>
      </c>
      <c r="AC2937" t="str">
        <f t="shared" si="307"/>
        <v>V</v>
      </c>
      <c r="AD2937" t="str">
        <f t="shared" si="307"/>
        <v>R</v>
      </c>
      <c r="AE2937" t="str">
        <f t="shared" si="307"/>
        <v>V</v>
      </c>
      <c r="AF2937" t="str">
        <f t="shared" si="307"/>
        <v>A</v>
      </c>
      <c r="AG2937" t="str">
        <f t="shared" si="307"/>
        <v>Y</v>
      </c>
      <c r="AH2937" t="str">
        <f t="shared" si="307"/>
        <v>W</v>
      </c>
      <c r="AI2937" s="9">
        <f t="shared" si="306"/>
        <v>5.3755364806866948E-2</v>
      </c>
      <c r="AJ2937" s="9">
        <f t="shared" si="306"/>
        <v>2.1566523605150212E-2</v>
      </c>
      <c r="AK2937" s="9">
        <f t="shared" si="306"/>
        <v>1.0729613733905579E-4</v>
      </c>
      <c r="AL2937" s="9">
        <f t="shared" si="306"/>
        <v>0.98723175965665233</v>
      </c>
      <c r="AM2937" s="9">
        <f t="shared" si="306"/>
        <v>1.0729613733905579E-4</v>
      </c>
      <c r="AN2937" s="9">
        <f t="shared" si="305"/>
        <v>1.0729613733905579E-4</v>
      </c>
      <c r="AO2937" s="9">
        <f t="shared" si="305"/>
        <v>7.521459227467811E-2</v>
      </c>
      <c r="AP2937" s="9">
        <f t="shared" si="305"/>
        <v>0.12886266094420601</v>
      </c>
      <c r="AQ2937" s="9">
        <f t="shared" si="305"/>
        <v>0.35418454935622312</v>
      </c>
      <c r="AR2937" s="9">
        <f t="shared" si="305"/>
        <v>1.0729613733905579E-4</v>
      </c>
      <c r="AS2937" s="10">
        <f t="shared" si="303"/>
        <v>5.2073436618117352E-22</v>
      </c>
    </row>
    <row r="2938" spans="12:45" x14ac:dyDescent="0.3">
      <c r="L2938" s="9"/>
      <c r="M2938" s="9"/>
      <c r="N2938" s="9"/>
      <c r="O2938" s="9"/>
      <c r="P2938" s="9"/>
      <c r="Q2938" s="9"/>
      <c r="R2938" s="9"/>
      <c r="S2938" s="9"/>
      <c r="T2938" s="9"/>
      <c r="U2938" s="9"/>
      <c r="V2938" s="10"/>
      <c r="X2938" t="s">
        <v>3029</v>
      </c>
      <c r="Y2938" t="str">
        <f t="shared" si="307"/>
        <v>A</v>
      </c>
      <c r="Z2938" t="str">
        <f t="shared" si="307"/>
        <v>N</v>
      </c>
      <c r="AA2938" t="str">
        <f t="shared" si="307"/>
        <v>N</v>
      </c>
      <c r="AB2938" t="str">
        <f t="shared" si="307"/>
        <v>G</v>
      </c>
      <c r="AC2938" t="str">
        <f t="shared" si="307"/>
        <v>A</v>
      </c>
      <c r="AD2938" t="str">
        <f t="shared" si="307"/>
        <v>A</v>
      </c>
      <c r="AE2938" t="str">
        <f t="shared" si="307"/>
        <v>E</v>
      </c>
      <c r="AF2938" t="str">
        <f t="shared" si="307"/>
        <v>S</v>
      </c>
      <c r="AG2938" t="str">
        <f t="shared" si="307"/>
        <v>T</v>
      </c>
      <c r="AH2938" t="str">
        <f t="shared" si="307"/>
        <v>S</v>
      </c>
      <c r="AI2938" s="9">
        <f t="shared" si="306"/>
        <v>5.3755364806866948E-2</v>
      </c>
      <c r="AJ2938" s="9">
        <f t="shared" si="306"/>
        <v>1.0729613733905579E-4</v>
      </c>
      <c r="AK2938" s="9">
        <f t="shared" si="306"/>
        <v>1.0729613733905579E-4</v>
      </c>
      <c r="AL2938" s="9">
        <f t="shared" si="306"/>
        <v>0.98723175965665233</v>
      </c>
      <c r="AM2938" s="9">
        <f t="shared" si="306"/>
        <v>0.60096566523605144</v>
      </c>
      <c r="AN2938" s="9">
        <f t="shared" si="305"/>
        <v>0.48293991416309007</v>
      </c>
      <c r="AO2938" s="9">
        <f t="shared" si="305"/>
        <v>1.0729613733905579E-4</v>
      </c>
      <c r="AP2938" s="9">
        <f t="shared" si="305"/>
        <v>0.18251072961373391</v>
      </c>
      <c r="AQ2938" s="9">
        <f t="shared" si="305"/>
        <v>1.0729613733905579E-4</v>
      </c>
      <c r="AR2938" s="9">
        <f t="shared" si="305"/>
        <v>0.24688841201716738</v>
      </c>
      <c r="AS2938" s="10">
        <f t="shared" si="303"/>
        <v>9.1983334865997206E-20</v>
      </c>
    </row>
    <row r="2939" spans="12:45" x14ac:dyDescent="0.3">
      <c r="L2939" s="9"/>
      <c r="M2939" s="9"/>
      <c r="N2939" s="9"/>
      <c r="O2939" s="9"/>
      <c r="P2939" s="9"/>
      <c r="Q2939" s="9"/>
      <c r="R2939" s="9"/>
      <c r="S2939" s="9"/>
      <c r="T2939" s="9"/>
      <c r="U2939" s="9"/>
      <c r="V2939" s="10"/>
      <c r="X2939" t="s">
        <v>3030</v>
      </c>
      <c r="Y2939" t="str">
        <f t="shared" si="307"/>
        <v>D</v>
      </c>
      <c r="Z2939" t="str">
        <f t="shared" si="307"/>
        <v>M</v>
      </c>
      <c r="AA2939" t="str">
        <f t="shared" si="307"/>
        <v>V</v>
      </c>
      <c r="AB2939" t="str">
        <f t="shared" si="307"/>
        <v>G</v>
      </c>
      <c r="AC2939" t="str">
        <f t="shared" si="307"/>
        <v>G</v>
      </c>
      <c r="AD2939" t="str">
        <f t="shared" si="307"/>
        <v>A</v>
      </c>
      <c r="AE2939" t="str">
        <f t="shared" si="307"/>
        <v>S</v>
      </c>
      <c r="AF2939" t="str">
        <f t="shared" si="307"/>
        <v>C</v>
      </c>
      <c r="AG2939" t="str">
        <f t="shared" si="307"/>
        <v>C</v>
      </c>
      <c r="AH2939" t="str">
        <f t="shared" si="307"/>
        <v>L</v>
      </c>
      <c r="AI2939" s="9">
        <f t="shared" si="306"/>
        <v>0.33272532188841203</v>
      </c>
      <c r="AJ2939" s="9">
        <f t="shared" si="306"/>
        <v>2.1566523605150212E-2</v>
      </c>
      <c r="AK2939" s="9">
        <f t="shared" si="306"/>
        <v>0.24688841201716738</v>
      </c>
      <c r="AL2939" s="9">
        <f t="shared" si="306"/>
        <v>0.98723175965665233</v>
      </c>
      <c r="AM2939" s="9">
        <f t="shared" si="306"/>
        <v>0.13959227467811158</v>
      </c>
      <c r="AN2939" s="9">
        <f t="shared" si="305"/>
        <v>0.48293991416309007</v>
      </c>
      <c r="AO2939" s="9">
        <f t="shared" si="305"/>
        <v>3.2296137339055793E-2</v>
      </c>
      <c r="AP2939" s="9">
        <f t="shared" si="305"/>
        <v>1.0729613733905579E-4</v>
      </c>
      <c r="AQ2939" s="9">
        <f t="shared" si="305"/>
        <v>1.0729613733905579E-4</v>
      </c>
      <c r="AR2939" s="9">
        <f t="shared" si="305"/>
        <v>1.0729613733905579E-4</v>
      </c>
      <c r="AS2939" s="10">
        <f t="shared" si="303"/>
        <v>4.7037383380188812E-18</v>
      </c>
    </row>
    <row r="2940" spans="12:45" x14ac:dyDescent="0.3">
      <c r="L2940" s="9"/>
      <c r="M2940" s="9"/>
      <c r="N2940" s="9"/>
      <c r="O2940" s="9"/>
      <c r="P2940" s="9"/>
      <c r="Q2940" s="9"/>
      <c r="R2940" s="9"/>
      <c r="S2940" s="9"/>
      <c r="T2940" s="9"/>
      <c r="U2940" s="9"/>
      <c r="V2940" s="10"/>
      <c r="X2940" t="s">
        <v>3031</v>
      </c>
      <c r="Y2940" t="str">
        <f t="shared" si="307"/>
        <v>M</v>
      </c>
      <c r="Z2940" t="str">
        <f t="shared" si="307"/>
        <v>V</v>
      </c>
      <c r="AA2940" t="str">
        <f t="shared" si="307"/>
        <v>G</v>
      </c>
      <c r="AB2940" t="str">
        <f t="shared" si="307"/>
        <v>G</v>
      </c>
      <c r="AC2940" t="str">
        <f t="shared" si="307"/>
        <v>A</v>
      </c>
      <c r="AD2940" t="str">
        <f t="shared" si="307"/>
        <v>S</v>
      </c>
      <c r="AE2940" t="str">
        <f t="shared" si="307"/>
        <v>C</v>
      </c>
      <c r="AF2940" t="str">
        <f t="shared" si="307"/>
        <v>C</v>
      </c>
      <c r="AG2940" t="str">
        <f t="shared" si="307"/>
        <v>L</v>
      </c>
      <c r="AH2940" t="str">
        <f t="shared" si="307"/>
        <v>D</v>
      </c>
      <c r="AI2940" s="9">
        <f t="shared" si="306"/>
        <v>1.0836909871244634E-2</v>
      </c>
      <c r="AJ2940" s="9">
        <f t="shared" si="306"/>
        <v>1.0729613733905579E-4</v>
      </c>
      <c r="AK2940" s="9">
        <f t="shared" si="306"/>
        <v>1.0729613733905579E-4</v>
      </c>
      <c r="AL2940" s="9">
        <f t="shared" si="306"/>
        <v>0.98723175965665233</v>
      </c>
      <c r="AM2940" s="9">
        <f t="shared" si="306"/>
        <v>0.60096566523605144</v>
      </c>
      <c r="AN2940" s="9">
        <f t="shared" si="305"/>
        <v>1.0729613733905579E-4</v>
      </c>
      <c r="AO2940" s="9">
        <f t="shared" si="305"/>
        <v>1.0729613733905579E-4</v>
      </c>
      <c r="AP2940" s="9">
        <f t="shared" si="305"/>
        <v>1.0729613733905579E-4</v>
      </c>
      <c r="AQ2940" s="9">
        <f t="shared" si="305"/>
        <v>1.0836909871244634E-2</v>
      </c>
      <c r="AR2940" s="9">
        <f t="shared" si="305"/>
        <v>1.0836909871244634E-2</v>
      </c>
      <c r="AS2940" s="10">
        <f t="shared" si="303"/>
        <v>1.0737559939560165E-26</v>
      </c>
    </row>
    <row r="2941" spans="12:45" x14ac:dyDescent="0.3">
      <c r="L2941" s="9"/>
      <c r="M2941" s="9"/>
      <c r="N2941" s="9"/>
      <c r="O2941" s="9"/>
      <c r="P2941" s="9"/>
      <c r="Q2941" s="9"/>
      <c r="R2941" s="9"/>
      <c r="S2941" s="9"/>
      <c r="T2941" s="9"/>
      <c r="U2941" s="9"/>
      <c r="V2941" s="10"/>
      <c r="X2941" t="s">
        <v>3032</v>
      </c>
      <c r="Y2941" t="str">
        <f t="shared" si="307"/>
        <v>C</v>
      </c>
      <c r="Z2941" t="str">
        <f t="shared" si="307"/>
        <v>L</v>
      </c>
      <c r="AA2941" t="str">
        <f t="shared" si="307"/>
        <v>R</v>
      </c>
      <c r="AB2941" t="str">
        <f t="shared" si="307"/>
        <v>G</v>
      </c>
      <c r="AC2941" t="str">
        <f t="shared" si="307"/>
        <v>A</v>
      </c>
      <c r="AD2941" t="str">
        <f t="shared" si="307"/>
        <v>S</v>
      </c>
      <c r="AE2941" t="str">
        <f t="shared" si="307"/>
        <v>I</v>
      </c>
      <c r="AF2941" t="str">
        <f t="shared" si="307"/>
        <v>S</v>
      </c>
      <c r="AG2941" t="str">
        <f t="shared" si="307"/>
        <v>L</v>
      </c>
      <c r="AH2941" t="str">
        <f t="shared" si="307"/>
        <v>Y</v>
      </c>
      <c r="AI2941" s="9">
        <f t="shared" si="306"/>
        <v>1.0729613733905579E-4</v>
      </c>
      <c r="AJ2941" s="9">
        <f t="shared" si="306"/>
        <v>1.0729613733905579E-4</v>
      </c>
      <c r="AK2941" s="9">
        <f t="shared" si="306"/>
        <v>1.0729613733905579E-4</v>
      </c>
      <c r="AL2941" s="9">
        <f t="shared" si="306"/>
        <v>0.98723175965665233</v>
      </c>
      <c r="AM2941" s="9">
        <f t="shared" si="306"/>
        <v>0.60096566523605144</v>
      </c>
      <c r="AN2941" s="9">
        <f t="shared" si="305"/>
        <v>1.0729613733905579E-4</v>
      </c>
      <c r="AO2941" s="9">
        <f t="shared" si="305"/>
        <v>0.33272532188841203</v>
      </c>
      <c r="AP2941" s="9">
        <f t="shared" si="305"/>
        <v>0.18251072961373391</v>
      </c>
      <c r="AQ2941" s="9">
        <f t="shared" si="305"/>
        <v>1.0836909871244634E-2</v>
      </c>
      <c r="AR2941" s="9">
        <f t="shared" si="305"/>
        <v>1.0729613733905579E-4</v>
      </c>
      <c r="AS2941" s="10">
        <f t="shared" si="303"/>
        <v>5.5522489860554744E-24</v>
      </c>
    </row>
    <row r="2942" spans="12:45" x14ac:dyDescent="0.3">
      <c r="L2942" s="9"/>
      <c r="M2942" s="9"/>
      <c r="N2942" s="9"/>
      <c r="O2942" s="9"/>
      <c r="P2942" s="9"/>
      <c r="Q2942" s="9"/>
      <c r="R2942" s="9"/>
      <c r="S2942" s="9"/>
      <c r="T2942" s="9"/>
      <c r="U2942" s="9"/>
      <c r="V2942" s="10"/>
      <c r="X2942" t="s">
        <v>3033</v>
      </c>
      <c r="Y2942" t="str">
        <f t="shared" si="307"/>
        <v>L</v>
      </c>
      <c r="Z2942" t="str">
        <f t="shared" si="307"/>
        <v>V</v>
      </c>
      <c r="AA2942" t="str">
        <f t="shared" si="307"/>
        <v>V</v>
      </c>
      <c r="AB2942" t="str">
        <f t="shared" si="307"/>
        <v>G</v>
      </c>
      <c r="AC2942" t="str">
        <f t="shared" si="307"/>
        <v>E</v>
      </c>
      <c r="AD2942" t="str">
        <f t="shared" si="307"/>
        <v>K</v>
      </c>
      <c r="AE2942" t="str">
        <f t="shared" si="307"/>
        <v>M</v>
      </c>
      <c r="AF2942" t="str">
        <f t="shared" si="307"/>
        <v>S</v>
      </c>
      <c r="AG2942" t="str">
        <f t="shared" si="307"/>
        <v>I</v>
      </c>
      <c r="AH2942" t="str">
        <f t="shared" si="307"/>
        <v>A</v>
      </c>
      <c r="AI2942" s="9">
        <f t="shared" si="306"/>
        <v>4.3025751072961367E-2</v>
      </c>
      <c r="AJ2942" s="9">
        <f t="shared" si="306"/>
        <v>1.0729613733905579E-4</v>
      </c>
      <c r="AK2942" s="9">
        <f t="shared" si="306"/>
        <v>0.24688841201716738</v>
      </c>
      <c r="AL2942" s="9">
        <f t="shared" si="306"/>
        <v>0.98723175965665233</v>
      </c>
      <c r="AM2942" s="9">
        <f t="shared" si="306"/>
        <v>1.0836909871244634E-2</v>
      </c>
      <c r="AN2942" s="9">
        <f t="shared" si="305"/>
        <v>1.0729613733905579E-4</v>
      </c>
      <c r="AO2942" s="9">
        <f t="shared" si="305"/>
        <v>1.0836909871244634E-2</v>
      </c>
      <c r="AP2942" s="9">
        <f t="shared" si="305"/>
        <v>0.18251072961373391</v>
      </c>
      <c r="AQ2942" s="9">
        <f t="shared" si="305"/>
        <v>1.0729613733905579E-4</v>
      </c>
      <c r="AR2942" s="9">
        <f t="shared" si="305"/>
        <v>2.1566523605150212E-2</v>
      </c>
      <c r="AS2942" s="10">
        <f t="shared" si="303"/>
        <v>5.9879755317823606E-21</v>
      </c>
    </row>
    <row r="2943" spans="12:45" x14ac:dyDescent="0.3">
      <c r="L2943" s="9"/>
      <c r="M2943" s="9"/>
      <c r="N2943" s="9"/>
      <c r="O2943" s="9"/>
      <c r="P2943" s="9"/>
      <c r="Q2943" s="9"/>
      <c r="R2943" s="9"/>
      <c r="S2943" s="9"/>
      <c r="T2943" s="9"/>
      <c r="U2943" s="9"/>
      <c r="V2943" s="10"/>
      <c r="X2943" t="s">
        <v>3034</v>
      </c>
      <c r="Y2943" t="str">
        <f t="shared" si="307"/>
        <v>S</v>
      </c>
      <c r="Z2943" t="str">
        <f t="shared" si="307"/>
        <v>I</v>
      </c>
      <c r="AA2943" t="str">
        <f t="shared" si="307"/>
        <v>A</v>
      </c>
      <c r="AB2943" t="str">
        <f t="shared" si="307"/>
        <v>G</v>
      </c>
      <c r="AC2943" t="str">
        <f t="shared" si="307"/>
        <v>K</v>
      </c>
      <c r="AD2943" t="str">
        <f t="shared" si="307"/>
        <v>T</v>
      </c>
      <c r="AE2943" t="str">
        <f t="shared" si="307"/>
        <v>V</v>
      </c>
      <c r="AF2943" t="str">
        <f t="shared" si="307"/>
        <v>D</v>
      </c>
      <c r="AG2943" t="str">
        <f t="shared" si="307"/>
        <v>W</v>
      </c>
      <c r="AH2943" t="str">
        <f t="shared" si="307"/>
        <v>L</v>
      </c>
      <c r="AI2943" s="9">
        <f t="shared" si="306"/>
        <v>2.1566523605150212E-2</v>
      </c>
      <c r="AJ2943" s="9">
        <f t="shared" si="306"/>
        <v>1.0729613733905579E-4</v>
      </c>
      <c r="AK2943" s="9">
        <f t="shared" si="306"/>
        <v>0.55804721030042914</v>
      </c>
      <c r="AL2943" s="9">
        <f t="shared" si="306"/>
        <v>0.98723175965665233</v>
      </c>
      <c r="AM2943" s="9">
        <f t="shared" si="306"/>
        <v>1.0729613733905579E-4</v>
      </c>
      <c r="AN2943" s="9">
        <f t="shared" si="305"/>
        <v>6.4484978540772522E-2</v>
      </c>
      <c r="AO2943" s="9">
        <f t="shared" si="305"/>
        <v>7.521459227467811E-2</v>
      </c>
      <c r="AP2943" s="9">
        <f t="shared" si="305"/>
        <v>1.0729613733905579E-4</v>
      </c>
      <c r="AQ2943" s="9">
        <f t="shared" si="305"/>
        <v>1.0729613733905579E-4</v>
      </c>
      <c r="AR2943" s="9">
        <f t="shared" si="305"/>
        <v>1.0729613733905579E-4</v>
      </c>
      <c r="AS2943" s="10">
        <f t="shared" si="303"/>
        <v>8.1950443518147542E-25</v>
      </c>
    </row>
    <row r="2944" spans="12:45" x14ac:dyDescent="0.3">
      <c r="L2944" s="9"/>
      <c r="M2944" s="9"/>
      <c r="N2944" s="9"/>
      <c r="O2944" s="9"/>
      <c r="P2944" s="9"/>
      <c r="Q2944" s="9"/>
      <c r="R2944" s="9"/>
      <c r="S2944" s="9"/>
      <c r="T2944" s="9"/>
      <c r="U2944" s="9"/>
      <c r="V2944" s="10"/>
      <c r="X2944" t="s">
        <v>3035</v>
      </c>
      <c r="Y2944" t="str">
        <f t="shared" si="307"/>
        <v>D</v>
      </c>
      <c r="Z2944" t="str">
        <f t="shared" si="307"/>
        <v>A</v>
      </c>
      <c r="AA2944" t="str">
        <f t="shared" si="307"/>
        <v>R</v>
      </c>
      <c r="AB2944" t="str">
        <f t="shared" si="307"/>
        <v>G</v>
      </c>
      <c r="AC2944" t="str">
        <f t="shared" si="307"/>
        <v>I</v>
      </c>
      <c r="AD2944" t="str">
        <f t="shared" si="307"/>
        <v>D</v>
      </c>
      <c r="AE2944" t="str">
        <f t="shared" si="307"/>
        <v>S</v>
      </c>
      <c r="AF2944" t="str">
        <f t="shared" si="307"/>
        <v>D</v>
      </c>
      <c r="AG2944" t="str">
        <f t="shared" si="307"/>
        <v>E</v>
      </c>
      <c r="AH2944" t="str">
        <f t="shared" si="307"/>
        <v>T</v>
      </c>
      <c r="AI2944" s="9">
        <f t="shared" si="306"/>
        <v>0.33272532188841203</v>
      </c>
      <c r="AJ2944" s="9">
        <f t="shared" si="306"/>
        <v>3.2296137339055793E-2</v>
      </c>
      <c r="AK2944" s="9">
        <f t="shared" si="306"/>
        <v>1.0729613733905579E-4</v>
      </c>
      <c r="AL2944" s="9">
        <f t="shared" si="306"/>
        <v>0.98723175965665233</v>
      </c>
      <c r="AM2944" s="9">
        <f t="shared" si="306"/>
        <v>1.0729613733905579E-4</v>
      </c>
      <c r="AN2944" s="9">
        <f t="shared" si="305"/>
        <v>1.0729613733905579E-4</v>
      </c>
      <c r="AO2944" s="9">
        <f t="shared" si="305"/>
        <v>3.2296137339055793E-2</v>
      </c>
      <c r="AP2944" s="9">
        <f t="shared" si="305"/>
        <v>1.0729613733905579E-4</v>
      </c>
      <c r="AQ2944" s="9">
        <f t="shared" si="305"/>
        <v>0.2790772532188841</v>
      </c>
      <c r="AR2944" s="9">
        <f t="shared" si="305"/>
        <v>0.3863733905579399</v>
      </c>
      <c r="AS2944" s="10">
        <f t="shared" si="303"/>
        <v>4.8963689830565713E-21</v>
      </c>
    </row>
    <row r="2945" spans="12:45" x14ac:dyDescent="0.3">
      <c r="L2945" s="9"/>
      <c r="M2945" s="9"/>
      <c r="N2945" s="9"/>
      <c r="O2945" s="9"/>
      <c r="P2945" s="9"/>
      <c r="Q2945" s="9"/>
      <c r="R2945" s="9"/>
      <c r="S2945" s="9"/>
      <c r="T2945" s="9"/>
      <c r="U2945" s="9"/>
      <c r="V2945" s="10"/>
      <c r="X2945" t="s">
        <v>3036</v>
      </c>
      <c r="Y2945" t="str">
        <f t="shared" si="307"/>
        <v>K</v>
      </c>
      <c r="Z2945" t="str">
        <f t="shared" si="307"/>
        <v>M</v>
      </c>
      <c r="AA2945" t="str">
        <f t="shared" si="307"/>
        <v>R</v>
      </c>
      <c r="AB2945" t="str">
        <f t="shared" si="307"/>
        <v>G</v>
      </c>
      <c r="AC2945" t="str">
        <f t="shared" si="307"/>
        <v>L</v>
      </c>
      <c r="AD2945" t="str">
        <f t="shared" si="307"/>
        <v>D</v>
      </c>
      <c r="AE2945" t="str">
        <f t="shared" si="307"/>
        <v>V</v>
      </c>
      <c r="AF2945" t="str">
        <f t="shared" si="307"/>
        <v>N</v>
      </c>
      <c r="AG2945" t="str">
        <f t="shared" si="307"/>
        <v>A</v>
      </c>
      <c r="AH2945" t="str">
        <f t="shared" si="307"/>
        <v>R</v>
      </c>
      <c r="AI2945" s="9">
        <f t="shared" si="306"/>
        <v>1.0729613733905579E-4</v>
      </c>
      <c r="AJ2945" s="9">
        <f t="shared" si="306"/>
        <v>2.1566523605150212E-2</v>
      </c>
      <c r="AK2945" s="9">
        <f t="shared" si="306"/>
        <v>1.0729613733905579E-4</v>
      </c>
      <c r="AL2945" s="9">
        <f t="shared" si="306"/>
        <v>0.98723175965665233</v>
      </c>
      <c r="AM2945" s="9">
        <f t="shared" si="306"/>
        <v>1.0729613733905579E-4</v>
      </c>
      <c r="AN2945" s="9">
        <f t="shared" si="305"/>
        <v>1.0729613733905579E-4</v>
      </c>
      <c r="AO2945" s="9">
        <f t="shared" si="305"/>
        <v>7.521459227467811E-2</v>
      </c>
      <c r="AP2945" s="9">
        <f t="shared" si="305"/>
        <v>1.0836909871244634E-2</v>
      </c>
      <c r="AQ2945" s="9">
        <f t="shared" si="305"/>
        <v>1.0729613733905579E-4</v>
      </c>
      <c r="AR2945" s="9">
        <f t="shared" si="305"/>
        <v>0.20396995708154508</v>
      </c>
      <c r="AS2945" s="10">
        <f t="shared" si="303"/>
        <v>5.0337712176584013E-26</v>
      </c>
    </row>
    <row r="2946" spans="12:45" x14ac:dyDescent="0.3">
      <c r="L2946" s="9"/>
      <c r="M2946" s="9"/>
      <c r="N2946" s="9"/>
      <c r="O2946" s="9"/>
      <c r="P2946" s="9"/>
      <c r="Q2946" s="9"/>
      <c r="R2946" s="9"/>
      <c r="S2946" s="9"/>
      <c r="T2946" s="9"/>
      <c r="U2946" s="9"/>
      <c r="V2946" s="10"/>
      <c r="X2946" t="s">
        <v>3037</v>
      </c>
      <c r="Y2946" t="str">
        <f t="shared" si="307"/>
        <v>Y</v>
      </c>
      <c r="Z2946" t="str">
        <f t="shared" si="307"/>
        <v>F</v>
      </c>
      <c r="AA2946" t="str">
        <f t="shared" si="307"/>
        <v>K</v>
      </c>
      <c r="AB2946" t="str">
        <f t="shared" si="307"/>
        <v>G</v>
      </c>
      <c r="AC2946" t="str">
        <f t="shared" si="307"/>
        <v>D</v>
      </c>
      <c r="AD2946" t="str">
        <f t="shared" si="307"/>
        <v>K</v>
      </c>
      <c r="AE2946" t="str">
        <f t="shared" si="307"/>
        <v>A</v>
      </c>
      <c r="AF2946" t="str">
        <f t="shared" si="307"/>
        <v>H</v>
      </c>
      <c r="AG2946" t="str">
        <f t="shared" si="307"/>
        <v>S</v>
      </c>
      <c r="AH2946" t="str">
        <f t="shared" si="307"/>
        <v>A</v>
      </c>
      <c r="AI2946" s="9">
        <f t="shared" si="306"/>
        <v>5.3755364806866948E-2</v>
      </c>
      <c r="AJ2946" s="9">
        <f t="shared" si="306"/>
        <v>1.0836909871244634E-2</v>
      </c>
      <c r="AK2946" s="9">
        <f t="shared" si="306"/>
        <v>1.0729613733905579E-4</v>
      </c>
      <c r="AL2946" s="9">
        <f t="shared" si="306"/>
        <v>0.98723175965665233</v>
      </c>
      <c r="AM2946" s="9">
        <f t="shared" si="306"/>
        <v>1.0729613733905579E-4</v>
      </c>
      <c r="AN2946" s="9">
        <f t="shared" si="305"/>
        <v>1.0729613733905579E-4</v>
      </c>
      <c r="AO2946" s="9">
        <f t="shared" si="305"/>
        <v>1.0836909871244634E-2</v>
      </c>
      <c r="AP2946" s="9">
        <f t="shared" si="305"/>
        <v>1.0729613733905579E-4</v>
      </c>
      <c r="AQ2946" s="9">
        <f t="shared" si="305"/>
        <v>0.26834763948497853</v>
      </c>
      <c r="AR2946" s="9">
        <f t="shared" si="305"/>
        <v>2.1566523605150212E-2</v>
      </c>
      <c r="AS2946" s="10">
        <f t="shared" ref="AS2946:AS3009" si="308">PRODUCT(AI2946:AR2946)</f>
        <v>4.7804208260328221E-24</v>
      </c>
    </row>
    <row r="2947" spans="12:45" x14ac:dyDescent="0.3">
      <c r="L2947" s="9"/>
      <c r="M2947" s="9"/>
      <c r="N2947" s="9"/>
      <c r="O2947" s="9"/>
      <c r="P2947" s="9"/>
      <c r="Q2947" s="9"/>
      <c r="R2947" s="9"/>
      <c r="S2947" s="9"/>
      <c r="T2947" s="9"/>
      <c r="U2947" s="9"/>
      <c r="V2947" s="10"/>
      <c r="X2947" t="s">
        <v>3038</v>
      </c>
      <c r="Y2947" t="str">
        <f t="shared" si="307"/>
        <v>W</v>
      </c>
      <c r="Z2947" t="str">
        <f t="shared" si="307"/>
        <v>L</v>
      </c>
      <c r="AA2947" t="str">
        <f t="shared" si="307"/>
        <v>R</v>
      </c>
      <c r="AB2947" t="str">
        <f t="shared" si="307"/>
        <v>G</v>
      </c>
      <c r="AC2947" t="str">
        <f t="shared" si="307"/>
        <v>T</v>
      </c>
      <c r="AD2947" t="str">
        <f t="shared" si="307"/>
        <v>P</v>
      </c>
      <c r="AE2947" t="str">
        <f t="shared" si="307"/>
        <v>I</v>
      </c>
      <c r="AF2947" t="str">
        <f t="shared" si="307"/>
        <v>S</v>
      </c>
      <c r="AG2947" t="str">
        <f t="shared" si="307"/>
        <v>L</v>
      </c>
      <c r="AH2947" t="str">
        <f t="shared" si="307"/>
        <v>Y</v>
      </c>
      <c r="AI2947" s="9">
        <f t="shared" si="306"/>
        <v>1.0729613733905579E-4</v>
      </c>
      <c r="AJ2947" s="9">
        <f t="shared" si="306"/>
        <v>1.0729613733905579E-4</v>
      </c>
      <c r="AK2947" s="9">
        <f t="shared" si="306"/>
        <v>1.0729613733905579E-4</v>
      </c>
      <c r="AL2947" s="9">
        <f t="shared" si="306"/>
        <v>0.98723175965665233</v>
      </c>
      <c r="AM2947" s="9">
        <f t="shared" si="306"/>
        <v>2.1566523605150212E-2</v>
      </c>
      <c r="AN2947" s="9">
        <f t="shared" si="305"/>
        <v>1.0729613733905579E-4</v>
      </c>
      <c r="AO2947" s="9">
        <f t="shared" si="305"/>
        <v>0.33272532188841203</v>
      </c>
      <c r="AP2947" s="9">
        <f t="shared" si="305"/>
        <v>0.18251072961373391</v>
      </c>
      <c r="AQ2947" s="9">
        <f t="shared" si="305"/>
        <v>1.0836909871244634E-2</v>
      </c>
      <c r="AR2947" s="9">
        <f t="shared" si="305"/>
        <v>1.0729613733905579E-4</v>
      </c>
      <c r="AS2947" s="10">
        <f t="shared" si="308"/>
        <v>1.9925049923177118E-25</v>
      </c>
    </row>
    <row r="2948" spans="12:45" x14ac:dyDescent="0.3">
      <c r="L2948" s="9"/>
      <c r="M2948" s="9"/>
      <c r="N2948" s="9"/>
      <c r="O2948" s="9"/>
      <c r="P2948" s="9"/>
      <c r="Q2948" s="9"/>
      <c r="R2948" s="9"/>
      <c r="S2948" s="9"/>
      <c r="T2948" s="9"/>
      <c r="U2948" s="9"/>
      <c r="V2948" s="10"/>
      <c r="X2948" t="s">
        <v>3039</v>
      </c>
      <c r="Y2948" t="str">
        <f t="shared" si="307"/>
        <v>W</v>
      </c>
      <c r="Z2948" t="str">
        <f t="shared" si="307"/>
        <v>L</v>
      </c>
      <c r="AA2948" t="str">
        <f t="shared" si="307"/>
        <v>R</v>
      </c>
      <c r="AB2948" t="str">
        <f t="shared" si="307"/>
        <v>G</v>
      </c>
      <c r="AC2948" t="str">
        <f t="shared" si="307"/>
        <v>A</v>
      </c>
      <c r="AD2948" t="str">
        <f t="shared" si="307"/>
        <v>P</v>
      </c>
      <c r="AE2948" t="str">
        <f t="shared" si="307"/>
        <v>I</v>
      </c>
      <c r="AF2948" t="str">
        <f t="shared" si="307"/>
        <v>S</v>
      </c>
      <c r="AG2948" t="str">
        <f t="shared" si="307"/>
        <v>L</v>
      </c>
      <c r="AH2948" t="str">
        <f t="shared" si="307"/>
        <v>Y</v>
      </c>
      <c r="AI2948" s="9">
        <f t="shared" si="306"/>
        <v>1.0729613733905579E-4</v>
      </c>
      <c r="AJ2948" s="9">
        <f t="shared" si="306"/>
        <v>1.0729613733905579E-4</v>
      </c>
      <c r="AK2948" s="9">
        <f t="shared" si="306"/>
        <v>1.0729613733905579E-4</v>
      </c>
      <c r="AL2948" s="9">
        <f t="shared" si="306"/>
        <v>0.98723175965665233</v>
      </c>
      <c r="AM2948" s="9">
        <f t="shared" si="306"/>
        <v>0.60096566523605144</v>
      </c>
      <c r="AN2948" s="9">
        <f t="shared" si="305"/>
        <v>1.0729613733905579E-4</v>
      </c>
      <c r="AO2948" s="9">
        <f t="shared" si="305"/>
        <v>0.33272532188841203</v>
      </c>
      <c r="AP2948" s="9">
        <f t="shared" si="305"/>
        <v>0.18251072961373391</v>
      </c>
      <c r="AQ2948" s="9">
        <f t="shared" si="305"/>
        <v>1.0836909871244634E-2</v>
      </c>
      <c r="AR2948" s="9">
        <f t="shared" si="305"/>
        <v>1.0729613733905579E-4</v>
      </c>
      <c r="AS2948" s="10">
        <f t="shared" si="308"/>
        <v>5.5522489860554744E-24</v>
      </c>
    </row>
    <row r="2949" spans="12:45" x14ac:dyDescent="0.3">
      <c r="L2949" s="9"/>
      <c r="M2949" s="9"/>
      <c r="N2949" s="9"/>
      <c r="O2949" s="9"/>
      <c r="P2949" s="9"/>
      <c r="Q2949" s="9"/>
      <c r="R2949" s="9"/>
      <c r="S2949" s="9"/>
      <c r="T2949" s="9"/>
      <c r="U2949" s="9"/>
      <c r="V2949" s="10"/>
      <c r="X2949" t="s">
        <v>3040</v>
      </c>
      <c r="Y2949" t="str">
        <f t="shared" si="307"/>
        <v>N</v>
      </c>
      <c r="Z2949" t="str">
        <f t="shared" si="307"/>
        <v>R</v>
      </c>
      <c r="AA2949" t="str">
        <f t="shared" si="307"/>
        <v>V</v>
      </c>
      <c r="AB2949" t="str">
        <f t="shared" si="307"/>
        <v>G</v>
      </c>
      <c r="AC2949" t="str">
        <f t="shared" si="307"/>
        <v>I</v>
      </c>
      <c r="AD2949" t="str">
        <f t="shared" si="307"/>
        <v>F</v>
      </c>
      <c r="AE2949" t="str">
        <f t="shared" si="307"/>
        <v>F</v>
      </c>
      <c r="AF2949" t="str">
        <f t="shared" si="307"/>
        <v>E</v>
      </c>
      <c r="AG2949" t="str">
        <f t="shared" si="307"/>
        <v>L</v>
      </c>
      <c r="AH2949" t="str">
        <f t="shared" si="307"/>
        <v>C</v>
      </c>
      <c r="AI2949" s="9">
        <f t="shared" si="306"/>
        <v>2.1566523605150212E-2</v>
      </c>
      <c r="AJ2949" s="9">
        <f t="shared" si="306"/>
        <v>0.26834763948497853</v>
      </c>
      <c r="AK2949" s="9">
        <f t="shared" si="306"/>
        <v>0.24688841201716738</v>
      </c>
      <c r="AL2949" s="9">
        <f t="shared" si="306"/>
        <v>0.98723175965665233</v>
      </c>
      <c r="AM2949" s="9">
        <f t="shared" si="306"/>
        <v>1.0729613733905579E-4</v>
      </c>
      <c r="AN2949" s="9">
        <f t="shared" si="305"/>
        <v>1.0836909871244634E-2</v>
      </c>
      <c r="AO2949" s="9">
        <f t="shared" si="305"/>
        <v>1.0729613733905579E-4</v>
      </c>
      <c r="AP2949" s="9">
        <f t="shared" si="305"/>
        <v>1.0729613733905579E-4</v>
      </c>
      <c r="AQ2949" s="9">
        <f t="shared" si="305"/>
        <v>1.0836909871244634E-2</v>
      </c>
      <c r="AR2949" s="9">
        <f t="shared" si="305"/>
        <v>5.3755364806866948E-2</v>
      </c>
      <c r="AS2949" s="10">
        <f t="shared" si="308"/>
        <v>1.0999748320701522E-20</v>
      </c>
    </row>
    <row r="2950" spans="12:45" x14ac:dyDescent="0.3">
      <c r="L2950" s="9"/>
      <c r="M2950" s="9"/>
      <c r="N2950" s="9"/>
      <c r="O2950" s="9"/>
      <c r="P2950" s="9"/>
      <c r="Q2950" s="9"/>
      <c r="R2950" s="9"/>
      <c r="S2950" s="9"/>
      <c r="T2950" s="9"/>
      <c r="U2950" s="9"/>
      <c r="V2950" s="10"/>
      <c r="X2950" t="s">
        <v>3041</v>
      </c>
      <c r="Y2950" t="str">
        <f t="shared" si="307"/>
        <v>L</v>
      </c>
      <c r="Z2950" t="str">
        <f t="shared" si="307"/>
        <v>V</v>
      </c>
      <c r="AA2950" t="str">
        <f t="shared" si="307"/>
        <v>K</v>
      </c>
      <c r="AB2950" t="str">
        <f t="shared" si="307"/>
        <v>G</v>
      </c>
      <c r="AC2950" t="str">
        <f t="shared" si="307"/>
        <v>N</v>
      </c>
      <c r="AD2950" t="str">
        <f t="shared" ref="Y2950:AH2975" si="309">MID($X2950,AD$1,1)</f>
        <v>L</v>
      </c>
      <c r="AE2950" t="str">
        <f t="shared" si="309"/>
        <v>K</v>
      </c>
      <c r="AF2950" t="str">
        <f t="shared" si="309"/>
        <v>H</v>
      </c>
      <c r="AG2950" t="str">
        <f t="shared" si="309"/>
        <v>L</v>
      </c>
      <c r="AH2950" t="str">
        <f t="shared" si="309"/>
        <v>I</v>
      </c>
      <c r="AI2950" s="9">
        <f t="shared" si="306"/>
        <v>4.3025751072961367E-2</v>
      </c>
      <c r="AJ2950" s="9">
        <f t="shared" si="306"/>
        <v>1.0729613733905579E-4</v>
      </c>
      <c r="AK2950" s="9">
        <f t="shared" si="306"/>
        <v>1.0729613733905579E-4</v>
      </c>
      <c r="AL2950" s="9">
        <f t="shared" si="306"/>
        <v>0.98723175965665233</v>
      </c>
      <c r="AM2950" s="9">
        <f t="shared" si="306"/>
        <v>1.0836909871244634E-2</v>
      </c>
      <c r="AN2950" s="9">
        <f t="shared" ref="AN2950:AR3000" si="310">INDEX(BB$26:BB$45,MATCH(AD2950,$AV$26:$AV$45,0))</f>
        <v>1.0729613733905579E-4</v>
      </c>
      <c r="AO2950" s="9">
        <f t="shared" si="310"/>
        <v>1.0729613733905579E-4</v>
      </c>
      <c r="AP2950" s="9">
        <f t="shared" si="310"/>
        <v>1.0729613733905579E-4</v>
      </c>
      <c r="AQ2950" s="9">
        <f t="shared" si="310"/>
        <v>1.0836909871244634E-2</v>
      </c>
      <c r="AR2950" s="9">
        <f t="shared" si="310"/>
        <v>1.0729613733905579E-4</v>
      </c>
      <c r="AS2950" s="10">
        <f t="shared" si="308"/>
        <v>7.6113733858763274E-30</v>
      </c>
    </row>
    <row r="2951" spans="12:45" x14ac:dyDescent="0.3">
      <c r="L2951" s="9"/>
      <c r="M2951" s="9"/>
      <c r="N2951" s="9"/>
      <c r="O2951" s="9"/>
      <c r="P2951" s="9"/>
      <c r="Q2951" s="9"/>
      <c r="R2951" s="9"/>
      <c r="S2951" s="9"/>
      <c r="T2951" s="9"/>
      <c r="U2951" s="9"/>
      <c r="V2951" s="10"/>
      <c r="X2951" t="s">
        <v>3042</v>
      </c>
      <c r="Y2951" t="str">
        <f t="shared" si="309"/>
        <v>S</v>
      </c>
      <c r="Z2951" t="str">
        <f t="shared" si="309"/>
        <v>R</v>
      </c>
      <c r="AA2951" t="str">
        <f t="shared" si="309"/>
        <v>R</v>
      </c>
      <c r="AB2951" t="str">
        <f t="shared" si="309"/>
        <v>G</v>
      </c>
      <c r="AC2951" t="str">
        <f t="shared" si="309"/>
        <v>M</v>
      </c>
      <c r="AD2951" t="str">
        <f t="shared" si="309"/>
        <v>S</v>
      </c>
      <c r="AE2951" t="str">
        <f t="shared" si="309"/>
        <v>I</v>
      </c>
      <c r="AF2951" t="str">
        <f t="shared" si="309"/>
        <v>L</v>
      </c>
      <c r="AG2951" t="str">
        <f t="shared" si="309"/>
        <v>K</v>
      </c>
      <c r="AH2951" t="str">
        <f t="shared" si="309"/>
        <v>K</v>
      </c>
      <c r="AI2951" s="9">
        <f t="shared" ref="AI2951:AM3001" si="311">INDEX(AW$26:AW$45,MATCH(Y2951,$AV$26:$AV$45,0))</f>
        <v>2.1566523605150212E-2</v>
      </c>
      <c r="AJ2951" s="9">
        <f t="shared" si="311"/>
        <v>0.26834763948497853</v>
      </c>
      <c r="AK2951" s="9">
        <f t="shared" si="311"/>
        <v>1.0729613733905579E-4</v>
      </c>
      <c r="AL2951" s="9">
        <f t="shared" si="311"/>
        <v>0.98723175965665233</v>
      </c>
      <c r="AM2951" s="9">
        <f t="shared" si="311"/>
        <v>1.0729613733905579E-4</v>
      </c>
      <c r="AN2951" s="9">
        <f t="shared" si="310"/>
        <v>1.0729613733905579E-4</v>
      </c>
      <c r="AO2951" s="9">
        <f t="shared" si="310"/>
        <v>0.33272532188841203</v>
      </c>
      <c r="AP2951" s="9">
        <f t="shared" si="310"/>
        <v>1.0729613733905579E-4</v>
      </c>
      <c r="AQ2951" s="9">
        <f t="shared" si="310"/>
        <v>1.0729613733905579E-4</v>
      </c>
      <c r="AR2951" s="9">
        <f t="shared" si="310"/>
        <v>3.2296137339055793E-2</v>
      </c>
      <c r="AS2951" s="10">
        <f t="shared" si="308"/>
        <v>8.7307975548557083E-25</v>
      </c>
    </row>
    <row r="2952" spans="12:45" x14ac:dyDescent="0.3">
      <c r="L2952" s="9"/>
      <c r="M2952" s="9"/>
      <c r="N2952" s="9"/>
      <c r="O2952" s="9"/>
      <c r="P2952" s="9"/>
      <c r="Q2952" s="9"/>
      <c r="R2952" s="9"/>
      <c r="S2952" s="9"/>
      <c r="T2952" s="9"/>
      <c r="U2952" s="9"/>
      <c r="V2952" s="10"/>
      <c r="X2952" t="s">
        <v>3043</v>
      </c>
      <c r="Y2952" t="str">
        <f t="shared" si="309"/>
        <v>P</v>
      </c>
      <c r="Z2952" t="str">
        <f t="shared" si="309"/>
        <v>R</v>
      </c>
      <c r="AA2952" t="str">
        <f t="shared" si="309"/>
        <v>I</v>
      </c>
      <c r="AB2952" t="str">
        <f t="shared" si="309"/>
        <v>G</v>
      </c>
      <c r="AC2952" t="str">
        <f t="shared" si="309"/>
        <v>S</v>
      </c>
      <c r="AD2952" t="str">
        <f t="shared" si="309"/>
        <v>S</v>
      </c>
      <c r="AE2952" t="str">
        <f t="shared" si="309"/>
        <v>T</v>
      </c>
      <c r="AF2952" t="str">
        <f t="shared" si="309"/>
        <v>L</v>
      </c>
      <c r="AG2952" t="str">
        <f t="shared" si="309"/>
        <v>E</v>
      </c>
      <c r="AH2952" t="str">
        <f t="shared" si="309"/>
        <v>M</v>
      </c>
      <c r="AI2952" s="9">
        <f t="shared" si="311"/>
        <v>4.3025751072961367E-2</v>
      </c>
      <c r="AJ2952" s="9">
        <f t="shared" si="311"/>
        <v>0.26834763948497853</v>
      </c>
      <c r="AK2952" s="9">
        <f t="shared" si="311"/>
        <v>8.5944206008583685E-2</v>
      </c>
      <c r="AL2952" s="9">
        <f t="shared" si="311"/>
        <v>0.98723175965665233</v>
      </c>
      <c r="AM2952" s="9">
        <f t="shared" si="311"/>
        <v>8.5944206008583685E-2</v>
      </c>
      <c r="AN2952" s="9">
        <f t="shared" si="310"/>
        <v>1.0729613733905579E-4</v>
      </c>
      <c r="AO2952" s="9">
        <f t="shared" si="310"/>
        <v>4.3025751072961367E-2</v>
      </c>
      <c r="AP2952" s="9">
        <f t="shared" si="310"/>
        <v>1.0729613733905579E-4</v>
      </c>
      <c r="AQ2952" s="9">
        <f t="shared" si="310"/>
        <v>0.2790772532188841</v>
      </c>
      <c r="AR2952" s="9">
        <f t="shared" si="310"/>
        <v>1.0729613733905579E-4</v>
      </c>
      <c r="AS2952" s="10">
        <f t="shared" si="308"/>
        <v>1.2487736565119997E-18</v>
      </c>
    </row>
    <row r="2953" spans="12:45" x14ac:dyDescent="0.3">
      <c r="L2953" s="9"/>
      <c r="M2953" s="9"/>
      <c r="N2953" s="9"/>
      <c r="O2953" s="9"/>
      <c r="P2953" s="9"/>
      <c r="Q2953" s="9"/>
      <c r="R2953" s="9"/>
      <c r="S2953" s="9"/>
      <c r="T2953" s="9"/>
      <c r="U2953" s="9"/>
      <c r="V2953" s="10"/>
      <c r="X2953" t="s">
        <v>3044</v>
      </c>
      <c r="Y2953" t="str">
        <f t="shared" si="309"/>
        <v>L</v>
      </c>
      <c r="Z2953" t="str">
        <f t="shared" si="309"/>
        <v>E</v>
      </c>
      <c r="AA2953" t="str">
        <f t="shared" si="309"/>
        <v>M</v>
      </c>
      <c r="AB2953" t="str">
        <f t="shared" si="309"/>
        <v>G</v>
      </c>
      <c r="AC2953" t="str">
        <f t="shared" si="309"/>
        <v>L</v>
      </c>
      <c r="AD2953" t="str">
        <f t="shared" si="309"/>
        <v>R</v>
      </c>
      <c r="AE2953" t="str">
        <f t="shared" si="309"/>
        <v>T</v>
      </c>
      <c r="AF2953" t="str">
        <f t="shared" si="309"/>
        <v>R</v>
      </c>
      <c r="AG2953" t="str">
        <f t="shared" si="309"/>
        <v>I</v>
      </c>
      <c r="AH2953" t="str">
        <f t="shared" si="309"/>
        <v>R</v>
      </c>
      <c r="AI2953" s="9">
        <f t="shared" si="311"/>
        <v>4.3025751072961367E-2</v>
      </c>
      <c r="AJ2953" s="9">
        <f t="shared" si="311"/>
        <v>0.13959227467811158</v>
      </c>
      <c r="AK2953" s="9">
        <f t="shared" si="311"/>
        <v>1.0729613733905579E-4</v>
      </c>
      <c r="AL2953" s="9">
        <f t="shared" si="311"/>
        <v>0.98723175965665233</v>
      </c>
      <c r="AM2953" s="9">
        <f t="shared" si="311"/>
        <v>1.0729613733905579E-4</v>
      </c>
      <c r="AN2953" s="9">
        <f t="shared" si="310"/>
        <v>1.0729613733905579E-4</v>
      </c>
      <c r="AO2953" s="9">
        <f t="shared" si="310"/>
        <v>4.3025751072961367E-2</v>
      </c>
      <c r="AP2953" s="9">
        <f t="shared" si="310"/>
        <v>1.0836909871244634E-2</v>
      </c>
      <c r="AQ2953" s="9">
        <f t="shared" si="310"/>
        <v>1.0729613733905579E-4</v>
      </c>
      <c r="AR2953" s="9">
        <f t="shared" si="310"/>
        <v>0.20396995708154508</v>
      </c>
      <c r="AS2953" s="10">
        <f t="shared" si="308"/>
        <v>7.4738682811865486E-23</v>
      </c>
    </row>
    <row r="2954" spans="12:45" x14ac:dyDescent="0.3">
      <c r="L2954" s="9"/>
      <c r="M2954" s="9"/>
      <c r="N2954" s="9"/>
      <c r="O2954" s="9"/>
      <c r="P2954" s="9"/>
      <c r="Q2954" s="9"/>
      <c r="R2954" s="9"/>
      <c r="S2954" s="9"/>
      <c r="T2954" s="9"/>
      <c r="U2954" s="9"/>
      <c r="V2954" s="10"/>
      <c r="X2954" t="s">
        <v>3045</v>
      </c>
      <c r="Y2954" t="str">
        <f t="shared" si="309"/>
        <v>K</v>
      </c>
      <c r="Z2954" t="str">
        <f t="shared" si="309"/>
        <v>T</v>
      </c>
      <c r="AA2954" t="str">
        <f t="shared" si="309"/>
        <v>A</v>
      </c>
      <c r="AB2954" t="str">
        <f t="shared" si="309"/>
        <v>G</v>
      </c>
      <c r="AC2954" t="str">
        <f t="shared" si="309"/>
        <v>I</v>
      </c>
      <c r="AD2954" t="str">
        <f t="shared" si="309"/>
        <v>D</v>
      </c>
      <c r="AE2954" t="str">
        <f t="shared" si="309"/>
        <v>L</v>
      </c>
      <c r="AF2954" t="str">
        <f t="shared" si="309"/>
        <v>T</v>
      </c>
      <c r="AG2954" t="str">
        <f t="shared" si="309"/>
        <v>A</v>
      </c>
      <c r="AH2954" t="str">
        <f t="shared" si="309"/>
        <v>E</v>
      </c>
      <c r="AI2954" s="9">
        <f t="shared" si="311"/>
        <v>1.0729613733905579E-4</v>
      </c>
      <c r="AJ2954" s="9">
        <f t="shared" si="311"/>
        <v>2.1566523605150212E-2</v>
      </c>
      <c r="AK2954" s="9">
        <f t="shared" si="311"/>
        <v>0.55804721030042914</v>
      </c>
      <c r="AL2954" s="9">
        <f t="shared" si="311"/>
        <v>0.98723175965665233</v>
      </c>
      <c r="AM2954" s="9">
        <f t="shared" si="311"/>
        <v>1.0729613733905579E-4</v>
      </c>
      <c r="AN2954" s="9">
        <f t="shared" si="310"/>
        <v>1.0729613733905579E-4</v>
      </c>
      <c r="AO2954" s="9">
        <f t="shared" si="310"/>
        <v>0.12886266094420601</v>
      </c>
      <c r="AP2954" s="9">
        <f t="shared" si="310"/>
        <v>2.1566523605150212E-2</v>
      </c>
      <c r="AQ2954" s="9">
        <f t="shared" si="310"/>
        <v>1.0729613733905579E-4</v>
      </c>
      <c r="AR2954" s="9">
        <f t="shared" si="310"/>
        <v>1.0729613733905579E-4</v>
      </c>
      <c r="AS2954" s="10">
        <f t="shared" si="308"/>
        <v>4.6956734058842326E-25</v>
      </c>
    </row>
    <row r="2955" spans="12:45" x14ac:dyDescent="0.3">
      <c r="L2955" s="9"/>
      <c r="M2955" s="9"/>
      <c r="N2955" s="9"/>
      <c r="O2955" s="9"/>
      <c r="P2955" s="9"/>
      <c r="Q2955" s="9"/>
      <c r="R2955" s="9"/>
      <c r="S2955" s="9"/>
      <c r="T2955" s="9"/>
      <c r="U2955" s="9"/>
      <c r="V2955" s="10"/>
      <c r="X2955" t="s">
        <v>3046</v>
      </c>
      <c r="Y2955" t="str">
        <f t="shared" si="309"/>
        <v>L</v>
      </c>
      <c r="Z2955" t="str">
        <f t="shared" si="309"/>
        <v>D</v>
      </c>
      <c r="AA2955" t="str">
        <f t="shared" si="309"/>
        <v>S</v>
      </c>
      <c r="AB2955" t="str">
        <f t="shared" si="309"/>
        <v>G</v>
      </c>
      <c r="AC2955" t="str">
        <f t="shared" si="309"/>
        <v>L</v>
      </c>
      <c r="AD2955" t="str">
        <f t="shared" si="309"/>
        <v>F</v>
      </c>
      <c r="AE2955" t="str">
        <f t="shared" si="309"/>
        <v>S</v>
      </c>
      <c r="AF2955" t="str">
        <f t="shared" si="309"/>
        <v>T</v>
      </c>
      <c r="AG2955" t="str">
        <f t="shared" si="309"/>
        <v>P</v>
      </c>
      <c r="AH2955" t="str">
        <f t="shared" si="309"/>
        <v>T</v>
      </c>
      <c r="AI2955" s="9">
        <f t="shared" si="311"/>
        <v>4.3025751072961367E-2</v>
      </c>
      <c r="AJ2955" s="9">
        <f t="shared" si="311"/>
        <v>0.16105150214592273</v>
      </c>
      <c r="AK2955" s="9">
        <f t="shared" si="311"/>
        <v>1.0836909871244634E-2</v>
      </c>
      <c r="AL2955" s="9">
        <f t="shared" si="311"/>
        <v>0.98723175965665233</v>
      </c>
      <c r="AM2955" s="9">
        <f t="shared" si="311"/>
        <v>1.0729613733905579E-4</v>
      </c>
      <c r="AN2955" s="9">
        <f t="shared" si="310"/>
        <v>1.0836909871244634E-2</v>
      </c>
      <c r="AO2955" s="9">
        <f t="shared" si="310"/>
        <v>3.2296137339055793E-2</v>
      </c>
      <c r="AP2955" s="9">
        <f t="shared" si="310"/>
        <v>2.1566523605150212E-2</v>
      </c>
      <c r="AQ2955" s="9">
        <f t="shared" si="310"/>
        <v>1.0729613733905579E-4</v>
      </c>
      <c r="AR2955" s="9">
        <f t="shared" si="310"/>
        <v>0.3863733905579399</v>
      </c>
      <c r="AS2955" s="10">
        <f t="shared" si="308"/>
        <v>2.4890257751539976E-18</v>
      </c>
    </row>
    <row r="2956" spans="12:45" x14ac:dyDescent="0.3">
      <c r="L2956" s="9"/>
      <c r="M2956" s="9"/>
      <c r="N2956" s="9"/>
      <c r="O2956" s="9"/>
      <c r="P2956" s="9"/>
      <c r="Q2956" s="9"/>
      <c r="R2956" s="9"/>
      <c r="S2956" s="9"/>
      <c r="T2956" s="9"/>
      <c r="U2956" s="9"/>
      <c r="V2956" s="10"/>
      <c r="X2956" t="s">
        <v>3047</v>
      </c>
      <c r="Y2956" t="str">
        <f t="shared" si="309"/>
        <v>L</v>
      </c>
      <c r="Z2956" t="str">
        <f t="shared" si="309"/>
        <v>V</v>
      </c>
      <c r="AA2956" t="str">
        <f t="shared" si="309"/>
        <v>K</v>
      </c>
      <c r="AB2956" t="str">
        <f t="shared" si="309"/>
        <v>G</v>
      </c>
      <c r="AC2956" t="str">
        <f t="shared" si="309"/>
        <v>N</v>
      </c>
      <c r="AD2956" t="str">
        <f t="shared" si="309"/>
        <v>S</v>
      </c>
      <c r="AE2956" t="str">
        <f t="shared" si="309"/>
        <v>K</v>
      </c>
      <c r="AF2956" t="str">
        <f t="shared" si="309"/>
        <v>H</v>
      </c>
      <c r="AG2956" t="str">
        <f t="shared" si="309"/>
        <v>I</v>
      </c>
      <c r="AH2956" t="str">
        <f t="shared" si="309"/>
        <v>I</v>
      </c>
      <c r="AI2956" s="9">
        <f t="shared" si="311"/>
        <v>4.3025751072961367E-2</v>
      </c>
      <c r="AJ2956" s="9">
        <f t="shared" si="311"/>
        <v>1.0729613733905579E-4</v>
      </c>
      <c r="AK2956" s="9">
        <f t="shared" si="311"/>
        <v>1.0729613733905579E-4</v>
      </c>
      <c r="AL2956" s="9">
        <f t="shared" si="311"/>
        <v>0.98723175965665233</v>
      </c>
      <c r="AM2956" s="9">
        <f t="shared" si="311"/>
        <v>1.0836909871244634E-2</v>
      </c>
      <c r="AN2956" s="9">
        <f t="shared" si="310"/>
        <v>1.0729613733905579E-4</v>
      </c>
      <c r="AO2956" s="9">
        <f t="shared" si="310"/>
        <v>1.0729613733905579E-4</v>
      </c>
      <c r="AP2956" s="9">
        <f t="shared" si="310"/>
        <v>1.0729613733905579E-4</v>
      </c>
      <c r="AQ2956" s="9">
        <f t="shared" si="310"/>
        <v>1.0729613733905579E-4</v>
      </c>
      <c r="AR2956" s="9">
        <f t="shared" si="310"/>
        <v>1.0729613733905579E-4</v>
      </c>
      <c r="AS2956" s="10">
        <f t="shared" si="308"/>
        <v>7.5360132533428994E-32</v>
      </c>
    </row>
    <row r="2957" spans="12:45" x14ac:dyDescent="0.3">
      <c r="L2957" s="9"/>
      <c r="M2957" s="9"/>
      <c r="N2957" s="9"/>
      <c r="O2957" s="9"/>
      <c r="P2957" s="9"/>
      <c r="Q2957" s="9"/>
      <c r="R2957" s="9"/>
      <c r="S2957" s="9"/>
      <c r="T2957" s="9"/>
      <c r="U2957" s="9"/>
      <c r="V2957" s="10"/>
      <c r="X2957" t="s">
        <v>3048</v>
      </c>
      <c r="Y2957" t="str">
        <f t="shared" si="309"/>
        <v>S</v>
      </c>
      <c r="Z2957" t="str">
        <f t="shared" si="309"/>
        <v>A</v>
      </c>
      <c r="AA2957" t="str">
        <f t="shared" si="309"/>
        <v>L</v>
      </c>
      <c r="AB2957" t="str">
        <f t="shared" si="309"/>
        <v>G</v>
      </c>
      <c r="AC2957" t="str">
        <f t="shared" si="309"/>
        <v>S</v>
      </c>
      <c r="AD2957" t="str">
        <f t="shared" si="309"/>
        <v>C</v>
      </c>
      <c r="AE2957" t="str">
        <f t="shared" si="309"/>
        <v>D</v>
      </c>
      <c r="AF2957" t="str">
        <f t="shared" si="309"/>
        <v>S</v>
      </c>
      <c r="AG2957" t="str">
        <f t="shared" si="309"/>
        <v>S</v>
      </c>
      <c r="AH2957" t="str">
        <f t="shared" si="309"/>
        <v>S</v>
      </c>
      <c r="AI2957" s="9">
        <f t="shared" si="311"/>
        <v>2.1566523605150212E-2</v>
      </c>
      <c r="AJ2957" s="9">
        <f t="shared" si="311"/>
        <v>3.2296137339055793E-2</v>
      </c>
      <c r="AK2957" s="9">
        <f t="shared" si="311"/>
        <v>1.0836909871244634E-2</v>
      </c>
      <c r="AL2957" s="9">
        <f t="shared" si="311"/>
        <v>0.98723175965665233</v>
      </c>
      <c r="AM2957" s="9">
        <f t="shared" si="311"/>
        <v>8.5944206008583685E-2</v>
      </c>
      <c r="AN2957" s="9">
        <f t="shared" si="310"/>
        <v>1.0729613733905579E-4</v>
      </c>
      <c r="AO2957" s="9">
        <f t="shared" si="310"/>
        <v>1.0729613733905579E-4</v>
      </c>
      <c r="AP2957" s="9">
        <f t="shared" si="310"/>
        <v>0.18251072961373391</v>
      </c>
      <c r="AQ2957" s="9">
        <f t="shared" si="310"/>
        <v>0.26834763948497853</v>
      </c>
      <c r="AR2957" s="9">
        <f t="shared" si="310"/>
        <v>0.24688841201716738</v>
      </c>
      <c r="AS2957" s="10">
        <f t="shared" si="308"/>
        <v>8.9151154998872551E-17</v>
      </c>
    </row>
    <row r="2958" spans="12:45" x14ac:dyDescent="0.3">
      <c r="L2958" s="9"/>
      <c r="M2958" s="9"/>
      <c r="N2958" s="9"/>
      <c r="O2958" s="9"/>
      <c r="P2958" s="9"/>
      <c r="Q2958" s="9"/>
      <c r="R2958" s="9"/>
      <c r="S2958" s="9"/>
      <c r="T2958" s="9"/>
      <c r="U2958" s="9"/>
      <c r="V2958" s="10"/>
      <c r="X2958" t="s">
        <v>3049</v>
      </c>
      <c r="Y2958" t="str">
        <f t="shared" si="309"/>
        <v>F</v>
      </c>
      <c r="Z2958" t="str">
        <f t="shared" si="309"/>
        <v>D</v>
      </c>
      <c r="AA2958" t="str">
        <f t="shared" si="309"/>
        <v>K</v>
      </c>
      <c r="AB2958" t="str">
        <f t="shared" si="309"/>
        <v>G</v>
      </c>
      <c r="AC2958" t="str">
        <f t="shared" si="309"/>
        <v>L</v>
      </c>
      <c r="AD2958" t="str">
        <f t="shared" si="309"/>
        <v>E</v>
      </c>
      <c r="AE2958" t="str">
        <f t="shared" si="309"/>
        <v>F</v>
      </c>
      <c r="AF2958" t="str">
        <f t="shared" si="309"/>
        <v>L</v>
      </c>
      <c r="AG2958" t="str">
        <f t="shared" si="309"/>
        <v>A</v>
      </c>
      <c r="AH2958" t="str">
        <f t="shared" si="309"/>
        <v>R</v>
      </c>
      <c r="AI2958" s="9">
        <f t="shared" si="311"/>
        <v>4.3025751072961367E-2</v>
      </c>
      <c r="AJ2958" s="9">
        <f t="shared" si="311"/>
        <v>0.16105150214592273</v>
      </c>
      <c r="AK2958" s="9">
        <f t="shared" si="311"/>
        <v>1.0729613733905579E-4</v>
      </c>
      <c r="AL2958" s="9">
        <f t="shared" si="311"/>
        <v>0.98723175965665233</v>
      </c>
      <c r="AM2958" s="9">
        <f t="shared" si="311"/>
        <v>1.0729613733905579E-4</v>
      </c>
      <c r="AN2958" s="9">
        <f t="shared" si="310"/>
        <v>1.0729613733905579E-4</v>
      </c>
      <c r="AO2958" s="9">
        <f t="shared" si="310"/>
        <v>1.0729613733905579E-4</v>
      </c>
      <c r="AP2958" s="9">
        <f t="shared" si="310"/>
        <v>1.0729613733905579E-4</v>
      </c>
      <c r="AQ2958" s="9">
        <f t="shared" si="310"/>
        <v>1.0729613733905579E-4</v>
      </c>
      <c r="AR2958" s="9">
        <f t="shared" si="310"/>
        <v>0.20396995708154508</v>
      </c>
      <c r="AS2958" s="10">
        <f t="shared" si="308"/>
        <v>2.1290364111982065E-27</v>
      </c>
    </row>
    <row r="2959" spans="12:45" x14ac:dyDescent="0.3">
      <c r="L2959" s="9"/>
      <c r="M2959" s="9"/>
      <c r="N2959" s="9"/>
      <c r="O2959" s="9"/>
      <c r="P2959" s="9"/>
      <c r="Q2959" s="9"/>
      <c r="R2959" s="9"/>
      <c r="S2959" s="9"/>
      <c r="T2959" s="9"/>
      <c r="U2959" s="9"/>
      <c r="V2959" s="10"/>
      <c r="X2959" t="s">
        <v>3050</v>
      </c>
      <c r="Y2959" t="str">
        <f t="shared" si="309"/>
        <v>C</v>
      </c>
      <c r="Z2959" t="str">
        <f t="shared" si="309"/>
        <v>L</v>
      </c>
      <c r="AA2959" t="str">
        <f t="shared" si="309"/>
        <v>R</v>
      </c>
      <c r="AB2959" t="str">
        <f t="shared" si="309"/>
        <v>G</v>
      </c>
      <c r="AC2959" t="str">
        <f t="shared" si="309"/>
        <v>A</v>
      </c>
      <c r="AD2959" t="str">
        <f t="shared" si="309"/>
        <v>P</v>
      </c>
      <c r="AE2959" t="str">
        <f t="shared" si="309"/>
        <v>I</v>
      </c>
      <c r="AF2959" t="str">
        <f t="shared" si="309"/>
        <v>S</v>
      </c>
      <c r="AG2959" t="str">
        <f t="shared" si="309"/>
        <v>L</v>
      </c>
      <c r="AH2959" t="str">
        <f t="shared" si="309"/>
        <v>Y</v>
      </c>
      <c r="AI2959" s="9">
        <f t="shared" si="311"/>
        <v>1.0729613733905579E-4</v>
      </c>
      <c r="AJ2959" s="9">
        <f t="shared" si="311"/>
        <v>1.0729613733905579E-4</v>
      </c>
      <c r="AK2959" s="9">
        <f t="shared" si="311"/>
        <v>1.0729613733905579E-4</v>
      </c>
      <c r="AL2959" s="9">
        <f t="shared" si="311"/>
        <v>0.98723175965665233</v>
      </c>
      <c r="AM2959" s="9">
        <f t="shared" si="311"/>
        <v>0.60096566523605144</v>
      </c>
      <c r="AN2959" s="9">
        <f t="shared" si="310"/>
        <v>1.0729613733905579E-4</v>
      </c>
      <c r="AO2959" s="9">
        <f t="shared" si="310"/>
        <v>0.33272532188841203</v>
      </c>
      <c r="AP2959" s="9">
        <f t="shared" si="310"/>
        <v>0.18251072961373391</v>
      </c>
      <c r="AQ2959" s="9">
        <f t="shared" si="310"/>
        <v>1.0836909871244634E-2</v>
      </c>
      <c r="AR2959" s="9">
        <f t="shared" si="310"/>
        <v>1.0729613733905579E-4</v>
      </c>
      <c r="AS2959" s="10">
        <f t="shared" si="308"/>
        <v>5.5522489860554744E-24</v>
      </c>
    </row>
    <row r="2960" spans="12:45" x14ac:dyDescent="0.3">
      <c r="L2960" s="9"/>
      <c r="M2960" s="9"/>
      <c r="N2960" s="9"/>
      <c r="O2960" s="9"/>
      <c r="P2960" s="9"/>
      <c r="Q2960" s="9"/>
      <c r="R2960" s="9"/>
      <c r="S2960" s="9"/>
      <c r="T2960" s="9"/>
      <c r="U2960" s="9"/>
      <c r="V2960" s="10"/>
      <c r="X2960" t="s">
        <v>3051</v>
      </c>
      <c r="Y2960" t="str">
        <f t="shared" si="309"/>
        <v>K</v>
      </c>
      <c r="Z2960" t="str">
        <f t="shared" si="309"/>
        <v>T</v>
      </c>
      <c r="AA2960" t="str">
        <f t="shared" si="309"/>
        <v>A</v>
      </c>
      <c r="AB2960" t="str">
        <f t="shared" si="309"/>
        <v>G</v>
      </c>
      <c r="AC2960" t="str">
        <f t="shared" si="309"/>
        <v>I</v>
      </c>
      <c r="AD2960" t="str">
        <f t="shared" si="309"/>
        <v>D</v>
      </c>
      <c r="AE2960" t="str">
        <f t="shared" si="309"/>
        <v>L</v>
      </c>
      <c r="AF2960" t="str">
        <f t="shared" si="309"/>
        <v>T</v>
      </c>
      <c r="AG2960" t="str">
        <f t="shared" si="309"/>
        <v>S</v>
      </c>
      <c r="AH2960" t="str">
        <f t="shared" si="309"/>
        <v>E</v>
      </c>
      <c r="AI2960" s="9">
        <f t="shared" si="311"/>
        <v>1.0729613733905579E-4</v>
      </c>
      <c r="AJ2960" s="9">
        <f t="shared" si="311"/>
        <v>2.1566523605150212E-2</v>
      </c>
      <c r="AK2960" s="9">
        <f t="shared" si="311"/>
        <v>0.55804721030042914</v>
      </c>
      <c r="AL2960" s="9">
        <f t="shared" si="311"/>
        <v>0.98723175965665233</v>
      </c>
      <c r="AM2960" s="9">
        <f t="shared" si="311"/>
        <v>1.0729613733905579E-4</v>
      </c>
      <c r="AN2960" s="9">
        <f t="shared" si="310"/>
        <v>1.0729613733905579E-4</v>
      </c>
      <c r="AO2960" s="9">
        <f t="shared" si="310"/>
        <v>0.12886266094420601</v>
      </c>
      <c r="AP2960" s="9">
        <f t="shared" si="310"/>
        <v>2.1566523605150212E-2</v>
      </c>
      <c r="AQ2960" s="9">
        <f t="shared" si="310"/>
        <v>0.26834763948497853</v>
      </c>
      <c r="AR2960" s="9">
        <f t="shared" si="310"/>
        <v>1.0729613733905579E-4</v>
      </c>
      <c r="AS2960" s="10">
        <f t="shared" si="308"/>
        <v>1.1743879188116466E-21</v>
      </c>
    </row>
    <row r="2961" spans="12:45" x14ac:dyDescent="0.3">
      <c r="L2961" s="9"/>
      <c r="M2961" s="9"/>
      <c r="N2961" s="9"/>
      <c r="O2961" s="9"/>
      <c r="P2961" s="9"/>
      <c r="Q2961" s="9"/>
      <c r="R2961" s="9"/>
      <c r="S2961" s="9"/>
      <c r="T2961" s="9"/>
      <c r="U2961" s="9"/>
      <c r="V2961" s="10"/>
      <c r="X2961" t="s">
        <v>3052</v>
      </c>
      <c r="Y2961" t="str">
        <f t="shared" si="309"/>
        <v>L</v>
      </c>
      <c r="Z2961" t="str">
        <f t="shared" si="309"/>
        <v>D</v>
      </c>
      <c r="AA2961" t="str">
        <f t="shared" si="309"/>
        <v>L</v>
      </c>
      <c r="AB2961" t="str">
        <f t="shared" si="309"/>
        <v>G</v>
      </c>
      <c r="AC2961" t="str">
        <f t="shared" si="309"/>
        <v>I</v>
      </c>
      <c r="AD2961" t="str">
        <f t="shared" si="309"/>
        <v>P</v>
      </c>
      <c r="AE2961" t="str">
        <f t="shared" si="309"/>
        <v>K</v>
      </c>
      <c r="AF2961" t="str">
        <f t="shared" si="309"/>
        <v>E</v>
      </c>
      <c r="AG2961" t="str">
        <f t="shared" si="309"/>
        <v>L</v>
      </c>
      <c r="AH2961" t="str">
        <f t="shared" si="309"/>
        <v>P</v>
      </c>
      <c r="AI2961" s="9">
        <f t="shared" si="311"/>
        <v>4.3025751072961367E-2</v>
      </c>
      <c r="AJ2961" s="9">
        <f t="shared" si="311"/>
        <v>0.16105150214592273</v>
      </c>
      <c r="AK2961" s="9">
        <f t="shared" si="311"/>
        <v>1.0836909871244634E-2</v>
      </c>
      <c r="AL2961" s="9">
        <f t="shared" si="311"/>
        <v>0.98723175965665233</v>
      </c>
      <c r="AM2961" s="9">
        <f t="shared" si="311"/>
        <v>1.0729613733905579E-4</v>
      </c>
      <c r="AN2961" s="9">
        <f t="shared" si="310"/>
        <v>1.0729613733905579E-4</v>
      </c>
      <c r="AO2961" s="9">
        <f t="shared" si="310"/>
        <v>1.0729613733905579E-4</v>
      </c>
      <c r="AP2961" s="9">
        <f t="shared" si="310"/>
        <v>1.0729613733905579E-4</v>
      </c>
      <c r="AQ2961" s="9">
        <f t="shared" si="310"/>
        <v>1.0836909871244634E-2</v>
      </c>
      <c r="AR2961" s="9">
        <f t="shared" si="310"/>
        <v>1.0729613733905579E-4</v>
      </c>
      <c r="AS2961" s="10">
        <f t="shared" si="308"/>
        <v>1.1424671452200369E-26</v>
      </c>
    </row>
    <row r="2962" spans="12:45" x14ac:dyDescent="0.3">
      <c r="L2962" s="9"/>
      <c r="M2962" s="9"/>
      <c r="N2962" s="9"/>
      <c r="O2962" s="9"/>
      <c r="P2962" s="9"/>
      <c r="Q2962" s="9"/>
      <c r="R2962" s="9"/>
      <c r="S2962" s="9"/>
      <c r="T2962" s="9"/>
      <c r="U2962" s="9"/>
      <c r="V2962" s="10"/>
      <c r="X2962" t="s">
        <v>3053</v>
      </c>
      <c r="Y2962" t="str">
        <f t="shared" si="309"/>
        <v>N</v>
      </c>
      <c r="Z2962" t="str">
        <f t="shared" si="309"/>
        <v>R</v>
      </c>
      <c r="AA2962" t="str">
        <f t="shared" si="309"/>
        <v>V</v>
      </c>
      <c r="AB2962" t="str">
        <f t="shared" si="309"/>
        <v>G</v>
      </c>
      <c r="AC2962" t="str">
        <f t="shared" si="309"/>
        <v>I</v>
      </c>
      <c r="AD2962" t="str">
        <f t="shared" si="309"/>
        <v>F</v>
      </c>
      <c r="AE2962" t="str">
        <f t="shared" si="309"/>
        <v>P</v>
      </c>
      <c r="AF2962" t="str">
        <f t="shared" si="309"/>
        <v>E</v>
      </c>
      <c r="AG2962" t="str">
        <f t="shared" si="309"/>
        <v>L</v>
      </c>
      <c r="AH2962" t="str">
        <f t="shared" si="309"/>
        <v>C</v>
      </c>
      <c r="AI2962" s="9">
        <f t="shared" si="311"/>
        <v>2.1566523605150212E-2</v>
      </c>
      <c r="AJ2962" s="9">
        <f t="shared" si="311"/>
        <v>0.26834763948497853</v>
      </c>
      <c r="AK2962" s="9">
        <f t="shared" si="311"/>
        <v>0.24688841201716738</v>
      </c>
      <c r="AL2962" s="9">
        <f t="shared" si="311"/>
        <v>0.98723175965665233</v>
      </c>
      <c r="AM2962" s="9">
        <f t="shared" si="311"/>
        <v>1.0729613733905579E-4</v>
      </c>
      <c r="AN2962" s="9">
        <f t="shared" si="310"/>
        <v>1.0836909871244634E-2</v>
      </c>
      <c r="AO2962" s="9">
        <f t="shared" si="310"/>
        <v>0.35418454935622312</v>
      </c>
      <c r="AP2962" s="9">
        <f t="shared" si="310"/>
        <v>1.0729613733905579E-4</v>
      </c>
      <c r="AQ2962" s="9">
        <f t="shared" si="310"/>
        <v>1.0836909871244634E-2</v>
      </c>
      <c r="AR2962" s="9">
        <f t="shared" si="310"/>
        <v>5.3755364806866948E-2</v>
      </c>
      <c r="AS2962" s="10">
        <f t="shared" si="308"/>
        <v>3.6310169206635727E-17</v>
      </c>
    </row>
    <row r="2963" spans="12:45" x14ac:dyDescent="0.3">
      <c r="L2963" s="9"/>
      <c r="M2963" s="9"/>
      <c r="N2963" s="9"/>
      <c r="O2963" s="9"/>
      <c r="P2963" s="9"/>
      <c r="Q2963" s="9"/>
      <c r="R2963" s="9"/>
      <c r="S2963" s="9"/>
      <c r="T2963" s="9"/>
      <c r="U2963" s="9"/>
      <c r="V2963" s="10"/>
      <c r="X2963" t="s">
        <v>3054</v>
      </c>
      <c r="Y2963" t="str">
        <f t="shared" si="309"/>
        <v>F</v>
      </c>
      <c r="Z2963" t="str">
        <f t="shared" si="309"/>
        <v>D</v>
      </c>
      <c r="AA2963" t="str">
        <f t="shared" si="309"/>
        <v>K</v>
      </c>
      <c r="AB2963" t="str">
        <f t="shared" si="309"/>
        <v>G</v>
      </c>
      <c r="AC2963" t="str">
        <f t="shared" si="309"/>
        <v>L</v>
      </c>
      <c r="AD2963" t="str">
        <f t="shared" si="309"/>
        <v>E</v>
      </c>
      <c r="AE2963" t="str">
        <f t="shared" si="309"/>
        <v>F</v>
      </c>
      <c r="AF2963" t="str">
        <f t="shared" si="309"/>
        <v>Q</v>
      </c>
      <c r="AG2963" t="str">
        <f t="shared" si="309"/>
        <v>A</v>
      </c>
      <c r="AH2963" t="str">
        <f t="shared" si="309"/>
        <v>R</v>
      </c>
      <c r="AI2963" s="9">
        <f t="shared" si="311"/>
        <v>4.3025751072961367E-2</v>
      </c>
      <c r="AJ2963" s="9">
        <f t="shared" si="311"/>
        <v>0.16105150214592273</v>
      </c>
      <c r="AK2963" s="9">
        <f t="shared" si="311"/>
        <v>1.0729613733905579E-4</v>
      </c>
      <c r="AL2963" s="9">
        <f t="shared" si="311"/>
        <v>0.98723175965665233</v>
      </c>
      <c r="AM2963" s="9">
        <f t="shared" si="311"/>
        <v>1.0729613733905579E-4</v>
      </c>
      <c r="AN2963" s="9">
        <f t="shared" si="310"/>
        <v>1.0729613733905579E-4</v>
      </c>
      <c r="AO2963" s="9">
        <f t="shared" si="310"/>
        <v>1.0729613733905579E-4</v>
      </c>
      <c r="AP2963" s="9">
        <f t="shared" si="310"/>
        <v>1.0729613733905579E-4</v>
      </c>
      <c r="AQ2963" s="9">
        <f t="shared" si="310"/>
        <v>1.0729613733905579E-4</v>
      </c>
      <c r="AR2963" s="9">
        <f t="shared" si="310"/>
        <v>0.20396995708154508</v>
      </c>
      <c r="AS2963" s="10">
        <f t="shared" si="308"/>
        <v>2.1290364111982065E-27</v>
      </c>
    </row>
    <row r="2964" spans="12:45" x14ac:dyDescent="0.3">
      <c r="L2964" s="9"/>
      <c r="M2964" s="9"/>
      <c r="N2964" s="9"/>
      <c r="O2964" s="9"/>
      <c r="P2964" s="9"/>
      <c r="Q2964" s="9"/>
      <c r="R2964" s="9"/>
      <c r="S2964" s="9"/>
      <c r="T2964" s="9"/>
      <c r="U2964" s="9"/>
      <c r="V2964" s="10"/>
      <c r="X2964" t="s">
        <v>3055</v>
      </c>
      <c r="Y2964" t="str">
        <f t="shared" si="309"/>
        <v>K</v>
      </c>
      <c r="Z2964" t="str">
        <f t="shared" si="309"/>
        <v>Y</v>
      </c>
      <c r="AA2964" t="str">
        <f t="shared" si="309"/>
        <v>P</v>
      </c>
      <c r="AB2964" t="str">
        <f t="shared" si="309"/>
        <v>G</v>
      </c>
      <c r="AC2964" t="str">
        <f t="shared" si="309"/>
        <v>D</v>
      </c>
      <c r="AD2964" t="str">
        <f t="shared" si="309"/>
        <v>F</v>
      </c>
      <c r="AE2964" t="str">
        <f t="shared" si="309"/>
        <v>T</v>
      </c>
      <c r="AF2964" t="str">
        <f t="shared" si="309"/>
        <v>A</v>
      </c>
      <c r="AG2964" t="str">
        <f t="shared" si="309"/>
        <v>T</v>
      </c>
      <c r="AH2964" t="str">
        <f t="shared" si="309"/>
        <v>L</v>
      </c>
      <c r="AI2964" s="9">
        <f t="shared" si="311"/>
        <v>1.0729613733905579E-4</v>
      </c>
      <c r="AJ2964" s="9">
        <f t="shared" si="311"/>
        <v>1.0729613733905579E-4</v>
      </c>
      <c r="AK2964" s="9">
        <f t="shared" si="311"/>
        <v>4.3025751072961367E-2</v>
      </c>
      <c r="AL2964" s="9">
        <f t="shared" si="311"/>
        <v>0.98723175965665233</v>
      </c>
      <c r="AM2964" s="9">
        <f t="shared" si="311"/>
        <v>1.0729613733905579E-4</v>
      </c>
      <c r="AN2964" s="9">
        <f t="shared" si="310"/>
        <v>1.0836909871244634E-2</v>
      </c>
      <c r="AO2964" s="9">
        <f t="shared" si="310"/>
        <v>4.3025751072961367E-2</v>
      </c>
      <c r="AP2964" s="9">
        <f t="shared" si="310"/>
        <v>0.12886266094420601</v>
      </c>
      <c r="AQ2964" s="9">
        <f t="shared" si="310"/>
        <v>1.0729613733905579E-4</v>
      </c>
      <c r="AR2964" s="9">
        <f t="shared" si="310"/>
        <v>1.0729613733905579E-4</v>
      </c>
      <c r="AS2964" s="10">
        <f t="shared" si="308"/>
        <v>3.6293515188231933E-26</v>
      </c>
    </row>
    <row r="2965" spans="12:45" x14ac:dyDescent="0.3">
      <c r="L2965" s="9"/>
      <c r="M2965" s="9"/>
      <c r="N2965" s="9"/>
      <c r="O2965" s="9"/>
      <c r="P2965" s="9"/>
      <c r="Q2965" s="9"/>
      <c r="R2965" s="9"/>
      <c r="S2965" s="9"/>
      <c r="T2965" s="9"/>
      <c r="U2965" s="9"/>
      <c r="V2965" s="10"/>
      <c r="X2965" t="s">
        <v>3056</v>
      </c>
      <c r="Y2965" t="str">
        <f t="shared" si="309"/>
        <v>E</v>
      </c>
      <c r="Z2965" t="str">
        <f t="shared" si="309"/>
        <v>S</v>
      </c>
      <c r="AA2965" t="str">
        <f t="shared" si="309"/>
        <v>L</v>
      </c>
      <c r="AB2965" t="str">
        <f t="shared" si="309"/>
        <v>G</v>
      </c>
      <c r="AC2965" t="str">
        <f t="shared" si="309"/>
        <v>A</v>
      </c>
      <c r="AD2965" t="str">
        <f t="shared" si="309"/>
        <v>S</v>
      </c>
      <c r="AE2965" t="str">
        <f t="shared" si="309"/>
        <v>D</v>
      </c>
      <c r="AF2965" t="str">
        <f t="shared" si="309"/>
        <v>A</v>
      </c>
      <c r="AG2965" t="str">
        <f t="shared" si="309"/>
        <v>I</v>
      </c>
      <c r="AH2965" t="str">
        <f t="shared" si="309"/>
        <v>S</v>
      </c>
      <c r="AI2965" s="9">
        <f t="shared" si="311"/>
        <v>6.4484978540772522E-2</v>
      </c>
      <c r="AJ2965" s="9">
        <f t="shared" si="311"/>
        <v>1.0729613733905579E-4</v>
      </c>
      <c r="AK2965" s="9">
        <f t="shared" si="311"/>
        <v>1.0836909871244634E-2</v>
      </c>
      <c r="AL2965" s="9">
        <f t="shared" si="311"/>
        <v>0.98723175965665233</v>
      </c>
      <c r="AM2965" s="9">
        <f t="shared" si="311"/>
        <v>0.60096566523605144</v>
      </c>
      <c r="AN2965" s="9">
        <f t="shared" si="310"/>
        <v>1.0729613733905579E-4</v>
      </c>
      <c r="AO2965" s="9">
        <f t="shared" si="310"/>
        <v>1.0729613733905579E-4</v>
      </c>
      <c r="AP2965" s="9">
        <f t="shared" si="310"/>
        <v>0.12886266094420601</v>
      </c>
      <c r="AQ2965" s="9">
        <f t="shared" si="310"/>
        <v>1.0729613733905579E-4</v>
      </c>
      <c r="AR2965" s="9">
        <f t="shared" si="310"/>
        <v>0.24688841201716738</v>
      </c>
      <c r="AS2965" s="10">
        <f t="shared" si="308"/>
        <v>1.7482234914176263E-21</v>
      </c>
    </row>
    <row r="2966" spans="12:45" x14ac:dyDescent="0.3">
      <c r="L2966" s="9"/>
      <c r="M2966" s="9"/>
      <c r="N2966" s="9"/>
      <c r="O2966" s="9"/>
      <c r="P2966" s="9"/>
      <c r="Q2966" s="9"/>
      <c r="R2966" s="9"/>
      <c r="S2966" s="9"/>
      <c r="T2966" s="9"/>
      <c r="U2966" s="9"/>
      <c r="V2966" s="10"/>
      <c r="X2966" t="s">
        <v>3057</v>
      </c>
      <c r="Y2966" t="str">
        <f t="shared" si="309"/>
        <v>R</v>
      </c>
      <c r="Z2966" t="str">
        <f t="shared" si="309"/>
        <v>S</v>
      </c>
      <c r="AA2966" t="str">
        <f t="shared" si="309"/>
        <v>I</v>
      </c>
      <c r="AB2966" t="str">
        <f t="shared" si="309"/>
        <v>G</v>
      </c>
      <c r="AC2966" t="str">
        <f t="shared" si="309"/>
        <v>S</v>
      </c>
      <c r="AD2966" t="str">
        <f t="shared" si="309"/>
        <v>S</v>
      </c>
      <c r="AE2966" t="str">
        <f t="shared" si="309"/>
        <v>S</v>
      </c>
      <c r="AF2966" t="str">
        <f t="shared" si="309"/>
        <v>E</v>
      </c>
      <c r="AG2966" t="str">
        <f t="shared" si="309"/>
        <v>T</v>
      </c>
      <c r="AH2966" t="str">
        <f t="shared" si="309"/>
        <v>D</v>
      </c>
      <c r="AI2966" s="9">
        <f t="shared" si="311"/>
        <v>1.0729613733905579E-4</v>
      </c>
      <c r="AJ2966" s="9">
        <f t="shared" si="311"/>
        <v>1.0729613733905579E-4</v>
      </c>
      <c r="AK2966" s="9">
        <f t="shared" si="311"/>
        <v>8.5944206008583685E-2</v>
      </c>
      <c r="AL2966" s="9">
        <f t="shared" si="311"/>
        <v>0.98723175965665233</v>
      </c>
      <c r="AM2966" s="9">
        <f t="shared" si="311"/>
        <v>8.5944206008583685E-2</v>
      </c>
      <c r="AN2966" s="9">
        <f t="shared" si="310"/>
        <v>1.0729613733905579E-4</v>
      </c>
      <c r="AO2966" s="9">
        <f t="shared" si="310"/>
        <v>3.2296137339055793E-2</v>
      </c>
      <c r="AP2966" s="9">
        <f t="shared" si="310"/>
        <v>1.0729613733905579E-4</v>
      </c>
      <c r="AQ2966" s="9">
        <f t="shared" si="310"/>
        <v>1.0729613733905579E-4</v>
      </c>
      <c r="AR2966" s="9">
        <f t="shared" si="310"/>
        <v>1.0836909871244634E-2</v>
      </c>
      <c r="AS2966" s="10">
        <f t="shared" si="308"/>
        <v>3.6293496395181441E-26</v>
      </c>
    </row>
    <row r="2967" spans="12:45" x14ac:dyDescent="0.3">
      <c r="L2967" s="9"/>
      <c r="M2967" s="9"/>
      <c r="N2967" s="9"/>
      <c r="O2967" s="9"/>
      <c r="P2967" s="9"/>
      <c r="Q2967" s="9"/>
      <c r="R2967" s="9"/>
      <c r="S2967" s="9"/>
      <c r="T2967" s="9"/>
      <c r="U2967" s="9"/>
      <c r="V2967" s="10"/>
      <c r="X2967" t="s">
        <v>3058</v>
      </c>
      <c r="Y2967" t="str">
        <f t="shared" si="309"/>
        <v>Y</v>
      </c>
      <c r="Z2967" t="str">
        <f t="shared" si="309"/>
        <v>F</v>
      </c>
      <c r="AA2967" t="str">
        <f t="shared" si="309"/>
        <v>C</v>
      </c>
      <c r="AB2967" t="str">
        <f t="shared" si="309"/>
        <v>G</v>
      </c>
      <c r="AC2967" t="str">
        <f t="shared" si="309"/>
        <v>G</v>
      </c>
      <c r="AD2967" t="str">
        <f t="shared" si="309"/>
        <v>F</v>
      </c>
      <c r="AE2967" t="str">
        <f t="shared" si="309"/>
        <v>I</v>
      </c>
      <c r="AF2967" t="str">
        <f t="shared" si="309"/>
        <v>L</v>
      </c>
      <c r="AG2967" t="str">
        <f t="shared" si="309"/>
        <v>S</v>
      </c>
      <c r="AH2967" t="str">
        <f t="shared" si="309"/>
        <v>D</v>
      </c>
      <c r="AI2967" s="9">
        <f t="shared" si="311"/>
        <v>5.3755364806866948E-2</v>
      </c>
      <c r="AJ2967" s="9">
        <f t="shared" si="311"/>
        <v>1.0836909871244634E-2</v>
      </c>
      <c r="AK2967" s="9">
        <f t="shared" si="311"/>
        <v>1.0729613733905579E-4</v>
      </c>
      <c r="AL2967" s="9">
        <f t="shared" si="311"/>
        <v>0.98723175965665233</v>
      </c>
      <c r="AM2967" s="9">
        <f t="shared" si="311"/>
        <v>0.13959227467811158</v>
      </c>
      <c r="AN2967" s="9">
        <f t="shared" si="310"/>
        <v>1.0836909871244634E-2</v>
      </c>
      <c r="AO2967" s="9">
        <f t="shared" si="310"/>
        <v>0.33272532188841203</v>
      </c>
      <c r="AP2967" s="9">
        <f t="shared" si="310"/>
        <v>1.0729613733905579E-4</v>
      </c>
      <c r="AQ2967" s="9">
        <f t="shared" si="310"/>
        <v>0.26834763948497853</v>
      </c>
      <c r="AR2967" s="9">
        <f t="shared" si="310"/>
        <v>1.0836909871244634E-2</v>
      </c>
      <c r="AS2967" s="10">
        <f t="shared" si="308"/>
        <v>9.6910427395907082E-18</v>
      </c>
    </row>
    <row r="2968" spans="12:45" x14ac:dyDescent="0.3">
      <c r="L2968" s="9"/>
      <c r="M2968" s="9"/>
      <c r="N2968" s="9"/>
      <c r="O2968" s="9"/>
      <c r="P2968" s="9"/>
      <c r="Q2968" s="9"/>
      <c r="R2968" s="9"/>
      <c r="S2968" s="9"/>
      <c r="T2968" s="9"/>
      <c r="U2968" s="9"/>
      <c r="V2968" s="10"/>
      <c r="X2968" t="s">
        <v>3059</v>
      </c>
      <c r="Y2968" t="str">
        <f t="shared" si="309"/>
        <v>F</v>
      </c>
      <c r="Z2968" t="str">
        <f t="shared" si="309"/>
        <v>C</v>
      </c>
      <c r="AA2968" t="str">
        <f t="shared" si="309"/>
        <v>G</v>
      </c>
      <c r="AB2968" t="str">
        <f t="shared" si="309"/>
        <v>G</v>
      </c>
      <c r="AC2968" t="str">
        <f t="shared" si="309"/>
        <v>F</v>
      </c>
      <c r="AD2968" t="str">
        <f t="shared" si="309"/>
        <v>I</v>
      </c>
      <c r="AE2968" t="str">
        <f t="shared" si="309"/>
        <v>L</v>
      </c>
      <c r="AF2968" t="str">
        <f t="shared" si="309"/>
        <v>S</v>
      </c>
      <c r="AG2968" t="str">
        <f t="shared" si="309"/>
        <v>D</v>
      </c>
      <c r="AH2968" t="str">
        <f t="shared" si="309"/>
        <v>S</v>
      </c>
      <c r="AI2968" s="9">
        <f t="shared" si="311"/>
        <v>4.3025751072961367E-2</v>
      </c>
      <c r="AJ2968" s="9">
        <f t="shared" si="311"/>
        <v>1.0729613733905579E-4</v>
      </c>
      <c r="AK2968" s="9">
        <f t="shared" si="311"/>
        <v>1.0729613733905579E-4</v>
      </c>
      <c r="AL2968" s="9">
        <f t="shared" si="311"/>
        <v>0.98723175965665233</v>
      </c>
      <c r="AM2968" s="9">
        <f t="shared" si="311"/>
        <v>1.0729613733905579E-4</v>
      </c>
      <c r="AN2968" s="9">
        <f t="shared" si="310"/>
        <v>1.0729613733905579E-4</v>
      </c>
      <c r="AO2968" s="9">
        <f t="shared" si="310"/>
        <v>0.12886266094420601</v>
      </c>
      <c r="AP2968" s="9">
        <f t="shared" si="310"/>
        <v>0.18251072961373391</v>
      </c>
      <c r="AQ2968" s="9">
        <f t="shared" si="310"/>
        <v>6.4484978540772522E-2</v>
      </c>
      <c r="AR2968" s="9">
        <f t="shared" si="310"/>
        <v>0.24688841201716738</v>
      </c>
      <c r="AS2968" s="10">
        <f t="shared" si="308"/>
        <v>2.1079421668327511E-21</v>
      </c>
    </row>
    <row r="2969" spans="12:45" x14ac:dyDescent="0.3">
      <c r="L2969" s="9"/>
      <c r="M2969" s="9"/>
      <c r="N2969" s="9"/>
      <c r="O2969" s="9"/>
      <c r="P2969" s="9"/>
      <c r="Q2969" s="9"/>
      <c r="R2969" s="9"/>
      <c r="S2969" s="9"/>
      <c r="T2969" s="9"/>
      <c r="U2969" s="9"/>
      <c r="V2969" s="10"/>
      <c r="X2969" t="s">
        <v>3060</v>
      </c>
      <c r="Y2969" t="str">
        <f t="shared" si="309"/>
        <v>E</v>
      </c>
      <c r="Z2969" t="str">
        <f t="shared" si="309"/>
        <v>T</v>
      </c>
      <c r="AA2969" t="str">
        <f t="shared" si="309"/>
        <v>A</v>
      </c>
      <c r="AB2969" t="str">
        <f t="shared" si="309"/>
        <v>G</v>
      </c>
      <c r="AC2969" t="str">
        <f t="shared" si="309"/>
        <v>T</v>
      </c>
      <c r="AD2969" t="str">
        <f t="shared" si="309"/>
        <v>A</v>
      </c>
      <c r="AE2969" t="str">
        <f t="shared" si="309"/>
        <v>V</v>
      </c>
      <c r="AF2969" t="str">
        <f t="shared" si="309"/>
        <v>I</v>
      </c>
      <c r="AG2969" t="str">
        <f t="shared" si="309"/>
        <v>I</v>
      </c>
      <c r="AH2969" t="str">
        <f t="shared" si="309"/>
        <v>M</v>
      </c>
      <c r="AI2969" s="9">
        <f t="shared" si="311"/>
        <v>6.4484978540772522E-2</v>
      </c>
      <c r="AJ2969" s="9">
        <f t="shared" si="311"/>
        <v>2.1566523605150212E-2</v>
      </c>
      <c r="AK2969" s="9">
        <f t="shared" si="311"/>
        <v>0.55804721030042914</v>
      </c>
      <c r="AL2969" s="9">
        <f t="shared" si="311"/>
        <v>0.98723175965665233</v>
      </c>
      <c r="AM2969" s="9">
        <f t="shared" si="311"/>
        <v>2.1566523605150212E-2</v>
      </c>
      <c r="AN2969" s="9">
        <f t="shared" si="310"/>
        <v>0.48293991416309007</v>
      </c>
      <c r="AO2969" s="9">
        <f t="shared" si="310"/>
        <v>7.521459227467811E-2</v>
      </c>
      <c r="AP2969" s="9">
        <f t="shared" si="310"/>
        <v>0.10740343347639485</v>
      </c>
      <c r="AQ2969" s="9">
        <f t="shared" si="310"/>
        <v>1.0729613733905579E-4</v>
      </c>
      <c r="AR2969" s="9">
        <f t="shared" si="310"/>
        <v>1.0729613733905579E-4</v>
      </c>
      <c r="AS2969" s="10">
        <f t="shared" si="308"/>
        <v>7.4214788849512873E-16</v>
      </c>
    </row>
    <row r="2970" spans="12:45" x14ac:dyDescent="0.3">
      <c r="L2970" s="9"/>
      <c r="M2970" s="9"/>
      <c r="N2970" s="9"/>
      <c r="O2970" s="9"/>
      <c r="P2970" s="9"/>
      <c r="Q2970" s="9"/>
      <c r="R2970" s="9"/>
      <c r="S2970" s="9"/>
      <c r="T2970" s="9"/>
      <c r="U2970" s="9"/>
      <c r="V2970" s="10"/>
      <c r="X2970" t="s">
        <v>3061</v>
      </c>
      <c r="Y2970" t="str">
        <f t="shared" si="309"/>
        <v>V</v>
      </c>
      <c r="Z2970" t="str">
        <f t="shared" si="309"/>
        <v>V</v>
      </c>
      <c r="AA2970" t="str">
        <f t="shared" si="309"/>
        <v>R</v>
      </c>
      <c r="AB2970" t="str">
        <f t="shared" si="309"/>
        <v>G</v>
      </c>
      <c r="AC2970" t="str">
        <f t="shared" si="309"/>
        <v>D</v>
      </c>
      <c r="AD2970" t="str">
        <f t="shared" si="309"/>
        <v>I</v>
      </c>
      <c r="AE2970" t="str">
        <f t="shared" si="309"/>
        <v>A</v>
      </c>
      <c r="AF2970" t="str">
        <f t="shared" si="309"/>
        <v>T</v>
      </c>
      <c r="AG2970" t="str">
        <f t="shared" si="309"/>
        <v>A</v>
      </c>
      <c r="AH2970" t="str">
        <f t="shared" si="309"/>
        <v>M</v>
      </c>
      <c r="AI2970" s="9">
        <f t="shared" si="311"/>
        <v>1.0729613733905579E-4</v>
      </c>
      <c r="AJ2970" s="9">
        <f t="shared" si="311"/>
        <v>1.0729613733905579E-4</v>
      </c>
      <c r="AK2970" s="9">
        <f t="shared" si="311"/>
        <v>1.0729613733905579E-4</v>
      </c>
      <c r="AL2970" s="9">
        <f t="shared" si="311"/>
        <v>0.98723175965665233</v>
      </c>
      <c r="AM2970" s="9">
        <f t="shared" si="311"/>
        <v>1.0729613733905579E-4</v>
      </c>
      <c r="AN2970" s="9">
        <f t="shared" si="310"/>
        <v>1.0729613733905579E-4</v>
      </c>
      <c r="AO2970" s="9">
        <f t="shared" si="310"/>
        <v>1.0836909871244634E-2</v>
      </c>
      <c r="AP2970" s="9">
        <f t="shared" si="310"/>
        <v>2.1566523605150212E-2</v>
      </c>
      <c r="AQ2970" s="9">
        <f t="shared" si="310"/>
        <v>1.0729613733905579E-4</v>
      </c>
      <c r="AR2970" s="9">
        <f t="shared" si="310"/>
        <v>1.0729613733905579E-4</v>
      </c>
      <c r="AS2970" s="10">
        <f t="shared" si="308"/>
        <v>3.777403151924995E-32</v>
      </c>
    </row>
    <row r="2971" spans="12:45" x14ac:dyDescent="0.3">
      <c r="L2971" s="9"/>
      <c r="M2971" s="9"/>
      <c r="N2971" s="9"/>
      <c r="O2971" s="9"/>
      <c r="P2971" s="9"/>
      <c r="Q2971" s="9"/>
      <c r="R2971" s="9"/>
      <c r="S2971" s="9"/>
      <c r="T2971" s="9"/>
      <c r="U2971" s="9"/>
      <c r="V2971" s="10"/>
      <c r="X2971" t="s">
        <v>3062</v>
      </c>
      <c r="Y2971" t="str">
        <f t="shared" si="309"/>
        <v>A</v>
      </c>
      <c r="Z2971" t="str">
        <f t="shared" si="309"/>
        <v>M</v>
      </c>
      <c r="AA2971" t="str">
        <f t="shared" si="309"/>
        <v>E</v>
      </c>
      <c r="AB2971" t="str">
        <f t="shared" si="309"/>
        <v>G</v>
      </c>
      <c r="AC2971" t="str">
        <f t="shared" si="309"/>
        <v>V</v>
      </c>
      <c r="AD2971" t="str">
        <f t="shared" si="309"/>
        <v>I</v>
      </c>
      <c r="AE2971" t="str">
        <f t="shared" si="309"/>
        <v>V</v>
      </c>
      <c r="AF2971" t="str">
        <f t="shared" si="309"/>
        <v>N</v>
      </c>
      <c r="AG2971" t="str">
        <f t="shared" si="309"/>
        <v>A</v>
      </c>
      <c r="AH2971" t="str">
        <f t="shared" si="309"/>
        <v>A</v>
      </c>
      <c r="AI2971" s="9">
        <f t="shared" si="311"/>
        <v>5.3755364806866948E-2</v>
      </c>
      <c r="AJ2971" s="9">
        <f t="shared" si="311"/>
        <v>2.1566523605150212E-2</v>
      </c>
      <c r="AK2971" s="9">
        <f t="shared" si="311"/>
        <v>1.0836909871244634E-2</v>
      </c>
      <c r="AL2971" s="9">
        <f t="shared" si="311"/>
        <v>0.98723175965665233</v>
      </c>
      <c r="AM2971" s="9">
        <f t="shared" si="311"/>
        <v>1.0729613733905579E-4</v>
      </c>
      <c r="AN2971" s="9">
        <f t="shared" si="310"/>
        <v>1.0729613733905579E-4</v>
      </c>
      <c r="AO2971" s="9">
        <f t="shared" si="310"/>
        <v>7.521459227467811E-2</v>
      </c>
      <c r="AP2971" s="9">
        <f t="shared" si="310"/>
        <v>1.0836909871244634E-2</v>
      </c>
      <c r="AQ2971" s="9">
        <f t="shared" si="310"/>
        <v>1.0729613733905579E-4</v>
      </c>
      <c r="AR2971" s="9">
        <f t="shared" si="310"/>
        <v>2.1566523605150212E-2</v>
      </c>
      <c r="AS2971" s="10">
        <f t="shared" si="308"/>
        <v>2.6931870244256322E-22</v>
      </c>
    </row>
    <row r="2972" spans="12:45" x14ac:dyDescent="0.3">
      <c r="L2972" s="9"/>
      <c r="M2972" s="9"/>
      <c r="N2972" s="9"/>
      <c r="O2972" s="9"/>
      <c r="P2972" s="9"/>
      <c r="Q2972" s="9"/>
      <c r="R2972" s="9"/>
      <c r="S2972" s="9"/>
      <c r="T2972" s="9"/>
      <c r="U2972" s="9"/>
      <c r="V2972" s="10"/>
      <c r="X2972" t="s">
        <v>3063</v>
      </c>
      <c r="Y2972" t="str">
        <f t="shared" si="309"/>
        <v>S</v>
      </c>
      <c r="Z2972" t="str">
        <f t="shared" si="309"/>
        <v>H</v>
      </c>
      <c r="AA2972" t="str">
        <f t="shared" si="309"/>
        <v>R</v>
      </c>
      <c r="AB2972" t="str">
        <f t="shared" si="309"/>
        <v>G</v>
      </c>
      <c r="AC2972" t="str">
        <f t="shared" si="309"/>
        <v>M</v>
      </c>
      <c r="AD2972" t="str">
        <f t="shared" si="309"/>
        <v>S</v>
      </c>
      <c r="AE2972" t="str">
        <f t="shared" si="309"/>
        <v>I</v>
      </c>
      <c r="AF2972" t="str">
        <f t="shared" si="309"/>
        <v>L</v>
      </c>
      <c r="AG2972" t="str">
        <f t="shared" si="309"/>
        <v>R</v>
      </c>
      <c r="AH2972" t="str">
        <f t="shared" si="309"/>
        <v>K</v>
      </c>
      <c r="AI2972" s="9">
        <f t="shared" si="311"/>
        <v>2.1566523605150212E-2</v>
      </c>
      <c r="AJ2972" s="9">
        <f t="shared" si="311"/>
        <v>1.0836909871244634E-2</v>
      </c>
      <c r="AK2972" s="9">
        <f t="shared" si="311"/>
        <v>1.0729613733905579E-4</v>
      </c>
      <c r="AL2972" s="9">
        <f t="shared" si="311"/>
        <v>0.98723175965665233</v>
      </c>
      <c r="AM2972" s="9">
        <f t="shared" si="311"/>
        <v>1.0729613733905579E-4</v>
      </c>
      <c r="AN2972" s="9">
        <f t="shared" si="310"/>
        <v>1.0729613733905579E-4</v>
      </c>
      <c r="AO2972" s="9">
        <f t="shared" si="310"/>
        <v>0.33272532188841203</v>
      </c>
      <c r="AP2972" s="9">
        <f t="shared" si="310"/>
        <v>1.0729613733905579E-4</v>
      </c>
      <c r="AQ2972" s="9">
        <f t="shared" si="310"/>
        <v>1.0729613733905579E-4</v>
      </c>
      <c r="AR2972" s="9">
        <f t="shared" si="310"/>
        <v>3.2296137339055793E-2</v>
      </c>
      <c r="AS2972" s="10">
        <f t="shared" si="308"/>
        <v>3.5258318794099422E-26</v>
      </c>
    </row>
    <row r="2973" spans="12:45" x14ac:dyDescent="0.3">
      <c r="L2973" s="9"/>
      <c r="M2973" s="9"/>
      <c r="N2973" s="9"/>
      <c r="O2973" s="9"/>
      <c r="P2973" s="9"/>
      <c r="Q2973" s="9"/>
      <c r="R2973" s="9"/>
      <c r="S2973" s="9"/>
      <c r="T2973" s="9"/>
      <c r="U2973" s="9"/>
      <c r="V2973" s="10"/>
      <c r="X2973" t="s">
        <v>3064</v>
      </c>
      <c r="Y2973" t="str">
        <f t="shared" si="309"/>
        <v>K</v>
      </c>
      <c r="Z2973" t="str">
        <f t="shared" si="309"/>
        <v>M</v>
      </c>
      <c r="AA2973" t="str">
        <f t="shared" si="309"/>
        <v>K</v>
      </c>
      <c r="AB2973" t="str">
        <f t="shared" si="309"/>
        <v>G</v>
      </c>
      <c r="AC2973" t="str">
        <f t="shared" si="309"/>
        <v>L</v>
      </c>
      <c r="AD2973" t="str">
        <f t="shared" si="309"/>
        <v>D</v>
      </c>
      <c r="AE2973" t="str">
        <f t="shared" si="309"/>
        <v>I</v>
      </c>
      <c r="AF2973" t="str">
        <f t="shared" si="309"/>
        <v>N</v>
      </c>
      <c r="AG2973" t="str">
        <f t="shared" si="309"/>
        <v>A</v>
      </c>
      <c r="AH2973" t="str">
        <f t="shared" si="309"/>
        <v>R</v>
      </c>
      <c r="AI2973" s="9">
        <f t="shared" si="311"/>
        <v>1.0729613733905579E-4</v>
      </c>
      <c r="AJ2973" s="9">
        <f t="shared" si="311"/>
        <v>2.1566523605150212E-2</v>
      </c>
      <c r="AK2973" s="9">
        <f t="shared" si="311"/>
        <v>1.0729613733905579E-4</v>
      </c>
      <c r="AL2973" s="9">
        <f t="shared" si="311"/>
        <v>0.98723175965665233</v>
      </c>
      <c r="AM2973" s="9">
        <f t="shared" si="311"/>
        <v>1.0729613733905579E-4</v>
      </c>
      <c r="AN2973" s="9">
        <f t="shared" si="310"/>
        <v>1.0729613733905579E-4</v>
      </c>
      <c r="AO2973" s="9">
        <f t="shared" si="310"/>
        <v>0.33272532188841203</v>
      </c>
      <c r="AP2973" s="9">
        <f t="shared" si="310"/>
        <v>1.0836909871244634E-2</v>
      </c>
      <c r="AQ2973" s="9">
        <f t="shared" si="310"/>
        <v>1.0729613733905579E-4</v>
      </c>
      <c r="AR2973" s="9">
        <f t="shared" si="310"/>
        <v>0.20396995708154508</v>
      </c>
      <c r="AS2973" s="10">
        <f t="shared" si="308"/>
        <v>2.2267795358001002E-25</v>
      </c>
    </row>
    <row r="2974" spans="12:45" x14ac:dyDescent="0.3">
      <c r="L2974" s="9"/>
      <c r="M2974" s="9"/>
      <c r="N2974" s="9"/>
      <c r="O2974" s="9"/>
      <c r="P2974" s="9"/>
      <c r="Q2974" s="9"/>
      <c r="R2974" s="9"/>
      <c r="S2974" s="9"/>
      <c r="T2974" s="9"/>
      <c r="U2974" s="9"/>
      <c r="V2974" s="10"/>
      <c r="X2974" t="s">
        <v>3065</v>
      </c>
      <c r="Y2974" t="str">
        <f t="shared" si="309"/>
        <v>F</v>
      </c>
      <c r="Z2974" t="str">
        <f t="shared" si="309"/>
        <v>D</v>
      </c>
      <c r="AA2974" t="str">
        <f t="shared" si="309"/>
        <v>K</v>
      </c>
      <c r="AB2974" t="str">
        <f t="shared" si="309"/>
        <v>G</v>
      </c>
      <c r="AC2974" t="str">
        <f t="shared" si="309"/>
        <v>L</v>
      </c>
      <c r="AD2974" t="str">
        <f t="shared" si="309"/>
        <v>E</v>
      </c>
      <c r="AE2974" t="str">
        <f t="shared" si="309"/>
        <v>F</v>
      </c>
      <c r="AF2974" t="str">
        <f t="shared" si="309"/>
        <v>L</v>
      </c>
      <c r="AG2974" t="str">
        <f t="shared" si="309"/>
        <v>A</v>
      </c>
      <c r="AH2974" t="str">
        <f t="shared" si="309"/>
        <v>K</v>
      </c>
      <c r="AI2974" s="9">
        <f t="shared" si="311"/>
        <v>4.3025751072961367E-2</v>
      </c>
      <c r="AJ2974" s="9">
        <f t="shared" si="311"/>
        <v>0.16105150214592273</v>
      </c>
      <c r="AK2974" s="9">
        <f t="shared" si="311"/>
        <v>1.0729613733905579E-4</v>
      </c>
      <c r="AL2974" s="9">
        <f t="shared" si="311"/>
        <v>0.98723175965665233</v>
      </c>
      <c r="AM2974" s="9">
        <f t="shared" si="311"/>
        <v>1.0729613733905579E-4</v>
      </c>
      <c r="AN2974" s="9">
        <f t="shared" si="310"/>
        <v>1.0729613733905579E-4</v>
      </c>
      <c r="AO2974" s="9">
        <f t="shared" si="310"/>
        <v>1.0729613733905579E-4</v>
      </c>
      <c r="AP2974" s="9">
        <f t="shared" si="310"/>
        <v>1.0729613733905579E-4</v>
      </c>
      <c r="AQ2974" s="9">
        <f t="shared" si="310"/>
        <v>1.0729613733905579E-4</v>
      </c>
      <c r="AR2974" s="9">
        <f t="shared" si="310"/>
        <v>3.2296137339055793E-2</v>
      </c>
      <c r="AS2974" s="10">
        <f t="shared" si="308"/>
        <v>3.3710676473995792E-28</v>
      </c>
    </row>
    <row r="2975" spans="12:45" x14ac:dyDescent="0.3">
      <c r="L2975" s="9"/>
      <c r="M2975" s="9"/>
      <c r="N2975" s="9"/>
      <c r="O2975" s="9"/>
      <c r="P2975" s="9"/>
      <c r="Q2975" s="9"/>
      <c r="R2975" s="9"/>
      <c r="S2975" s="9"/>
      <c r="T2975" s="9"/>
      <c r="U2975" s="9"/>
      <c r="V2975" s="10"/>
      <c r="X2975" t="s">
        <v>3066</v>
      </c>
      <c r="Y2975" t="str">
        <f t="shared" si="309"/>
        <v>R</v>
      </c>
      <c r="Z2975" t="str">
        <f t="shared" si="309"/>
        <v>S</v>
      </c>
      <c r="AA2975" t="str">
        <f t="shared" si="309"/>
        <v>M</v>
      </c>
      <c r="AB2975" t="str">
        <f t="shared" si="309"/>
        <v>G</v>
      </c>
      <c r="AC2975" t="str">
        <f t="shared" si="309"/>
        <v>S</v>
      </c>
      <c r="AD2975" t="str">
        <f t="shared" si="309"/>
        <v>S</v>
      </c>
      <c r="AE2975" t="str">
        <f t="shared" si="309"/>
        <v>S</v>
      </c>
      <c r="AF2975" t="str">
        <f t="shared" si="309"/>
        <v>E</v>
      </c>
      <c r="AG2975" t="str">
        <f t="shared" si="309"/>
        <v>T</v>
      </c>
      <c r="AH2975" t="str">
        <f t="shared" si="309"/>
        <v>D</v>
      </c>
      <c r="AI2975" s="9">
        <f t="shared" si="311"/>
        <v>1.0729613733905579E-4</v>
      </c>
      <c r="AJ2975" s="9">
        <f t="shared" si="311"/>
        <v>1.0729613733905579E-4</v>
      </c>
      <c r="AK2975" s="9">
        <f t="shared" si="311"/>
        <v>1.0729613733905579E-4</v>
      </c>
      <c r="AL2975" s="9">
        <f t="shared" si="311"/>
        <v>0.98723175965665233</v>
      </c>
      <c r="AM2975" s="9">
        <f t="shared" si="311"/>
        <v>8.5944206008583685E-2</v>
      </c>
      <c r="AN2975" s="9">
        <f t="shared" si="310"/>
        <v>1.0729613733905579E-4</v>
      </c>
      <c r="AO2975" s="9">
        <f t="shared" si="310"/>
        <v>3.2296137339055793E-2</v>
      </c>
      <c r="AP2975" s="9">
        <f t="shared" si="310"/>
        <v>1.0729613733905579E-4</v>
      </c>
      <c r="AQ2975" s="9">
        <f t="shared" si="310"/>
        <v>1.0729613733905579E-4</v>
      </c>
      <c r="AR2975" s="9">
        <f t="shared" si="310"/>
        <v>1.0836909871244634E-2</v>
      </c>
      <c r="AS2975" s="10">
        <f t="shared" si="308"/>
        <v>4.5310232703097913E-29</v>
      </c>
    </row>
    <row r="2976" spans="12:45" x14ac:dyDescent="0.3">
      <c r="L2976" s="9"/>
      <c r="M2976" s="9"/>
      <c r="N2976" s="9"/>
      <c r="O2976" s="9"/>
      <c r="P2976" s="9"/>
      <c r="Q2976" s="9"/>
      <c r="R2976" s="9"/>
      <c r="S2976" s="9"/>
      <c r="T2976" s="9"/>
      <c r="U2976" s="9"/>
      <c r="V2976" s="10"/>
      <c r="X2976" t="s">
        <v>3067</v>
      </c>
      <c r="Y2976" t="str">
        <f t="shared" ref="Y2976:AH3001" si="312">MID($X2976,Y$1,1)</f>
        <v>D</v>
      </c>
      <c r="Z2976" t="str">
        <f t="shared" si="312"/>
        <v>T</v>
      </c>
      <c r="AA2976" t="str">
        <f t="shared" si="312"/>
        <v>T</v>
      </c>
      <c r="AB2976" t="str">
        <f t="shared" si="312"/>
        <v>G</v>
      </c>
      <c r="AC2976" t="str">
        <f t="shared" si="312"/>
        <v>S</v>
      </c>
      <c r="AD2976" t="str">
        <f t="shared" si="312"/>
        <v>T</v>
      </c>
      <c r="AE2976" t="str">
        <f t="shared" si="312"/>
        <v>K</v>
      </c>
      <c r="AF2976" t="str">
        <f t="shared" si="312"/>
        <v>P</v>
      </c>
      <c r="AG2976" t="str">
        <f t="shared" si="312"/>
        <v>K</v>
      </c>
      <c r="AH2976" t="str">
        <f t="shared" si="312"/>
        <v>R</v>
      </c>
      <c r="AI2976" s="9">
        <f t="shared" si="311"/>
        <v>0.33272532188841203</v>
      </c>
      <c r="AJ2976" s="9">
        <f t="shared" si="311"/>
        <v>2.1566523605150212E-2</v>
      </c>
      <c r="AK2976" s="9">
        <f t="shared" si="311"/>
        <v>3.2296137339055793E-2</v>
      </c>
      <c r="AL2976" s="9">
        <f t="shared" si="311"/>
        <v>0.98723175965665233</v>
      </c>
      <c r="AM2976" s="9">
        <f t="shared" si="311"/>
        <v>8.5944206008583685E-2</v>
      </c>
      <c r="AN2976" s="9">
        <f t="shared" si="310"/>
        <v>6.4484978540772522E-2</v>
      </c>
      <c r="AO2976" s="9">
        <f t="shared" si="310"/>
        <v>1.0729613733905579E-4</v>
      </c>
      <c r="AP2976" s="9">
        <f t="shared" si="310"/>
        <v>1.0729613733905579E-4</v>
      </c>
      <c r="AQ2976" s="9">
        <f t="shared" si="310"/>
        <v>1.0729613733905579E-4</v>
      </c>
      <c r="AR2976" s="9">
        <f t="shared" si="310"/>
        <v>0.20396995708154508</v>
      </c>
      <c r="AS2976" s="10">
        <f t="shared" si="308"/>
        <v>3.1946944800933152E-19</v>
      </c>
    </row>
    <row r="2977" spans="12:45" x14ac:dyDescent="0.3">
      <c r="L2977" s="9"/>
      <c r="M2977" s="9"/>
      <c r="N2977" s="9"/>
      <c r="O2977" s="9"/>
      <c r="P2977" s="9"/>
      <c r="Q2977" s="9"/>
      <c r="R2977" s="9"/>
      <c r="S2977" s="9"/>
      <c r="T2977" s="9"/>
      <c r="U2977" s="9"/>
      <c r="V2977" s="10"/>
      <c r="X2977" t="s">
        <v>3068</v>
      </c>
      <c r="Y2977" t="str">
        <f t="shared" si="312"/>
        <v>E</v>
      </c>
      <c r="Z2977" t="str">
        <f t="shared" si="312"/>
        <v>E</v>
      </c>
      <c r="AA2977" t="str">
        <f t="shared" si="312"/>
        <v>D</v>
      </c>
      <c r="AB2977" t="str">
        <f t="shared" si="312"/>
        <v>G</v>
      </c>
      <c r="AC2977" t="str">
        <f t="shared" si="312"/>
        <v>I</v>
      </c>
      <c r="AD2977" t="str">
        <f t="shared" si="312"/>
        <v>S</v>
      </c>
      <c r="AE2977" t="str">
        <f t="shared" si="312"/>
        <v>V</v>
      </c>
      <c r="AF2977" t="str">
        <f t="shared" si="312"/>
        <v>L</v>
      </c>
      <c r="AG2977" t="str">
        <f t="shared" si="312"/>
        <v>S</v>
      </c>
      <c r="AH2977" t="str">
        <f t="shared" si="312"/>
        <v>E</v>
      </c>
      <c r="AI2977" s="9">
        <f t="shared" si="311"/>
        <v>6.4484978540772522E-2</v>
      </c>
      <c r="AJ2977" s="9">
        <f t="shared" si="311"/>
        <v>0.13959227467811158</v>
      </c>
      <c r="AK2977" s="9">
        <f t="shared" si="311"/>
        <v>1.0729613733905579E-4</v>
      </c>
      <c r="AL2977" s="9">
        <f t="shared" si="311"/>
        <v>0.98723175965665233</v>
      </c>
      <c r="AM2977" s="9">
        <f t="shared" si="311"/>
        <v>1.0729613733905579E-4</v>
      </c>
      <c r="AN2977" s="9">
        <f t="shared" si="310"/>
        <v>1.0729613733905579E-4</v>
      </c>
      <c r="AO2977" s="9">
        <f t="shared" si="310"/>
        <v>7.521459227467811E-2</v>
      </c>
      <c r="AP2977" s="9">
        <f t="shared" si="310"/>
        <v>1.0729613733905579E-4</v>
      </c>
      <c r="AQ2977" s="9">
        <f t="shared" si="310"/>
        <v>0.26834763948497853</v>
      </c>
      <c r="AR2977" s="9">
        <f t="shared" si="310"/>
        <v>1.0729613733905579E-4</v>
      </c>
      <c r="AS2977" s="10">
        <f t="shared" si="308"/>
        <v>2.5507000191294242E-24</v>
      </c>
    </row>
    <row r="2978" spans="12:45" x14ac:dyDescent="0.3">
      <c r="L2978" s="9"/>
      <c r="M2978" s="9"/>
      <c r="N2978" s="9"/>
      <c r="O2978" s="9"/>
      <c r="P2978" s="9"/>
      <c r="Q2978" s="9"/>
      <c r="R2978" s="9"/>
      <c r="S2978" s="9"/>
      <c r="T2978" s="9"/>
      <c r="U2978" s="9"/>
      <c r="V2978" s="10"/>
      <c r="X2978" t="s">
        <v>3069</v>
      </c>
      <c r="Y2978" t="str">
        <f t="shared" si="312"/>
        <v>R</v>
      </c>
      <c r="Z2978" t="str">
        <f t="shared" si="312"/>
        <v>S</v>
      </c>
      <c r="AA2978" t="str">
        <f t="shared" si="312"/>
        <v>I</v>
      </c>
      <c r="AB2978" t="str">
        <f t="shared" si="312"/>
        <v>G</v>
      </c>
      <c r="AC2978" t="str">
        <f t="shared" si="312"/>
        <v>S</v>
      </c>
      <c r="AD2978" t="str">
        <f t="shared" si="312"/>
        <v>S</v>
      </c>
      <c r="AE2978" t="str">
        <f t="shared" si="312"/>
        <v>A</v>
      </c>
      <c r="AF2978" t="str">
        <f t="shared" si="312"/>
        <v>E</v>
      </c>
      <c r="AG2978" t="str">
        <f t="shared" si="312"/>
        <v>T</v>
      </c>
      <c r="AH2978" t="str">
        <f t="shared" si="312"/>
        <v>D</v>
      </c>
      <c r="AI2978" s="9">
        <f t="shared" si="311"/>
        <v>1.0729613733905579E-4</v>
      </c>
      <c r="AJ2978" s="9">
        <f t="shared" si="311"/>
        <v>1.0729613733905579E-4</v>
      </c>
      <c r="AK2978" s="9">
        <f t="shared" si="311"/>
        <v>8.5944206008583685E-2</v>
      </c>
      <c r="AL2978" s="9">
        <f t="shared" si="311"/>
        <v>0.98723175965665233</v>
      </c>
      <c r="AM2978" s="9">
        <f t="shared" si="311"/>
        <v>8.5944206008583685E-2</v>
      </c>
      <c r="AN2978" s="9">
        <f t="shared" si="310"/>
        <v>1.0729613733905579E-4</v>
      </c>
      <c r="AO2978" s="9">
        <f t="shared" si="310"/>
        <v>1.0836909871244634E-2</v>
      </c>
      <c r="AP2978" s="9">
        <f t="shared" si="310"/>
        <v>1.0729613733905579E-4</v>
      </c>
      <c r="AQ2978" s="9">
        <f t="shared" si="310"/>
        <v>1.0729613733905579E-4</v>
      </c>
      <c r="AR2978" s="9">
        <f t="shared" si="310"/>
        <v>1.0836909871244634E-2</v>
      </c>
      <c r="AS2978" s="10">
        <f t="shared" si="308"/>
        <v>1.2178216398383137E-26</v>
      </c>
    </row>
    <row r="2979" spans="12:45" x14ac:dyDescent="0.3">
      <c r="L2979" s="9"/>
      <c r="M2979" s="9"/>
      <c r="N2979" s="9"/>
      <c r="O2979" s="9"/>
      <c r="P2979" s="9"/>
      <c r="Q2979" s="9"/>
      <c r="R2979" s="9"/>
      <c r="S2979" s="9"/>
      <c r="T2979" s="9"/>
      <c r="U2979" s="9"/>
      <c r="V2979" s="10"/>
      <c r="X2979" t="s">
        <v>3070</v>
      </c>
      <c r="Y2979" t="str">
        <f t="shared" si="312"/>
        <v>A</v>
      </c>
      <c r="Z2979" t="str">
        <f t="shared" si="312"/>
        <v>S</v>
      </c>
      <c r="AA2979" t="str">
        <f t="shared" si="312"/>
        <v>E</v>
      </c>
      <c r="AB2979" t="str">
        <f t="shared" si="312"/>
        <v>G</v>
      </c>
      <c r="AC2979" t="str">
        <f t="shared" si="312"/>
        <v>I</v>
      </c>
      <c r="AD2979" t="str">
        <f t="shared" si="312"/>
        <v>I</v>
      </c>
      <c r="AE2979" t="str">
        <f t="shared" si="312"/>
        <v>G</v>
      </c>
      <c r="AF2979" t="str">
        <f t="shared" si="312"/>
        <v>A</v>
      </c>
      <c r="AG2979" t="str">
        <f t="shared" si="312"/>
        <v>V</v>
      </c>
      <c r="AH2979" t="str">
        <f t="shared" si="312"/>
        <v>A</v>
      </c>
      <c r="AI2979" s="9">
        <f t="shared" si="311"/>
        <v>5.3755364806866948E-2</v>
      </c>
      <c r="AJ2979" s="9">
        <f t="shared" si="311"/>
        <v>1.0729613733905579E-4</v>
      </c>
      <c r="AK2979" s="9">
        <f t="shared" si="311"/>
        <v>1.0836909871244634E-2</v>
      </c>
      <c r="AL2979" s="9">
        <f t="shared" si="311"/>
        <v>0.98723175965665233</v>
      </c>
      <c r="AM2979" s="9">
        <f t="shared" si="311"/>
        <v>1.0729613733905579E-4</v>
      </c>
      <c r="AN2979" s="9">
        <f t="shared" si="310"/>
        <v>1.0729613733905579E-4</v>
      </c>
      <c r="AO2979" s="9">
        <f t="shared" si="310"/>
        <v>1.0729613733905579E-4</v>
      </c>
      <c r="AP2979" s="9">
        <f t="shared" si="310"/>
        <v>0.12886266094420601</v>
      </c>
      <c r="AQ2979" s="9">
        <f t="shared" si="310"/>
        <v>1.0729613733905579E-4</v>
      </c>
      <c r="AR2979" s="9">
        <f t="shared" si="310"/>
        <v>2.1566523605150212E-2</v>
      </c>
      <c r="AS2979" s="10">
        <f t="shared" si="308"/>
        <v>2.2728672539164215E-26</v>
      </c>
    </row>
    <row r="2980" spans="12:45" x14ac:dyDescent="0.3">
      <c r="L2980" s="9"/>
      <c r="M2980" s="9"/>
      <c r="N2980" s="9"/>
      <c r="O2980" s="9"/>
      <c r="P2980" s="9"/>
      <c r="Q2980" s="9"/>
      <c r="R2980" s="9"/>
      <c r="S2980" s="9"/>
      <c r="T2980" s="9"/>
      <c r="U2980" s="9"/>
      <c r="V2980" s="10"/>
      <c r="X2980" t="s">
        <v>3071</v>
      </c>
      <c r="Y2980" t="str">
        <f t="shared" si="312"/>
        <v>G</v>
      </c>
      <c r="Z2980" t="str">
        <f t="shared" si="312"/>
        <v>I</v>
      </c>
      <c r="AA2980" t="str">
        <f t="shared" si="312"/>
        <v>I</v>
      </c>
      <c r="AB2980" t="str">
        <f t="shared" si="312"/>
        <v>G</v>
      </c>
      <c r="AC2980" t="str">
        <f t="shared" si="312"/>
        <v>A</v>
      </c>
      <c r="AD2980" t="str">
        <f t="shared" si="312"/>
        <v>V</v>
      </c>
      <c r="AE2980" t="str">
        <f t="shared" si="312"/>
        <v>A</v>
      </c>
      <c r="AF2980" t="str">
        <f t="shared" si="312"/>
        <v>R</v>
      </c>
      <c r="AG2980" t="str">
        <f t="shared" si="312"/>
        <v>Q</v>
      </c>
      <c r="AH2980" t="str">
        <f t="shared" si="312"/>
        <v>F</v>
      </c>
      <c r="AI2980" s="9">
        <f t="shared" si="311"/>
        <v>4.3025751072961367E-2</v>
      </c>
      <c r="AJ2980" s="9">
        <f t="shared" si="311"/>
        <v>1.0729613733905579E-4</v>
      </c>
      <c r="AK2980" s="9">
        <f t="shared" si="311"/>
        <v>8.5944206008583685E-2</v>
      </c>
      <c r="AL2980" s="9">
        <f t="shared" si="311"/>
        <v>0.98723175965665233</v>
      </c>
      <c r="AM2980" s="9">
        <f t="shared" si="311"/>
        <v>0.60096566523605144</v>
      </c>
      <c r="AN2980" s="9">
        <f t="shared" si="310"/>
        <v>1.0729613733905579E-4</v>
      </c>
      <c r="AO2980" s="9">
        <f t="shared" si="310"/>
        <v>1.0836909871244634E-2</v>
      </c>
      <c r="AP2980" s="9">
        <f t="shared" si="310"/>
        <v>1.0836909871244634E-2</v>
      </c>
      <c r="AQ2980" s="9">
        <f t="shared" si="310"/>
        <v>1.0729613733905579E-4</v>
      </c>
      <c r="AR2980" s="9">
        <f t="shared" si="310"/>
        <v>1.0729613733905579E-4</v>
      </c>
      <c r="AS2980" s="10">
        <f t="shared" si="308"/>
        <v>3.4147673169768945E-23</v>
      </c>
    </row>
    <row r="2981" spans="12:45" x14ac:dyDescent="0.3">
      <c r="L2981" s="9"/>
      <c r="M2981" s="9"/>
      <c r="N2981" s="9"/>
      <c r="O2981" s="9"/>
      <c r="P2981" s="9"/>
      <c r="Q2981" s="9"/>
      <c r="R2981" s="9"/>
      <c r="S2981" s="9"/>
      <c r="T2981" s="9"/>
      <c r="U2981" s="9"/>
      <c r="V2981" s="10"/>
      <c r="X2981" t="s">
        <v>3072</v>
      </c>
      <c r="Y2981" t="str">
        <f t="shared" si="312"/>
        <v>Q</v>
      </c>
      <c r="Z2981" t="str">
        <f t="shared" si="312"/>
        <v>P</v>
      </c>
      <c r="AA2981" t="str">
        <f t="shared" si="312"/>
        <v>V</v>
      </c>
      <c r="AB2981" t="str">
        <f t="shared" si="312"/>
        <v>G</v>
      </c>
      <c r="AC2981" t="str">
        <f t="shared" si="312"/>
        <v>E</v>
      </c>
      <c r="AD2981" t="str">
        <f t="shared" si="312"/>
        <v>E</v>
      </c>
      <c r="AE2981" t="str">
        <f t="shared" si="312"/>
        <v>D</v>
      </c>
      <c r="AF2981" t="str">
        <f t="shared" si="312"/>
        <v>G</v>
      </c>
      <c r="AG2981" t="str">
        <f t="shared" si="312"/>
        <v>I</v>
      </c>
      <c r="AH2981" t="str">
        <f t="shared" si="312"/>
        <v>S</v>
      </c>
      <c r="AI2981" s="9">
        <f t="shared" si="311"/>
        <v>0.10740343347639485</v>
      </c>
      <c r="AJ2981" s="9">
        <f t="shared" si="311"/>
        <v>4.3025751072961367E-2</v>
      </c>
      <c r="AK2981" s="9">
        <f t="shared" si="311"/>
        <v>0.24688841201716738</v>
      </c>
      <c r="AL2981" s="9">
        <f t="shared" si="311"/>
        <v>0.98723175965665233</v>
      </c>
      <c r="AM2981" s="9">
        <f t="shared" si="311"/>
        <v>1.0836909871244634E-2</v>
      </c>
      <c r="AN2981" s="9">
        <f t="shared" si="310"/>
        <v>1.0729613733905579E-4</v>
      </c>
      <c r="AO2981" s="9">
        <f t="shared" si="310"/>
        <v>1.0729613733905579E-4</v>
      </c>
      <c r="AP2981" s="9">
        <f t="shared" si="310"/>
        <v>1.0836909871244634E-2</v>
      </c>
      <c r="AQ2981" s="9">
        <f t="shared" si="310"/>
        <v>1.0729613733905579E-4</v>
      </c>
      <c r="AR2981" s="9">
        <f t="shared" si="310"/>
        <v>0.24688841201716738</v>
      </c>
      <c r="AS2981" s="10">
        <f t="shared" si="308"/>
        <v>4.0339484325374434E-20</v>
      </c>
    </row>
    <row r="2982" spans="12:45" x14ac:dyDescent="0.3">
      <c r="L2982" s="9"/>
      <c r="M2982" s="9"/>
      <c r="N2982" s="9"/>
      <c r="O2982" s="9"/>
      <c r="P2982" s="9"/>
      <c r="Q2982" s="9"/>
      <c r="R2982" s="9"/>
      <c r="S2982" s="9"/>
      <c r="T2982" s="9"/>
      <c r="U2982" s="9"/>
      <c r="V2982" s="10"/>
      <c r="X2982" t="s">
        <v>3073</v>
      </c>
      <c r="Y2982" t="str">
        <f t="shared" si="312"/>
        <v>Y</v>
      </c>
      <c r="Z2982" t="str">
        <f t="shared" si="312"/>
        <v>F</v>
      </c>
      <c r="AA2982" t="str">
        <f t="shared" si="312"/>
        <v>C</v>
      </c>
      <c r="AB2982" t="str">
        <f t="shared" si="312"/>
        <v>G</v>
      </c>
      <c r="AC2982" t="str">
        <f t="shared" si="312"/>
        <v>G</v>
      </c>
      <c r="AD2982" t="str">
        <f t="shared" si="312"/>
        <v>F</v>
      </c>
      <c r="AE2982" t="str">
        <f t="shared" si="312"/>
        <v>I</v>
      </c>
      <c r="AF2982" t="str">
        <f t="shared" si="312"/>
        <v>L</v>
      </c>
      <c r="AG2982" t="str">
        <f t="shared" si="312"/>
        <v>R</v>
      </c>
      <c r="AH2982" t="str">
        <f t="shared" si="312"/>
        <v>D</v>
      </c>
      <c r="AI2982" s="9">
        <f t="shared" si="311"/>
        <v>5.3755364806866948E-2</v>
      </c>
      <c r="AJ2982" s="9">
        <f t="shared" si="311"/>
        <v>1.0836909871244634E-2</v>
      </c>
      <c r="AK2982" s="9">
        <f t="shared" si="311"/>
        <v>1.0729613733905579E-4</v>
      </c>
      <c r="AL2982" s="9">
        <f t="shared" si="311"/>
        <v>0.98723175965665233</v>
      </c>
      <c r="AM2982" s="9">
        <f t="shared" si="311"/>
        <v>0.13959227467811158</v>
      </c>
      <c r="AN2982" s="9">
        <f t="shared" si="310"/>
        <v>1.0836909871244634E-2</v>
      </c>
      <c r="AO2982" s="9">
        <f t="shared" si="310"/>
        <v>0.33272532188841203</v>
      </c>
      <c r="AP2982" s="9">
        <f t="shared" si="310"/>
        <v>1.0729613733905579E-4</v>
      </c>
      <c r="AQ2982" s="9">
        <f t="shared" si="310"/>
        <v>1.0729613733905579E-4</v>
      </c>
      <c r="AR2982" s="9">
        <f t="shared" si="310"/>
        <v>1.0836909871244634E-2</v>
      </c>
      <c r="AS2982" s="10">
        <f t="shared" si="308"/>
        <v>3.8748671489766925E-21</v>
      </c>
    </row>
    <row r="2983" spans="12:45" x14ac:dyDescent="0.3">
      <c r="L2983" s="9"/>
      <c r="M2983" s="9"/>
      <c r="N2983" s="9"/>
      <c r="O2983" s="9"/>
      <c r="P2983" s="9"/>
      <c r="Q2983" s="9"/>
      <c r="R2983" s="9"/>
      <c r="S2983" s="9"/>
      <c r="T2983" s="9"/>
      <c r="U2983" s="9"/>
      <c r="V2983" s="10"/>
      <c r="X2983" t="s">
        <v>3074</v>
      </c>
      <c r="Y2983" t="str">
        <f t="shared" si="312"/>
        <v>F</v>
      </c>
      <c r="Z2983" t="str">
        <f t="shared" si="312"/>
        <v>C</v>
      </c>
      <c r="AA2983" t="str">
        <f t="shared" si="312"/>
        <v>G</v>
      </c>
      <c r="AB2983" t="str">
        <f t="shared" si="312"/>
        <v>G</v>
      </c>
      <c r="AC2983" t="str">
        <f t="shared" si="312"/>
        <v>F</v>
      </c>
      <c r="AD2983" t="str">
        <f t="shared" si="312"/>
        <v>I</v>
      </c>
      <c r="AE2983" t="str">
        <f t="shared" si="312"/>
        <v>L</v>
      </c>
      <c r="AF2983" t="str">
        <f t="shared" si="312"/>
        <v>R</v>
      </c>
      <c r="AG2983" t="str">
        <f t="shared" si="312"/>
        <v>D</v>
      </c>
      <c r="AH2983" t="str">
        <f t="shared" si="312"/>
        <v>S</v>
      </c>
      <c r="AI2983" s="9">
        <f t="shared" si="311"/>
        <v>4.3025751072961367E-2</v>
      </c>
      <c r="AJ2983" s="9">
        <f t="shared" si="311"/>
        <v>1.0729613733905579E-4</v>
      </c>
      <c r="AK2983" s="9">
        <f t="shared" si="311"/>
        <v>1.0729613733905579E-4</v>
      </c>
      <c r="AL2983" s="9">
        <f t="shared" si="311"/>
        <v>0.98723175965665233</v>
      </c>
      <c r="AM2983" s="9">
        <f t="shared" si="311"/>
        <v>1.0729613733905579E-4</v>
      </c>
      <c r="AN2983" s="9">
        <f t="shared" si="310"/>
        <v>1.0729613733905579E-4</v>
      </c>
      <c r="AO2983" s="9">
        <f t="shared" si="310"/>
        <v>0.12886266094420601</v>
      </c>
      <c r="AP2983" s="9">
        <f t="shared" si="310"/>
        <v>1.0836909871244634E-2</v>
      </c>
      <c r="AQ2983" s="9">
        <f t="shared" si="310"/>
        <v>6.4484978540772522E-2</v>
      </c>
      <c r="AR2983" s="9">
        <f t="shared" si="310"/>
        <v>0.24688841201716738</v>
      </c>
      <c r="AS2983" s="10">
        <f t="shared" si="308"/>
        <v>1.2516293877137439E-22</v>
      </c>
    </row>
    <row r="2984" spans="12:45" x14ac:dyDescent="0.3">
      <c r="L2984" s="9"/>
      <c r="M2984" s="9"/>
      <c r="N2984" s="9"/>
      <c r="O2984" s="9"/>
      <c r="P2984" s="9"/>
      <c r="Q2984" s="9"/>
      <c r="R2984" s="9"/>
      <c r="S2984" s="9"/>
      <c r="T2984" s="9"/>
      <c r="U2984" s="9"/>
      <c r="V2984" s="10"/>
      <c r="X2984" t="s">
        <v>3075</v>
      </c>
      <c r="Y2984" t="str">
        <f t="shared" si="312"/>
        <v>E</v>
      </c>
      <c r="Z2984" t="str">
        <f t="shared" si="312"/>
        <v>S</v>
      </c>
      <c r="AA2984" t="str">
        <f t="shared" si="312"/>
        <v>L</v>
      </c>
      <c r="AB2984" t="str">
        <f t="shared" si="312"/>
        <v>G</v>
      </c>
      <c r="AC2984" t="str">
        <f t="shared" si="312"/>
        <v>A</v>
      </c>
      <c r="AD2984" t="str">
        <f t="shared" si="312"/>
        <v>S</v>
      </c>
      <c r="AE2984" t="str">
        <f t="shared" si="312"/>
        <v>D</v>
      </c>
      <c r="AF2984" t="str">
        <f t="shared" si="312"/>
        <v>V</v>
      </c>
      <c r="AG2984" t="str">
        <f t="shared" si="312"/>
        <v>I</v>
      </c>
      <c r="AH2984" t="str">
        <f t="shared" si="312"/>
        <v>S</v>
      </c>
      <c r="AI2984" s="9">
        <f t="shared" si="311"/>
        <v>6.4484978540772522E-2</v>
      </c>
      <c r="AJ2984" s="9">
        <f t="shared" si="311"/>
        <v>1.0729613733905579E-4</v>
      </c>
      <c r="AK2984" s="9">
        <f t="shared" si="311"/>
        <v>1.0836909871244634E-2</v>
      </c>
      <c r="AL2984" s="9">
        <f t="shared" si="311"/>
        <v>0.98723175965665233</v>
      </c>
      <c r="AM2984" s="9">
        <f t="shared" si="311"/>
        <v>0.60096566523605144</v>
      </c>
      <c r="AN2984" s="9">
        <f t="shared" si="310"/>
        <v>1.0729613733905579E-4</v>
      </c>
      <c r="AO2984" s="9">
        <f t="shared" si="310"/>
        <v>1.0729613733905579E-4</v>
      </c>
      <c r="AP2984" s="9">
        <f t="shared" si="310"/>
        <v>0.24688841201716738</v>
      </c>
      <c r="AQ2984" s="9">
        <f t="shared" si="310"/>
        <v>1.0729613733905579E-4</v>
      </c>
      <c r="AR2984" s="9">
        <f t="shared" si="310"/>
        <v>0.24688841201716738</v>
      </c>
      <c r="AS2984" s="10">
        <f t="shared" si="308"/>
        <v>3.3494273553305231E-21</v>
      </c>
    </row>
    <row r="2985" spans="12:45" x14ac:dyDescent="0.3">
      <c r="L2985" s="9"/>
      <c r="M2985" s="9"/>
      <c r="N2985" s="9"/>
      <c r="O2985" s="9"/>
      <c r="P2985" s="9"/>
      <c r="Q2985" s="9"/>
      <c r="R2985" s="9"/>
      <c r="S2985" s="9"/>
      <c r="T2985" s="9"/>
      <c r="U2985" s="9"/>
      <c r="V2985" s="10"/>
      <c r="X2985" t="s">
        <v>3076</v>
      </c>
      <c r="Y2985" t="str">
        <f t="shared" si="312"/>
        <v>K</v>
      </c>
      <c r="Z2985" t="str">
        <f t="shared" si="312"/>
        <v>S</v>
      </c>
      <c r="AA2985" t="str">
        <f t="shared" si="312"/>
        <v>E</v>
      </c>
      <c r="AB2985" t="str">
        <f t="shared" si="312"/>
        <v>G</v>
      </c>
      <c r="AC2985" t="str">
        <f t="shared" si="312"/>
        <v>R</v>
      </c>
      <c r="AD2985" t="str">
        <f t="shared" si="312"/>
        <v>V</v>
      </c>
      <c r="AE2985" t="str">
        <f t="shared" si="312"/>
        <v>E</v>
      </c>
      <c r="AF2985" t="str">
        <f t="shared" si="312"/>
        <v>C</v>
      </c>
      <c r="AG2985" t="str">
        <f t="shared" si="312"/>
        <v>Y</v>
      </c>
      <c r="AH2985" t="str">
        <f t="shared" si="312"/>
        <v>R</v>
      </c>
      <c r="AI2985" s="9">
        <f t="shared" si="311"/>
        <v>1.0729613733905579E-4</v>
      </c>
      <c r="AJ2985" s="9">
        <f t="shared" si="311"/>
        <v>1.0729613733905579E-4</v>
      </c>
      <c r="AK2985" s="9">
        <f t="shared" si="311"/>
        <v>1.0836909871244634E-2</v>
      </c>
      <c r="AL2985" s="9">
        <f t="shared" si="311"/>
        <v>0.98723175965665233</v>
      </c>
      <c r="AM2985" s="9">
        <f t="shared" si="311"/>
        <v>2.1566523605150212E-2</v>
      </c>
      <c r="AN2985" s="9">
        <f t="shared" si="310"/>
        <v>1.0729613733905579E-4</v>
      </c>
      <c r="AO2985" s="9">
        <f t="shared" si="310"/>
        <v>1.0729613733905579E-4</v>
      </c>
      <c r="AP2985" s="9">
        <f t="shared" si="310"/>
        <v>1.0729613733905579E-4</v>
      </c>
      <c r="AQ2985" s="9">
        <f t="shared" si="310"/>
        <v>0.35418454935622312</v>
      </c>
      <c r="AR2985" s="9">
        <f t="shared" si="310"/>
        <v>0.20396995708154508</v>
      </c>
      <c r="AS2985" s="10">
        <f t="shared" si="308"/>
        <v>2.3703964036362878E-25</v>
      </c>
    </row>
    <row r="2986" spans="12:45" x14ac:dyDescent="0.3">
      <c r="L2986" s="9"/>
      <c r="M2986" s="9"/>
      <c r="N2986" s="9"/>
      <c r="O2986" s="9"/>
      <c r="P2986" s="9"/>
      <c r="Q2986" s="9"/>
      <c r="R2986" s="9"/>
      <c r="S2986" s="9"/>
      <c r="T2986" s="9"/>
      <c r="U2986" s="9"/>
      <c r="V2986" s="10"/>
      <c r="X2986" t="s">
        <v>3077</v>
      </c>
      <c r="Y2986" t="str">
        <f t="shared" si="312"/>
        <v>L</v>
      </c>
      <c r="Z2986" t="str">
        <f t="shared" si="312"/>
        <v>V</v>
      </c>
      <c r="AA2986" t="str">
        <f t="shared" si="312"/>
        <v>L</v>
      </c>
      <c r="AB2986" t="str">
        <f t="shared" si="312"/>
        <v>G</v>
      </c>
      <c r="AC2986" t="str">
        <f t="shared" si="312"/>
        <v>C</v>
      </c>
      <c r="AD2986" t="str">
        <f t="shared" si="312"/>
        <v>C</v>
      </c>
      <c r="AE2986" t="str">
        <f t="shared" si="312"/>
        <v>W</v>
      </c>
      <c r="AF2986" t="str">
        <f t="shared" si="312"/>
        <v>A</v>
      </c>
      <c r="AG2986" t="str">
        <f t="shared" si="312"/>
        <v>F</v>
      </c>
      <c r="AH2986" t="str">
        <f t="shared" si="312"/>
        <v>K</v>
      </c>
      <c r="AI2986" s="9">
        <f t="shared" si="311"/>
        <v>4.3025751072961367E-2</v>
      </c>
      <c r="AJ2986" s="9">
        <f t="shared" si="311"/>
        <v>1.0729613733905579E-4</v>
      </c>
      <c r="AK2986" s="9">
        <f t="shared" si="311"/>
        <v>1.0836909871244634E-2</v>
      </c>
      <c r="AL2986" s="9">
        <f t="shared" si="311"/>
        <v>0.98723175965665233</v>
      </c>
      <c r="AM2986" s="9">
        <f t="shared" si="311"/>
        <v>0.10740343347639485</v>
      </c>
      <c r="AN2986" s="9">
        <f t="shared" si="310"/>
        <v>1.0729613733905579E-4</v>
      </c>
      <c r="AO2986" s="9">
        <f t="shared" si="310"/>
        <v>1.0729613733905579E-4</v>
      </c>
      <c r="AP2986" s="9">
        <f t="shared" si="310"/>
        <v>0.12886266094420601</v>
      </c>
      <c r="AQ2986" s="9">
        <f t="shared" si="310"/>
        <v>1.0729613733905579E-4</v>
      </c>
      <c r="AR2986" s="9">
        <f t="shared" si="310"/>
        <v>3.2296137339055793E-2</v>
      </c>
      <c r="AS2986" s="10">
        <f t="shared" si="308"/>
        <v>2.7270006034238085E-23</v>
      </c>
    </row>
    <row r="2987" spans="12:45" x14ac:dyDescent="0.3">
      <c r="L2987" s="9"/>
      <c r="M2987" s="9"/>
      <c r="N2987" s="9"/>
      <c r="O2987" s="9"/>
      <c r="P2987" s="9"/>
      <c r="Q2987" s="9"/>
      <c r="R2987" s="9"/>
      <c r="S2987" s="9"/>
      <c r="T2987" s="9"/>
      <c r="U2987" s="9"/>
      <c r="V2987" s="10"/>
      <c r="X2987" t="s">
        <v>3078</v>
      </c>
      <c r="Y2987" t="str">
        <f t="shared" si="312"/>
        <v>L</v>
      </c>
      <c r="Z2987" t="str">
        <f t="shared" si="312"/>
        <v>E</v>
      </c>
      <c r="AA2987" t="str">
        <f t="shared" si="312"/>
        <v>I</v>
      </c>
      <c r="AB2987" t="str">
        <f t="shared" si="312"/>
        <v>G</v>
      </c>
      <c r="AC2987" t="str">
        <f t="shared" si="312"/>
        <v>L</v>
      </c>
      <c r="AD2987" t="str">
        <f t="shared" si="312"/>
        <v>R</v>
      </c>
      <c r="AE2987" t="str">
        <f t="shared" si="312"/>
        <v>N</v>
      </c>
      <c r="AF2987" t="str">
        <f t="shared" si="312"/>
        <v>R</v>
      </c>
      <c r="AG2987" t="str">
        <f t="shared" si="312"/>
        <v>I</v>
      </c>
      <c r="AH2987" t="str">
        <f t="shared" si="312"/>
        <v>R</v>
      </c>
      <c r="AI2987" s="9">
        <f t="shared" si="311"/>
        <v>4.3025751072961367E-2</v>
      </c>
      <c r="AJ2987" s="9">
        <f t="shared" si="311"/>
        <v>0.13959227467811158</v>
      </c>
      <c r="AK2987" s="9">
        <f t="shared" si="311"/>
        <v>8.5944206008583685E-2</v>
      </c>
      <c r="AL2987" s="9">
        <f t="shared" si="311"/>
        <v>0.98723175965665233</v>
      </c>
      <c r="AM2987" s="9">
        <f t="shared" si="311"/>
        <v>1.0729613733905579E-4</v>
      </c>
      <c r="AN2987" s="9">
        <f t="shared" si="310"/>
        <v>1.0729613733905579E-4</v>
      </c>
      <c r="AO2987" s="9">
        <f t="shared" si="310"/>
        <v>1.0729613733905579E-4</v>
      </c>
      <c r="AP2987" s="9">
        <f t="shared" si="310"/>
        <v>1.0836909871244634E-2</v>
      </c>
      <c r="AQ2987" s="9">
        <f t="shared" si="310"/>
        <v>1.0729613733905579E-4</v>
      </c>
      <c r="AR2987" s="9">
        <f t="shared" si="310"/>
        <v>0.20396995708154508</v>
      </c>
      <c r="AS2987" s="10">
        <f t="shared" si="308"/>
        <v>1.4929098486858916E-22</v>
      </c>
    </row>
    <row r="2988" spans="12:45" x14ac:dyDescent="0.3">
      <c r="L2988" s="9"/>
      <c r="M2988" s="9"/>
      <c r="N2988" s="9"/>
      <c r="O2988" s="9"/>
      <c r="P2988" s="9"/>
      <c r="Q2988" s="9"/>
      <c r="R2988" s="9"/>
      <c r="S2988" s="9"/>
      <c r="T2988" s="9"/>
      <c r="U2988" s="9"/>
      <c r="V2988" s="10"/>
      <c r="X2988" t="s">
        <v>3079</v>
      </c>
      <c r="Y2988" t="str">
        <f t="shared" si="312"/>
        <v>L</v>
      </c>
      <c r="Z2988" t="str">
        <f t="shared" si="312"/>
        <v>V</v>
      </c>
      <c r="AA2988" t="str">
        <f t="shared" si="312"/>
        <v>T</v>
      </c>
      <c r="AB2988" t="str">
        <f t="shared" si="312"/>
        <v>G</v>
      </c>
      <c r="AC2988" t="str">
        <f t="shared" si="312"/>
        <v>L</v>
      </c>
      <c r="AD2988" t="str">
        <f t="shared" si="312"/>
        <v>G</v>
      </c>
      <c r="AE2988" t="str">
        <f t="shared" si="312"/>
        <v>L</v>
      </c>
      <c r="AF2988" t="str">
        <f t="shared" si="312"/>
        <v>A</v>
      </c>
      <c r="AG2988" t="str">
        <f t="shared" si="312"/>
        <v>G</v>
      </c>
      <c r="AH2988" t="str">
        <f t="shared" si="312"/>
        <v>E</v>
      </c>
      <c r="AI2988" s="9">
        <f t="shared" si="311"/>
        <v>4.3025751072961367E-2</v>
      </c>
      <c r="AJ2988" s="9">
        <f t="shared" si="311"/>
        <v>1.0729613733905579E-4</v>
      </c>
      <c r="AK2988" s="9">
        <f t="shared" si="311"/>
        <v>3.2296137339055793E-2</v>
      </c>
      <c r="AL2988" s="9">
        <f t="shared" si="311"/>
        <v>0.98723175965665233</v>
      </c>
      <c r="AM2988" s="9">
        <f t="shared" si="311"/>
        <v>1.0729613733905579E-4</v>
      </c>
      <c r="AN2988" s="9">
        <f t="shared" si="310"/>
        <v>0.18251072961373391</v>
      </c>
      <c r="AO2988" s="9">
        <f t="shared" si="310"/>
        <v>0.12886266094420601</v>
      </c>
      <c r="AP2988" s="9">
        <f t="shared" si="310"/>
        <v>0.12886266094420601</v>
      </c>
      <c r="AQ2988" s="9">
        <f t="shared" si="310"/>
        <v>1.0729613733905579E-4</v>
      </c>
      <c r="AR2988" s="9">
        <f t="shared" si="310"/>
        <v>1.0729613733905579E-4</v>
      </c>
      <c r="AS2988" s="10">
        <f t="shared" si="308"/>
        <v>5.510323596932871E-22</v>
      </c>
    </row>
    <row r="2989" spans="12:45" x14ac:dyDescent="0.3">
      <c r="L2989" s="9"/>
      <c r="M2989" s="9"/>
      <c r="N2989" s="9"/>
      <c r="O2989" s="9"/>
      <c r="P2989" s="9"/>
      <c r="Q2989" s="9"/>
      <c r="R2989" s="9"/>
      <c r="S2989" s="9"/>
      <c r="T2989" s="9"/>
      <c r="U2989" s="9"/>
      <c r="V2989" s="10"/>
      <c r="X2989" t="s">
        <v>3080</v>
      </c>
      <c r="Y2989" t="str">
        <f t="shared" si="312"/>
        <v>T</v>
      </c>
      <c r="Z2989" t="str">
        <f t="shared" si="312"/>
        <v>G</v>
      </c>
      <c r="AA2989" t="str">
        <f t="shared" si="312"/>
        <v>L</v>
      </c>
      <c r="AB2989" t="str">
        <f t="shared" si="312"/>
        <v>G</v>
      </c>
      <c r="AC2989" t="str">
        <f t="shared" si="312"/>
        <v>L</v>
      </c>
      <c r="AD2989" t="str">
        <f t="shared" si="312"/>
        <v>A</v>
      </c>
      <c r="AE2989" t="str">
        <f t="shared" si="312"/>
        <v>G</v>
      </c>
      <c r="AF2989" t="str">
        <f t="shared" si="312"/>
        <v>E</v>
      </c>
      <c r="AG2989" t="str">
        <f t="shared" si="312"/>
        <v>L</v>
      </c>
      <c r="AH2989" t="str">
        <f t="shared" si="312"/>
        <v>V</v>
      </c>
      <c r="AI2989" s="9">
        <f t="shared" si="311"/>
        <v>9.6673819742489259E-2</v>
      </c>
      <c r="AJ2989" s="9">
        <f t="shared" si="311"/>
        <v>0.26834763948497853</v>
      </c>
      <c r="AK2989" s="9">
        <f t="shared" si="311"/>
        <v>1.0836909871244634E-2</v>
      </c>
      <c r="AL2989" s="9">
        <f t="shared" si="311"/>
        <v>0.98723175965665233</v>
      </c>
      <c r="AM2989" s="9">
        <f t="shared" si="311"/>
        <v>1.0729613733905579E-4</v>
      </c>
      <c r="AN2989" s="9">
        <f t="shared" si="310"/>
        <v>0.48293991416309007</v>
      </c>
      <c r="AO2989" s="9">
        <f t="shared" si="310"/>
        <v>1.0729613733905579E-4</v>
      </c>
      <c r="AP2989" s="9">
        <f t="shared" si="310"/>
        <v>1.0729613733905579E-4</v>
      </c>
      <c r="AQ2989" s="9">
        <f t="shared" si="310"/>
        <v>1.0836909871244634E-2</v>
      </c>
      <c r="AR2989" s="9">
        <f t="shared" si="310"/>
        <v>1.0729613733905579E-4</v>
      </c>
      <c r="AS2989" s="10">
        <f t="shared" si="308"/>
        <v>1.9251569893361861E-22</v>
      </c>
    </row>
    <row r="2990" spans="12:45" x14ac:dyDescent="0.3">
      <c r="L2990" s="9"/>
      <c r="M2990" s="9"/>
      <c r="N2990" s="9"/>
      <c r="O2990" s="9"/>
      <c r="P2990" s="9"/>
      <c r="Q2990" s="9"/>
      <c r="R2990" s="9"/>
      <c r="S2990" s="9"/>
      <c r="T2990" s="9"/>
      <c r="U2990" s="9"/>
      <c r="V2990" s="10"/>
      <c r="X2990" t="s">
        <v>3081</v>
      </c>
      <c r="Y2990" t="str">
        <f t="shared" si="312"/>
        <v>G</v>
      </c>
      <c r="Z2990" t="str">
        <f t="shared" si="312"/>
        <v>L</v>
      </c>
      <c r="AA2990" t="str">
        <f t="shared" si="312"/>
        <v>A</v>
      </c>
      <c r="AB2990" t="str">
        <f t="shared" si="312"/>
        <v>G</v>
      </c>
      <c r="AC2990" t="str">
        <f t="shared" si="312"/>
        <v>E</v>
      </c>
      <c r="AD2990" t="str">
        <f t="shared" si="312"/>
        <v>L</v>
      </c>
      <c r="AE2990" t="str">
        <f t="shared" si="312"/>
        <v>V</v>
      </c>
      <c r="AF2990" t="str">
        <f t="shared" si="312"/>
        <v>D</v>
      </c>
      <c r="AG2990" t="str">
        <f t="shared" si="312"/>
        <v>P</v>
      </c>
      <c r="AH2990" t="str">
        <f t="shared" si="312"/>
        <v>P</v>
      </c>
      <c r="AI2990" s="9">
        <f t="shared" si="311"/>
        <v>4.3025751072961367E-2</v>
      </c>
      <c r="AJ2990" s="9">
        <f t="shared" si="311"/>
        <v>1.0729613733905579E-4</v>
      </c>
      <c r="AK2990" s="9">
        <f t="shared" si="311"/>
        <v>0.55804721030042914</v>
      </c>
      <c r="AL2990" s="9">
        <f t="shared" si="311"/>
        <v>0.98723175965665233</v>
      </c>
      <c r="AM2990" s="9">
        <f t="shared" si="311"/>
        <v>1.0836909871244634E-2</v>
      </c>
      <c r="AN2990" s="9">
        <f t="shared" si="310"/>
        <v>1.0729613733905579E-4</v>
      </c>
      <c r="AO2990" s="9">
        <f t="shared" si="310"/>
        <v>7.521459227467811E-2</v>
      </c>
      <c r="AP2990" s="9">
        <f t="shared" si="310"/>
        <v>1.0729613733905579E-4</v>
      </c>
      <c r="AQ2990" s="9">
        <f t="shared" si="310"/>
        <v>1.0729613733905579E-4</v>
      </c>
      <c r="AR2990" s="9">
        <f t="shared" si="310"/>
        <v>1.0729613733905579E-4</v>
      </c>
      <c r="AS2990" s="10">
        <f t="shared" si="308"/>
        <v>2.7475558256376127E-25</v>
      </c>
    </row>
    <row r="2991" spans="12:45" x14ac:dyDescent="0.3">
      <c r="L2991" s="9"/>
      <c r="M2991" s="9"/>
      <c r="N2991" s="9"/>
      <c r="O2991" s="9"/>
      <c r="P2991" s="9"/>
      <c r="Q2991" s="9"/>
      <c r="R2991" s="9"/>
      <c r="S2991" s="9"/>
      <c r="T2991" s="9"/>
      <c r="U2991" s="9"/>
      <c r="V2991" s="10"/>
      <c r="X2991" t="s">
        <v>3082</v>
      </c>
      <c r="Y2991" t="str">
        <f t="shared" si="312"/>
        <v>P</v>
      </c>
      <c r="Z2991" t="str">
        <f t="shared" si="312"/>
        <v>K</v>
      </c>
      <c r="AA2991" t="str">
        <f t="shared" si="312"/>
        <v>Q</v>
      </c>
      <c r="AB2991" t="str">
        <f t="shared" si="312"/>
        <v>G</v>
      </c>
      <c r="AC2991" t="str">
        <f t="shared" si="312"/>
        <v>D</v>
      </c>
      <c r="AD2991" t="str">
        <f t="shared" si="312"/>
        <v>L</v>
      </c>
      <c r="AE2991" t="str">
        <f t="shared" si="312"/>
        <v>I</v>
      </c>
      <c r="AF2991" t="str">
        <f t="shared" si="312"/>
        <v>L</v>
      </c>
      <c r="AG2991" t="str">
        <f t="shared" si="312"/>
        <v>T</v>
      </c>
      <c r="AH2991" t="str">
        <f t="shared" si="312"/>
        <v>C</v>
      </c>
      <c r="AI2991" s="9">
        <f t="shared" si="311"/>
        <v>4.3025751072961367E-2</v>
      </c>
      <c r="AJ2991" s="9">
        <f t="shared" si="311"/>
        <v>1.0729613733905579E-4</v>
      </c>
      <c r="AK2991" s="9">
        <f t="shared" si="311"/>
        <v>1.0729613733905579E-4</v>
      </c>
      <c r="AL2991" s="9">
        <f t="shared" si="311"/>
        <v>0.98723175965665233</v>
      </c>
      <c r="AM2991" s="9">
        <f t="shared" si="311"/>
        <v>1.0729613733905579E-4</v>
      </c>
      <c r="AN2991" s="9">
        <f t="shared" si="310"/>
        <v>1.0729613733905579E-4</v>
      </c>
      <c r="AO2991" s="9">
        <f t="shared" si="310"/>
        <v>0.33272532188841203</v>
      </c>
      <c r="AP2991" s="9">
        <f t="shared" si="310"/>
        <v>1.0729613733905579E-4</v>
      </c>
      <c r="AQ2991" s="9">
        <f t="shared" si="310"/>
        <v>1.0729613733905579E-4</v>
      </c>
      <c r="AR2991" s="9">
        <f t="shared" si="310"/>
        <v>5.3755364806866948E-2</v>
      </c>
      <c r="AS2991" s="10">
        <f t="shared" si="308"/>
        <v>1.1592037352878001E-27</v>
      </c>
    </row>
    <row r="2992" spans="12:45" x14ac:dyDescent="0.3">
      <c r="L2992" s="9"/>
      <c r="M2992" s="9"/>
      <c r="N2992" s="9"/>
      <c r="O2992" s="9"/>
      <c r="P2992" s="9"/>
      <c r="Q2992" s="9"/>
      <c r="R2992" s="9"/>
      <c r="S2992" s="9"/>
      <c r="T2992" s="9"/>
      <c r="U2992" s="9"/>
      <c r="V2992" s="10"/>
      <c r="X2992" t="s">
        <v>3083</v>
      </c>
      <c r="Y2992" t="str">
        <f t="shared" si="312"/>
        <v>K</v>
      </c>
      <c r="Z2992" t="str">
        <f t="shared" si="312"/>
        <v>Y</v>
      </c>
      <c r="AA2992" t="str">
        <f t="shared" si="312"/>
        <v>S</v>
      </c>
      <c r="AB2992" t="str">
        <f t="shared" si="312"/>
        <v>G</v>
      </c>
      <c r="AC2992" t="str">
        <f t="shared" si="312"/>
        <v>N</v>
      </c>
      <c r="AD2992" t="str">
        <f t="shared" si="312"/>
        <v>F</v>
      </c>
      <c r="AE2992" t="str">
        <f t="shared" si="312"/>
        <v>T</v>
      </c>
      <c r="AF2992" t="str">
        <f t="shared" si="312"/>
        <v>A</v>
      </c>
      <c r="AG2992" t="str">
        <f t="shared" si="312"/>
        <v>T</v>
      </c>
      <c r="AH2992" t="str">
        <f t="shared" si="312"/>
        <v>M</v>
      </c>
      <c r="AI2992" s="9">
        <f t="shared" si="311"/>
        <v>1.0729613733905579E-4</v>
      </c>
      <c r="AJ2992" s="9">
        <f t="shared" si="311"/>
        <v>1.0729613733905579E-4</v>
      </c>
      <c r="AK2992" s="9">
        <f t="shared" si="311"/>
        <v>1.0836909871244634E-2</v>
      </c>
      <c r="AL2992" s="9">
        <f t="shared" si="311"/>
        <v>0.98723175965665233</v>
      </c>
      <c r="AM2992" s="9">
        <f t="shared" si="311"/>
        <v>1.0836909871244634E-2</v>
      </c>
      <c r="AN2992" s="9">
        <f t="shared" si="310"/>
        <v>1.0836909871244634E-2</v>
      </c>
      <c r="AO2992" s="9">
        <f t="shared" si="310"/>
        <v>4.3025751072961367E-2</v>
      </c>
      <c r="AP2992" s="9">
        <f t="shared" si="310"/>
        <v>0.12886266094420601</v>
      </c>
      <c r="AQ2992" s="9">
        <f t="shared" si="310"/>
        <v>1.0729613733905579E-4</v>
      </c>
      <c r="AR2992" s="9">
        <f t="shared" si="310"/>
        <v>1.0729613733905579E-4</v>
      </c>
      <c r="AS2992" s="10">
        <f t="shared" si="308"/>
        <v>9.2326720308018465E-25</v>
      </c>
    </row>
    <row r="2993" spans="12:45" x14ac:dyDescent="0.3">
      <c r="L2993" s="9"/>
      <c r="M2993" s="9"/>
      <c r="N2993" s="9"/>
      <c r="O2993" s="9"/>
      <c r="P2993" s="9"/>
      <c r="Q2993" s="9"/>
      <c r="R2993" s="9"/>
      <c r="S2993" s="9"/>
      <c r="T2993" s="9"/>
      <c r="U2993" s="9"/>
      <c r="V2993" s="10"/>
      <c r="X2993" t="s">
        <v>3084</v>
      </c>
      <c r="Y2993" t="str">
        <f t="shared" si="312"/>
        <v>V</v>
      </c>
      <c r="Z2993" t="str">
        <f t="shared" si="312"/>
        <v>A</v>
      </c>
      <c r="AA2993" t="str">
        <f t="shared" si="312"/>
        <v>T</v>
      </c>
      <c r="AB2993" t="str">
        <f t="shared" si="312"/>
        <v>G</v>
      </c>
      <c r="AC2993" t="str">
        <f t="shared" si="312"/>
        <v>R</v>
      </c>
      <c r="AD2993" t="str">
        <f t="shared" si="312"/>
        <v>V</v>
      </c>
      <c r="AE2993" t="str">
        <f t="shared" si="312"/>
        <v>Y</v>
      </c>
      <c r="AF2993" t="str">
        <f t="shared" si="312"/>
        <v>D</v>
      </c>
      <c r="AG2993" t="str">
        <f t="shared" si="312"/>
        <v>M</v>
      </c>
      <c r="AH2993" t="str">
        <f t="shared" si="312"/>
        <v>N</v>
      </c>
      <c r="AI2993" s="9">
        <f t="shared" si="311"/>
        <v>1.0729613733905579E-4</v>
      </c>
      <c r="AJ2993" s="9">
        <f t="shared" si="311"/>
        <v>3.2296137339055793E-2</v>
      </c>
      <c r="AK2993" s="9">
        <f t="shared" si="311"/>
        <v>3.2296137339055793E-2</v>
      </c>
      <c r="AL2993" s="9">
        <f t="shared" si="311"/>
        <v>0.98723175965665233</v>
      </c>
      <c r="AM2993" s="9">
        <f t="shared" si="311"/>
        <v>2.1566523605150212E-2</v>
      </c>
      <c r="AN2993" s="9">
        <f t="shared" si="310"/>
        <v>1.0729613733905579E-4</v>
      </c>
      <c r="AO2993" s="9">
        <f t="shared" si="310"/>
        <v>1.0836909871244634E-2</v>
      </c>
      <c r="AP2993" s="9">
        <f t="shared" si="310"/>
        <v>1.0729613733905579E-4</v>
      </c>
      <c r="AQ2993" s="9">
        <f t="shared" si="310"/>
        <v>1.0729613733905579E-4</v>
      </c>
      <c r="AR2993" s="9">
        <f t="shared" si="310"/>
        <v>1.0836909871244634E-2</v>
      </c>
      <c r="AS2993" s="10">
        <f t="shared" si="308"/>
        <v>3.4565886799723199E-25</v>
      </c>
    </row>
    <row r="2994" spans="12:45" x14ac:dyDescent="0.3">
      <c r="L2994" s="9"/>
      <c r="M2994" s="9"/>
      <c r="N2994" s="9"/>
      <c r="O2994" s="9"/>
      <c r="P2994" s="9"/>
      <c r="Q2994" s="9"/>
      <c r="R2994" s="9"/>
      <c r="S2994" s="9"/>
      <c r="T2994" s="9"/>
      <c r="U2994" s="9"/>
      <c r="V2994" s="10"/>
      <c r="X2994" t="s">
        <v>3085</v>
      </c>
      <c r="Y2994" t="str">
        <f t="shared" si="312"/>
        <v>S</v>
      </c>
      <c r="Z2994" t="str">
        <f t="shared" si="312"/>
        <v>V</v>
      </c>
      <c r="AA2994" t="str">
        <f t="shared" si="312"/>
        <v>P</v>
      </c>
      <c r="AB2994" t="str">
        <f t="shared" si="312"/>
        <v>G</v>
      </c>
      <c r="AC2994" t="str">
        <f t="shared" si="312"/>
        <v>K</v>
      </c>
      <c r="AD2994" t="str">
        <f t="shared" si="312"/>
        <v>S</v>
      </c>
      <c r="AE2994" t="str">
        <f t="shared" si="312"/>
        <v>V</v>
      </c>
      <c r="AF2994" t="str">
        <f t="shared" si="312"/>
        <v>D</v>
      </c>
      <c r="AG2994" t="str">
        <f t="shared" si="312"/>
        <v>W</v>
      </c>
      <c r="AH2994" t="str">
        <f t="shared" si="312"/>
        <v>L</v>
      </c>
      <c r="AI2994" s="9">
        <f t="shared" si="311"/>
        <v>2.1566523605150212E-2</v>
      </c>
      <c r="AJ2994" s="9">
        <f t="shared" si="311"/>
        <v>1.0729613733905579E-4</v>
      </c>
      <c r="AK2994" s="9">
        <f t="shared" si="311"/>
        <v>4.3025751072961367E-2</v>
      </c>
      <c r="AL2994" s="9">
        <f t="shared" si="311"/>
        <v>0.98723175965665233</v>
      </c>
      <c r="AM2994" s="9">
        <f t="shared" si="311"/>
        <v>1.0729613733905579E-4</v>
      </c>
      <c r="AN2994" s="9">
        <f t="shared" si="310"/>
        <v>1.0729613733905579E-4</v>
      </c>
      <c r="AO2994" s="9">
        <f t="shared" si="310"/>
        <v>7.521459227467811E-2</v>
      </c>
      <c r="AP2994" s="9">
        <f t="shared" si="310"/>
        <v>1.0729613733905579E-4</v>
      </c>
      <c r="AQ2994" s="9">
        <f t="shared" si="310"/>
        <v>1.0729613733905579E-4</v>
      </c>
      <c r="AR2994" s="9">
        <f t="shared" si="310"/>
        <v>1.0729613733905579E-4</v>
      </c>
      <c r="AS2994" s="10">
        <f t="shared" si="308"/>
        <v>1.051318617236899E-28</v>
      </c>
    </row>
    <row r="2995" spans="12:45" x14ac:dyDescent="0.3">
      <c r="L2995" s="9"/>
      <c r="M2995" s="9"/>
      <c r="N2995" s="9"/>
      <c r="O2995" s="9"/>
      <c r="P2995" s="9"/>
      <c r="Q2995" s="9"/>
      <c r="R2995" s="9"/>
      <c r="S2995" s="9"/>
      <c r="T2995" s="9"/>
      <c r="U2995" s="9"/>
      <c r="V2995" s="10"/>
      <c r="X2995" t="s">
        <v>3086</v>
      </c>
      <c r="Y2995" t="str">
        <f t="shared" si="312"/>
        <v>L</v>
      </c>
      <c r="Z2995" t="str">
        <f t="shared" si="312"/>
        <v>D</v>
      </c>
      <c r="AA2995" t="str">
        <f t="shared" si="312"/>
        <v>L</v>
      </c>
      <c r="AB2995" t="str">
        <f t="shared" si="312"/>
        <v>G</v>
      </c>
      <c r="AC2995" t="str">
        <f t="shared" si="312"/>
        <v>I</v>
      </c>
      <c r="AD2995" t="str">
        <f t="shared" si="312"/>
        <v>P</v>
      </c>
      <c r="AE2995" t="str">
        <f t="shared" si="312"/>
        <v>G</v>
      </c>
      <c r="AF2995" t="str">
        <f t="shared" si="312"/>
        <v>E</v>
      </c>
      <c r="AG2995" t="str">
        <f t="shared" si="312"/>
        <v>V</v>
      </c>
      <c r="AH2995" t="str">
        <f t="shared" si="312"/>
        <v>P</v>
      </c>
      <c r="AI2995" s="9">
        <f t="shared" si="311"/>
        <v>4.3025751072961367E-2</v>
      </c>
      <c r="AJ2995" s="9">
        <f t="shared" si="311"/>
        <v>0.16105150214592273</v>
      </c>
      <c r="AK2995" s="9">
        <f t="shared" si="311"/>
        <v>1.0836909871244634E-2</v>
      </c>
      <c r="AL2995" s="9">
        <f t="shared" si="311"/>
        <v>0.98723175965665233</v>
      </c>
      <c r="AM2995" s="9">
        <f t="shared" si="311"/>
        <v>1.0729613733905579E-4</v>
      </c>
      <c r="AN2995" s="9">
        <f t="shared" si="310"/>
        <v>1.0729613733905579E-4</v>
      </c>
      <c r="AO2995" s="9">
        <f t="shared" si="310"/>
        <v>1.0729613733905579E-4</v>
      </c>
      <c r="AP2995" s="9">
        <f t="shared" si="310"/>
        <v>1.0729613733905579E-4</v>
      </c>
      <c r="AQ2995" s="9">
        <f t="shared" si="310"/>
        <v>1.0729613733905579E-4</v>
      </c>
      <c r="AR2995" s="9">
        <f t="shared" si="310"/>
        <v>1.0729613733905579E-4</v>
      </c>
      <c r="AS2995" s="10">
        <f t="shared" si="308"/>
        <v>1.1311555893267694E-28</v>
      </c>
    </row>
    <row r="2996" spans="12:45" x14ac:dyDescent="0.3">
      <c r="L2996" s="9"/>
      <c r="M2996" s="9"/>
      <c r="N2996" s="9"/>
      <c r="O2996" s="9"/>
      <c r="P2996" s="9"/>
      <c r="Q2996" s="9"/>
      <c r="R2996" s="9"/>
      <c r="S2996" s="9"/>
      <c r="T2996" s="9"/>
      <c r="U2996" s="9"/>
      <c r="V2996" s="10"/>
      <c r="X2996" t="s">
        <v>3087</v>
      </c>
      <c r="Y2996" t="str">
        <f t="shared" si="312"/>
        <v>G</v>
      </c>
      <c r="Z2996" t="str">
        <f t="shared" si="312"/>
        <v>I</v>
      </c>
      <c r="AA2996" t="str">
        <f t="shared" si="312"/>
        <v>P</v>
      </c>
      <c r="AB2996" t="str">
        <f t="shared" si="312"/>
        <v>G</v>
      </c>
      <c r="AC2996" t="str">
        <f t="shared" si="312"/>
        <v>E</v>
      </c>
      <c r="AD2996" t="str">
        <f t="shared" si="312"/>
        <v>V</v>
      </c>
      <c r="AE2996" t="str">
        <f t="shared" si="312"/>
        <v>P</v>
      </c>
      <c r="AF2996" t="str">
        <f t="shared" si="312"/>
        <v>K</v>
      </c>
      <c r="AG2996" t="str">
        <f t="shared" si="312"/>
        <v>Y</v>
      </c>
      <c r="AH2996" t="str">
        <f t="shared" si="312"/>
        <v>D</v>
      </c>
      <c r="AI2996" s="9">
        <f t="shared" si="311"/>
        <v>4.3025751072961367E-2</v>
      </c>
      <c r="AJ2996" s="9">
        <f t="shared" si="311"/>
        <v>1.0729613733905579E-4</v>
      </c>
      <c r="AK2996" s="9">
        <f t="shared" si="311"/>
        <v>4.3025751072961367E-2</v>
      </c>
      <c r="AL2996" s="9">
        <f t="shared" si="311"/>
        <v>0.98723175965665233</v>
      </c>
      <c r="AM2996" s="9">
        <f t="shared" si="311"/>
        <v>1.0836909871244634E-2</v>
      </c>
      <c r="AN2996" s="9">
        <f t="shared" si="310"/>
        <v>1.0729613733905579E-4</v>
      </c>
      <c r="AO2996" s="9">
        <f t="shared" si="310"/>
        <v>0.35418454935622312</v>
      </c>
      <c r="AP2996" s="9">
        <f t="shared" si="310"/>
        <v>1.0729613733905579E-4</v>
      </c>
      <c r="AQ2996" s="9">
        <f t="shared" si="310"/>
        <v>0.35418454935622312</v>
      </c>
      <c r="AR2996" s="9">
        <f t="shared" si="310"/>
        <v>1.0836909871244634E-2</v>
      </c>
      <c r="AS2996" s="10">
        <f t="shared" si="308"/>
        <v>3.3258177638013253E-20</v>
      </c>
    </row>
    <row r="2997" spans="12:45" x14ac:dyDescent="0.3">
      <c r="L2997" s="9"/>
      <c r="M2997" s="9"/>
      <c r="N2997" s="9"/>
      <c r="O2997" s="9"/>
      <c r="P2997" s="9"/>
      <c r="Q2997" s="9"/>
      <c r="R2997" s="9"/>
      <c r="S2997" s="9"/>
      <c r="T2997" s="9"/>
      <c r="U2997" s="9"/>
      <c r="V2997" s="10"/>
      <c r="X2997" t="s">
        <v>3088</v>
      </c>
      <c r="Y2997" t="str">
        <f t="shared" si="312"/>
        <v>V</v>
      </c>
      <c r="Z2997" t="str">
        <f t="shared" si="312"/>
        <v>F</v>
      </c>
      <c r="AA2997" t="str">
        <f t="shared" si="312"/>
        <v>I</v>
      </c>
      <c r="AB2997" t="str">
        <f t="shared" si="312"/>
        <v>G</v>
      </c>
      <c r="AC2997" t="str">
        <f t="shared" si="312"/>
        <v>Y</v>
      </c>
      <c r="AD2997" t="str">
        <f t="shared" si="312"/>
        <v>D</v>
      </c>
      <c r="AE2997" t="str">
        <f t="shared" si="312"/>
        <v>R</v>
      </c>
      <c r="AF2997" t="str">
        <f t="shared" si="312"/>
        <v>R</v>
      </c>
      <c r="AG2997" t="str">
        <f t="shared" si="312"/>
        <v>A</v>
      </c>
      <c r="AH2997" t="str">
        <f t="shared" si="312"/>
        <v>R</v>
      </c>
      <c r="AI2997" s="9">
        <f t="shared" si="311"/>
        <v>1.0729613733905579E-4</v>
      </c>
      <c r="AJ2997" s="9">
        <f t="shared" si="311"/>
        <v>1.0836909871244634E-2</v>
      </c>
      <c r="AK2997" s="9">
        <f t="shared" si="311"/>
        <v>8.5944206008583685E-2</v>
      </c>
      <c r="AL2997" s="9">
        <f t="shared" si="311"/>
        <v>0.98723175965665233</v>
      </c>
      <c r="AM2997" s="9">
        <f t="shared" si="311"/>
        <v>1.0729613733905579E-4</v>
      </c>
      <c r="AN2997" s="9">
        <f t="shared" si="310"/>
        <v>1.0729613733905579E-4</v>
      </c>
      <c r="AO2997" s="9">
        <f t="shared" si="310"/>
        <v>1.0729613733905579E-4</v>
      </c>
      <c r="AP2997" s="9">
        <f t="shared" si="310"/>
        <v>1.0836909871244634E-2</v>
      </c>
      <c r="AQ2997" s="9">
        <f t="shared" si="310"/>
        <v>1.0729613733905579E-4</v>
      </c>
      <c r="AR2997" s="9">
        <f t="shared" si="310"/>
        <v>0.20396995708154508</v>
      </c>
      <c r="AS2997" s="10">
        <f t="shared" si="308"/>
        <v>2.8902358768197695E-26</v>
      </c>
    </row>
    <row r="2998" spans="12:45" x14ac:dyDescent="0.3">
      <c r="L2998" s="9"/>
      <c r="M2998" s="9"/>
      <c r="N2998" s="9"/>
      <c r="O2998" s="9"/>
      <c r="P2998" s="9"/>
      <c r="Q2998" s="9"/>
      <c r="R2998" s="9"/>
      <c r="S2998" s="9"/>
      <c r="T2998" s="9"/>
      <c r="U2998" s="9"/>
      <c r="V2998" s="10"/>
      <c r="X2998" t="s">
        <v>3089</v>
      </c>
      <c r="Y2998" t="str">
        <f t="shared" si="312"/>
        <v>L</v>
      </c>
      <c r="Z2998" t="str">
        <f t="shared" si="312"/>
        <v>V</v>
      </c>
      <c r="AA2998" t="str">
        <f t="shared" si="312"/>
        <v>K</v>
      </c>
      <c r="AB2998" t="str">
        <f t="shared" si="312"/>
        <v>G</v>
      </c>
      <c r="AC2998" t="str">
        <f t="shared" si="312"/>
        <v>A</v>
      </c>
      <c r="AD2998" t="str">
        <f t="shared" si="312"/>
        <v>T</v>
      </c>
      <c r="AE2998" t="str">
        <f t="shared" si="312"/>
        <v>K</v>
      </c>
      <c r="AF2998" t="str">
        <f t="shared" si="312"/>
        <v>H</v>
      </c>
      <c r="AG2998" t="str">
        <f t="shared" si="312"/>
        <v>I</v>
      </c>
      <c r="AH2998" t="str">
        <f t="shared" si="312"/>
        <v>I</v>
      </c>
      <c r="AI2998" s="9">
        <f t="shared" si="311"/>
        <v>4.3025751072961367E-2</v>
      </c>
      <c r="AJ2998" s="9">
        <f t="shared" si="311"/>
        <v>1.0729613733905579E-4</v>
      </c>
      <c r="AK2998" s="9">
        <f t="shared" si="311"/>
        <v>1.0729613733905579E-4</v>
      </c>
      <c r="AL2998" s="9">
        <f t="shared" si="311"/>
        <v>0.98723175965665233</v>
      </c>
      <c r="AM2998" s="9">
        <f t="shared" si="311"/>
        <v>0.60096566523605144</v>
      </c>
      <c r="AN2998" s="9">
        <f t="shared" si="310"/>
        <v>6.4484978540772522E-2</v>
      </c>
      <c r="AO2998" s="9">
        <f t="shared" si="310"/>
        <v>1.0729613733905579E-4</v>
      </c>
      <c r="AP2998" s="9">
        <f t="shared" si="310"/>
        <v>1.0729613733905579E-4</v>
      </c>
      <c r="AQ2998" s="9">
        <f t="shared" si="310"/>
        <v>1.0729613733905579E-4</v>
      </c>
      <c r="AR2998" s="9">
        <f t="shared" si="310"/>
        <v>1.0729613733905579E-4</v>
      </c>
      <c r="AS2998" s="10">
        <f t="shared" si="308"/>
        <v>2.5116569652887249E-27</v>
      </c>
    </row>
    <row r="2999" spans="12:45" x14ac:dyDescent="0.3">
      <c r="L2999" s="9"/>
      <c r="M2999" s="9"/>
      <c r="N2999" s="9"/>
      <c r="O2999" s="9"/>
      <c r="P2999" s="9"/>
      <c r="Q2999" s="9"/>
      <c r="R2999" s="9"/>
      <c r="S2999" s="9"/>
      <c r="T2999" s="9"/>
      <c r="U2999" s="9"/>
      <c r="V2999" s="10"/>
      <c r="X2999" t="s">
        <v>3090</v>
      </c>
      <c r="Y2999" t="str">
        <f t="shared" si="312"/>
        <v>L</v>
      </c>
      <c r="Z2999" t="str">
        <f t="shared" si="312"/>
        <v>S</v>
      </c>
      <c r="AA2999" t="str">
        <f t="shared" si="312"/>
        <v>T</v>
      </c>
      <c r="AB2999" t="str">
        <f t="shared" si="312"/>
        <v>G</v>
      </c>
      <c r="AC2999" t="str">
        <f t="shared" si="312"/>
        <v>I</v>
      </c>
      <c r="AD2999" t="str">
        <f t="shared" si="312"/>
        <v>F</v>
      </c>
      <c r="AE2999" t="str">
        <f t="shared" si="312"/>
        <v>S</v>
      </c>
      <c r="AF2999" t="str">
        <f t="shared" si="312"/>
        <v>G</v>
      </c>
      <c r="AG2999" t="str">
        <f t="shared" si="312"/>
        <v>N</v>
      </c>
      <c r="AH2999" t="str">
        <f t="shared" si="312"/>
        <v>R</v>
      </c>
      <c r="AI2999" s="9">
        <f t="shared" si="311"/>
        <v>4.3025751072961367E-2</v>
      </c>
      <c r="AJ2999" s="9">
        <f t="shared" si="311"/>
        <v>1.0729613733905579E-4</v>
      </c>
      <c r="AK2999" s="9">
        <f t="shared" si="311"/>
        <v>3.2296137339055793E-2</v>
      </c>
      <c r="AL2999" s="9">
        <f t="shared" si="311"/>
        <v>0.98723175965665233</v>
      </c>
      <c r="AM2999" s="9">
        <f t="shared" si="311"/>
        <v>1.0729613733905579E-4</v>
      </c>
      <c r="AN2999" s="9">
        <f t="shared" si="310"/>
        <v>1.0836909871244634E-2</v>
      </c>
      <c r="AO2999" s="9">
        <f t="shared" si="310"/>
        <v>3.2296137339055793E-2</v>
      </c>
      <c r="AP2999" s="9">
        <f t="shared" si="310"/>
        <v>1.0836909871244634E-2</v>
      </c>
      <c r="AQ2999" s="9">
        <f t="shared" si="310"/>
        <v>2.1566523605150212E-2</v>
      </c>
      <c r="AR2999" s="9">
        <f t="shared" si="310"/>
        <v>0.20396995708154508</v>
      </c>
      <c r="AS2999" s="10">
        <f t="shared" si="308"/>
        <v>2.634961007331579E-19</v>
      </c>
    </row>
    <row r="3000" spans="12:45" x14ac:dyDescent="0.3">
      <c r="L3000" s="9"/>
      <c r="M3000" s="9"/>
      <c r="N3000" s="9"/>
      <c r="O3000" s="9"/>
      <c r="P3000" s="9"/>
      <c r="Q3000" s="9"/>
      <c r="R3000" s="9"/>
      <c r="S3000" s="9"/>
      <c r="T3000" s="9"/>
      <c r="U3000" s="9"/>
      <c r="V3000" s="10"/>
      <c r="X3000" t="s">
        <v>3091</v>
      </c>
      <c r="Y3000" t="str">
        <f t="shared" si="312"/>
        <v>I</v>
      </c>
      <c r="Z3000" t="str">
        <f t="shared" si="312"/>
        <v>F</v>
      </c>
      <c r="AA3000" t="str">
        <f t="shared" si="312"/>
        <v>S</v>
      </c>
      <c r="AB3000" t="str">
        <f t="shared" si="312"/>
        <v>G</v>
      </c>
      <c r="AC3000" t="str">
        <f t="shared" si="312"/>
        <v>N</v>
      </c>
      <c r="AD3000" t="str">
        <f t="shared" si="312"/>
        <v>R</v>
      </c>
      <c r="AE3000" t="str">
        <f t="shared" si="312"/>
        <v>D</v>
      </c>
      <c r="AF3000" t="str">
        <f t="shared" si="312"/>
        <v>R</v>
      </c>
      <c r="AG3000" t="str">
        <f t="shared" si="312"/>
        <v>L</v>
      </c>
      <c r="AH3000" t="str">
        <f t="shared" si="312"/>
        <v>T</v>
      </c>
      <c r="AI3000" s="9">
        <f t="shared" si="311"/>
        <v>1.0836909871244634E-2</v>
      </c>
      <c r="AJ3000" s="9">
        <f t="shared" si="311"/>
        <v>1.0836909871244634E-2</v>
      </c>
      <c r="AK3000" s="9">
        <f t="shared" si="311"/>
        <v>1.0836909871244634E-2</v>
      </c>
      <c r="AL3000" s="9">
        <f t="shared" si="311"/>
        <v>0.98723175965665233</v>
      </c>
      <c r="AM3000" s="9">
        <f t="shared" si="311"/>
        <v>1.0836909871244634E-2</v>
      </c>
      <c r="AN3000" s="9">
        <f t="shared" si="310"/>
        <v>1.0729613733905579E-4</v>
      </c>
      <c r="AO3000" s="9">
        <f t="shared" si="310"/>
        <v>1.0729613733905579E-4</v>
      </c>
      <c r="AP3000" s="9">
        <f t="shared" si="310"/>
        <v>1.0836909871244634E-2</v>
      </c>
      <c r="AQ3000" s="9">
        <f t="shared" si="310"/>
        <v>1.0836909871244634E-2</v>
      </c>
      <c r="AR3000" s="9">
        <f t="shared" si="310"/>
        <v>0.3863733905579399</v>
      </c>
      <c r="AS3000" s="10">
        <f t="shared" si="308"/>
        <v>7.1125817522911739E-21</v>
      </c>
    </row>
    <row r="3001" spans="12:45" x14ac:dyDescent="0.3">
      <c r="L3001" s="9"/>
      <c r="M3001" s="9"/>
      <c r="N3001" s="9"/>
      <c r="O3001" s="9"/>
      <c r="P3001" s="9"/>
      <c r="Q3001" s="9"/>
      <c r="R3001" s="9"/>
      <c r="S3001" s="9"/>
      <c r="T3001" s="9"/>
      <c r="U3001" s="9"/>
      <c r="V3001" s="10"/>
      <c r="X3001" t="s">
        <v>3092</v>
      </c>
      <c r="Y3001" t="str">
        <f t="shared" si="312"/>
        <v>E</v>
      </c>
      <c r="Z3001" t="str">
        <f t="shared" si="312"/>
        <v>E</v>
      </c>
      <c r="AA3001" t="str">
        <f t="shared" si="312"/>
        <v>E</v>
      </c>
      <c r="AB3001" t="str">
        <f t="shared" si="312"/>
        <v>G</v>
      </c>
      <c r="AC3001" t="str">
        <f t="shared" si="312"/>
        <v>S</v>
      </c>
      <c r="AD3001" t="str">
        <f t="shared" ref="Y3001:AH3026" si="313">MID($X3001,AD$1,1)</f>
        <v>I</v>
      </c>
      <c r="AE3001" t="str">
        <f t="shared" si="313"/>
        <v>S</v>
      </c>
      <c r="AF3001" t="str">
        <f t="shared" si="313"/>
        <v>S</v>
      </c>
      <c r="AG3001" t="str">
        <f t="shared" si="313"/>
        <v>L</v>
      </c>
      <c r="AH3001" t="str">
        <f t="shared" si="313"/>
        <v>S</v>
      </c>
      <c r="AI3001" s="9">
        <f t="shared" si="311"/>
        <v>6.4484978540772522E-2</v>
      </c>
      <c r="AJ3001" s="9">
        <f t="shared" si="311"/>
        <v>0.13959227467811158</v>
      </c>
      <c r="AK3001" s="9">
        <f t="shared" si="311"/>
        <v>1.0836909871244634E-2</v>
      </c>
      <c r="AL3001" s="9">
        <f t="shared" si="311"/>
        <v>0.98723175965665233</v>
      </c>
      <c r="AM3001" s="9">
        <f t="shared" si="311"/>
        <v>8.5944206008583685E-2</v>
      </c>
      <c r="AN3001" s="9">
        <f t="shared" ref="AN3001:AR3051" si="314">INDEX(BB$26:BB$45,MATCH(AD3001,$AV$26:$AV$45,0))</f>
        <v>1.0729613733905579E-4</v>
      </c>
      <c r="AO3001" s="9">
        <f t="shared" si="314"/>
        <v>3.2296137339055793E-2</v>
      </c>
      <c r="AP3001" s="9">
        <f t="shared" si="314"/>
        <v>0.18251072961373391</v>
      </c>
      <c r="AQ3001" s="9">
        <f t="shared" si="314"/>
        <v>1.0836909871244634E-2</v>
      </c>
      <c r="AR3001" s="9">
        <f t="shared" si="314"/>
        <v>0.24688841201716738</v>
      </c>
      <c r="AS3001" s="10">
        <f t="shared" si="308"/>
        <v>1.400523392975569E-14</v>
      </c>
    </row>
    <row r="3002" spans="12:45" x14ac:dyDescent="0.3">
      <c r="L3002" s="9"/>
      <c r="M3002" s="9"/>
      <c r="N3002" s="9"/>
      <c r="O3002" s="9"/>
      <c r="P3002" s="9"/>
      <c r="Q3002" s="9"/>
      <c r="R3002" s="9"/>
      <c r="S3002" s="9"/>
      <c r="T3002" s="9"/>
      <c r="U3002" s="9"/>
      <c r="V3002" s="10"/>
      <c r="X3002" t="s">
        <v>3093</v>
      </c>
      <c r="Y3002" t="str">
        <f t="shared" si="313"/>
        <v>L</v>
      </c>
      <c r="Z3002" t="str">
        <f t="shared" si="313"/>
        <v>S</v>
      </c>
      <c r="AA3002" t="str">
        <f t="shared" si="313"/>
        <v>D</v>
      </c>
      <c r="AB3002" t="str">
        <f t="shared" si="313"/>
        <v>G</v>
      </c>
      <c r="AC3002" t="str">
        <f t="shared" si="313"/>
        <v>P</v>
      </c>
      <c r="AD3002" t="str">
        <f t="shared" si="313"/>
        <v>T</v>
      </c>
      <c r="AE3002" t="str">
        <f t="shared" si="313"/>
        <v>R</v>
      </c>
      <c r="AF3002" t="str">
        <f t="shared" si="313"/>
        <v>Q</v>
      </c>
      <c r="AG3002" t="str">
        <f t="shared" si="313"/>
        <v>V</v>
      </c>
      <c r="AH3002" t="str">
        <f t="shared" si="313"/>
        <v>L</v>
      </c>
      <c r="AI3002" s="9">
        <f t="shared" ref="AI3002:AM3052" si="315">INDEX(AW$26:AW$45,MATCH(Y3002,$AV$26:$AV$45,0))</f>
        <v>4.3025751072961367E-2</v>
      </c>
      <c r="AJ3002" s="9">
        <f t="shared" si="315"/>
        <v>1.0729613733905579E-4</v>
      </c>
      <c r="AK3002" s="9">
        <f t="shared" si="315"/>
        <v>1.0729613733905579E-4</v>
      </c>
      <c r="AL3002" s="9">
        <f t="shared" si="315"/>
        <v>0.98723175965665233</v>
      </c>
      <c r="AM3002" s="9">
        <f t="shared" si="315"/>
        <v>1.0729613733905579E-4</v>
      </c>
      <c r="AN3002" s="9">
        <f t="shared" si="314"/>
        <v>6.4484978540772522E-2</v>
      </c>
      <c r="AO3002" s="9">
        <f t="shared" si="314"/>
        <v>1.0729613733905579E-4</v>
      </c>
      <c r="AP3002" s="9">
        <f t="shared" si="314"/>
        <v>1.0729613733905579E-4</v>
      </c>
      <c r="AQ3002" s="9">
        <f t="shared" si="314"/>
        <v>1.0729613733905579E-4</v>
      </c>
      <c r="AR3002" s="9">
        <f t="shared" si="314"/>
        <v>1.0729613733905579E-4</v>
      </c>
      <c r="AS3002" s="10">
        <f t="shared" si="308"/>
        <v>4.484300955702062E-31</v>
      </c>
    </row>
    <row r="3003" spans="12:45" x14ac:dyDescent="0.3">
      <c r="L3003" s="9"/>
      <c r="M3003" s="9"/>
      <c r="N3003" s="9"/>
      <c r="O3003" s="9"/>
      <c r="P3003" s="9"/>
      <c r="Q3003" s="9"/>
      <c r="R3003" s="9"/>
      <c r="S3003" s="9"/>
      <c r="T3003" s="9"/>
      <c r="U3003" s="9"/>
      <c r="V3003" s="10"/>
      <c r="X3003" t="s">
        <v>3094</v>
      </c>
      <c r="Y3003" t="str">
        <f t="shared" si="313"/>
        <v>S</v>
      </c>
      <c r="Z3003" t="str">
        <f t="shared" si="313"/>
        <v>V</v>
      </c>
      <c r="AA3003" t="str">
        <f t="shared" si="313"/>
        <v>F</v>
      </c>
      <c r="AB3003" t="str">
        <f t="shared" si="313"/>
        <v>G</v>
      </c>
      <c r="AC3003" t="str">
        <f t="shared" si="313"/>
        <v>S</v>
      </c>
      <c r="AD3003" t="str">
        <f t="shared" si="313"/>
        <v>S</v>
      </c>
      <c r="AE3003" t="str">
        <f t="shared" si="313"/>
        <v>W</v>
      </c>
      <c r="AF3003" t="str">
        <f t="shared" si="313"/>
        <v>S</v>
      </c>
      <c r="AG3003" t="str">
        <f t="shared" si="313"/>
        <v>I</v>
      </c>
      <c r="AH3003" t="str">
        <f t="shared" si="313"/>
        <v>P</v>
      </c>
      <c r="AI3003" s="9">
        <f t="shared" si="315"/>
        <v>2.1566523605150212E-2</v>
      </c>
      <c r="AJ3003" s="9">
        <f t="shared" si="315"/>
        <v>1.0729613733905579E-4</v>
      </c>
      <c r="AK3003" s="9">
        <f t="shared" si="315"/>
        <v>1.0729613733905579E-4</v>
      </c>
      <c r="AL3003" s="9">
        <f t="shared" si="315"/>
        <v>0.98723175965665233</v>
      </c>
      <c r="AM3003" s="9">
        <f t="shared" si="315"/>
        <v>8.5944206008583685E-2</v>
      </c>
      <c r="AN3003" s="9">
        <f t="shared" si="314"/>
        <v>1.0729613733905579E-4</v>
      </c>
      <c r="AO3003" s="9">
        <f t="shared" si="314"/>
        <v>1.0729613733905579E-4</v>
      </c>
      <c r="AP3003" s="9">
        <f t="shared" si="314"/>
        <v>0.18251072961373391</v>
      </c>
      <c r="AQ3003" s="9">
        <f t="shared" si="314"/>
        <v>1.0729613733905579E-4</v>
      </c>
      <c r="AR3003" s="9">
        <f t="shared" si="314"/>
        <v>1.0729613733905579E-4</v>
      </c>
      <c r="AS3003" s="10">
        <f t="shared" si="308"/>
        <v>5.0957579919811455E-28</v>
      </c>
    </row>
    <row r="3004" spans="12:45" x14ac:dyDescent="0.3">
      <c r="L3004" s="9"/>
      <c r="M3004" s="9"/>
      <c r="N3004" s="9"/>
      <c r="O3004" s="9"/>
      <c r="P3004" s="9"/>
      <c r="Q3004" s="9"/>
      <c r="R3004" s="9"/>
      <c r="S3004" s="9"/>
      <c r="T3004" s="9"/>
      <c r="U3004" s="9"/>
      <c r="V3004" s="10"/>
      <c r="X3004" t="s">
        <v>3095</v>
      </c>
      <c r="Y3004" t="str">
        <f t="shared" si="313"/>
        <v>T</v>
      </c>
      <c r="Z3004" t="str">
        <f t="shared" si="313"/>
        <v>L</v>
      </c>
      <c r="AA3004" t="str">
        <f t="shared" si="313"/>
        <v>E</v>
      </c>
      <c r="AB3004" t="str">
        <f t="shared" si="313"/>
        <v>G</v>
      </c>
      <c r="AC3004" t="str">
        <f t="shared" si="313"/>
        <v>A</v>
      </c>
      <c r="AD3004" t="str">
        <f t="shared" si="313"/>
        <v>S</v>
      </c>
      <c r="AE3004" t="str">
        <f t="shared" si="313"/>
        <v>M</v>
      </c>
      <c r="AF3004" t="str">
        <f t="shared" si="313"/>
        <v>I</v>
      </c>
      <c r="AG3004" t="str">
        <f t="shared" si="313"/>
        <v>E</v>
      </c>
      <c r="AH3004" t="str">
        <f t="shared" si="313"/>
        <v>A</v>
      </c>
      <c r="AI3004" s="9">
        <f t="shared" si="315"/>
        <v>9.6673819742489259E-2</v>
      </c>
      <c r="AJ3004" s="9">
        <f t="shared" si="315"/>
        <v>1.0729613733905579E-4</v>
      </c>
      <c r="AK3004" s="9">
        <f t="shared" si="315"/>
        <v>1.0836909871244634E-2</v>
      </c>
      <c r="AL3004" s="9">
        <f t="shared" si="315"/>
        <v>0.98723175965665233</v>
      </c>
      <c r="AM3004" s="9">
        <f t="shared" si="315"/>
        <v>0.60096566523605144</v>
      </c>
      <c r="AN3004" s="9">
        <f t="shared" si="314"/>
        <v>1.0729613733905579E-4</v>
      </c>
      <c r="AO3004" s="9">
        <f t="shared" si="314"/>
        <v>1.0836909871244634E-2</v>
      </c>
      <c r="AP3004" s="9">
        <f t="shared" si="314"/>
        <v>0.10740343347639485</v>
      </c>
      <c r="AQ3004" s="9">
        <f t="shared" si="314"/>
        <v>0.2790772532188841</v>
      </c>
      <c r="AR3004" s="9">
        <f t="shared" si="314"/>
        <v>2.1566523605150212E-2</v>
      </c>
      <c r="AS3004" s="10">
        <f t="shared" si="308"/>
        <v>5.0127899342706872E-17</v>
      </c>
    </row>
    <row r="3005" spans="12:45" x14ac:dyDescent="0.3">
      <c r="L3005" s="9"/>
      <c r="M3005" s="9"/>
      <c r="N3005" s="9"/>
      <c r="O3005" s="9"/>
      <c r="P3005" s="9"/>
      <c r="Q3005" s="9"/>
      <c r="R3005" s="9"/>
      <c r="S3005" s="9"/>
      <c r="T3005" s="9"/>
      <c r="U3005" s="9"/>
      <c r="V3005" s="10"/>
      <c r="X3005" t="s">
        <v>3096</v>
      </c>
      <c r="Y3005" t="str">
        <f t="shared" si="313"/>
        <v>N</v>
      </c>
      <c r="Z3005" t="str">
        <f t="shared" si="313"/>
        <v>P</v>
      </c>
      <c r="AA3005" t="str">
        <f t="shared" si="313"/>
        <v>P</v>
      </c>
      <c r="AB3005" t="str">
        <f t="shared" si="313"/>
        <v>G</v>
      </c>
      <c r="AC3005" t="str">
        <f t="shared" si="313"/>
        <v>V</v>
      </c>
      <c r="AD3005" t="str">
        <f t="shared" si="313"/>
        <v>N</v>
      </c>
      <c r="AE3005" t="str">
        <f t="shared" si="313"/>
        <v>R</v>
      </c>
      <c r="AF3005" t="str">
        <f t="shared" si="313"/>
        <v>E</v>
      </c>
      <c r="AG3005" t="str">
        <f t="shared" si="313"/>
        <v>I</v>
      </c>
      <c r="AH3005" t="str">
        <f t="shared" si="313"/>
        <v>T</v>
      </c>
      <c r="AI3005" s="9">
        <f t="shared" si="315"/>
        <v>2.1566523605150212E-2</v>
      </c>
      <c r="AJ3005" s="9">
        <f t="shared" si="315"/>
        <v>4.3025751072961367E-2</v>
      </c>
      <c r="AK3005" s="9">
        <f t="shared" si="315"/>
        <v>4.3025751072961367E-2</v>
      </c>
      <c r="AL3005" s="9">
        <f t="shared" si="315"/>
        <v>0.98723175965665233</v>
      </c>
      <c r="AM3005" s="9">
        <f t="shared" si="315"/>
        <v>1.0729613733905579E-4</v>
      </c>
      <c r="AN3005" s="9">
        <f t="shared" si="314"/>
        <v>1.0729613733905579E-4</v>
      </c>
      <c r="AO3005" s="9">
        <f t="shared" si="314"/>
        <v>1.0729613733905579E-4</v>
      </c>
      <c r="AP3005" s="9">
        <f t="shared" si="314"/>
        <v>1.0729613733905579E-4</v>
      </c>
      <c r="AQ3005" s="9">
        <f t="shared" si="314"/>
        <v>1.0729613733905579E-4</v>
      </c>
      <c r="AR3005" s="9">
        <f t="shared" si="314"/>
        <v>0.3863733905579399</v>
      </c>
      <c r="AS3005" s="10">
        <f t="shared" si="308"/>
        <v>2.1656278667741787E-25</v>
      </c>
    </row>
    <row r="3006" spans="12:45" x14ac:dyDescent="0.3">
      <c r="L3006" s="9"/>
      <c r="M3006" s="9"/>
      <c r="N3006" s="9"/>
      <c r="O3006" s="9"/>
      <c r="P3006" s="9"/>
      <c r="Q3006" s="9"/>
      <c r="R3006" s="9"/>
      <c r="S3006" s="9"/>
      <c r="T3006" s="9"/>
      <c r="U3006" s="9"/>
      <c r="V3006" s="10"/>
      <c r="X3006" t="s">
        <v>3097</v>
      </c>
      <c r="Y3006" t="str">
        <f t="shared" si="313"/>
        <v>E</v>
      </c>
      <c r="Z3006" t="str">
        <f t="shared" si="313"/>
        <v>T</v>
      </c>
      <c r="AA3006" t="str">
        <f t="shared" si="313"/>
        <v>V</v>
      </c>
      <c r="AB3006" t="str">
        <f t="shared" si="313"/>
        <v>G</v>
      </c>
      <c r="AC3006" t="str">
        <f t="shared" si="313"/>
        <v>T</v>
      </c>
      <c r="AD3006" t="str">
        <f t="shared" si="313"/>
        <v>S</v>
      </c>
      <c r="AE3006" t="str">
        <f t="shared" si="313"/>
        <v>V</v>
      </c>
      <c r="AF3006" t="str">
        <f t="shared" si="313"/>
        <v>I</v>
      </c>
      <c r="AG3006" t="str">
        <f t="shared" si="313"/>
        <v>V</v>
      </c>
      <c r="AH3006" t="str">
        <f t="shared" si="313"/>
        <v>M</v>
      </c>
      <c r="AI3006" s="9">
        <f t="shared" si="315"/>
        <v>6.4484978540772522E-2</v>
      </c>
      <c r="AJ3006" s="9">
        <f t="shared" si="315"/>
        <v>2.1566523605150212E-2</v>
      </c>
      <c r="AK3006" s="9">
        <f t="shared" si="315"/>
        <v>0.24688841201716738</v>
      </c>
      <c r="AL3006" s="9">
        <f t="shared" si="315"/>
        <v>0.98723175965665233</v>
      </c>
      <c r="AM3006" s="9">
        <f t="shared" si="315"/>
        <v>2.1566523605150212E-2</v>
      </c>
      <c r="AN3006" s="9">
        <f t="shared" si="314"/>
        <v>1.0729613733905579E-4</v>
      </c>
      <c r="AO3006" s="9">
        <f t="shared" si="314"/>
        <v>7.521459227467811E-2</v>
      </c>
      <c r="AP3006" s="9">
        <f t="shared" si="314"/>
        <v>0.10740343347639485</v>
      </c>
      <c r="AQ3006" s="9">
        <f t="shared" si="314"/>
        <v>1.0729613733905579E-4</v>
      </c>
      <c r="AR3006" s="9">
        <f t="shared" si="314"/>
        <v>1.0729613733905579E-4</v>
      </c>
      <c r="AS3006" s="10">
        <f t="shared" si="308"/>
        <v>7.2947633608275971E-20</v>
      </c>
    </row>
    <row r="3007" spans="12:45" x14ac:dyDescent="0.3">
      <c r="L3007" s="9"/>
      <c r="M3007" s="9"/>
      <c r="N3007" s="9"/>
      <c r="O3007" s="9"/>
      <c r="P3007" s="9"/>
      <c r="Q3007" s="9"/>
      <c r="R3007" s="9"/>
      <c r="S3007" s="9"/>
      <c r="T3007" s="9"/>
      <c r="U3007" s="9"/>
      <c r="V3007" s="10"/>
      <c r="X3007" t="s">
        <v>3098</v>
      </c>
      <c r="Y3007" t="str">
        <f t="shared" si="313"/>
        <v>Y</v>
      </c>
      <c r="Z3007" t="str">
        <f t="shared" si="313"/>
        <v>L</v>
      </c>
      <c r="AA3007" t="str">
        <f t="shared" si="313"/>
        <v>R</v>
      </c>
      <c r="AB3007" t="str">
        <f t="shared" si="313"/>
        <v>G</v>
      </c>
      <c r="AC3007" t="str">
        <f t="shared" si="313"/>
        <v>A</v>
      </c>
      <c r="AD3007" t="str">
        <f t="shared" si="313"/>
        <v>S</v>
      </c>
      <c r="AE3007" t="str">
        <f t="shared" si="313"/>
        <v>I</v>
      </c>
      <c r="AF3007" t="str">
        <f t="shared" si="313"/>
        <v>T</v>
      </c>
      <c r="AG3007" t="str">
        <f t="shared" si="313"/>
        <v>L</v>
      </c>
      <c r="AH3007" t="str">
        <f t="shared" si="313"/>
        <v>Y</v>
      </c>
      <c r="AI3007" s="9">
        <f t="shared" si="315"/>
        <v>5.3755364806866948E-2</v>
      </c>
      <c r="AJ3007" s="9">
        <f t="shared" si="315"/>
        <v>1.0729613733905579E-4</v>
      </c>
      <c r="AK3007" s="9">
        <f t="shared" si="315"/>
        <v>1.0729613733905579E-4</v>
      </c>
      <c r="AL3007" s="9">
        <f t="shared" si="315"/>
        <v>0.98723175965665233</v>
      </c>
      <c r="AM3007" s="9">
        <f t="shared" si="315"/>
        <v>0.60096566523605144</v>
      </c>
      <c r="AN3007" s="9">
        <f t="shared" si="314"/>
        <v>1.0729613733905579E-4</v>
      </c>
      <c r="AO3007" s="9">
        <f t="shared" si="314"/>
        <v>0.33272532188841203</v>
      </c>
      <c r="AP3007" s="9">
        <f t="shared" si="314"/>
        <v>2.1566523605150212E-2</v>
      </c>
      <c r="AQ3007" s="9">
        <f t="shared" si="314"/>
        <v>1.0836909871244634E-2</v>
      </c>
      <c r="AR3007" s="9">
        <f t="shared" si="314"/>
        <v>1.0729613733905579E-4</v>
      </c>
      <c r="AS3007" s="10">
        <f t="shared" si="308"/>
        <v>3.2869901537023652E-22</v>
      </c>
    </row>
    <row r="3008" spans="12:45" x14ac:dyDescent="0.3">
      <c r="L3008" s="9"/>
      <c r="M3008" s="9"/>
      <c r="N3008" s="9"/>
      <c r="O3008" s="9"/>
      <c r="P3008" s="9"/>
      <c r="Q3008" s="9"/>
      <c r="R3008" s="9"/>
      <c r="S3008" s="9"/>
      <c r="T3008" s="9"/>
      <c r="U3008" s="9"/>
      <c r="V3008" s="10"/>
      <c r="X3008" t="s">
        <v>3099</v>
      </c>
      <c r="Y3008" t="str">
        <f t="shared" si="313"/>
        <v>T</v>
      </c>
      <c r="Z3008" t="str">
        <f t="shared" si="313"/>
        <v>L</v>
      </c>
      <c r="AA3008" t="str">
        <f t="shared" si="313"/>
        <v>A</v>
      </c>
      <c r="AB3008" t="str">
        <f t="shared" si="313"/>
        <v>G</v>
      </c>
      <c r="AC3008" t="str">
        <f t="shared" si="313"/>
        <v>D</v>
      </c>
      <c r="AD3008" t="str">
        <f t="shared" si="313"/>
        <v>P</v>
      </c>
      <c r="AE3008" t="str">
        <f t="shared" si="313"/>
        <v>W</v>
      </c>
      <c r="AF3008" t="str">
        <f t="shared" si="313"/>
        <v>I</v>
      </c>
      <c r="AG3008" t="str">
        <f t="shared" si="313"/>
        <v>K</v>
      </c>
      <c r="AH3008" t="str">
        <f t="shared" si="313"/>
        <v>I</v>
      </c>
      <c r="AI3008" s="9">
        <f t="shared" si="315"/>
        <v>9.6673819742489259E-2</v>
      </c>
      <c r="AJ3008" s="9">
        <f t="shared" si="315"/>
        <v>1.0729613733905579E-4</v>
      </c>
      <c r="AK3008" s="9">
        <f t="shared" si="315"/>
        <v>0.55804721030042914</v>
      </c>
      <c r="AL3008" s="9">
        <f t="shared" si="315"/>
        <v>0.98723175965665233</v>
      </c>
      <c r="AM3008" s="9">
        <f t="shared" si="315"/>
        <v>1.0729613733905579E-4</v>
      </c>
      <c r="AN3008" s="9">
        <f t="shared" si="314"/>
        <v>1.0729613733905579E-4</v>
      </c>
      <c r="AO3008" s="9">
        <f t="shared" si="314"/>
        <v>1.0729613733905579E-4</v>
      </c>
      <c r="AP3008" s="9">
        <f t="shared" si="314"/>
        <v>0.10740343347639485</v>
      </c>
      <c r="AQ3008" s="9">
        <f t="shared" si="314"/>
        <v>1.0729613733905579E-4</v>
      </c>
      <c r="AR3008" s="9">
        <f t="shared" si="314"/>
        <v>1.0729613733905579E-4</v>
      </c>
      <c r="AS3008" s="10">
        <f t="shared" si="308"/>
        <v>8.7281385056531738E-27</v>
      </c>
    </row>
    <row r="3009" spans="12:45" x14ac:dyDescent="0.3">
      <c r="L3009" s="9"/>
      <c r="M3009" s="9"/>
      <c r="N3009" s="9"/>
      <c r="O3009" s="9"/>
      <c r="P3009" s="9"/>
      <c r="Q3009" s="9"/>
      <c r="R3009" s="9"/>
      <c r="S3009" s="9"/>
      <c r="T3009" s="9"/>
      <c r="U3009" s="9"/>
      <c r="V3009" s="10"/>
      <c r="X3009" t="s">
        <v>3100</v>
      </c>
      <c r="Y3009" t="str">
        <f t="shared" si="313"/>
        <v>S</v>
      </c>
      <c r="Z3009" t="str">
        <f t="shared" si="313"/>
        <v>V</v>
      </c>
      <c r="AA3009" t="str">
        <f t="shared" si="313"/>
        <v>P</v>
      </c>
      <c r="AB3009" t="str">
        <f t="shared" si="313"/>
        <v>G</v>
      </c>
      <c r="AC3009" t="str">
        <f t="shared" si="313"/>
        <v>K</v>
      </c>
      <c r="AD3009" t="str">
        <f t="shared" si="313"/>
        <v>K</v>
      </c>
      <c r="AE3009" t="str">
        <f t="shared" si="313"/>
        <v>V</v>
      </c>
      <c r="AF3009" t="str">
        <f t="shared" si="313"/>
        <v>D</v>
      </c>
      <c r="AG3009" t="str">
        <f t="shared" si="313"/>
        <v>W</v>
      </c>
      <c r="AH3009" t="str">
        <f t="shared" si="313"/>
        <v>L</v>
      </c>
      <c r="AI3009" s="9">
        <f t="shared" si="315"/>
        <v>2.1566523605150212E-2</v>
      </c>
      <c r="AJ3009" s="9">
        <f t="shared" si="315"/>
        <v>1.0729613733905579E-4</v>
      </c>
      <c r="AK3009" s="9">
        <f t="shared" si="315"/>
        <v>4.3025751072961367E-2</v>
      </c>
      <c r="AL3009" s="9">
        <f t="shared" si="315"/>
        <v>0.98723175965665233</v>
      </c>
      <c r="AM3009" s="9">
        <f t="shared" si="315"/>
        <v>1.0729613733905579E-4</v>
      </c>
      <c r="AN3009" s="9">
        <f t="shared" si="314"/>
        <v>1.0729613733905579E-4</v>
      </c>
      <c r="AO3009" s="9">
        <f t="shared" si="314"/>
        <v>7.521459227467811E-2</v>
      </c>
      <c r="AP3009" s="9">
        <f t="shared" si="314"/>
        <v>1.0729613733905579E-4</v>
      </c>
      <c r="AQ3009" s="9">
        <f t="shared" si="314"/>
        <v>1.0729613733905579E-4</v>
      </c>
      <c r="AR3009" s="9">
        <f t="shared" si="314"/>
        <v>1.0729613733905579E-4</v>
      </c>
      <c r="AS3009" s="10">
        <f t="shared" si="308"/>
        <v>1.051318617236899E-28</v>
      </c>
    </row>
    <row r="3010" spans="12:45" x14ac:dyDescent="0.3">
      <c r="L3010" s="9"/>
      <c r="M3010" s="9"/>
      <c r="N3010" s="9"/>
      <c r="O3010" s="9"/>
      <c r="P3010" s="9"/>
      <c r="Q3010" s="9"/>
      <c r="R3010" s="9"/>
      <c r="S3010" s="9"/>
      <c r="T3010" s="9"/>
      <c r="U3010" s="9"/>
      <c r="V3010" s="10"/>
      <c r="X3010" t="s">
        <v>3101</v>
      </c>
      <c r="Y3010" t="str">
        <f t="shared" si="313"/>
        <v>D</v>
      </c>
      <c r="Z3010" t="str">
        <f t="shared" si="313"/>
        <v>I</v>
      </c>
      <c r="AA3010" t="str">
        <f t="shared" si="313"/>
        <v>H</v>
      </c>
      <c r="AB3010" t="str">
        <f t="shared" si="313"/>
        <v>G</v>
      </c>
      <c r="AC3010" t="str">
        <f t="shared" si="313"/>
        <v>S</v>
      </c>
      <c r="AD3010" t="str">
        <f t="shared" si="313"/>
        <v>P</v>
      </c>
      <c r="AE3010" t="str">
        <f t="shared" si="313"/>
        <v>S</v>
      </c>
      <c r="AF3010" t="str">
        <f t="shared" si="313"/>
        <v>V</v>
      </c>
      <c r="AG3010" t="str">
        <f t="shared" si="313"/>
        <v>S</v>
      </c>
      <c r="AH3010" t="str">
        <f t="shared" si="313"/>
        <v>S</v>
      </c>
      <c r="AI3010" s="9">
        <f t="shared" si="315"/>
        <v>0.33272532188841203</v>
      </c>
      <c r="AJ3010" s="9">
        <f t="shared" si="315"/>
        <v>1.0729613733905579E-4</v>
      </c>
      <c r="AK3010" s="9">
        <f t="shared" si="315"/>
        <v>1.0729613733905579E-4</v>
      </c>
      <c r="AL3010" s="9">
        <f t="shared" si="315"/>
        <v>0.98723175965665233</v>
      </c>
      <c r="AM3010" s="9">
        <f t="shared" si="315"/>
        <v>8.5944206008583685E-2</v>
      </c>
      <c r="AN3010" s="9">
        <f t="shared" si="314"/>
        <v>1.0729613733905579E-4</v>
      </c>
      <c r="AO3010" s="9">
        <f t="shared" si="314"/>
        <v>3.2296137339055793E-2</v>
      </c>
      <c r="AP3010" s="9">
        <f t="shared" si="314"/>
        <v>0.24688841201716738</v>
      </c>
      <c r="AQ3010" s="9">
        <f t="shared" si="314"/>
        <v>0.26834763948497853</v>
      </c>
      <c r="AR3010" s="9">
        <f t="shared" si="314"/>
        <v>0.24688841201716738</v>
      </c>
      <c r="AS3010" s="10">
        <f t="shared" ref="AS3010:AS3073" si="316">PRODUCT(AI3010:AR3010)</f>
        <v>1.8421441622514438E-17</v>
      </c>
    </row>
    <row r="3011" spans="12:45" x14ac:dyDescent="0.3">
      <c r="L3011" s="9"/>
      <c r="M3011" s="9"/>
      <c r="N3011" s="9"/>
      <c r="O3011" s="9"/>
      <c r="P3011" s="9"/>
      <c r="Q3011" s="9"/>
      <c r="R3011" s="9"/>
      <c r="S3011" s="9"/>
      <c r="T3011" s="9"/>
      <c r="U3011" s="9"/>
      <c r="V3011" s="10"/>
      <c r="X3011" t="s">
        <v>3102</v>
      </c>
      <c r="Y3011" t="str">
        <f t="shared" si="313"/>
        <v>T</v>
      </c>
      <c r="Z3011" t="str">
        <f t="shared" si="313"/>
        <v>L</v>
      </c>
      <c r="AA3011" t="str">
        <f t="shared" si="313"/>
        <v>D</v>
      </c>
      <c r="AB3011" t="str">
        <f t="shared" si="313"/>
        <v>G</v>
      </c>
      <c r="AC3011" t="str">
        <f t="shared" si="313"/>
        <v>A</v>
      </c>
      <c r="AD3011" t="str">
        <f t="shared" si="313"/>
        <v>S</v>
      </c>
      <c r="AE3011" t="str">
        <f t="shared" si="313"/>
        <v>V</v>
      </c>
      <c r="AF3011" t="str">
        <f t="shared" si="313"/>
        <v>T</v>
      </c>
      <c r="AG3011" t="str">
        <f t="shared" si="313"/>
        <v>S</v>
      </c>
      <c r="AH3011" t="str">
        <f t="shared" si="313"/>
        <v>G</v>
      </c>
      <c r="AI3011" s="9">
        <f t="shared" si="315"/>
        <v>9.6673819742489259E-2</v>
      </c>
      <c r="AJ3011" s="9">
        <f t="shared" si="315"/>
        <v>1.0729613733905579E-4</v>
      </c>
      <c r="AK3011" s="9">
        <f t="shared" si="315"/>
        <v>1.0729613733905579E-4</v>
      </c>
      <c r="AL3011" s="9">
        <f t="shared" si="315"/>
        <v>0.98723175965665233</v>
      </c>
      <c r="AM3011" s="9">
        <f t="shared" si="315"/>
        <v>0.60096566523605144</v>
      </c>
      <c r="AN3011" s="9">
        <f t="shared" si="314"/>
        <v>1.0729613733905579E-4</v>
      </c>
      <c r="AO3011" s="9">
        <f t="shared" si="314"/>
        <v>7.521459227467811E-2</v>
      </c>
      <c r="AP3011" s="9">
        <f t="shared" si="314"/>
        <v>2.1566523605150212E-2</v>
      </c>
      <c r="AQ3011" s="9">
        <f t="shared" si="314"/>
        <v>0.26834763948497853</v>
      </c>
      <c r="AR3011" s="9">
        <f t="shared" si="314"/>
        <v>1.0729613733905579E-4</v>
      </c>
      <c r="AS3011" s="10">
        <f t="shared" si="316"/>
        <v>3.308979205352811E-21</v>
      </c>
    </row>
    <row r="3012" spans="12:45" x14ac:dyDescent="0.3">
      <c r="L3012" s="9"/>
      <c r="M3012" s="9"/>
      <c r="N3012" s="9"/>
      <c r="O3012" s="9"/>
      <c r="P3012" s="9"/>
      <c r="Q3012" s="9"/>
      <c r="R3012" s="9"/>
      <c r="S3012" s="9"/>
      <c r="T3012" s="9"/>
      <c r="U3012" s="9"/>
      <c r="V3012" s="10"/>
      <c r="X3012" t="s">
        <v>3103</v>
      </c>
      <c r="Y3012" t="str">
        <f t="shared" si="313"/>
        <v>V</v>
      </c>
      <c r="Z3012" t="str">
        <f t="shared" si="313"/>
        <v>T</v>
      </c>
      <c r="AA3012" t="str">
        <f t="shared" si="313"/>
        <v>S</v>
      </c>
      <c r="AB3012" t="str">
        <f t="shared" si="313"/>
        <v>G</v>
      </c>
      <c r="AC3012" t="str">
        <f t="shared" si="313"/>
        <v>A</v>
      </c>
      <c r="AD3012" t="str">
        <f t="shared" si="313"/>
        <v>V</v>
      </c>
      <c r="AE3012" t="str">
        <f t="shared" si="313"/>
        <v>S</v>
      </c>
      <c r="AF3012" t="str">
        <f t="shared" si="313"/>
        <v>A</v>
      </c>
      <c r="AG3012" t="str">
        <f t="shared" si="313"/>
        <v>E</v>
      </c>
      <c r="AH3012" t="str">
        <f t="shared" si="313"/>
        <v>T</v>
      </c>
      <c r="AI3012" s="9">
        <f t="shared" si="315"/>
        <v>1.0729613733905579E-4</v>
      </c>
      <c r="AJ3012" s="9">
        <f t="shared" si="315"/>
        <v>2.1566523605150212E-2</v>
      </c>
      <c r="AK3012" s="9">
        <f t="shared" si="315"/>
        <v>1.0836909871244634E-2</v>
      </c>
      <c r="AL3012" s="9">
        <f t="shared" si="315"/>
        <v>0.98723175965665233</v>
      </c>
      <c r="AM3012" s="9">
        <f t="shared" si="315"/>
        <v>0.60096566523605144</v>
      </c>
      <c r="AN3012" s="9">
        <f t="shared" si="314"/>
        <v>1.0729613733905579E-4</v>
      </c>
      <c r="AO3012" s="9">
        <f t="shared" si="314"/>
        <v>3.2296137339055793E-2</v>
      </c>
      <c r="AP3012" s="9">
        <f t="shared" si="314"/>
        <v>0.12886266094420601</v>
      </c>
      <c r="AQ3012" s="9">
        <f t="shared" si="314"/>
        <v>0.2790772532188841</v>
      </c>
      <c r="AR3012" s="9">
        <f t="shared" si="314"/>
        <v>0.3863733905579399</v>
      </c>
      <c r="AS3012" s="10">
        <f t="shared" si="316"/>
        <v>7.1636092340069101E-16</v>
      </c>
    </row>
    <row r="3013" spans="12:45" x14ac:dyDescent="0.3">
      <c r="L3013" s="9"/>
      <c r="M3013" s="9"/>
      <c r="N3013" s="9"/>
      <c r="O3013" s="9"/>
      <c r="P3013" s="9"/>
      <c r="Q3013" s="9"/>
      <c r="R3013" s="9"/>
      <c r="S3013" s="9"/>
      <c r="T3013" s="9"/>
      <c r="U3013" s="9"/>
      <c r="V3013" s="10"/>
      <c r="X3013" t="s">
        <v>3104</v>
      </c>
      <c r="Y3013" t="str">
        <f t="shared" si="313"/>
        <v>T</v>
      </c>
      <c r="Z3013" t="str">
        <f t="shared" si="313"/>
        <v>P</v>
      </c>
      <c r="AA3013" t="str">
        <f t="shared" si="313"/>
        <v>P</v>
      </c>
      <c r="AB3013" t="str">
        <f t="shared" si="313"/>
        <v>G</v>
      </c>
      <c r="AC3013" t="str">
        <f t="shared" si="313"/>
        <v>V</v>
      </c>
      <c r="AD3013" t="str">
        <f t="shared" si="313"/>
        <v>N</v>
      </c>
      <c r="AE3013" t="str">
        <f t="shared" si="313"/>
        <v>R</v>
      </c>
      <c r="AF3013" t="str">
        <f t="shared" si="313"/>
        <v>V</v>
      </c>
      <c r="AG3013" t="str">
        <f t="shared" si="313"/>
        <v>I</v>
      </c>
      <c r="AH3013" t="str">
        <f t="shared" si="313"/>
        <v>T</v>
      </c>
      <c r="AI3013" s="9">
        <f t="shared" si="315"/>
        <v>9.6673819742489259E-2</v>
      </c>
      <c r="AJ3013" s="9">
        <f t="shared" si="315"/>
        <v>4.3025751072961367E-2</v>
      </c>
      <c r="AK3013" s="9">
        <f t="shared" si="315"/>
        <v>4.3025751072961367E-2</v>
      </c>
      <c r="AL3013" s="9">
        <f t="shared" si="315"/>
        <v>0.98723175965665233</v>
      </c>
      <c r="AM3013" s="9">
        <f t="shared" si="315"/>
        <v>1.0729613733905579E-4</v>
      </c>
      <c r="AN3013" s="9">
        <f t="shared" si="314"/>
        <v>1.0729613733905579E-4</v>
      </c>
      <c r="AO3013" s="9">
        <f t="shared" si="314"/>
        <v>1.0729613733905579E-4</v>
      </c>
      <c r="AP3013" s="9">
        <f t="shared" si="314"/>
        <v>0.24688841201716738</v>
      </c>
      <c r="AQ3013" s="9">
        <f t="shared" si="314"/>
        <v>1.0729613733905579E-4</v>
      </c>
      <c r="AR3013" s="9">
        <f t="shared" si="314"/>
        <v>0.3863733905579399</v>
      </c>
      <c r="AS3013" s="10">
        <f t="shared" si="316"/>
        <v>2.2337223179224343E-21</v>
      </c>
    </row>
    <row r="3014" spans="12:45" x14ac:dyDescent="0.3">
      <c r="L3014" s="9"/>
      <c r="M3014" s="9"/>
      <c r="N3014" s="9"/>
      <c r="O3014" s="9"/>
      <c r="P3014" s="9"/>
      <c r="Q3014" s="9"/>
      <c r="R3014" s="9"/>
      <c r="S3014" s="9"/>
      <c r="T3014" s="9"/>
      <c r="U3014" s="9"/>
      <c r="V3014" s="10"/>
      <c r="X3014" t="s">
        <v>3105</v>
      </c>
      <c r="Y3014" t="str">
        <f t="shared" si="313"/>
        <v>D</v>
      </c>
      <c r="Z3014" t="str">
        <f t="shared" si="313"/>
        <v>L</v>
      </c>
      <c r="AA3014" t="str">
        <f t="shared" si="313"/>
        <v>C</v>
      </c>
      <c r="AB3014" t="str">
        <f t="shared" si="313"/>
        <v>G</v>
      </c>
      <c r="AC3014" t="str">
        <f t="shared" si="313"/>
        <v>I</v>
      </c>
      <c r="AD3014" t="str">
        <f t="shared" si="313"/>
        <v>H</v>
      </c>
      <c r="AE3014" t="str">
        <f t="shared" si="313"/>
        <v>R</v>
      </c>
      <c r="AF3014" t="str">
        <f t="shared" si="313"/>
        <v>E</v>
      </c>
      <c r="AG3014" t="str">
        <f t="shared" si="313"/>
        <v>L</v>
      </c>
      <c r="AH3014" t="str">
        <f t="shared" si="313"/>
        <v>V</v>
      </c>
      <c r="AI3014" s="9">
        <f t="shared" si="315"/>
        <v>0.33272532188841203</v>
      </c>
      <c r="AJ3014" s="9">
        <f t="shared" si="315"/>
        <v>1.0729613733905579E-4</v>
      </c>
      <c r="AK3014" s="9">
        <f t="shared" si="315"/>
        <v>1.0729613733905579E-4</v>
      </c>
      <c r="AL3014" s="9">
        <f t="shared" si="315"/>
        <v>0.98723175965665233</v>
      </c>
      <c r="AM3014" s="9">
        <f t="shared" si="315"/>
        <v>1.0729613733905579E-4</v>
      </c>
      <c r="AN3014" s="9">
        <f t="shared" si="314"/>
        <v>1.0729613733905579E-4</v>
      </c>
      <c r="AO3014" s="9">
        <f t="shared" si="314"/>
        <v>1.0729613733905579E-4</v>
      </c>
      <c r="AP3014" s="9">
        <f t="shared" si="314"/>
        <v>1.0729613733905579E-4</v>
      </c>
      <c r="AQ3014" s="9">
        <f t="shared" si="314"/>
        <v>1.0836909871244634E-2</v>
      </c>
      <c r="AR3014" s="9">
        <f t="shared" si="314"/>
        <v>1.0729613733905579E-4</v>
      </c>
      <c r="AS3014" s="10">
        <f t="shared" si="316"/>
        <v>5.8277249622484632E-31</v>
      </c>
    </row>
    <row r="3015" spans="12:45" x14ac:dyDescent="0.3">
      <c r="L3015" s="9"/>
      <c r="M3015" s="9"/>
      <c r="N3015" s="9"/>
      <c r="O3015" s="9"/>
      <c r="P3015" s="9"/>
      <c r="Q3015" s="9"/>
      <c r="R3015" s="9"/>
      <c r="S3015" s="9"/>
      <c r="T3015" s="9"/>
      <c r="U3015" s="9"/>
      <c r="V3015" s="10"/>
      <c r="X3015" t="s">
        <v>3106</v>
      </c>
      <c r="Y3015" t="str">
        <f t="shared" si="313"/>
        <v>S</v>
      </c>
      <c r="Z3015" t="str">
        <f t="shared" si="313"/>
        <v>V</v>
      </c>
      <c r="AA3015" t="str">
        <f t="shared" si="313"/>
        <v>P</v>
      </c>
      <c r="AB3015" t="str">
        <f t="shared" si="313"/>
        <v>G</v>
      </c>
      <c r="AC3015" t="str">
        <f t="shared" si="313"/>
        <v>K</v>
      </c>
      <c r="AD3015" t="str">
        <f t="shared" si="313"/>
        <v>M</v>
      </c>
      <c r="AE3015" t="str">
        <f t="shared" si="313"/>
        <v>V</v>
      </c>
      <c r="AF3015" t="str">
        <f t="shared" si="313"/>
        <v>D</v>
      </c>
      <c r="AG3015" t="str">
        <f t="shared" si="313"/>
        <v>W</v>
      </c>
      <c r="AH3015" t="str">
        <f t="shared" si="313"/>
        <v>L</v>
      </c>
      <c r="AI3015" s="9">
        <f t="shared" si="315"/>
        <v>2.1566523605150212E-2</v>
      </c>
      <c r="AJ3015" s="9">
        <f t="shared" si="315"/>
        <v>1.0729613733905579E-4</v>
      </c>
      <c r="AK3015" s="9">
        <f t="shared" si="315"/>
        <v>4.3025751072961367E-2</v>
      </c>
      <c r="AL3015" s="9">
        <f t="shared" si="315"/>
        <v>0.98723175965665233</v>
      </c>
      <c r="AM3015" s="9">
        <f t="shared" si="315"/>
        <v>1.0729613733905579E-4</v>
      </c>
      <c r="AN3015" s="9">
        <f t="shared" si="314"/>
        <v>1.0729613733905579E-4</v>
      </c>
      <c r="AO3015" s="9">
        <f t="shared" si="314"/>
        <v>7.521459227467811E-2</v>
      </c>
      <c r="AP3015" s="9">
        <f t="shared" si="314"/>
        <v>1.0729613733905579E-4</v>
      </c>
      <c r="AQ3015" s="9">
        <f t="shared" si="314"/>
        <v>1.0729613733905579E-4</v>
      </c>
      <c r="AR3015" s="9">
        <f t="shared" si="314"/>
        <v>1.0729613733905579E-4</v>
      </c>
      <c r="AS3015" s="10">
        <f t="shared" si="316"/>
        <v>1.051318617236899E-28</v>
      </c>
    </row>
    <row r="3016" spans="12:45" x14ac:dyDescent="0.3">
      <c r="L3016" s="9"/>
      <c r="M3016" s="9"/>
      <c r="N3016" s="9"/>
      <c r="O3016" s="9"/>
      <c r="P3016" s="9"/>
      <c r="Q3016" s="9"/>
      <c r="R3016" s="9"/>
      <c r="S3016" s="9"/>
      <c r="T3016" s="9"/>
      <c r="U3016" s="9"/>
      <c r="V3016" s="10"/>
      <c r="X3016" t="s">
        <v>3107</v>
      </c>
      <c r="Y3016" t="str">
        <f t="shared" si="313"/>
        <v>S</v>
      </c>
      <c r="Z3016" t="str">
        <f t="shared" si="313"/>
        <v>T</v>
      </c>
      <c r="AA3016" t="str">
        <f t="shared" si="313"/>
        <v>E</v>
      </c>
      <c r="AB3016" t="str">
        <f t="shared" si="313"/>
        <v>G</v>
      </c>
      <c r="AC3016" t="str">
        <f t="shared" si="313"/>
        <v>T</v>
      </c>
      <c r="AD3016" t="str">
        <f t="shared" si="313"/>
        <v>P</v>
      </c>
      <c r="AE3016" t="str">
        <f t="shared" si="313"/>
        <v>E</v>
      </c>
      <c r="AF3016" t="str">
        <f t="shared" si="313"/>
        <v>Q</v>
      </c>
      <c r="AG3016" t="str">
        <f t="shared" si="313"/>
        <v>P</v>
      </c>
      <c r="AH3016" t="str">
        <f t="shared" si="313"/>
        <v>P</v>
      </c>
      <c r="AI3016" s="9">
        <f t="shared" si="315"/>
        <v>2.1566523605150212E-2</v>
      </c>
      <c r="AJ3016" s="9">
        <f t="shared" si="315"/>
        <v>2.1566523605150212E-2</v>
      </c>
      <c r="AK3016" s="9">
        <f t="shared" si="315"/>
        <v>1.0836909871244634E-2</v>
      </c>
      <c r="AL3016" s="9">
        <f t="shared" si="315"/>
        <v>0.98723175965665233</v>
      </c>
      <c r="AM3016" s="9">
        <f t="shared" si="315"/>
        <v>2.1566523605150212E-2</v>
      </c>
      <c r="AN3016" s="9">
        <f t="shared" si="314"/>
        <v>1.0729613733905579E-4</v>
      </c>
      <c r="AO3016" s="9">
        <f t="shared" si="314"/>
        <v>1.0729613733905579E-4</v>
      </c>
      <c r="AP3016" s="9">
        <f t="shared" si="314"/>
        <v>1.0729613733905579E-4</v>
      </c>
      <c r="AQ3016" s="9">
        <f t="shared" si="314"/>
        <v>1.0729613733905579E-4</v>
      </c>
      <c r="AR3016" s="9">
        <f t="shared" si="314"/>
        <v>1.0729613733905579E-4</v>
      </c>
      <c r="AS3016" s="10">
        <f t="shared" si="316"/>
        <v>1.5261086474092168E-27</v>
      </c>
    </row>
    <row r="3017" spans="12:45" x14ac:dyDescent="0.3">
      <c r="L3017" s="9"/>
      <c r="M3017" s="9"/>
      <c r="N3017" s="9"/>
      <c r="O3017" s="9"/>
      <c r="P3017" s="9"/>
      <c r="Q3017" s="9"/>
      <c r="R3017" s="9"/>
      <c r="S3017" s="9"/>
      <c r="T3017" s="9"/>
      <c r="U3017" s="9"/>
      <c r="V3017" s="10"/>
      <c r="X3017" t="s">
        <v>3108</v>
      </c>
      <c r="Y3017" t="str">
        <f t="shared" si="313"/>
        <v>D</v>
      </c>
      <c r="Z3017" t="str">
        <f t="shared" si="313"/>
        <v>I</v>
      </c>
      <c r="AA3017" t="str">
        <f t="shared" si="313"/>
        <v>H</v>
      </c>
      <c r="AB3017" t="str">
        <f t="shared" si="313"/>
        <v>G</v>
      </c>
      <c r="AC3017" t="str">
        <f t="shared" si="313"/>
        <v>P</v>
      </c>
      <c r="AD3017" t="str">
        <f t="shared" si="313"/>
        <v>P</v>
      </c>
      <c r="AE3017" t="str">
        <f t="shared" si="313"/>
        <v>S</v>
      </c>
      <c r="AF3017" t="str">
        <f t="shared" si="313"/>
        <v>V</v>
      </c>
      <c r="AG3017" t="str">
        <f t="shared" si="313"/>
        <v>S</v>
      </c>
      <c r="AH3017" t="str">
        <f t="shared" si="313"/>
        <v>S</v>
      </c>
      <c r="AI3017" s="9">
        <f t="shared" si="315"/>
        <v>0.33272532188841203</v>
      </c>
      <c r="AJ3017" s="9">
        <f t="shared" si="315"/>
        <v>1.0729613733905579E-4</v>
      </c>
      <c r="AK3017" s="9">
        <f t="shared" si="315"/>
        <v>1.0729613733905579E-4</v>
      </c>
      <c r="AL3017" s="9">
        <f t="shared" si="315"/>
        <v>0.98723175965665233</v>
      </c>
      <c r="AM3017" s="9">
        <f t="shared" si="315"/>
        <v>1.0729613733905579E-4</v>
      </c>
      <c r="AN3017" s="9">
        <f t="shared" si="314"/>
        <v>1.0729613733905579E-4</v>
      </c>
      <c r="AO3017" s="9">
        <f t="shared" si="314"/>
        <v>3.2296137339055793E-2</v>
      </c>
      <c r="AP3017" s="9">
        <f t="shared" si="314"/>
        <v>0.24688841201716738</v>
      </c>
      <c r="AQ3017" s="9">
        <f t="shared" si="314"/>
        <v>0.26834763948497853</v>
      </c>
      <c r="AR3017" s="9">
        <f t="shared" si="314"/>
        <v>0.24688841201716738</v>
      </c>
      <c r="AS3017" s="10">
        <f t="shared" si="316"/>
        <v>2.2998054460067963E-20</v>
      </c>
    </row>
    <row r="3018" spans="12:45" x14ac:dyDescent="0.3">
      <c r="L3018" s="9"/>
      <c r="M3018" s="9"/>
      <c r="N3018" s="9"/>
      <c r="O3018" s="9"/>
      <c r="P3018" s="9"/>
      <c r="Q3018" s="9"/>
      <c r="R3018" s="9"/>
      <c r="S3018" s="9"/>
      <c r="T3018" s="9"/>
      <c r="U3018" s="9"/>
      <c r="V3018" s="10"/>
      <c r="X3018" t="s">
        <v>3109</v>
      </c>
      <c r="Y3018" t="str">
        <f t="shared" si="313"/>
        <v>T</v>
      </c>
      <c r="Z3018" t="str">
        <f t="shared" si="313"/>
        <v>L</v>
      </c>
      <c r="AA3018" t="str">
        <f t="shared" si="313"/>
        <v>E</v>
      </c>
      <c r="AB3018" t="str">
        <f t="shared" si="313"/>
        <v>G</v>
      </c>
      <c r="AC3018" t="str">
        <f t="shared" si="313"/>
        <v>A</v>
      </c>
      <c r="AD3018" t="str">
        <f t="shared" si="313"/>
        <v>S</v>
      </c>
      <c r="AE3018" t="str">
        <f t="shared" si="313"/>
        <v>V</v>
      </c>
      <c r="AF3018" t="str">
        <f t="shared" si="313"/>
        <v>T</v>
      </c>
      <c r="AG3018" t="str">
        <f t="shared" si="313"/>
        <v>S</v>
      </c>
      <c r="AH3018" t="str">
        <f t="shared" si="313"/>
        <v>G</v>
      </c>
      <c r="AI3018" s="9">
        <f t="shared" si="315"/>
        <v>9.6673819742489259E-2</v>
      </c>
      <c r="AJ3018" s="9">
        <f t="shared" si="315"/>
        <v>1.0729613733905579E-4</v>
      </c>
      <c r="AK3018" s="9">
        <f t="shared" si="315"/>
        <v>1.0836909871244634E-2</v>
      </c>
      <c r="AL3018" s="9">
        <f t="shared" si="315"/>
        <v>0.98723175965665233</v>
      </c>
      <c r="AM3018" s="9">
        <f t="shared" si="315"/>
        <v>0.60096566523605144</v>
      </c>
      <c r="AN3018" s="9">
        <f t="shared" si="314"/>
        <v>1.0729613733905579E-4</v>
      </c>
      <c r="AO3018" s="9">
        <f t="shared" si="314"/>
        <v>7.521459227467811E-2</v>
      </c>
      <c r="AP3018" s="9">
        <f t="shared" si="314"/>
        <v>2.1566523605150212E-2</v>
      </c>
      <c r="AQ3018" s="9">
        <f t="shared" si="314"/>
        <v>0.26834763948497853</v>
      </c>
      <c r="AR3018" s="9">
        <f t="shared" si="314"/>
        <v>1.0729613733905579E-4</v>
      </c>
      <c r="AS3018" s="10">
        <f t="shared" si="316"/>
        <v>3.34206899740634E-19</v>
      </c>
    </row>
    <row r="3019" spans="12:45" x14ac:dyDescent="0.3">
      <c r="L3019" s="9"/>
      <c r="M3019" s="9"/>
      <c r="N3019" s="9"/>
      <c r="O3019" s="9"/>
      <c r="P3019" s="9"/>
      <c r="Q3019" s="9"/>
      <c r="R3019" s="9"/>
      <c r="S3019" s="9"/>
      <c r="T3019" s="9"/>
      <c r="U3019" s="9"/>
      <c r="V3019" s="10"/>
      <c r="X3019" t="s">
        <v>3110</v>
      </c>
      <c r="Y3019" t="str">
        <f t="shared" si="313"/>
        <v>V</v>
      </c>
      <c r="Z3019" t="str">
        <f t="shared" si="313"/>
        <v>T</v>
      </c>
      <c r="AA3019" t="str">
        <f t="shared" si="313"/>
        <v>S</v>
      </c>
      <c r="AB3019" t="str">
        <f t="shared" si="313"/>
        <v>G</v>
      </c>
      <c r="AC3019" t="str">
        <f t="shared" si="313"/>
        <v>A</v>
      </c>
      <c r="AD3019" t="str">
        <f t="shared" si="313"/>
        <v>T</v>
      </c>
      <c r="AE3019" t="str">
        <f t="shared" si="313"/>
        <v>S</v>
      </c>
      <c r="AF3019" t="str">
        <f t="shared" si="313"/>
        <v>A</v>
      </c>
      <c r="AG3019" t="str">
        <f t="shared" si="313"/>
        <v>E</v>
      </c>
      <c r="AH3019" t="str">
        <f t="shared" si="313"/>
        <v>T</v>
      </c>
      <c r="AI3019" s="9">
        <f t="shared" si="315"/>
        <v>1.0729613733905579E-4</v>
      </c>
      <c r="AJ3019" s="9">
        <f t="shared" si="315"/>
        <v>2.1566523605150212E-2</v>
      </c>
      <c r="AK3019" s="9">
        <f t="shared" si="315"/>
        <v>1.0836909871244634E-2</v>
      </c>
      <c r="AL3019" s="9">
        <f t="shared" si="315"/>
        <v>0.98723175965665233</v>
      </c>
      <c r="AM3019" s="9">
        <f t="shared" si="315"/>
        <v>0.60096566523605144</v>
      </c>
      <c r="AN3019" s="9">
        <f t="shared" si="314"/>
        <v>6.4484978540772522E-2</v>
      </c>
      <c r="AO3019" s="9">
        <f t="shared" si="314"/>
        <v>3.2296137339055793E-2</v>
      </c>
      <c r="AP3019" s="9">
        <f t="shared" si="314"/>
        <v>0.12886266094420601</v>
      </c>
      <c r="AQ3019" s="9">
        <f t="shared" si="314"/>
        <v>0.2790772532188841</v>
      </c>
      <c r="AR3019" s="9">
        <f t="shared" si="314"/>
        <v>0.3863733905579399</v>
      </c>
      <c r="AS3019" s="10">
        <f t="shared" si="316"/>
        <v>4.3053291496381531E-13</v>
      </c>
    </row>
    <row r="3020" spans="12:45" x14ac:dyDescent="0.3">
      <c r="L3020" s="9"/>
      <c r="M3020" s="9"/>
      <c r="N3020" s="9"/>
      <c r="O3020" s="9"/>
      <c r="P3020" s="9"/>
      <c r="Q3020" s="9"/>
      <c r="R3020" s="9"/>
      <c r="S3020" s="9"/>
      <c r="T3020" s="9"/>
      <c r="U3020" s="9"/>
      <c r="V3020" s="10"/>
      <c r="X3020" t="s">
        <v>3111</v>
      </c>
      <c r="Y3020" t="str">
        <f t="shared" si="313"/>
        <v>N</v>
      </c>
      <c r="Z3020" t="str">
        <f t="shared" si="313"/>
        <v>R</v>
      </c>
      <c r="AA3020" t="str">
        <f t="shared" si="313"/>
        <v>V</v>
      </c>
      <c r="AB3020" t="str">
        <f t="shared" si="313"/>
        <v>G</v>
      </c>
      <c r="AC3020" t="str">
        <f t="shared" si="313"/>
        <v>I</v>
      </c>
      <c r="AD3020" t="str">
        <f t="shared" si="313"/>
        <v>L</v>
      </c>
      <c r="AE3020" t="str">
        <f t="shared" si="313"/>
        <v>S</v>
      </c>
      <c r="AF3020" t="str">
        <f t="shared" si="313"/>
        <v>E</v>
      </c>
      <c r="AG3020" t="str">
        <f t="shared" si="313"/>
        <v>L</v>
      </c>
      <c r="AH3020" t="str">
        <f t="shared" si="313"/>
        <v>C</v>
      </c>
      <c r="AI3020" s="9">
        <f t="shared" si="315"/>
        <v>2.1566523605150212E-2</v>
      </c>
      <c r="AJ3020" s="9">
        <f t="shared" si="315"/>
        <v>0.26834763948497853</v>
      </c>
      <c r="AK3020" s="9">
        <f t="shared" si="315"/>
        <v>0.24688841201716738</v>
      </c>
      <c r="AL3020" s="9">
        <f t="shared" si="315"/>
        <v>0.98723175965665233</v>
      </c>
      <c r="AM3020" s="9">
        <f t="shared" si="315"/>
        <v>1.0729613733905579E-4</v>
      </c>
      <c r="AN3020" s="9">
        <f t="shared" si="314"/>
        <v>1.0729613733905579E-4</v>
      </c>
      <c r="AO3020" s="9">
        <f t="shared" si="314"/>
        <v>3.2296137339055793E-2</v>
      </c>
      <c r="AP3020" s="9">
        <f t="shared" si="314"/>
        <v>1.0729613733905579E-4</v>
      </c>
      <c r="AQ3020" s="9">
        <f t="shared" si="314"/>
        <v>1.0836909871244634E-2</v>
      </c>
      <c r="AR3020" s="9">
        <f t="shared" si="314"/>
        <v>5.3755364806866948E-2</v>
      </c>
      <c r="AS3020" s="10">
        <f t="shared" si="316"/>
        <v>3.2781428163674829E-20</v>
      </c>
    </row>
    <row r="3021" spans="12:45" x14ac:dyDescent="0.3">
      <c r="L3021" s="9"/>
      <c r="M3021" s="9"/>
      <c r="N3021" s="9"/>
      <c r="O3021" s="9"/>
      <c r="P3021" s="9"/>
      <c r="Q3021" s="9"/>
      <c r="R3021" s="9"/>
      <c r="S3021" s="9"/>
      <c r="T3021" s="9"/>
      <c r="U3021" s="9"/>
      <c r="V3021" s="10"/>
      <c r="X3021" t="s">
        <v>3112</v>
      </c>
      <c r="Y3021" t="str">
        <f t="shared" si="313"/>
        <v>P</v>
      </c>
      <c r="Z3021" t="str">
        <f t="shared" si="313"/>
        <v>T</v>
      </c>
      <c r="AA3021" t="str">
        <f t="shared" si="313"/>
        <v>L</v>
      </c>
      <c r="AB3021" t="str">
        <f t="shared" si="313"/>
        <v>G</v>
      </c>
      <c r="AC3021" t="str">
        <f t="shared" si="313"/>
        <v>A</v>
      </c>
      <c r="AD3021" t="str">
        <f t="shared" si="313"/>
        <v>D</v>
      </c>
      <c r="AE3021" t="str">
        <f t="shared" si="313"/>
        <v>V</v>
      </c>
      <c r="AF3021" t="str">
        <f t="shared" si="313"/>
        <v>D</v>
      </c>
      <c r="AG3021" t="str">
        <f t="shared" si="313"/>
        <v>L</v>
      </c>
      <c r="AH3021" t="str">
        <f t="shared" si="313"/>
        <v>M</v>
      </c>
      <c r="AI3021" s="9">
        <f t="shared" si="315"/>
        <v>4.3025751072961367E-2</v>
      </c>
      <c r="AJ3021" s="9">
        <f t="shared" si="315"/>
        <v>2.1566523605150212E-2</v>
      </c>
      <c r="AK3021" s="9">
        <f t="shared" si="315"/>
        <v>1.0836909871244634E-2</v>
      </c>
      <c r="AL3021" s="9">
        <f t="shared" si="315"/>
        <v>0.98723175965665233</v>
      </c>
      <c r="AM3021" s="9">
        <f t="shared" si="315"/>
        <v>0.60096566523605144</v>
      </c>
      <c r="AN3021" s="9">
        <f t="shared" si="314"/>
        <v>1.0729613733905579E-4</v>
      </c>
      <c r="AO3021" s="9">
        <f t="shared" si="314"/>
        <v>7.521459227467811E-2</v>
      </c>
      <c r="AP3021" s="9">
        <f t="shared" si="314"/>
        <v>1.0729613733905579E-4</v>
      </c>
      <c r="AQ3021" s="9">
        <f t="shared" si="314"/>
        <v>1.0836909871244634E-2</v>
      </c>
      <c r="AR3021" s="9">
        <f t="shared" si="314"/>
        <v>1.0729613733905579E-4</v>
      </c>
      <c r="AS3021" s="10">
        <f t="shared" si="316"/>
        <v>6.0067931302042617E-21</v>
      </c>
    </row>
    <row r="3022" spans="12:45" x14ac:dyDescent="0.3">
      <c r="L3022" s="9"/>
      <c r="M3022" s="9"/>
      <c r="N3022" s="9"/>
      <c r="O3022" s="9"/>
      <c r="P3022" s="9"/>
      <c r="Q3022" s="9"/>
      <c r="R3022" s="9"/>
      <c r="S3022" s="9"/>
      <c r="T3022" s="9"/>
      <c r="U3022" s="9"/>
      <c r="V3022" s="10"/>
      <c r="X3022" t="s">
        <v>3113</v>
      </c>
      <c r="Y3022" t="str">
        <f t="shared" si="313"/>
        <v>S</v>
      </c>
      <c r="Z3022" t="str">
        <f t="shared" si="313"/>
        <v>Y</v>
      </c>
      <c r="AA3022" t="str">
        <f t="shared" si="313"/>
        <v>D</v>
      </c>
      <c r="AB3022" t="str">
        <f t="shared" si="313"/>
        <v>G</v>
      </c>
      <c r="AC3022" t="str">
        <f t="shared" si="313"/>
        <v>E</v>
      </c>
      <c r="AD3022" t="str">
        <f t="shared" si="313"/>
        <v>D</v>
      </c>
      <c r="AE3022" t="str">
        <f t="shared" si="313"/>
        <v>K</v>
      </c>
      <c r="AF3022" t="str">
        <f t="shared" si="313"/>
        <v>I</v>
      </c>
      <c r="AG3022" t="str">
        <f t="shared" si="313"/>
        <v>G</v>
      </c>
      <c r="AH3022" t="str">
        <f t="shared" si="313"/>
        <v>S</v>
      </c>
      <c r="AI3022" s="9">
        <f t="shared" si="315"/>
        <v>2.1566523605150212E-2</v>
      </c>
      <c r="AJ3022" s="9">
        <f t="shared" si="315"/>
        <v>1.0729613733905579E-4</v>
      </c>
      <c r="AK3022" s="9">
        <f t="shared" si="315"/>
        <v>1.0729613733905579E-4</v>
      </c>
      <c r="AL3022" s="9">
        <f t="shared" si="315"/>
        <v>0.98723175965665233</v>
      </c>
      <c r="AM3022" s="9">
        <f t="shared" si="315"/>
        <v>1.0836909871244634E-2</v>
      </c>
      <c r="AN3022" s="9">
        <f t="shared" si="314"/>
        <v>1.0729613733905579E-4</v>
      </c>
      <c r="AO3022" s="9">
        <f t="shared" si="314"/>
        <v>1.0729613733905579E-4</v>
      </c>
      <c r="AP3022" s="9">
        <f t="shared" si="314"/>
        <v>0.10740343347639485</v>
      </c>
      <c r="AQ3022" s="9">
        <f t="shared" si="314"/>
        <v>1.0729613733905579E-4</v>
      </c>
      <c r="AR3022" s="9">
        <f t="shared" si="314"/>
        <v>0.24688841201716738</v>
      </c>
      <c r="AS3022" s="10">
        <f t="shared" si="316"/>
        <v>8.700496457231994E-26</v>
      </c>
    </row>
    <row r="3023" spans="12:45" x14ac:dyDescent="0.3">
      <c r="L3023" s="9"/>
      <c r="M3023" s="9"/>
      <c r="N3023" s="9"/>
      <c r="O3023" s="9"/>
      <c r="P3023" s="9"/>
      <c r="Q3023" s="9"/>
      <c r="R3023" s="9"/>
      <c r="S3023" s="9"/>
      <c r="T3023" s="9"/>
      <c r="U3023" s="9"/>
      <c r="V3023" s="10"/>
      <c r="X3023" t="s">
        <v>3114</v>
      </c>
      <c r="Y3023" t="str">
        <f t="shared" si="313"/>
        <v>D</v>
      </c>
      <c r="Z3023" t="str">
        <f t="shared" si="313"/>
        <v>K</v>
      </c>
      <c r="AA3023" t="str">
        <f t="shared" si="313"/>
        <v>A</v>
      </c>
      <c r="AB3023" t="str">
        <f t="shared" si="313"/>
        <v>G</v>
      </c>
      <c r="AC3023" t="str">
        <f t="shared" si="313"/>
        <v>E</v>
      </c>
      <c r="AD3023" t="str">
        <f t="shared" si="313"/>
        <v>I</v>
      </c>
      <c r="AE3023" t="str">
        <f t="shared" si="313"/>
        <v>T</v>
      </c>
      <c r="AF3023" t="str">
        <f t="shared" si="313"/>
        <v>N</v>
      </c>
      <c r="AG3023" t="str">
        <f t="shared" si="313"/>
        <v>K</v>
      </c>
      <c r="AH3023" t="str">
        <f t="shared" si="313"/>
        <v>R</v>
      </c>
      <c r="AI3023" s="9">
        <f t="shared" si="315"/>
        <v>0.33272532188841203</v>
      </c>
      <c r="AJ3023" s="9">
        <f t="shared" si="315"/>
        <v>1.0729613733905579E-4</v>
      </c>
      <c r="AK3023" s="9">
        <f t="shared" si="315"/>
        <v>0.55804721030042914</v>
      </c>
      <c r="AL3023" s="9">
        <f t="shared" si="315"/>
        <v>0.98723175965665233</v>
      </c>
      <c r="AM3023" s="9">
        <f t="shared" si="315"/>
        <v>1.0836909871244634E-2</v>
      </c>
      <c r="AN3023" s="9">
        <f t="shared" si="314"/>
        <v>1.0729613733905579E-4</v>
      </c>
      <c r="AO3023" s="9">
        <f t="shared" si="314"/>
        <v>4.3025751072961367E-2</v>
      </c>
      <c r="AP3023" s="9">
        <f t="shared" si="314"/>
        <v>1.0836909871244634E-2</v>
      </c>
      <c r="AQ3023" s="9">
        <f t="shared" si="314"/>
        <v>1.0729613733905579E-4</v>
      </c>
      <c r="AR3023" s="9">
        <f t="shared" si="314"/>
        <v>0.20396995708154508</v>
      </c>
      <c r="AS3023" s="10">
        <f t="shared" si="316"/>
        <v>2.3336394840351571E-19</v>
      </c>
    </row>
    <row r="3024" spans="12:45" x14ac:dyDescent="0.3">
      <c r="L3024" s="9"/>
      <c r="M3024" s="9"/>
      <c r="N3024" s="9"/>
      <c r="O3024" s="9"/>
      <c r="P3024" s="9"/>
      <c r="Q3024" s="9"/>
      <c r="R3024" s="9"/>
      <c r="S3024" s="9"/>
      <c r="T3024" s="9"/>
      <c r="U3024" s="9"/>
      <c r="V3024" s="10"/>
      <c r="X3024" t="s">
        <v>3115</v>
      </c>
      <c r="Y3024" t="str">
        <f t="shared" si="313"/>
        <v>A</v>
      </c>
      <c r="Z3024" t="str">
        <f t="shared" si="313"/>
        <v>E</v>
      </c>
      <c r="AA3024" t="str">
        <f t="shared" si="313"/>
        <v>T</v>
      </c>
      <c r="AB3024" t="str">
        <f t="shared" si="313"/>
        <v>G</v>
      </c>
      <c r="AC3024" t="str">
        <f t="shared" si="313"/>
        <v>T</v>
      </c>
      <c r="AD3024" t="str">
        <f t="shared" si="313"/>
        <v>I</v>
      </c>
      <c r="AE3024" t="str">
        <f t="shared" si="313"/>
        <v>C</v>
      </c>
      <c r="AF3024" t="str">
        <f t="shared" si="313"/>
        <v>F</v>
      </c>
      <c r="AG3024" t="str">
        <f t="shared" si="313"/>
        <v>H</v>
      </c>
      <c r="AH3024" t="str">
        <f t="shared" si="313"/>
        <v>N</v>
      </c>
      <c r="AI3024" s="9">
        <f t="shared" si="315"/>
        <v>5.3755364806866948E-2</v>
      </c>
      <c r="AJ3024" s="9">
        <f t="shared" si="315"/>
        <v>0.13959227467811158</v>
      </c>
      <c r="AK3024" s="9">
        <f t="shared" si="315"/>
        <v>3.2296137339055793E-2</v>
      </c>
      <c r="AL3024" s="9">
        <f t="shared" si="315"/>
        <v>0.98723175965665233</v>
      </c>
      <c r="AM3024" s="9">
        <f t="shared" si="315"/>
        <v>2.1566523605150212E-2</v>
      </c>
      <c r="AN3024" s="9">
        <f t="shared" si="314"/>
        <v>1.0729613733905579E-4</v>
      </c>
      <c r="AO3024" s="9">
        <f t="shared" si="314"/>
        <v>1.0729613733905579E-4</v>
      </c>
      <c r="AP3024" s="9">
        <f t="shared" si="314"/>
        <v>0.26834763948497853</v>
      </c>
      <c r="AQ3024" s="9">
        <f t="shared" si="314"/>
        <v>1.0729613733905579E-4</v>
      </c>
      <c r="AR3024" s="9">
        <f t="shared" si="314"/>
        <v>1.0836909871244634E-2</v>
      </c>
      <c r="AS3024" s="10">
        <f t="shared" si="316"/>
        <v>1.8534827484111672E-20</v>
      </c>
    </row>
    <row r="3025" spans="12:45" x14ac:dyDescent="0.3">
      <c r="L3025" s="9"/>
      <c r="M3025" s="9"/>
      <c r="N3025" s="9"/>
      <c r="O3025" s="9"/>
      <c r="P3025" s="9"/>
      <c r="Q3025" s="9"/>
      <c r="R3025" s="9"/>
      <c r="S3025" s="9"/>
      <c r="T3025" s="9"/>
      <c r="U3025" s="9"/>
      <c r="V3025" s="10"/>
      <c r="X3025" t="s">
        <v>3116</v>
      </c>
      <c r="Y3025" t="str">
        <f t="shared" si="313"/>
        <v>A</v>
      </c>
      <c r="Z3025" t="str">
        <f t="shared" si="313"/>
        <v>L</v>
      </c>
      <c r="AA3025" t="str">
        <f t="shared" si="313"/>
        <v>K</v>
      </c>
      <c r="AB3025" t="str">
        <f t="shared" si="313"/>
        <v>G</v>
      </c>
      <c r="AC3025" t="str">
        <f t="shared" si="313"/>
        <v>V</v>
      </c>
      <c r="AD3025" t="str">
        <f t="shared" si="313"/>
        <v>R</v>
      </c>
      <c r="AE3025" t="str">
        <f t="shared" si="313"/>
        <v>K</v>
      </c>
      <c r="AF3025" t="str">
        <f t="shared" si="313"/>
        <v>L</v>
      </c>
      <c r="AG3025" t="str">
        <f t="shared" si="313"/>
        <v>Y</v>
      </c>
      <c r="AH3025" t="str">
        <f t="shared" si="313"/>
        <v>W</v>
      </c>
      <c r="AI3025" s="9">
        <f t="shared" si="315"/>
        <v>5.3755364806866948E-2</v>
      </c>
      <c r="AJ3025" s="9">
        <f t="shared" si="315"/>
        <v>1.0729613733905579E-4</v>
      </c>
      <c r="AK3025" s="9">
        <f t="shared" si="315"/>
        <v>1.0729613733905579E-4</v>
      </c>
      <c r="AL3025" s="9">
        <f t="shared" si="315"/>
        <v>0.98723175965665233</v>
      </c>
      <c r="AM3025" s="9">
        <f t="shared" si="315"/>
        <v>1.0729613733905579E-4</v>
      </c>
      <c r="AN3025" s="9">
        <f t="shared" si="314"/>
        <v>1.0729613733905579E-4</v>
      </c>
      <c r="AO3025" s="9">
        <f t="shared" si="314"/>
        <v>1.0729613733905579E-4</v>
      </c>
      <c r="AP3025" s="9">
        <f t="shared" si="314"/>
        <v>1.0729613733905579E-4</v>
      </c>
      <c r="AQ3025" s="9">
        <f t="shared" si="314"/>
        <v>0.35418454935622312</v>
      </c>
      <c r="AR3025" s="9">
        <f t="shared" si="314"/>
        <v>1.0729613733905579E-4</v>
      </c>
      <c r="AS3025" s="10">
        <f t="shared" si="316"/>
        <v>3.0772243288787291E-30</v>
      </c>
    </row>
    <row r="3026" spans="12:45" x14ac:dyDescent="0.3">
      <c r="L3026" s="9"/>
      <c r="M3026" s="9"/>
      <c r="N3026" s="9"/>
      <c r="O3026" s="9"/>
      <c r="P3026" s="9"/>
      <c r="Q3026" s="9"/>
      <c r="R3026" s="9"/>
      <c r="S3026" s="9"/>
      <c r="T3026" s="9"/>
      <c r="U3026" s="9"/>
      <c r="V3026" s="10"/>
      <c r="X3026" t="s">
        <v>3117</v>
      </c>
      <c r="Y3026" t="str">
        <f t="shared" si="313"/>
        <v>S</v>
      </c>
      <c r="Z3026" t="str">
        <f t="shared" si="313"/>
        <v>M</v>
      </c>
      <c r="AA3026" t="str">
        <f t="shared" si="313"/>
        <v>A</v>
      </c>
      <c r="AB3026" t="str">
        <f t="shared" si="313"/>
        <v>G</v>
      </c>
      <c r="AC3026" t="str">
        <f t="shared" si="313"/>
        <v>S</v>
      </c>
      <c r="AD3026" t="str">
        <f t="shared" si="313"/>
        <v>Y</v>
      </c>
      <c r="AE3026" t="str">
        <f t="shared" si="313"/>
        <v>P</v>
      </c>
      <c r="AF3026" t="str">
        <f t="shared" si="313"/>
        <v>S</v>
      </c>
      <c r="AG3026" t="str">
        <f t="shared" si="313"/>
        <v>Y</v>
      </c>
      <c r="AH3026" t="str">
        <f t="shared" si="313"/>
        <v>N</v>
      </c>
      <c r="AI3026" s="9">
        <f t="shared" si="315"/>
        <v>2.1566523605150212E-2</v>
      </c>
      <c r="AJ3026" s="9">
        <f t="shared" si="315"/>
        <v>2.1566523605150212E-2</v>
      </c>
      <c r="AK3026" s="9">
        <f t="shared" si="315"/>
        <v>0.55804721030042914</v>
      </c>
      <c r="AL3026" s="9">
        <f t="shared" si="315"/>
        <v>0.98723175965665233</v>
      </c>
      <c r="AM3026" s="9">
        <f t="shared" si="315"/>
        <v>8.5944206008583685E-2</v>
      </c>
      <c r="AN3026" s="9">
        <f t="shared" si="314"/>
        <v>0.25761802575107295</v>
      </c>
      <c r="AO3026" s="9">
        <f t="shared" si="314"/>
        <v>0.35418454935622312</v>
      </c>
      <c r="AP3026" s="9">
        <f t="shared" si="314"/>
        <v>0.18251072961373391</v>
      </c>
      <c r="AQ3026" s="9">
        <f t="shared" si="314"/>
        <v>0.35418454935622312</v>
      </c>
      <c r="AR3026" s="9">
        <f t="shared" si="314"/>
        <v>1.0836909871244634E-2</v>
      </c>
      <c r="AS3026" s="10">
        <f t="shared" si="316"/>
        <v>1.4076551967259261E-9</v>
      </c>
    </row>
    <row r="3027" spans="12:45" x14ac:dyDescent="0.3">
      <c r="L3027" s="9"/>
      <c r="M3027" s="9"/>
      <c r="N3027" s="9"/>
      <c r="O3027" s="9"/>
      <c r="P3027" s="9"/>
      <c r="Q3027" s="9"/>
      <c r="R3027" s="9"/>
      <c r="S3027" s="9"/>
      <c r="T3027" s="9"/>
      <c r="U3027" s="9"/>
      <c r="V3027" s="10"/>
      <c r="X3027" t="s">
        <v>3118</v>
      </c>
      <c r="Y3027" t="str">
        <f t="shared" ref="Y3027:AH3052" si="317">MID($X3027,Y$1,1)</f>
        <v>L</v>
      </c>
      <c r="Z3027" t="str">
        <f t="shared" si="317"/>
        <v>T</v>
      </c>
      <c r="AA3027" t="str">
        <f t="shared" si="317"/>
        <v>E</v>
      </c>
      <c r="AB3027" t="str">
        <f t="shared" si="317"/>
        <v>G</v>
      </c>
      <c r="AC3027" t="str">
        <f t="shared" si="317"/>
        <v>T</v>
      </c>
      <c r="AD3027" t="str">
        <f t="shared" si="317"/>
        <v>M</v>
      </c>
      <c r="AE3027" t="str">
        <f t="shared" si="317"/>
        <v>G</v>
      </c>
      <c r="AF3027" t="str">
        <f t="shared" si="317"/>
        <v>K</v>
      </c>
      <c r="AG3027" t="str">
        <f t="shared" si="317"/>
        <v>L</v>
      </c>
      <c r="AH3027" t="str">
        <f t="shared" si="317"/>
        <v>S</v>
      </c>
      <c r="AI3027" s="9">
        <f t="shared" si="315"/>
        <v>4.3025751072961367E-2</v>
      </c>
      <c r="AJ3027" s="9">
        <f t="shared" si="315"/>
        <v>2.1566523605150212E-2</v>
      </c>
      <c r="AK3027" s="9">
        <f t="shared" si="315"/>
        <v>1.0836909871244634E-2</v>
      </c>
      <c r="AL3027" s="9">
        <f t="shared" si="315"/>
        <v>0.98723175965665233</v>
      </c>
      <c r="AM3027" s="9">
        <f t="shared" si="315"/>
        <v>2.1566523605150212E-2</v>
      </c>
      <c r="AN3027" s="9">
        <f t="shared" si="314"/>
        <v>1.0729613733905579E-4</v>
      </c>
      <c r="AO3027" s="9">
        <f t="shared" si="314"/>
        <v>1.0729613733905579E-4</v>
      </c>
      <c r="AP3027" s="9">
        <f t="shared" si="314"/>
        <v>1.0729613733905579E-4</v>
      </c>
      <c r="AQ3027" s="9">
        <f t="shared" si="314"/>
        <v>1.0836909871244634E-2</v>
      </c>
      <c r="AR3027" s="9">
        <f t="shared" si="314"/>
        <v>0.24688841201716738</v>
      </c>
      <c r="AS3027" s="10">
        <f t="shared" si="316"/>
        <v>7.0757382827057865E-22</v>
      </c>
    </row>
    <row r="3028" spans="12:45" x14ac:dyDescent="0.3">
      <c r="L3028" s="9"/>
      <c r="M3028" s="9"/>
      <c r="N3028" s="9"/>
      <c r="O3028" s="9"/>
      <c r="P3028" s="9"/>
      <c r="Q3028" s="9"/>
      <c r="R3028" s="9"/>
      <c r="S3028" s="9"/>
      <c r="T3028" s="9"/>
      <c r="U3028" s="9"/>
      <c r="V3028" s="10"/>
      <c r="X3028" t="s">
        <v>3119</v>
      </c>
      <c r="Y3028" t="str">
        <f t="shared" si="317"/>
        <v>G</v>
      </c>
      <c r="Z3028" t="str">
        <f t="shared" si="317"/>
        <v>T</v>
      </c>
      <c r="AA3028" t="str">
        <f t="shared" si="317"/>
        <v>M</v>
      </c>
      <c r="AB3028" t="str">
        <f t="shared" si="317"/>
        <v>G</v>
      </c>
      <c r="AC3028" t="str">
        <f t="shared" si="317"/>
        <v>K</v>
      </c>
      <c r="AD3028" t="str">
        <f t="shared" si="317"/>
        <v>L</v>
      </c>
      <c r="AE3028" t="str">
        <f t="shared" si="317"/>
        <v>S</v>
      </c>
      <c r="AF3028" t="str">
        <f t="shared" si="317"/>
        <v>I</v>
      </c>
      <c r="AG3028" t="str">
        <f t="shared" si="317"/>
        <v>L</v>
      </c>
      <c r="AH3028" t="str">
        <f t="shared" si="317"/>
        <v>R</v>
      </c>
      <c r="AI3028" s="9">
        <f t="shared" si="315"/>
        <v>4.3025751072961367E-2</v>
      </c>
      <c r="AJ3028" s="9">
        <f t="shared" si="315"/>
        <v>2.1566523605150212E-2</v>
      </c>
      <c r="AK3028" s="9">
        <f t="shared" si="315"/>
        <v>1.0729613733905579E-4</v>
      </c>
      <c r="AL3028" s="9">
        <f t="shared" si="315"/>
        <v>0.98723175965665233</v>
      </c>
      <c r="AM3028" s="9">
        <f t="shared" si="315"/>
        <v>1.0729613733905579E-4</v>
      </c>
      <c r="AN3028" s="9">
        <f t="shared" si="314"/>
        <v>1.0729613733905579E-4</v>
      </c>
      <c r="AO3028" s="9">
        <f t="shared" si="314"/>
        <v>3.2296137339055793E-2</v>
      </c>
      <c r="AP3028" s="9">
        <f t="shared" si="314"/>
        <v>0.10740343347639485</v>
      </c>
      <c r="AQ3028" s="9">
        <f t="shared" si="314"/>
        <v>1.0836909871244634E-2</v>
      </c>
      <c r="AR3028" s="9">
        <f t="shared" si="314"/>
        <v>0.20396995708154508</v>
      </c>
      <c r="AS3028" s="10">
        <f t="shared" si="316"/>
        <v>8.6760171321302321E-21</v>
      </c>
    </row>
    <row r="3029" spans="12:45" x14ac:dyDescent="0.3">
      <c r="L3029" s="9"/>
      <c r="M3029" s="9"/>
      <c r="N3029" s="9"/>
      <c r="O3029" s="9"/>
      <c r="P3029" s="9"/>
      <c r="Q3029" s="9"/>
      <c r="R3029" s="9"/>
      <c r="S3029" s="9"/>
      <c r="T3029" s="9"/>
      <c r="U3029" s="9"/>
      <c r="V3029" s="10"/>
      <c r="X3029" t="s">
        <v>3120</v>
      </c>
      <c r="Y3029" t="str">
        <f t="shared" si="317"/>
        <v>L</v>
      </c>
      <c r="Z3029" t="str">
        <f t="shared" si="317"/>
        <v>K</v>
      </c>
      <c r="AA3029" t="str">
        <f t="shared" si="317"/>
        <v>P</v>
      </c>
      <c r="AB3029" t="str">
        <f t="shared" si="317"/>
        <v>G</v>
      </c>
      <c r="AC3029" t="str">
        <f t="shared" si="317"/>
        <v>T</v>
      </c>
      <c r="AD3029" t="str">
        <f t="shared" si="317"/>
        <v>D</v>
      </c>
      <c r="AE3029" t="str">
        <f t="shared" si="317"/>
        <v>V</v>
      </c>
      <c r="AF3029" t="str">
        <f t="shared" si="317"/>
        <v>Y</v>
      </c>
      <c r="AG3029" t="str">
        <f t="shared" si="317"/>
        <v>F</v>
      </c>
      <c r="AH3029" t="str">
        <f t="shared" si="317"/>
        <v>S</v>
      </c>
      <c r="AI3029" s="9">
        <f t="shared" si="315"/>
        <v>4.3025751072961367E-2</v>
      </c>
      <c r="AJ3029" s="9">
        <f t="shared" si="315"/>
        <v>1.0729613733905579E-4</v>
      </c>
      <c r="AK3029" s="9">
        <f t="shared" si="315"/>
        <v>4.3025751072961367E-2</v>
      </c>
      <c r="AL3029" s="9">
        <f t="shared" si="315"/>
        <v>0.98723175965665233</v>
      </c>
      <c r="AM3029" s="9">
        <f t="shared" si="315"/>
        <v>2.1566523605150212E-2</v>
      </c>
      <c r="AN3029" s="9">
        <f t="shared" si="314"/>
        <v>1.0729613733905579E-4</v>
      </c>
      <c r="AO3029" s="9">
        <f t="shared" si="314"/>
        <v>7.521459227467811E-2</v>
      </c>
      <c r="AP3029" s="9">
        <f t="shared" si="314"/>
        <v>1.0729613733905579E-4</v>
      </c>
      <c r="AQ3029" s="9">
        <f t="shared" si="314"/>
        <v>1.0729613733905579E-4</v>
      </c>
      <c r="AR3029" s="9">
        <f t="shared" si="314"/>
        <v>0.24688841201716738</v>
      </c>
      <c r="AS3029" s="10">
        <f t="shared" si="316"/>
        <v>9.7005273944310379E-23</v>
      </c>
    </row>
    <row r="3030" spans="12:45" x14ac:dyDescent="0.3">
      <c r="L3030" s="9"/>
      <c r="M3030" s="9"/>
      <c r="N3030" s="9"/>
      <c r="O3030" s="9"/>
      <c r="P3030" s="9"/>
      <c r="Q3030" s="9"/>
      <c r="R3030" s="9"/>
      <c r="S3030" s="9"/>
      <c r="T3030" s="9"/>
      <c r="U3030" s="9"/>
      <c r="V3030" s="10"/>
      <c r="X3030" t="s">
        <v>3121</v>
      </c>
      <c r="Y3030" t="str">
        <f t="shared" si="317"/>
        <v>N</v>
      </c>
      <c r="Z3030" t="str">
        <f t="shared" si="317"/>
        <v>C</v>
      </c>
      <c r="AA3030" t="str">
        <f t="shared" si="317"/>
        <v>E</v>
      </c>
      <c r="AB3030" t="str">
        <f t="shared" si="317"/>
        <v>G</v>
      </c>
      <c r="AC3030" t="str">
        <f t="shared" si="317"/>
        <v>Y</v>
      </c>
      <c r="AD3030" t="str">
        <f t="shared" si="317"/>
        <v>V</v>
      </c>
      <c r="AE3030" t="str">
        <f t="shared" si="317"/>
        <v>V</v>
      </c>
      <c r="AF3030" t="str">
        <f t="shared" si="317"/>
        <v>K</v>
      </c>
      <c r="AG3030" t="str">
        <f t="shared" si="317"/>
        <v>K</v>
      </c>
      <c r="AH3030" t="str">
        <f t="shared" si="317"/>
        <v>I</v>
      </c>
      <c r="AI3030" s="9">
        <f t="shared" si="315"/>
        <v>2.1566523605150212E-2</v>
      </c>
      <c r="AJ3030" s="9">
        <f t="shared" si="315"/>
        <v>1.0729613733905579E-4</v>
      </c>
      <c r="AK3030" s="9">
        <f t="shared" si="315"/>
        <v>1.0836909871244634E-2</v>
      </c>
      <c r="AL3030" s="9">
        <f t="shared" si="315"/>
        <v>0.98723175965665233</v>
      </c>
      <c r="AM3030" s="9">
        <f t="shared" si="315"/>
        <v>1.0729613733905579E-4</v>
      </c>
      <c r="AN3030" s="9">
        <f t="shared" si="314"/>
        <v>1.0729613733905579E-4</v>
      </c>
      <c r="AO3030" s="9">
        <f t="shared" si="314"/>
        <v>7.521459227467811E-2</v>
      </c>
      <c r="AP3030" s="9">
        <f t="shared" si="314"/>
        <v>1.0729613733905579E-4</v>
      </c>
      <c r="AQ3030" s="9">
        <f t="shared" si="314"/>
        <v>1.0729613733905579E-4</v>
      </c>
      <c r="AR3030" s="9">
        <f t="shared" si="314"/>
        <v>1.0729613733905579E-4</v>
      </c>
      <c r="AS3030" s="10">
        <f t="shared" si="316"/>
        <v>2.6479596094994216E-29</v>
      </c>
    </row>
    <row r="3031" spans="12:45" x14ac:dyDescent="0.3">
      <c r="L3031" s="9"/>
      <c r="M3031" s="9"/>
      <c r="N3031" s="9"/>
      <c r="O3031" s="9"/>
      <c r="P3031" s="9"/>
      <c r="Q3031" s="9"/>
      <c r="R3031" s="9"/>
      <c r="S3031" s="9"/>
      <c r="T3031" s="9"/>
      <c r="U3031" s="9"/>
      <c r="V3031" s="10"/>
      <c r="X3031" t="s">
        <v>3122</v>
      </c>
      <c r="Y3031" t="str">
        <f t="shared" si="317"/>
        <v>I</v>
      </c>
      <c r="Z3031" t="str">
        <f t="shared" si="317"/>
        <v>S</v>
      </c>
      <c r="AA3031" t="str">
        <f t="shared" si="317"/>
        <v>P</v>
      </c>
      <c r="AB3031" t="str">
        <f t="shared" si="317"/>
        <v>G</v>
      </c>
      <c r="AC3031" t="str">
        <f t="shared" si="317"/>
        <v>I</v>
      </c>
      <c r="AD3031" t="str">
        <f t="shared" si="317"/>
        <v>T</v>
      </c>
      <c r="AE3031" t="str">
        <f t="shared" si="317"/>
        <v>G</v>
      </c>
      <c r="AF3031" t="str">
        <f t="shared" si="317"/>
        <v>R</v>
      </c>
      <c r="AG3031" t="str">
        <f t="shared" si="317"/>
        <v>V</v>
      </c>
      <c r="AH3031" t="str">
        <f t="shared" si="317"/>
        <v>N</v>
      </c>
      <c r="AI3031" s="9">
        <f t="shared" si="315"/>
        <v>1.0836909871244634E-2</v>
      </c>
      <c r="AJ3031" s="9">
        <f t="shared" si="315"/>
        <v>1.0729613733905579E-4</v>
      </c>
      <c r="AK3031" s="9">
        <f t="shared" si="315"/>
        <v>4.3025751072961367E-2</v>
      </c>
      <c r="AL3031" s="9">
        <f t="shared" si="315"/>
        <v>0.98723175965665233</v>
      </c>
      <c r="AM3031" s="9">
        <f t="shared" si="315"/>
        <v>1.0729613733905579E-4</v>
      </c>
      <c r="AN3031" s="9">
        <f t="shared" si="314"/>
        <v>6.4484978540772522E-2</v>
      </c>
      <c r="AO3031" s="9">
        <f t="shared" si="314"/>
        <v>1.0729613733905579E-4</v>
      </c>
      <c r="AP3031" s="9">
        <f t="shared" si="314"/>
        <v>1.0836909871244634E-2</v>
      </c>
      <c r="AQ3031" s="9">
        <f t="shared" si="314"/>
        <v>1.0729613733905579E-4</v>
      </c>
      <c r="AR3031" s="9">
        <f t="shared" si="314"/>
        <v>1.0836909871244634E-2</v>
      </c>
      <c r="AS3031" s="10">
        <f t="shared" si="316"/>
        <v>4.6201797589607896E-25</v>
      </c>
    </row>
    <row r="3032" spans="12:45" x14ac:dyDescent="0.3">
      <c r="L3032" s="9"/>
      <c r="M3032" s="9"/>
      <c r="N3032" s="9"/>
      <c r="O3032" s="9"/>
      <c r="P3032" s="9"/>
      <c r="Q3032" s="9"/>
      <c r="R3032" s="9"/>
      <c r="S3032" s="9"/>
      <c r="T3032" s="9"/>
      <c r="U3032" s="9"/>
      <c r="V3032" s="10"/>
      <c r="X3032" t="s">
        <v>3123</v>
      </c>
      <c r="Y3032" t="str">
        <f t="shared" si="317"/>
        <v>G</v>
      </c>
      <c r="Z3032" t="str">
        <f t="shared" si="317"/>
        <v>I</v>
      </c>
      <c r="AA3032" t="str">
        <f t="shared" si="317"/>
        <v>T</v>
      </c>
      <c r="AB3032" t="str">
        <f t="shared" si="317"/>
        <v>G</v>
      </c>
      <c r="AC3032" t="str">
        <f t="shared" si="317"/>
        <v>R</v>
      </c>
      <c r="AD3032" t="str">
        <f t="shared" si="317"/>
        <v>V</v>
      </c>
      <c r="AE3032" t="str">
        <f t="shared" si="317"/>
        <v>N</v>
      </c>
      <c r="AF3032" t="str">
        <f t="shared" si="317"/>
        <v>G</v>
      </c>
      <c r="AG3032" t="str">
        <f t="shared" si="317"/>
        <v>Y</v>
      </c>
      <c r="AH3032" t="str">
        <f t="shared" si="317"/>
        <v>A</v>
      </c>
      <c r="AI3032" s="9">
        <f t="shared" si="315"/>
        <v>4.3025751072961367E-2</v>
      </c>
      <c r="AJ3032" s="9">
        <f t="shared" si="315"/>
        <v>1.0729613733905579E-4</v>
      </c>
      <c r="AK3032" s="9">
        <f t="shared" si="315"/>
        <v>3.2296137339055793E-2</v>
      </c>
      <c r="AL3032" s="9">
        <f t="shared" si="315"/>
        <v>0.98723175965665233</v>
      </c>
      <c r="AM3032" s="9">
        <f t="shared" si="315"/>
        <v>2.1566523605150212E-2</v>
      </c>
      <c r="AN3032" s="9">
        <f t="shared" si="314"/>
        <v>1.0729613733905579E-4</v>
      </c>
      <c r="AO3032" s="9">
        <f t="shared" si="314"/>
        <v>1.0729613733905579E-4</v>
      </c>
      <c r="AP3032" s="9">
        <f t="shared" si="314"/>
        <v>1.0836909871244634E-2</v>
      </c>
      <c r="AQ3032" s="9">
        <f t="shared" si="314"/>
        <v>0.35418454935622312</v>
      </c>
      <c r="AR3032" s="9">
        <f t="shared" si="314"/>
        <v>2.1566523605150212E-2</v>
      </c>
      <c r="AS3032" s="10">
        <f t="shared" si="316"/>
        <v>3.0251421609350873E-21</v>
      </c>
    </row>
    <row r="3033" spans="12:45" x14ac:dyDescent="0.3">
      <c r="L3033" s="9"/>
      <c r="M3033" s="9"/>
      <c r="N3033" s="9"/>
      <c r="O3033" s="9"/>
      <c r="P3033" s="9"/>
      <c r="Q3033" s="9"/>
      <c r="R3033" s="9"/>
      <c r="S3033" s="9"/>
      <c r="T3033" s="9"/>
      <c r="U3033" s="9"/>
      <c r="V3033" s="10"/>
      <c r="X3033" t="s">
        <v>3124</v>
      </c>
      <c r="Y3033" t="str">
        <f t="shared" si="317"/>
        <v>R</v>
      </c>
      <c r="Z3033" t="str">
        <f t="shared" si="317"/>
        <v>V</v>
      </c>
      <c r="AA3033" t="str">
        <f t="shared" si="317"/>
        <v>N</v>
      </c>
      <c r="AB3033" t="str">
        <f t="shared" si="317"/>
        <v>G</v>
      </c>
      <c r="AC3033" t="str">
        <f t="shared" si="317"/>
        <v>Y</v>
      </c>
      <c r="AD3033" t="str">
        <f t="shared" si="317"/>
        <v>A</v>
      </c>
      <c r="AE3033" t="str">
        <f t="shared" si="317"/>
        <v>V</v>
      </c>
      <c r="AF3033" t="str">
        <f t="shared" si="317"/>
        <v>T</v>
      </c>
      <c r="AG3033" t="str">
        <f t="shared" si="317"/>
        <v>N</v>
      </c>
      <c r="AH3033" t="str">
        <f t="shared" si="317"/>
        <v>N</v>
      </c>
      <c r="AI3033" s="9">
        <f t="shared" si="315"/>
        <v>1.0729613733905579E-4</v>
      </c>
      <c r="AJ3033" s="9">
        <f t="shared" si="315"/>
        <v>1.0729613733905579E-4</v>
      </c>
      <c r="AK3033" s="9">
        <f t="shared" si="315"/>
        <v>1.0729613733905579E-4</v>
      </c>
      <c r="AL3033" s="9">
        <f t="shared" si="315"/>
        <v>0.98723175965665233</v>
      </c>
      <c r="AM3033" s="9">
        <f t="shared" si="315"/>
        <v>1.0729613733905579E-4</v>
      </c>
      <c r="AN3033" s="9">
        <f t="shared" si="314"/>
        <v>0.48293991416309007</v>
      </c>
      <c r="AO3033" s="9">
        <f t="shared" si="314"/>
        <v>7.521459227467811E-2</v>
      </c>
      <c r="AP3033" s="9">
        <f t="shared" si="314"/>
        <v>2.1566523605150212E-2</v>
      </c>
      <c r="AQ3033" s="9">
        <f t="shared" si="314"/>
        <v>2.1566523605150212E-2</v>
      </c>
      <c r="AR3033" s="9">
        <f t="shared" si="314"/>
        <v>1.0836909871244634E-2</v>
      </c>
      <c r="AS3033" s="10">
        <f t="shared" si="316"/>
        <v>2.3956117066737356E-23</v>
      </c>
    </row>
    <row r="3034" spans="12:45" x14ac:dyDescent="0.3">
      <c r="L3034" s="9"/>
      <c r="M3034" s="9"/>
      <c r="N3034" s="9"/>
      <c r="O3034" s="9"/>
      <c r="P3034" s="9"/>
      <c r="Q3034" s="9"/>
      <c r="R3034" s="9"/>
      <c r="S3034" s="9"/>
      <c r="T3034" s="9"/>
      <c r="U3034" s="9"/>
      <c r="V3034" s="10"/>
      <c r="X3034" t="s">
        <v>3125</v>
      </c>
      <c r="Y3034" t="str">
        <f t="shared" si="317"/>
        <v>N</v>
      </c>
      <c r="Z3034" t="str">
        <f t="shared" si="317"/>
        <v>S</v>
      </c>
      <c r="AA3034" t="str">
        <f t="shared" si="317"/>
        <v>E</v>
      </c>
      <c r="AB3034" t="str">
        <f t="shared" si="317"/>
        <v>G</v>
      </c>
      <c r="AC3034" t="str">
        <f t="shared" si="317"/>
        <v>F</v>
      </c>
      <c r="AD3034" t="str">
        <f t="shared" si="317"/>
        <v>L</v>
      </c>
      <c r="AE3034" t="str">
        <f t="shared" si="317"/>
        <v>L</v>
      </c>
      <c r="AF3034" t="str">
        <f t="shared" si="317"/>
        <v>C</v>
      </c>
      <c r="AG3034" t="str">
        <f t="shared" si="317"/>
        <v>K</v>
      </c>
      <c r="AH3034" t="str">
        <f t="shared" si="317"/>
        <v>I</v>
      </c>
      <c r="AI3034" s="9">
        <f t="shared" si="315"/>
        <v>2.1566523605150212E-2</v>
      </c>
      <c r="AJ3034" s="9">
        <f t="shared" si="315"/>
        <v>1.0729613733905579E-4</v>
      </c>
      <c r="AK3034" s="9">
        <f t="shared" si="315"/>
        <v>1.0836909871244634E-2</v>
      </c>
      <c r="AL3034" s="9">
        <f t="shared" si="315"/>
        <v>0.98723175965665233</v>
      </c>
      <c r="AM3034" s="9">
        <f t="shared" si="315"/>
        <v>1.0729613733905579E-4</v>
      </c>
      <c r="AN3034" s="9">
        <f t="shared" si="314"/>
        <v>1.0729613733905579E-4</v>
      </c>
      <c r="AO3034" s="9">
        <f t="shared" si="314"/>
        <v>0.12886266094420601</v>
      </c>
      <c r="AP3034" s="9">
        <f t="shared" si="314"/>
        <v>1.0729613733905579E-4</v>
      </c>
      <c r="AQ3034" s="9">
        <f t="shared" si="314"/>
        <v>1.0729613733905579E-4</v>
      </c>
      <c r="AR3034" s="9">
        <f t="shared" si="314"/>
        <v>1.0729613733905579E-4</v>
      </c>
      <c r="AS3034" s="10">
        <f t="shared" si="316"/>
        <v>4.5366611854619197E-29</v>
      </c>
    </row>
    <row r="3035" spans="12:45" x14ac:dyDescent="0.3">
      <c r="L3035" s="9"/>
      <c r="M3035" s="9"/>
      <c r="N3035" s="9"/>
      <c r="O3035" s="9"/>
      <c r="P3035" s="9"/>
      <c r="Q3035" s="9"/>
      <c r="R3035" s="9"/>
      <c r="S3035" s="9"/>
      <c r="T3035" s="9"/>
      <c r="U3035" s="9"/>
      <c r="V3035" s="10"/>
      <c r="X3035" t="s">
        <v>3126</v>
      </c>
      <c r="Y3035" t="str">
        <f t="shared" si="317"/>
        <v>V</v>
      </c>
      <c r="Z3035" t="str">
        <f t="shared" si="317"/>
        <v>V</v>
      </c>
      <c r="AA3035" t="str">
        <f t="shared" si="317"/>
        <v>N</v>
      </c>
      <c r="AB3035" t="str">
        <f t="shared" si="317"/>
        <v>G</v>
      </c>
      <c r="AC3035" t="str">
        <f t="shared" si="317"/>
        <v>K</v>
      </c>
      <c r="AD3035" t="str">
        <f t="shared" si="317"/>
        <v>T</v>
      </c>
      <c r="AE3035" t="str">
        <f t="shared" si="317"/>
        <v>N</v>
      </c>
      <c r="AF3035" t="str">
        <f t="shared" si="317"/>
        <v>R</v>
      </c>
      <c r="AG3035" t="str">
        <f t="shared" si="317"/>
        <v>N</v>
      </c>
      <c r="AH3035" t="str">
        <f t="shared" si="317"/>
        <v>T</v>
      </c>
      <c r="AI3035" s="9">
        <f t="shared" si="315"/>
        <v>1.0729613733905579E-4</v>
      </c>
      <c r="AJ3035" s="9">
        <f t="shared" si="315"/>
        <v>1.0729613733905579E-4</v>
      </c>
      <c r="AK3035" s="9">
        <f t="shared" si="315"/>
        <v>1.0729613733905579E-4</v>
      </c>
      <c r="AL3035" s="9">
        <f t="shared" si="315"/>
        <v>0.98723175965665233</v>
      </c>
      <c r="AM3035" s="9">
        <f t="shared" si="315"/>
        <v>1.0729613733905579E-4</v>
      </c>
      <c r="AN3035" s="9">
        <f t="shared" si="314"/>
        <v>6.4484978540772522E-2</v>
      </c>
      <c r="AO3035" s="9">
        <f t="shared" si="314"/>
        <v>1.0729613733905579E-4</v>
      </c>
      <c r="AP3035" s="9">
        <f t="shared" si="314"/>
        <v>1.0836909871244634E-2</v>
      </c>
      <c r="AQ3035" s="9">
        <f t="shared" si="314"/>
        <v>2.1566523605150212E-2</v>
      </c>
      <c r="AR3035" s="9">
        <f t="shared" si="314"/>
        <v>0.3863733905579399</v>
      </c>
      <c r="AS3035" s="10">
        <f t="shared" si="316"/>
        <v>8.1750596787992242E-26</v>
      </c>
    </row>
    <row r="3036" spans="12:45" x14ac:dyDescent="0.3">
      <c r="L3036" s="9"/>
      <c r="M3036" s="9"/>
      <c r="N3036" s="9"/>
      <c r="O3036" s="9"/>
      <c r="P3036" s="9"/>
      <c r="Q3036" s="9"/>
      <c r="R3036" s="9"/>
      <c r="S3036" s="9"/>
      <c r="T3036" s="9"/>
      <c r="U3036" s="9"/>
      <c r="V3036" s="10"/>
      <c r="X3036" t="s">
        <v>3127</v>
      </c>
      <c r="Y3036" t="str">
        <f t="shared" si="317"/>
        <v>V</v>
      </c>
      <c r="Z3036" t="str">
        <f t="shared" si="317"/>
        <v>A</v>
      </c>
      <c r="AA3036" t="str">
        <f t="shared" si="317"/>
        <v>T</v>
      </c>
      <c r="AB3036" t="str">
        <f t="shared" si="317"/>
        <v>G</v>
      </c>
      <c r="AC3036" t="str">
        <f t="shared" si="317"/>
        <v>L</v>
      </c>
      <c r="AD3036" t="str">
        <f t="shared" si="317"/>
        <v>S</v>
      </c>
      <c r="AE3036" t="str">
        <f t="shared" si="317"/>
        <v>K</v>
      </c>
      <c r="AF3036" t="str">
        <f t="shared" si="317"/>
        <v>W</v>
      </c>
      <c r="AG3036" t="str">
        <f t="shared" si="317"/>
        <v>A</v>
      </c>
      <c r="AH3036" t="str">
        <f t="shared" si="317"/>
        <v>K</v>
      </c>
      <c r="AI3036" s="9">
        <f t="shared" si="315"/>
        <v>1.0729613733905579E-4</v>
      </c>
      <c r="AJ3036" s="9">
        <f t="shared" si="315"/>
        <v>3.2296137339055793E-2</v>
      </c>
      <c r="AK3036" s="9">
        <f t="shared" si="315"/>
        <v>3.2296137339055793E-2</v>
      </c>
      <c r="AL3036" s="9">
        <f t="shared" si="315"/>
        <v>0.98723175965665233</v>
      </c>
      <c r="AM3036" s="9">
        <f t="shared" si="315"/>
        <v>1.0729613733905579E-4</v>
      </c>
      <c r="AN3036" s="9">
        <f t="shared" si="314"/>
        <v>1.0729613733905579E-4</v>
      </c>
      <c r="AO3036" s="9">
        <f t="shared" si="314"/>
        <v>1.0729613733905579E-4</v>
      </c>
      <c r="AP3036" s="9">
        <f t="shared" si="314"/>
        <v>1.0729613733905579E-4</v>
      </c>
      <c r="AQ3036" s="9">
        <f t="shared" si="314"/>
        <v>1.0729613733905579E-4</v>
      </c>
      <c r="AR3036" s="9">
        <f t="shared" si="314"/>
        <v>3.2296137339055793E-2</v>
      </c>
      <c r="AS3036" s="10">
        <f t="shared" si="316"/>
        <v>5.0742912858102796E-29</v>
      </c>
    </row>
    <row r="3037" spans="12:45" x14ac:dyDescent="0.3">
      <c r="L3037" s="9"/>
      <c r="M3037" s="9"/>
      <c r="N3037" s="9"/>
      <c r="O3037" s="9"/>
      <c r="P3037" s="9"/>
      <c r="Q3037" s="9"/>
      <c r="R3037" s="9"/>
      <c r="S3037" s="9"/>
      <c r="T3037" s="9"/>
      <c r="U3037" s="9"/>
      <c r="V3037" s="10"/>
      <c r="X3037" t="s">
        <v>3128</v>
      </c>
      <c r="Y3037" t="str">
        <f t="shared" si="317"/>
        <v>N</v>
      </c>
      <c r="Z3037" t="str">
        <f t="shared" si="317"/>
        <v>V</v>
      </c>
      <c r="AA3037" t="str">
        <f t="shared" si="317"/>
        <v>R</v>
      </c>
      <c r="AB3037" t="str">
        <f t="shared" si="317"/>
        <v>G</v>
      </c>
      <c r="AC3037" t="str">
        <f t="shared" si="317"/>
        <v>R</v>
      </c>
      <c r="AD3037" t="str">
        <f t="shared" si="317"/>
        <v>K</v>
      </c>
      <c r="AE3037" t="str">
        <f t="shared" si="317"/>
        <v>L</v>
      </c>
      <c r="AF3037" t="str">
        <f t="shared" si="317"/>
        <v>A</v>
      </c>
      <c r="AG3037" t="str">
        <f t="shared" si="317"/>
        <v>F</v>
      </c>
      <c r="AH3037" t="str">
        <f t="shared" si="317"/>
        <v>G</v>
      </c>
      <c r="AI3037" s="9">
        <f t="shared" si="315"/>
        <v>2.1566523605150212E-2</v>
      </c>
      <c r="AJ3037" s="9">
        <f t="shared" si="315"/>
        <v>1.0729613733905579E-4</v>
      </c>
      <c r="AK3037" s="9">
        <f t="shared" si="315"/>
        <v>1.0729613733905579E-4</v>
      </c>
      <c r="AL3037" s="9">
        <f t="shared" si="315"/>
        <v>0.98723175965665233</v>
      </c>
      <c r="AM3037" s="9">
        <f t="shared" si="315"/>
        <v>2.1566523605150212E-2</v>
      </c>
      <c r="AN3037" s="9">
        <f t="shared" si="314"/>
        <v>1.0729613733905579E-4</v>
      </c>
      <c r="AO3037" s="9">
        <f t="shared" si="314"/>
        <v>0.12886266094420601</v>
      </c>
      <c r="AP3037" s="9">
        <f t="shared" si="314"/>
        <v>0.12886266094420601</v>
      </c>
      <c r="AQ3037" s="9">
        <f t="shared" si="314"/>
        <v>1.0729613733905579E-4</v>
      </c>
      <c r="AR3037" s="9">
        <f t="shared" si="314"/>
        <v>1.0729613733905579E-4</v>
      </c>
      <c r="AS3037" s="10">
        <f t="shared" si="316"/>
        <v>1.0843114325066263E-25</v>
      </c>
    </row>
    <row r="3038" spans="12:45" x14ac:dyDescent="0.3">
      <c r="L3038" s="9"/>
      <c r="M3038" s="9"/>
      <c r="N3038" s="9"/>
      <c r="O3038" s="9"/>
      <c r="P3038" s="9"/>
      <c r="Q3038" s="9"/>
      <c r="R3038" s="9"/>
      <c r="S3038" s="9"/>
      <c r="T3038" s="9"/>
      <c r="U3038" s="9"/>
      <c r="V3038" s="10"/>
      <c r="X3038" t="s">
        <v>3129</v>
      </c>
      <c r="Y3038" t="str">
        <f t="shared" si="317"/>
        <v>L</v>
      </c>
      <c r="Z3038" t="str">
        <f t="shared" si="317"/>
        <v>A</v>
      </c>
      <c r="AA3038" t="str">
        <f t="shared" si="317"/>
        <v>F</v>
      </c>
      <c r="AB3038" t="str">
        <f t="shared" si="317"/>
        <v>G</v>
      </c>
      <c r="AC3038" t="str">
        <f t="shared" si="317"/>
        <v>C</v>
      </c>
      <c r="AD3038" t="str">
        <f t="shared" si="317"/>
        <v>L</v>
      </c>
      <c r="AE3038" t="str">
        <f t="shared" si="317"/>
        <v>W</v>
      </c>
      <c r="AF3038" t="str">
        <f t="shared" si="317"/>
        <v>A</v>
      </c>
      <c r="AG3038" t="str">
        <f t="shared" si="317"/>
        <v>F</v>
      </c>
      <c r="AH3038" t="str">
        <f t="shared" si="317"/>
        <v>K</v>
      </c>
      <c r="AI3038" s="9">
        <f t="shared" si="315"/>
        <v>4.3025751072961367E-2</v>
      </c>
      <c r="AJ3038" s="9">
        <f t="shared" si="315"/>
        <v>3.2296137339055793E-2</v>
      </c>
      <c r="AK3038" s="9">
        <f t="shared" si="315"/>
        <v>1.0729613733905579E-4</v>
      </c>
      <c r="AL3038" s="9">
        <f t="shared" si="315"/>
        <v>0.98723175965665233</v>
      </c>
      <c r="AM3038" s="9">
        <f t="shared" si="315"/>
        <v>0.10740343347639485</v>
      </c>
      <c r="AN3038" s="9">
        <f t="shared" si="314"/>
        <v>1.0729613733905579E-4</v>
      </c>
      <c r="AO3038" s="9">
        <f t="shared" si="314"/>
        <v>1.0729613733905579E-4</v>
      </c>
      <c r="AP3038" s="9">
        <f t="shared" si="314"/>
        <v>0.12886266094420601</v>
      </c>
      <c r="AQ3038" s="9">
        <f t="shared" si="314"/>
        <v>1.0729613733905579E-4</v>
      </c>
      <c r="AR3038" s="9">
        <f t="shared" si="314"/>
        <v>3.2296137339055793E-2</v>
      </c>
      <c r="AS3038" s="10">
        <f t="shared" si="316"/>
        <v>8.1270017983224398E-23</v>
      </c>
    </row>
    <row r="3039" spans="12:45" x14ac:dyDescent="0.3">
      <c r="L3039" s="9"/>
      <c r="M3039" s="9"/>
      <c r="N3039" s="9"/>
      <c r="O3039" s="9"/>
      <c r="P3039" s="9"/>
      <c r="Q3039" s="9"/>
      <c r="R3039" s="9"/>
      <c r="S3039" s="9"/>
      <c r="T3039" s="9"/>
      <c r="U3039" s="9"/>
      <c r="V3039" s="10"/>
      <c r="X3039" t="s">
        <v>3130</v>
      </c>
      <c r="Y3039" t="str">
        <f t="shared" si="317"/>
        <v>T</v>
      </c>
      <c r="Z3039" t="str">
        <f t="shared" si="317"/>
        <v>P</v>
      </c>
      <c r="AA3039" t="str">
        <f t="shared" si="317"/>
        <v>R</v>
      </c>
      <c r="AB3039" t="str">
        <f t="shared" si="317"/>
        <v>G</v>
      </c>
      <c r="AC3039" t="str">
        <f t="shared" si="317"/>
        <v>K</v>
      </c>
      <c r="AD3039" t="str">
        <f t="shared" si="317"/>
        <v>I</v>
      </c>
      <c r="AE3039" t="str">
        <f t="shared" si="317"/>
        <v>K</v>
      </c>
      <c r="AF3039" t="str">
        <f t="shared" si="317"/>
        <v>I</v>
      </c>
      <c r="AG3039" t="str">
        <f t="shared" si="317"/>
        <v>I</v>
      </c>
      <c r="AH3039" t="str">
        <f t="shared" si="317"/>
        <v>P</v>
      </c>
      <c r="AI3039" s="9">
        <f t="shared" si="315"/>
        <v>9.6673819742489259E-2</v>
      </c>
      <c r="AJ3039" s="9">
        <f t="shared" si="315"/>
        <v>4.3025751072961367E-2</v>
      </c>
      <c r="AK3039" s="9">
        <f t="shared" si="315"/>
        <v>1.0729613733905579E-4</v>
      </c>
      <c r="AL3039" s="9">
        <f t="shared" si="315"/>
        <v>0.98723175965665233</v>
      </c>
      <c r="AM3039" s="9">
        <f t="shared" si="315"/>
        <v>1.0729613733905579E-4</v>
      </c>
      <c r="AN3039" s="9">
        <f t="shared" si="314"/>
        <v>1.0729613733905579E-4</v>
      </c>
      <c r="AO3039" s="9">
        <f t="shared" si="314"/>
        <v>1.0729613733905579E-4</v>
      </c>
      <c r="AP3039" s="9">
        <f t="shared" si="314"/>
        <v>0.10740343347639485</v>
      </c>
      <c r="AQ3039" s="9">
        <f t="shared" si="314"/>
        <v>1.0729613733905579E-4</v>
      </c>
      <c r="AR3039" s="9">
        <f t="shared" si="314"/>
        <v>1.0729613733905579E-4</v>
      </c>
      <c r="AS3039" s="10">
        <f t="shared" si="316"/>
        <v>6.7294434546566484E-28</v>
      </c>
    </row>
    <row r="3040" spans="12:45" x14ac:dyDescent="0.3">
      <c r="L3040" s="9"/>
      <c r="M3040" s="9"/>
      <c r="N3040" s="9"/>
      <c r="O3040" s="9"/>
      <c r="P3040" s="9"/>
      <c r="Q3040" s="9"/>
      <c r="R3040" s="9"/>
      <c r="S3040" s="9"/>
      <c r="T3040" s="9"/>
      <c r="U3040" s="9"/>
      <c r="V3040" s="10"/>
      <c r="X3040" t="s">
        <v>3131</v>
      </c>
      <c r="Y3040" t="str">
        <f t="shared" si="317"/>
        <v>P</v>
      </c>
      <c r="Z3040" t="str">
        <f t="shared" si="317"/>
        <v>Q</v>
      </c>
      <c r="AA3040" t="str">
        <f t="shared" si="317"/>
        <v>E</v>
      </c>
      <c r="AB3040" t="str">
        <f t="shared" si="317"/>
        <v>G</v>
      </c>
      <c r="AC3040" t="str">
        <f t="shared" si="317"/>
        <v>D</v>
      </c>
      <c r="AD3040" t="str">
        <f t="shared" si="317"/>
        <v>V</v>
      </c>
      <c r="AE3040" t="str">
        <f t="shared" si="317"/>
        <v>R</v>
      </c>
      <c r="AF3040" t="str">
        <f t="shared" si="317"/>
        <v>I</v>
      </c>
      <c r="AG3040" t="str">
        <f t="shared" si="317"/>
        <v>G</v>
      </c>
      <c r="AH3040" t="str">
        <f t="shared" si="317"/>
        <v>S</v>
      </c>
      <c r="AI3040" s="9">
        <f t="shared" si="315"/>
        <v>4.3025751072961367E-2</v>
      </c>
      <c r="AJ3040" s="9">
        <f t="shared" si="315"/>
        <v>2.1566523605150212E-2</v>
      </c>
      <c r="AK3040" s="9">
        <f t="shared" si="315"/>
        <v>1.0836909871244634E-2</v>
      </c>
      <c r="AL3040" s="9">
        <f t="shared" si="315"/>
        <v>0.98723175965665233</v>
      </c>
      <c r="AM3040" s="9">
        <f t="shared" si="315"/>
        <v>1.0729613733905579E-4</v>
      </c>
      <c r="AN3040" s="9">
        <f t="shared" si="314"/>
        <v>1.0729613733905579E-4</v>
      </c>
      <c r="AO3040" s="9">
        <f t="shared" si="314"/>
        <v>1.0729613733905579E-4</v>
      </c>
      <c r="AP3040" s="9">
        <f t="shared" si="314"/>
        <v>0.10740343347639485</v>
      </c>
      <c r="AQ3040" s="9">
        <f t="shared" si="314"/>
        <v>1.0729613733905579E-4</v>
      </c>
      <c r="AR3040" s="9">
        <f t="shared" si="314"/>
        <v>0.24688841201716738</v>
      </c>
      <c r="AS3040" s="10">
        <f t="shared" si="316"/>
        <v>3.4888990793500285E-23</v>
      </c>
    </row>
    <row r="3041" spans="12:45" x14ac:dyDescent="0.3">
      <c r="L3041" s="9"/>
      <c r="M3041" s="9"/>
      <c r="N3041" s="9"/>
      <c r="O3041" s="9"/>
      <c r="P3041" s="9"/>
      <c r="Q3041" s="9"/>
      <c r="R3041" s="9"/>
      <c r="S3041" s="9"/>
      <c r="T3041" s="9"/>
      <c r="U3041" s="9"/>
      <c r="V3041" s="10"/>
      <c r="X3041" t="s">
        <v>3132</v>
      </c>
      <c r="Y3041" t="str">
        <f t="shared" si="317"/>
        <v>V</v>
      </c>
      <c r="Z3041" t="str">
        <f t="shared" si="317"/>
        <v>R</v>
      </c>
      <c r="AA3041" t="str">
        <f t="shared" si="317"/>
        <v>I</v>
      </c>
      <c r="AB3041" t="str">
        <f t="shared" si="317"/>
        <v>G</v>
      </c>
      <c r="AC3041" t="str">
        <f t="shared" si="317"/>
        <v>S</v>
      </c>
      <c r="AD3041" t="str">
        <f t="shared" si="317"/>
        <v>Y</v>
      </c>
      <c r="AE3041" t="str">
        <f t="shared" si="317"/>
        <v>T</v>
      </c>
      <c r="AF3041" t="str">
        <f t="shared" si="317"/>
        <v>V</v>
      </c>
      <c r="AG3041" t="str">
        <f t="shared" si="317"/>
        <v>I</v>
      </c>
      <c r="AH3041" t="str">
        <f t="shared" si="317"/>
        <v>S</v>
      </c>
      <c r="AI3041" s="9">
        <f t="shared" si="315"/>
        <v>1.0729613733905579E-4</v>
      </c>
      <c r="AJ3041" s="9">
        <f t="shared" si="315"/>
        <v>0.26834763948497853</v>
      </c>
      <c r="AK3041" s="9">
        <f t="shared" si="315"/>
        <v>8.5944206008583685E-2</v>
      </c>
      <c r="AL3041" s="9">
        <f t="shared" si="315"/>
        <v>0.98723175965665233</v>
      </c>
      <c r="AM3041" s="9">
        <f t="shared" si="315"/>
        <v>8.5944206008583685E-2</v>
      </c>
      <c r="AN3041" s="9">
        <f t="shared" si="314"/>
        <v>0.25761802575107295</v>
      </c>
      <c r="AO3041" s="9">
        <f t="shared" si="314"/>
        <v>4.3025751072961367E-2</v>
      </c>
      <c r="AP3041" s="9">
        <f t="shared" si="314"/>
        <v>0.24688841201716738</v>
      </c>
      <c r="AQ3041" s="9">
        <f t="shared" si="314"/>
        <v>1.0729613733905579E-4</v>
      </c>
      <c r="AR3041" s="9">
        <f t="shared" si="314"/>
        <v>0.24688841201716738</v>
      </c>
      <c r="AS3041" s="10">
        <f t="shared" si="316"/>
        <v>1.5220341648331648E-14</v>
      </c>
    </row>
    <row r="3042" spans="12:45" x14ac:dyDescent="0.3">
      <c r="L3042" s="9"/>
      <c r="M3042" s="9"/>
      <c r="N3042" s="9"/>
      <c r="O3042" s="9"/>
      <c r="P3042" s="9"/>
      <c r="Q3042" s="9"/>
      <c r="R3042" s="9"/>
      <c r="S3042" s="9"/>
      <c r="T3042" s="9"/>
      <c r="U3042" s="9"/>
      <c r="V3042" s="10"/>
      <c r="X3042" t="s">
        <v>3133</v>
      </c>
      <c r="Y3042" t="str">
        <f t="shared" si="317"/>
        <v>I</v>
      </c>
      <c r="Z3042" t="str">
        <f t="shared" si="317"/>
        <v>T</v>
      </c>
      <c r="AA3042" t="str">
        <f t="shared" si="317"/>
        <v>H</v>
      </c>
      <c r="AB3042" t="str">
        <f t="shared" si="317"/>
        <v>G</v>
      </c>
      <c r="AC3042" t="str">
        <f t="shared" si="317"/>
        <v>G</v>
      </c>
      <c r="AD3042" t="str">
        <f t="shared" si="317"/>
        <v>R</v>
      </c>
      <c r="AE3042" t="str">
        <f t="shared" si="317"/>
        <v>T</v>
      </c>
      <c r="AF3042" t="str">
        <f t="shared" si="317"/>
        <v>G</v>
      </c>
      <c r="AG3042" t="str">
        <f t="shared" si="317"/>
        <v>R</v>
      </c>
      <c r="AH3042" t="str">
        <f t="shared" si="317"/>
        <v>Y</v>
      </c>
      <c r="AI3042" s="9">
        <f t="shared" si="315"/>
        <v>1.0836909871244634E-2</v>
      </c>
      <c r="AJ3042" s="9">
        <f t="shared" si="315"/>
        <v>2.1566523605150212E-2</v>
      </c>
      <c r="AK3042" s="9">
        <f t="shared" si="315"/>
        <v>1.0729613733905579E-4</v>
      </c>
      <c r="AL3042" s="9">
        <f t="shared" si="315"/>
        <v>0.98723175965665233</v>
      </c>
      <c r="AM3042" s="9">
        <f t="shared" si="315"/>
        <v>0.13959227467811158</v>
      </c>
      <c r="AN3042" s="9">
        <f t="shared" si="314"/>
        <v>1.0729613733905579E-4</v>
      </c>
      <c r="AO3042" s="9">
        <f t="shared" si="314"/>
        <v>4.3025751072961367E-2</v>
      </c>
      <c r="AP3042" s="9">
        <f t="shared" si="314"/>
        <v>1.0836909871244634E-2</v>
      </c>
      <c r="AQ3042" s="9">
        <f t="shared" si="314"/>
        <v>1.0729613733905579E-4</v>
      </c>
      <c r="AR3042" s="9">
        <f t="shared" si="314"/>
        <v>1.0729613733905579E-4</v>
      </c>
      <c r="AS3042" s="10">
        <f t="shared" si="316"/>
        <v>1.9903817517800464E-24</v>
      </c>
    </row>
    <row r="3043" spans="12:45" x14ac:dyDescent="0.3">
      <c r="L3043" s="9"/>
      <c r="M3043" s="9"/>
      <c r="N3043" s="9"/>
      <c r="O3043" s="9"/>
      <c r="P3043" s="9"/>
      <c r="Q3043" s="9"/>
      <c r="R3043" s="9"/>
      <c r="S3043" s="9"/>
      <c r="T3043" s="9"/>
      <c r="U3043" s="9"/>
      <c r="V3043" s="10"/>
      <c r="X3043" t="s">
        <v>3134</v>
      </c>
      <c r="Y3043" t="str">
        <f t="shared" si="317"/>
        <v>T</v>
      </c>
      <c r="Z3043" t="str">
        <f t="shared" si="317"/>
        <v>H</v>
      </c>
      <c r="AA3043" t="str">
        <f t="shared" si="317"/>
        <v>G</v>
      </c>
      <c r="AB3043" t="str">
        <f t="shared" si="317"/>
        <v>G</v>
      </c>
      <c r="AC3043" t="str">
        <f t="shared" si="317"/>
        <v>R</v>
      </c>
      <c r="AD3043" t="str">
        <f t="shared" si="317"/>
        <v>T</v>
      </c>
      <c r="AE3043" t="str">
        <f t="shared" si="317"/>
        <v>G</v>
      </c>
      <c r="AF3043" t="str">
        <f t="shared" si="317"/>
        <v>R</v>
      </c>
      <c r="AG3043" t="str">
        <f t="shared" si="317"/>
        <v>Y</v>
      </c>
      <c r="AH3043" t="str">
        <f t="shared" si="317"/>
        <v>S</v>
      </c>
      <c r="AI3043" s="9">
        <f t="shared" si="315"/>
        <v>9.6673819742489259E-2</v>
      </c>
      <c r="AJ3043" s="9">
        <f t="shared" si="315"/>
        <v>1.0836909871244634E-2</v>
      </c>
      <c r="AK3043" s="9">
        <f t="shared" si="315"/>
        <v>1.0729613733905579E-4</v>
      </c>
      <c r="AL3043" s="9">
        <f t="shared" si="315"/>
        <v>0.98723175965665233</v>
      </c>
      <c r="AM3043" s="9">
        <f t="shared" si="315"/>
        <v>2.1566523605150212E-2</v>
      </c>
      <c r="AN3043" s="9">
        <f t="shared" si="314"/>
        <v>6.4484978540772522E-2</v>
      </c>
      <c r="AO3043" s="9">
        <f t="shared" si="314"/>
        <v>1.0729613733905579E-4</v>
      </c>
      <c r="AP3043" s="9">
        <f t="shared" si="314"/>
        <v>1.0836909871244634E-2</v>
      </c>
      <c r="AQ3043" s="9">
        <f t="shared" si="314"/>
        <v>0.35418454935622312</v>
      </c>
      <c r="AR3043" s="9">
        <f t="shared" si="314"/>
        <v>0.24688841201716738</v>
      </c>
      <c r="AS3043" s="10">
        <f t="shared" si="316"/>
        <v>1.5691921184071241E-17</v>
      </c>
    </row>
    <row r="3044" spans="12:45" x14ac:dyDescent="0.3">
      <c r="L3044" s="9"/>
      <c r="M3044" s="9"/>
      <c r="N3044" s="9"/>
      <c r="O3044" s="9"/>
      <c r="P3044" s="9"/>
      <c r="Q3044" s="9"/>
      <c r="R3044" s="9"/>
      <c r="S3044" s="9"/>
      <c r="T3044" s="9"/>
      <c r="U3044" s="9"/>
      <c r="V3044" s="10"/>
      <c r="X3044" t="s">
        <v>3135</v>
      </c>
      <c r="Y3044" t="str">
        <f t="shared" si="317"/>
        <v>G</v>
      </c>
      <c r="Z3044" t="str">
        <f t="shared" si="317"/>
        <v>R</v>
      </c>
      <c r="AA3044" t="str">
        <f t="shared" si="317"/>
        <v>T</v>
      </c>
      <c r="AB3044" t="str">
        <f t="shared" si="317"/>
        <v>G</v>
      </c>
      <c r="AC3044" t="str">
        <f t="shared" si="317"/>
        <v>R</v>
      </c>
      <c r="AD3044" t="str">
        <f t="shared" si="317"/>
        <v>Y</v>
      </c>
      <c r="AE3044" t="str">
        <f t="shared" si="317"/>
        <v>S</v>
      </c>
      <c r="AF3044" t="str">
        <f t="shared" si="317"/>
        <v>V</v>
      </c>
      <c r="AG3044" t="str">
        <f t="shared" si="317"/>
        <v>E</v>
      </c>
      <c r="AH3044" t="str">
        <f t="shared" si="317"/>
        <v>P</v>
      </c>
      <c r="AI3044" s="9">
        <f t="shared" si="315"/>
        <v>4.3025751072961367E-2</v>
      </c>
      <c r="AJ3044" s="9">
        <f t="shared" si="315"/>
        <v>0.26834763948497853</v>
      </c>
      <c r="AK3044" s="9">
        <f t="shared" si="315"/>
        <v>3.2296137339055793E-2</v>
      </c>
      <c r="AL3044" s="9">
        <f t="shared" si="315"/>
        <v>0.98723175965665233</v>
      </c>
      <c r="AM3044" s="9">
        <f t="shared" si="315"/>
        <v>2.1566523605150212E-2</v>
      </c>
      <c r="AN3044" s="9">
        <f t="shared" si="314"/>
        <v>0.25761802575107295</v>
      </c>
      <c r="AO3044" s="9">
        <f t="shared" si="314"/>
        <v>3.2296137339055793E-2</v>
      </c>
      <c r="AP3044" s="9">
        <f t="shared" si="314"/>
        <v>0.24688841201716738</v>
      </c>
      <c r="AQ3044" s="9">
        <f t="shared" si="314"/>
        <v>0.2790772532188841</v>
      </c>
      <c r="AR3044" s="9">
        <f t="shared" si="314"/>
        <v>1.0729613733905579E-4</v>
      </c>
      <c r="AS3044" s="10">
        <f t="shared" si="316"/>
        <v>4.883285894714625E-13</v>
      </c>
    </row>
    <row r="3045" spans="12:45" x14ac:dyDescent="0.3">
      <c r="L3045" s="9"/>
      <c r="M3045" s="9"/>
      <c r="N3045" s="9"/>
      <c r="O3045" s="9"/>
      <c r="P3045" s="9"/>
      <c r="Q3045" s="9"/>
      <c r="R3045" s="9"/>
      <c r="S3045" s="9"/>
      <c r="T3045" s="9"/>
      <c r="U3045" s="9"/>
      <c r="V3045" s="10"/>
      <c r="X3045" t="s">
        <v>3136</v>
      </c>
      <c r="Y3045" t="str">
        <f t="shared" si="317"/>
        <v>L</v>
      </c>
      <c r="Z3045" t="str">
        <f t="shared" si="317"/>
        <v>P</v>
      </c>
      <c r="AA3045" t="str">
        <f t="shared" si="317"/>
        <v>T</v>
      </c>
      <c r="AB3045" t="str">
        <f t="shared" si="317"/>
        <v>G</v>
      </c>
      <c r="AC3045" t="str">
        <f t="shared" si="317"/>
        <v>S</v>
      </c>
      <c r="AD3045" t="str">
        <f t="shared" si="317"/>
        <v>A</v>
      </c>
      <c r="AE3045" t="str">
        <f t="shared" si="317"/>
        <v>M</v>
      </c>
      <c r="AF3045" t="str">
        <f t="shared" si="317"/>
        <v>S</v>
      </c>
      <c r="AG3045" t="str">
        <f t="shared" si="317"/>
        <v>W</v>
      </c>
      <c r="AH3045" t="str">
        <f t="shared" si="317"/>
        <v>Q</v>
      </c>
      <c r="AI3045" s="9">
        <f t="shared" si="315"/>
        <v>4.3025751072961367E-2</v>
      </c>
      <c r="AJ3045" s="9">
        <f t="shared" si="315"/>
        <v>4.3025751072961367E-2</v>
      </c>
      <c r="AK3045" s="9">
        <f t="shared" si="315"/>
        <v>3.2296137339055793E-2</v>
      </c>
      <c r="AL3045" s="9">
        <f t="shared" si="315"/>
        <v>0.98723175965665233</v>
      </c>
      <c r="AM3045" s="9">
        <f t="shared" si="315"/>
        <v>8.5944206008583685E-2</v>
      </c>
      <c r="AN3045" s="9">
        <f t="shared" si="314"/>
        <v>0.48293991416309007</v>
      </c>
      <c r="AO3045" s="9">
        <f t="shared" si="314"/>
        <v>1.0836909871244634E-2</v>
      </c>
      <c r="AP3045" s="9">
        <f t="shared" si="314"/>
        <v>0.18251072961373391</v>
      </c>
      <c r="AQ3045" s="9">
        <f t="shared" si="314"/>
        <v>1.0729613733905579E-4</v>
      </c>
      <c r="AR3045" s="9">
        <f t="shared" si="314"/>
        <v>1.0729613733905579E-4</v>
      </c>
      <c r="AS3045" s="10">
        <f t="shared" si="316"/>
        <v>5.5782550132464846E-17</v>
      </c>
    </row>
    <row r="3046" spans="12:45" x14ac:dyDescent="0.3">
      <c r="L3046" s="9"/>
      <c r="M3046" s="9"/>
      <c r="N3046" s="9"/>
      <c r="O3046" s="9"/>
      <c r="P3046" s="9"/>
      <c r="Q3046" s="9"/>
      <c r="R3046" s="9"/>
      <c r="S3046" s="9"/>
      <c r="T3046" s="9"/>
      <c r="U3046" s="9"/>
      <c r="V3046" s="10"/>
      <c r="X3046" t="s">
        <v>3137</v>
      </c>
      <c r="Y3046" t="str">
        <f t="shared" si="317"/>
        <v>A</v>
      </c>
      <c r="Z3046" t="str">
        <f t="shared" si="317"/>
        <v>T</v>
      </c>
      <c r="AA3046" t="str">
        <f t="shared" si="317"/>
        <v>K</v>
      </c>
      <c r="AB3046" t="str">
        <f t="shared" si="317"/>
        <v>G</v>
      </c>
      <c r="AC3046" t="str">
        <f t="shared" si="317"/>
        <v>A</v>
      </c>
      <c r="AD3046" t="str">
        <f t="shared" si="317"/>
        <v>A</v>
      </c>
      <c r="AE3046" t="str">
        <f t="shared" si="317"/>
        <v>K</v>
      </c>
      <c r="AF3046" t="str">
        <f t="shared" si="317"/>
        <v>N</v>
      </c>
      <c r="AG3046" t="str">
        <f t="shared" si="317"/>
        <v>T</v>
      </c>
      <c r="AH3046" t="str">
        <f t="shared" si="317"/>
        <v>E</v>
      </c>
      <c r="AI3046" s="9">
        <f t="shared" si="315"/>
        <v>5.3755364806866948E-2</v>
      </c>
      <c r="AJ3046" s="9">
        <f t="shared" si="315"/>
        <v>2.1566523605150212E-2</v>
      </c>
      <c r="AK3046" s="9">
        <f t="shared" si="315"/>
        <v>1.0729613733905579E-4</v>
      </c>
      <c r="AL3046" s="9">
        <f t="shared" si="315"/>
        <v>0.98723175965665233</v>
      </c>
      <c r="AM3046" s="9">
        <f t="shared" si="315"/>
        <v>0.60096566523605144</v>
      </c>
      <c r="AN3046" s="9">
        <f t="shared" si="314"/>
        <v>0.48293991416309007</v>
      </c>
      <c r="AO3046" s="9">
        <f t="shared" si="314"/>
        <v>1.0729613733905579E-4</v>
      </c>
      <c r="AP3046" s="9">
        <f t="shared" si="314"/>
        <v>1.0836909871244634E-2</v>
      </c>
      <c r="AQ3046" s="9">
        <f t="shared" si="314"/>
        <v>1.0729613733905579E-4</v>
      </c>
      <c r="AR3046" s="9">
        <f t="shared" si="314"/>
        <v>1.0729613733905579E-4</v>
      </c>
      <c r="AS3046" s="10">
        <f t="shared" si="316"/>
        <v>4.770958620385148E-22</v>
      </c>
    </row>
    <row r="3047" spans="12:45" x14ac:dyDescent="0.3">
      <c r="L3047" s="9"/>
      <c r="M3047" s="9"/>
      <c r="N3047" s="9"/>
      <c r="O3047" s="9"/>
      <c r="P3047" s="9"/>
      <c r="Q3047" s="9"/>
      <c r="R3047" s="9"/>
      <c r="S3047" s="9"/>
      <c r="T3047" s="9"/>
      <c r="U3047" s="9"/>
      <c r="V3047" s="10"/>
      <c r="X3047" t="s">
        <v>3138</v>
      </c>
      <c r="Y3047" t="str">
        <f t="shared" si="317"/>
        <v>H</v>
      </c>
      <c r="Z3047" t="str">
        <f t="shared" si="317"/>
        <v>A</v>
      </c>
      <c r="AA3047" t="str">
        <f t="shared" si="317"/>
        <v>Q</v>
      </c>
      <c r="AB3047" t="str">
        <f t="shared" si="317"/>
        <v>G</v>
      </c>
      <c r="AC3047" t="str">
        <f t="shared" si="317"/>
        <v>L</v>
      </c>
      <c r="AD3047" t="str">
        <f t="shared" si="317"/>
        <v>V</v>
      </c>
      <c r="AE3047" t="str">
        <f t="shared" si="317"/>
        <v>L</v>
      </c>
      <c r="AF3047" t="str">
        <f t="shared" si="317"/>
        <v>V</v>
      </c>
      <c r="AG3047" t="str">
        <f t="shared" si="317"/>
        <v>G</v>
      </c>
      <c r="AH3047" t="str">
        <f t="shared" si="317"/>
        <v>E</v>
      </c>
      <c r="AI3047" s="9">
        <f t="shared" si="315"/>
        <v>5.3755364806866948E-2</v>
      </c>
      <c r="AJ3047" s="9">
        <f t="shared" si="315"/>
        <v>3.2296137339055793E-2</v>
      </c>
      <c r="AK3047" s="9">
        <f t="shared" si="315"/>
        <v>1.0729613733905579E-4</v>
      </c>
      <c r="AL3047" s="9">
        <f t="shared" si="315"/>
        <v>0.98723175965665233</v>
      </c>
      <c r="AM3047" s="9">
        <f t="shared" si="315"/>
        <v>1.0729613733905579E-4</v>
      </c>
      <c r="AN3047" s="9">
        <f t="shared" si="314"/>
        <v>1.0729613733905579E-4</v>
      </c>
      <c r="AO3047" s="9">
        <f t="shared" si="314"/>
        <v>0.12886266094420601</v>
      </c>
      <c r="AP3047" s="9">
        <f t="shared" si="314"/>
        <v>0.24688841201716738</v>
      </c>
      <c r="AQ3047" s="9">
        <f t="shared" si="314"/>
        <v>1.0729613733905579E-4</v>
      </c>
      <c r="AR3047" s="9">
        <f t="shared" si="314"/>
        <v>1.0729613733905579E-4</v>
      </c>
      <c r="AS3047" s="10">
        <f t="shared" si="316"/>
        <v>7.7542492139784624E-25</v>
      </c>
    </row>
    <row r="3048" spans="12:45" x14ac:dyDescent="0.3">
      <c r="L3048" s="9"/>
      <c r="M3048" s="9"/>
      <c r="N3048" s="9"/>
      <c r="O3048" s="9"/>
      <c r="P3048" s="9"/>
      <c r="Q3048" s="9"/>
      <c r="R3048" s="9"/>
      <c r="S3048" s="9"/>
      <c r="T3048" s="9"/>
      <c r="U3048" s="9"/>
      <c r="V3048" s="10"/>
      <c r="X3048" t="s">
        <v>3139</v>
      </c>
      <c r="Y3048" t="str">
        <f t="shared" si="317"/>
        <v>E</v>
      </c>
      <c r="Z3048" t="str">
        <f t="shared" si="317"/>
        <v>T</v>
      </c>
      <c r="AA3048" t="str">
        <f t="shared" si="317"/>
        <v>L</v>
      </c>
      <c r="AB3048" t="str">
        <f t="shared" si="317"/>
        <v>G</v>
      </c>
      <c r="AC3048" t="str">
        <f t="shared" si="317"/>
        <v>V</v>
      </c>
      <c r="AD3048" t="str">
        <f t="shared" si="317"/>
        <v>I</v>
      </c>
      <c r="AE3048" t="str">
        <f t="shared" si="317"/>
        <v>G</v>
      </c>
      <c r="AF3048" t="str">
        <f t="shared" si="317"/>
        <v>T</v>
      </c>
      <c r="AG3048" t="str">
        <f t="shared" si="317"/>
        <v>P</v>
      </c>
      <c r="AH3048" t="str">
        <f t="shared" si="317"/>
        <v>G</v>
      </c>
      <c r="AI3048" s="9">
        <f t="shared" si="315"/>
        <v>6.4484978540772522E-2</v>
      </c>
      <c r="AJ3048" s="9">
        <f t="shared" si="315"/>
        <v>2.1566523605150212E-2</v>
      </c>
      <c r="AK3048" s="9">
        <f t="shared" si="315"/>
        <v>1.0836909871244634E-2</v>
      </c>
      <c r="AL3048" s="9">
        <f t="shared" si="315"/>
        <v>0.98723175965665233</v>
      </c>
      <c r="AM3048" s="9">
        <f t="shared" si="315"/>
        <v>1.0729613733905579E-4</v>
      </c>
      <c r="AN3048" s="9">
        <f t="shared" si="314"/>
        <v>1.0729613733905579E-4</v>
      </c>
      <c r="AO3048" s="9">
        <f t="shared" si="314"/>
        <v>1.0729613733905579E-4</v>
      </c>
      <c r="AP3048" s="9">
        <f t="shared" si="314"/>
        <v>2.1566523605150212E-2</v>
      </c>
      <c r="AQ3048" s="9">
        <f t="shared" si="314"/>
        <v>1.0729613733905579E-4</v>
      </c>
      <c r="AR3048" s="9">
        <f t="shared" si="314"/>
        <v>1.0729613733905579E-4</v>
      </c>
      <c r="AS3048" s="10">
        <f t="shared" si="316"/>
        <v>4.5631407815569125E-27</v>
      </c>
    </row>
    <row r="3049" spans="12:45" x14ac:dyDescent="0.3">
      <c r="L3049" s="9"/>
      <c r="M3049" s="9"/>
      <c r="N3049" s="9"/>
      <c r="O3049" s="9"/>
      <c r="P3049" s="9"/>
      <c r="Q3049" s="9"/>
      <c r="R3049" s="9"/>
      <c r="S3049" s="9"/>
      <c r="T3049" s="9"/>
      <c r="U3049" s="9"/>
      <c r="V3049" s="10"/>
      <c r="X3049" t="s">
        <v>3140</v>
      </c>
      <c r="Y3049" t="str">
        <f t="shared" si="317"/>
        <v>K</v>
      </c>
      <c r="Z3049" t="str">
        <f t="shared" si="317"/>
        <v>M</v>
      </c>
      <c r="AA3049" t="str">
        <f t="shared" si="317"/>
        <v>R</v>
      </c>
      <c r="AB3049" t="str">
        <f t="shared" si="317"/>
        <v>G</v>
      </c>
      <c r="AC3049" t="str">
        <f t="shared" si="317"/>
        <v>M</v>
      </c>
      <c r="AD3049" t="str">
        <f t="shared" si="317"/>
        <v>T</v>
      </c>
      <c r="AE3049" t="str">
        <f t="shared" si="317"/>
        <v>I</v>
      </c>
      <c r="AF3049" t="str">
        <f t="shared" si="317"/>
        <v>A</v>
      </c>
      <c r="AG3049" t="str">
        <f t="shared" si="317"/>
        <v>T</v>
      </c>
      <c r="AH3049" t="str">
        <f t="shared" si="317"/>
        <v>R</v>
      </c>
      <c r="AI3049" s="9">
        <f t="shared" si="315"/>
        <v>1.0729613733905579E-4</v>
      </c>
      <c r="AJ3049" s="9">
        <f t="shared" si="315"/>
        <v>2.1566523605150212E-2</v>
      </c>
      <c r="AK3049" s="9">
        <f t="shared" si="315"/>
        <v>1.0729613733905579E-4</v>
      </c>
      <c r="AL3049" s="9">
        <f t="shared" si="315"/>
        <v>0.98723175965665233</v>
      </c>
      <c r="AM3049" s="9">
        <f t="shared" si="315"/>
        <v>1.0729613733905579E-4</v>
      </c>
      <c r="AN3049" s="9">
        <f t="shared" si="314"/>
        <v>6.4484978540772522E-2</v>
      </c>
      <c r="AO3049" s="9">
        <f t="shared" si="314"/>
        <v>0.33272532188841203</v>
      </c>
      <c r="AP3049" s="9">
        <f t="shared" si="314"/>
        <v>0.12886266094420601</v>
      </c>
      <c r="AQ3049" s="9">
        <f t="shared" si="314"/>
        <v>1.0729613733905579E-4</v>
      </c>
      <c r="AR3049" s="9">
        <f t="shared" si="314"/>
        <v>0.20396995708154508</v>
      </c>
      <c r="AS3049" s="10">
        <f t="shared" si="316"/>
        <v>1.5913779165545029E-21</v>
      </c>
    </row>
    <row r="3050" spans="12:45" x14ac:dyDescent="0.3">
      <c r="L3050" s="9"/>
      <c r="M3050" s="9"/>
      <c r="N3050" s="9"/>
      <c r="O3050" s="9"/>
      <c r="P3050" s="9"/>
      <c r="Q3050" s="9"/>
      <c r="R3050" s="9"/>
      <c r="S3050" s="9"/>
      <c r="T3050" s="9"/>
      <c r="U3050" s="9"/>
      <c r="V3050" s="10"/>
      <c r="X3050" t="s">
        <v>3141</v>
      </c>
      <c r="Y3050" t="str">
        <f t="shared" si="317"/>
        <v>L</v>
      </c>
      <c r="Z3050" t="str">
        <f t="shared" si="317"/>
        <v>L</v>
      </c>
      <c r="AA3050" t="str">
        <f t="shared" si="317"/>
        <v>N</v>
      </c>
      <c r="AB3050" t="str">
        <f t="shared" si="317"/>
        <v>G</v>
      </c>
      <c r="AC3050" t="str">
        <f t="shared" si="317"/>
        <v>W</v>
      </c>
      <c r="AD3050" t="str">
        <f t="shared" si="317"/>
        <v>K</v>
      </c>
      <c r="AE3050" t="str">
        <f t="shared" si="317"/>
        <v>K</v>
      </c>
      <c r="AF3050" t="str">
        <f t="shared" si="317"/>
        <v>A</v>
      </c>
      <c r="AG3050" t="str">
        <f t="shared" si="317"/>
        <v>V</v>
      </c>
      <c r="AH3050" t="str">
        <f t="shared" si="317"/>
        <v>D</v>
      </c>
      <c r="AI3050" s="9">
        <f t="shared" si="315"/>
        <v>4.3025751072961367E-2</v>
      </c>
      <c r="AJ3050" s="9">
        <f t="shared" si="315"/>
        <v>1.0729613733905579E-4</v>
      </c>
      <c r="AK3050" s="9">
        <f t="shared" si="315"/>
        <v>1.0729613733905579E-4</v>
      </c>
      <c r="AL3050" s="9">
        <f t="shared" si="315"/>
        <v>0.98723175965665233</v>
      </c>
      <c r="AM3050" s="9">
        <f t="shared" si="315"/>
        <v>1.0729613733905579E-4</v>
      </c>
      <c r="AN3050" s="9">
        <f t="shared" si="314"/>
        <v>1.0729613733905579E-4</v>
      </c>
      <c r="AO3050" s="9">
        <f t="shared" si="314"/>
        <v>1.0729613733905579E-4</v>
      </c>
      <c r="AP3050" s="9">
        <f t="shared" si="314"/>
        <v>0.12886266094420601</v>
      </c>
      <c r="AQ3050" s="9">
        <f t="shared" si="314"/>
        <v>1.0729613733905579E-4</v>
      </c>
      <c r="AR3050" s="9">
        <f t="shared" si="314"/>
        <v>1.0836909871244634E-2</v>
      </c>
      <c r="AS3050" s="10">
        <f t="shared" si="316"/>
        <v>9.0507519172648226E-29</v>
      </c>
    </row>
    <row r="3051" spans="12:45" x14ac:dyDescent="0.3">
      <c r="L3051" s="9"/>
      <c r="M3051" s="9"/>
      <c r="N3051" s="9"/>
      <c r="O3051" s="9"/>
      <c r="P3051" s="9"/>
      <c r="Q3051" s="9"/>
      <c r="R3051" s="9"/>
      <c r="S3051" s="9"/>
      <c r="T3051" s="9"/>
      <c r="U3051" s="9"/>
      <c r="V3051" s="10"/>
      <c r="X3051" t="s">
        <v>3142</v>
      </c>
      <c r="Y3051" t="str">
        <f t="shared" si="317"/>
        <v>C</v>
      </c>
      <c r="Z3051" t="str">
        <f t="shared" si="317"/>
        <v>H</v>
      </c>
      <c r="AA3051" t="str">
        <f t="shared" si="317"/>
        <v>A</v>
      </c>
      <c r="AB3051" t="str">
        <f t="shared" si="317"/>
        <v>G</v>
      </c>
      <c r="AC3051" t="str">
        <f t="shared" si="317"/>
        <v>T</v>
      </c>
      <c r="AD3051" t="str">
        <f t="shared" si="317"/>
        <v>L</v>
      </c>
      <c r="AE3051" t="str">
        <f t="shared" si="317"/>
        <v>M</v>
      </c>
      <c r="AF3051" t="str">
        <f t="shared" si="317"/>
        <v>A</v>
      </c>
      <c r="AG3051" t="str">
        <f t="shared" si="317"/>
        <v>L</v>
      </c>
      <c r="AH3051" t="str">
        <f t="shared" si="317"/>
        <v>I</v>
      </c>
      <c r="AI3051" s="9">
        <f t="shared" si="315"/>
        <v>1.0729613733905579E-4</v>
      </c>
      <c r="AJ3051" s="9">
        <f t="shared" si="315"/>
        <v>1.0836909871244634E-2</v>
      </c>
      <c r="AK3051" s="9">
        <f t="shared" si="315"/>
        <v>0.55804721030042914</v>
      </c>
      <c r="AL3051" s="9">
        <f t="shared" si="315"/>
        <v>0.98723175965665233</v>
      </c>
      <c r="AM3051" s="9">
        <f t="shared" si="315"/>
        <v>2.1566523605150212E-2</v>
      </c>
      <c r="AN3051" s="9">
        <f t="shared" si="314"/>
        <v>1.0729613733905579E-4</v>
      </c>
      <c r="AO3051" s="9">
        <f t="shared" si="314"/>
        <v>1.0836909871244634E-2</v>
      </c>
      <c r="AP3051" s="9">
        <f t="shared" si="314"/>
        <v>0.12886266094420601</v>
      </c>
      <c r="AQ3051" s="9">
        <f t="shared" si="314"/>
        <v>1.0836909871244634E-2</v>
      </c>
      <c r="AR3051" s="9">
        <f t="shared" si="314"/>
        <v>1.0729613733905579E-4</v>
      </c>
      <c r="AS3051" s="10">
        <f t="shared" si="316"/>
        <v>2.4069437839581746E-21</v>
      </c>
    </row>
    <row r="3052" spans="12:45" x14ac:dyDescent="0.3">
      <c r="L3052" s="9"/>
      <c r="M3052" s="9"/>
      <c r="N3052" s="9"/>
      <c r="O3052" s="9"/>
      <c r="P3052" s="9"/>
      <c r="Q3052" s="9"/>
      <c r="R3052" s="9"/>
      <c r="S3052" s="9"/>
      <c r="T3052" s="9"/>
      <c r="U3052" s="9"/>
      <c r="V3052" s="10"/>
      <c r="X3052" t="s">
        <v>3143</v>
      </c>
      <c r="Y3052" t="str">
        <f t="shared" si="317"/>
        <v>D</v>
      </c>
      <c r="Z3052" t="str">
        <f t="shared" si="317"/>
        <v>V</v>
      </c>
      <c r="AA3052" t="str">
        <f t="shared" si="317"/>
        <v>N</v>
      </c>
      <c r="AB3052" t="str">
        <f t="shared" si="317"/>
        <v>G</v>
      </c>
      <c r="AC3052" t="str">
        <f t="shared" si="317"/>
        <v>S</v>
      </c>
      <c r="AD3052" t="str">
        <f t="shared" ref="Y3052:AH3077" si="318">MID($X3052,AD$1,1)</f>
        <v>T</v>
      </c>
      <c r="AE3052" t="str">
        <f t="shared" si="318"/>
        <v>K</v>
      </c>
      <c r="AF3052" t="str">
        <f t="shared" si="318"/>
        <v>P</v>
      </c>
      <c r="AG3052" t="str">
        <f t="shared" si="318"/>
        <v>K</v>
      </c>
      <c r="AH3052" t="str">
        <f t="shared" si="318"/>
        <v>K</v>
      </c>
      <c r="AI3052" s="9">
        <f t="shared" si="315"/>
        <v>0.33272532188841203</v>
      </c>
      <c r="AJ3052" s="9">
        <f t="shared" si="315"/>
        <v>1.0729613733905579E-4</v>
      </c>
      <c r="AK3052" s="9">
        <f t="shared" si="315"/>
        <v>1.0729613733905579E-4</v>
      </c>
      <c r="AL3052" s="9">
        <f t="shared" si="315"/>
        <v>0.98723175965665233</v>
      </c>
      <c r="AM3052" s="9">
        <f t="shared" si="315"/>
        <v>8.5944206008583685E-2</v>
      </c>
      <c r="AN3052" s="9">
        <f t="shared" ref="AN3052:AR3102" si="319">INDEX(BB$26:BB$45,MATCH(AD3052,$AV$26:$AV$45,0))</f>
        <v>6.4484978540772522E-2</v>
      </c>
      <c r="AO3052" s="9">
        <f t="shared" si="319"/>
        <v>1.0729613733905579E-4</v>
      </c>
      <c r="AP3052" s="9">
        <f t="shared" si="319"/>
        <v>1.0729613733905579E-4</v>
      </c>
      <c r="AQ3052" s="9">
        <f t="shared" si="319"/>
        <v>1.0729613733905579E-4</v>
      </c>
      <c r="AR3052" s="9">
        <f t="shared" si="319"/>
        <v>3.2296137339055793E-2</v>
      </c>
      <c r="AS3052" s="10">
        <f t="shared" si="316"/>
        <v>8.3608639602966637E-25</v>
      </c>
    </row>
    <row r="3053" spans="12:45" x14ac:dyDescent="0.3">
      <c r="L3053" s="9"/>
      <c r="M3053" s="9"/>
      <c r="N3053" s="9"/>
      <c r="O3053" s="9"/>
      <c r="P3053" s="9"/>
      <c r="Q3053" s="9"/>
      <c r="R3053" s="9"/>
      <c r="S3053" s="9"/>
      <c r="T3053" s="9"/>
      <c r="U3053" s="9"/>
      <c r="V3053" s="10"/>
      <c r="X3053" t="s">
        <v>3144</v>
      </c>
      <c r="Y3053" t="str">
        <f t="shared" si="318"/>
        <v>P</v>
      </c>
      <c r="Z3053" t="str">
        <f t="shared" si="318"/>
        <v>K</v>
      </c>
      <c r="AA3053" t="str">
        <f t="shared" si="318"/>
        <v>K</v>
      </c>
      <c r="AB3053" t="str">
        <f t="shared" si="318"/>
        <v>G</v>
      </c>
      <c r="AC3053" t="str">
        <f t="shared" si="318"/>
        <v>D</v>
      </c>
      <c r="AD3053" t="str">
        <f t="shared" si="318"/>
        <v>I</v>
      </c>
      <c r="AE3053" t="str">
        <f t="shared" si="318"/>
        <v>V</v>
      </c>
      <c r="AF3053" t="str">
        <f t="shared" si="318"/>
        <v>L</v>
      </c>
      <c r="AG3053" t="str">
        <f t="shared" si="318"/>
        <v>T</v>
      </c>
      <c r="AH3053" t="str">
        <f t="shared" si="318"/>
        <v>C</v>
      </c>
      <c r="AI3053" s="9">
        <f t="shared" ref="AI3053:AM3103" si="320">INDEX(AW$26:AW$45,MATCH(Y3053,$AV$26:$AV$45,0))</f>
        <v>4.3025751072961367E-2</v>
      </c>
      <c r="AJ3053" s="9">
        <f t="shared" si="320"/>
        <v>1.0729613733905579E-4</v>
      </c>
      <c r="AK3053" s="9">
        <f t="shared" si="320"/>
        <v>1.0729613733905579E-4</v>
      </c>
      <c r="AL3053" s="9">
        <f t="shared" si="320"/>
        <v>0.98723175965665233</v>
      </c>
      <c r="AM3053" s="9">
        <f t="shared" si="320"/>
        <v>1.0729613733905579E-4</v>
      </c>
      <c r="AN3053" s="9">
        <f t="shared" si="319"/>
        <v>1.0729613733905579E-4</v>
      </c>
      <c r="AO3053" s="9">
        <f t="shared" si="319"/>
        <v>7.521459227467811E-2</v>
      </c>
      <c r="AP3053" s="9">
        <f t="shared" si="319"/>
        <v>1.0729613733905579E-4</v>
      </c>
      <c r="AQ3053" s="9">
        <f t="shared" si="319"/>
        <v>1.0729613733905579E-4</v>
      </c>
      <c r="AR3053" s="9">
        <f t="shared" si="319"/>
        <v>5.3755364806866948E-2</v>
      </c>
      <c r="AS3053" s="10">
        <f t="shared" si="316"/>
        <v>2.6204508817695836E-28</v>
      </c>
    </row>
    <row r="3054" spans="12:45" x14ac:dyDescent="0.3">
      <c r="L3054" s="9"/>
      <c r="M3054" s="9"/>
      <c r="N3054" s="9"/>
      <c r="O3054" s="9"/>
      <c r="P3054" s="9"/>
      <c r="Q3054" s="9"/>
      <c r="R3054" s="9"/>
      <c r="S3054" s="9"/>
      <c r="T3054" s="9"/>
      <c r="U3054" s="9"/>
      <c r="V3054" s="10"/>
      <c r="X3054" t="s">
        <v>3145</v>
      </c>
      <c r="Y3054" t="str">
        <f t="shared" si="318"/>
        <v>D</v>
      </c>
      <c r="Z3054" t="str">
        <f t="shared" si="318"/>
        <v>Y</v>
      </c>
      <c r="AA3054" t="str">
        <f t="shared" si="318"/>
        <v>P</v>
      </c>
      <c r="AB3054" t="str">
        <f t="shared" si="318"/>
        <v>G</v>
      </c>
      <c r="AC3054" t="str">
        <f t="shared" si="318"/>
        <v>H</v>
      </c>
      <c r="AD3054" t="str">
        <f t="shared" si="318"/>
        <v>E</v>
      </c>
      <c r="AE3054" t="str">
        <f t="shared" si="318"/>
        <v>V</v>
      </c>
      <c r="AF3054" t="str">
        <f t="shared" si="318"/>
        <v>M</v>
      </c>
      <c r="AG3054" t="str">
        <f t="shared" si="318"/>
        <v>T</v>
      </c>
      <c r="AH3054" t="str">
        <f t="shared" si="318"/>
        <v>A</v>
      </c>
      <c r="AI3054" s="9">
        <f t="shared" si="320"/>
        <v>0.33272532188841203</v>
      </c>
      <c r="AJ3054" s="9">
        <f t="shared" si="320"/>
        <v>1.0729613733905579E-4</v>
      </c>
      <c r="AK3054" s="9">
        <f t="shared" si="320"/>
        <v>4.3025751072961367E-2</v>
      </c>
      <c r="AL3054" s="9">
        <f t="shared" si="320"/>
        <v>0.98723175965665233</v>
      </c>
      <c r="AM3054" s="9">
        <f t="shared" si="320"/>
        <v>1.0729613733905579E-4</v>
      </c>
      <c r="AN3054" s="9">
        <f t="shared" si="319"/>
        <v>1.0729613733905579E-4</v>
      </c>
      <c r="AO3054" s="9">
        <f t="shared" si="319"/>
        <v>7.521459227467811E-2</v>
      </c>
      <c r="AP3054" s="9">
        <f t="shared" si="319"/>
        <v>1.0836909871244634E-2</v>
      </c>
      <c r="AQ3054" s="9">
        <f t="shared" si="319"/>
        <v>1.0729613733905579E-4</v>
      </c>
      <c r="AR3054" s="9">
        <f t="shared" si="319"/>
        <v>2.1566523605150212E-2</v>
      </c>
      <c r="AS3054" s="10">
        <f t="shared" si="316"/>
        <v>3.2927404223721399E-23</v>
      </c>
    </row>
    <row r="3055" spans="12:45" x14ac:dyDescent="0.3">
      <c r="L3055" s="9"/>
      <c r="M3055" s="9"/>
      <c r="N3055" s="9"/>
      <c r="O3055" s="9"/>
      <c r="P3055" s="9"/>
      <c r="Q3055" s="9"/>
      <c r="R3055" s="9"/>
      <c r="S3055" s="9"/>
      <c r="T3055" s="9"/>
      <c r="U3055" s="9"/>
      <c r="V3055" s="10"/>
      <c r="X3055" t="s">
        <v>3146</v>
      </c>
      <c r="Y3055" t="str">
        <f t="shared" si="318"/>
        <v>V</v>
      </c>
      <c r="Z3055" t="str">
        <f t="shared" si="318"/>
        <v>P</v>
      </c>
      <c r="AA3055" t="str">
        <f t="shared" si="318"/>
        <v>K</v>
      </c>
      <c r="AB3055" t="str">
        <f t="shared" si="318"/>
        <v>G</v>
      </c>
      <c r="AC3055" t="str">
        <f t="shared" si="318"/>
        <v>N</v>
      </c>
      <c r="AD3055" t="str">
        <f t="shared" si="318"/>
        <v>F</v>
      </c>
      <c r="AE3055" t="str">
        <f t="shared" si="318"/>
        <v>T</v>
      </c>
      <c r="AF3055" t="str">
        <f t="shared" si="318"/>
        <v>A</v>
      </c>
      <c r="AG3055" t="str">
        <f t="shared" si="318"/>
        <v>T</v>
      </c>
      <c r="AH3055" t="str">
        <f t="shared" si="318"/>
        <v>L</v>
      </c>
      <c r="AI3055" s="9">
        <f t="shared" si="320"/>
        <v>1.0729613733905579E-4</v>
      </c>
      <c r="AJ3055" s="9">
        <f t="shared" si="320"/>
        <v>4.3025751072961367E-2</v>
      </c>
      <c r="AK3055" s="9">
        <f t="shared" si="320"/>
        <v>1.0729613733905579E-4</v>
      </c>
      <c r="AL3055" s="9">
        <f t="shared" si="320"/>
        <v>0.98723175965665233</v>
      </c>
      <c r="AM3055" s="9">
        <f t="shared" si="320"/>
        <v>1.0836909871244634E-2</v>
      </c>
      <c r="AN3055" s="9">
        <f t="shared" si="319"/>
        <v>1.0836909871244634E-2</v>
      </c>
      <c r="AO3055" s="9">
        <f t="shared" si="319"/>
        <v>4.3025751072961367E-2</v>
      </c>
      <c r="AP3055" s="9">
        <f t="shared" si="319"/>
        <v>0.12886266094420601</v>
      </c>
      <c r="AQ3055" s="9">
        <f t="shared" si="319"/>
        <v>1.0729613733905579E-4</v>
      </c>
      <c r="AR3055" s="9">
        <f t="shared" si="319"/>
        <v>1.0729613733905579E-4</v>
      </c>
      <c r="AS3055" s="10">
        <f t="shared" si="316"/>
        <v>3.6656450340114252E-24</v>
      </c>
    </row>
    <row r="3056" spans="12:45" x14ac:dyDescent="0.3">
      <c r="L3056" s="9"/>
      <c r="M3056" s="9"/>
      <c r="N3056" s="9"/>
      <c r="O3056" s="9"/>
      <c r="P3056" s="9"/>
      <c r="Q3056" s="9"/>
      <c r="R3056" s="9"/>
      <c r="S3056" s="9"/>
      <c r="T3056" s="9"/>
      <c r="U3056" s="9"/>
      <c r="V3056" s="10"/>
      <c r="X3056" t="s">
        <v>3147</v>
      </c>
      <c r="Y3056" t="str">
        <f t="shared" si="318"/>
        <v>R</v>
      </c>
      <c r="Z3056" t="str">
        <f t="shared" si="318"/>
        <v>T</v>
      </c>
      <c r="AA3056" t="str">
        <f t="shared" si="318"/>
        <v>A</v>
      </c>
      <c r="AB3056" t="str">
        <f t="shared" si="318"/>
        <v>G</v>
      </c>
      <c r="AC3056" t="str">
        <f t="shared" si="318"/>
        <v>I</v>
      </c>
      <c r="AD3056" t="str">
        <f t="shared" si="318"/>
        <v>E</v>
      </c>
      <c r="AE3056" t="str">
        <f t="shared" si="318"/>
        <v>L</v>
      </c>
      <c r="AF3056" t="str">
        <f t="shared" si="318"/>
        <v>T</v>
      </c>
      <c r="AG3056" t="str">
        <f t="shared" si="318"/>
        <v>F</v>
      </c>
      <c r="AH3056" t="str">
        <f t="shared" si="318"/>
        <v>E</v>
      </c>
      <c r="AI3056" s="9">
        <f t="shared" si="320"/>
        <v>1.0729613733905579E-4</v>
      </c>
      <c r="AJ3056" s="9">
        <f t="shared" si="320"/>
        <v>2.1566523605150212E-2</v>
      </c>
      <c r="AK3056" s="9">
        <f t="shared" si="320"/>
        <v>0.55804721030042914</v>
      </c>
      <c r="AL3056" s="9">
        <f t="shared" si="320"/>
        <v>0.98723175965665233</v>
      </c>
      <c r="AM3056" s="9">
        <f t="shared" si="320"/>
        <v>1.0729613733905579E-4</v>
      </c>
      <c r="AN3056" s="9">
        <f t="shared" si="319"/>
        <v>1.0729613733905579E-4</v>
      </c>
      <c r="AO3056" s="9">
        <f t="shared" si="319"/>
        <v>0.12886266094420601</v>
      </c>
      <c r="AP3056" s="9">
        <f t="shared" si="319"/>
        <v>2.1566523605150212E-2</v>
      </c>
      <c r="AQ3056" s="9">
        <f t="shared" si="319"/>
        <v>1.0729613733905579E-4</v>
      </c>
      <c r="AR3056" s="9">
        <f t="shared" si="319"/>
        <v>1.0729613733905579E-4</v>
      </c>
      <c r="AS3056" s="10">
        <f t="shared" si="316"/>
        <v>4.6956734058842326E-25</v>
      </c>
    </row>
    <row r="3057" spans="12:45" x14ac:dyDescent="0.3">
      <c r="L3057" s="9"/>
      <c r="M3057" s="9"/>
      <c r="N3057" s="9"/>
      <c r="O3057" s="9"/>
      <c r="P3057" s="9"/>
      <c r="Q3057" s="9"/>
      <c r="R3057" s="9"/>
      <c r="S3057" s="9"/>
      <c r="T3057" s="9"/>
      <c r="U3057" s="9"/>
      <c r="V3057" s="10"/>
      <c r="X3057" t="s">
        <v>3148</v>
      </c>
      <c r="Y3057" t="str">
        <f t="shared" si="318"/>
        <v>K</v>
      </c>
      <c r="Z3057" t="str">
        <f t="shared" si="318"/>
        <v>M</v>
      </c>
      <c r="AA3057" t="str">
        <f t="shared" si="318"/>
        <v>F</v>
      </c>
      <c r="AB3057" t="str">
        <f t="shared" si="318"/>
        <v>G</v>
      </c>
      <c r="AC3057" t="str">
        <f t="shared" si="318"/>
        <v>M</v>
      </c>
      <c r="AD3057" t="str">
        <f t="shared" si="318"/>
        <v>D</v>
      </c>
      <c r="AE3057" t="str">
        <f t="shared" si="318"/>
        <v>L</v>
      </c>
      <c r="AF3057" t="str">
        <f t="shared" si="318"/>
        <v>S</v>
      </c>
      <c r="AG3057" t="str">
        <f t="shared" si="318"/>
        <v>S</v>
      </c>
      <c r="AH3057" t="str">
        <f t="shared" si="318"/>
        <v>G</v>
      </c>
      <c r="AI3057" s="9">
        <f t="shared" si="320"/>
        <v>1.0729613733905579E-4</v>
      </c>
      <c r="AJ3057" s="9">
        <f t="shared" si="320"/>
        <v>2.1566523605150212E-2</v>
      </c>
      <c r="AK3057" s="9">
        <f t="shared" si="320"/>
        <v>1.0729613733905579E-4</v>
      </c>
      <c r="AL3057" s="9">
        <f t="shared" si="320"/>
        <v>0.98723175965665233</v>
      </c>
      <c r="AM3057" s="9">
        <f t="shared" si="320"/>
        <v>1.0729613733905579E-4</v>
      </c>
      <c r="AN3057" s="9">
        <f t="shared" si="319"/>
        <v>1.0729613733905579E-4</v>
      </c>
      <c r="AO3057" s="9">
        <f t="shared" si="319"/>
        <v>0.12886266094420601</v>
      </c>
      <c r="AP3057" s="9">
        <f t="shared" si="319"/>
        <v>0.18251072961373391</v>
      </c>
      <c r="AQ3057" s="9">
        <f t="shared" si="319"/>
        <v>0.26834763948497853</v>
      </c>
      <c r="AR3057" s="9">
        <f t="shared" si="319"/>
        <v>1.0729613733905579E-4</v>
      </c>
      <c r="AS3057" s="10">
        <f t="shared" si="316"/>
        <v>1.9108780744409193E-24</v>
      </c>
    </row>
    <row r="3058" spans="12:45" x14ac:dyDescent="0.3">
      <c r="L3058" s="9"/>
      <c r="M3058" s="9"/>
      <c r="N3058" s="9"/>
      <c r="O3058" s="9"/>
      <c r="P3058" s="9"/>
      <c r="Q3058" s="9"/>
      <c r="R3058" s="9"/>
      <c r="S3058" s="9"/>
      <c r="T3058" s="9"/>
      <c r="U3058" s="9"/>
      <c r="V3058" s="10"/>
      <c r="X3058" t="s">
        <v>3149</v>
      </c>
      <c r="Y3058" t="str">
        <f t="shared" si="318"/>
        <v>L</v>
      </c>
      <c r="Z3058" t="str">
        <f t="shared" si="318"/>
        <v>S</v>
      </c>
      <c r="AA3058" t="str">
        <f t="shared" si="318"/>
        <v>S</v>
      </c>
      <c r="AB3058" t="str">
        <f t="shared" si="318"/>
        <v>G</v>
      </c>
      <c r="AC3058" t="str">
        <f t="shared" si="318"/>
        <v>I</v>
      </c>
      <c r="AD3058" t="str">
        <f t="shared" si="318"/>
        <v>F</v>
      </c>
      <c r="AE3058" t="str">
        <f t="shared" si="318"/>
        <v>S</v>
      </c>
      <c r="AF3058" t="str">
        <f t="shared" si="318"/>
        <v>R</v>
      </c>
      <c r="AG3058" t="str">
        <f t="shared" si="318"/>
        <v>P</v>
      </c>
      <c r="AH3058" t="str">
        <f t="shared" si="318"/>
        <v>E</v>
      </c>
      <c r="AI3058" s="9">
        <f t="shared" si="320"/>
        <v>4.3025751072961367E-2</v>
      </c>
      <c r="AJ3058" s="9">
        <f t="shared" si="320"/>
        <v>1.0729613733905579E-4</v>
      </c>
      <c r="AK3058" s="9">
        <f t="shared" si="320"/>
        <v>1.0836909871244634E-2</v>
      </c>
      <c r="AL3058" s="9">
        <f t="shared" si="320"/>
        <v>0.98723175965665233</v>
      </c>
      <c r="AM3058" s="9">
        <f t="shared" si="320"/>
        <v>1.0729613733905579E-4</v>
      </c>
      <c r="AN3058" s="9">
        <f t="shared" si="319"/>
        <v>1.0836909871244634E-2</v>
      </c>
      <c r="AO3058" s="9">
        <f t="shared" si="319"/>
        <v>3.2296137339055793E-2</v>
      </c>
      <c r="AP3058" s="9">
        <f t="shared" si="319"/>
        <v>1.0836909871244634E-2</v>
      </c>
      <c r="AQ3058" s="9">
        <f t="shared" si="319"/>
        <v>1.0729613733905579E-4</v>
      </c>
      <c r="AR3058" s="9">
        <f t="shared" si="319"/>
        <v>1.0729613733905579E-4</v>
      </c>
      <c r="AS3058" s="10">
        <f t="shared" si="316"/>
        <v>2.3139336230402625E-25</v>
      </c>
    </row>
    <row r="3059" spans="12:45" x14ac:dyDescent="0.3">
      <c r="L3059" s="9"/>
      <c r="M3059" s="9"/>
      <c r="N3059" s="9"/>
      <c r="O3059" s="9"/>
      <c r="P3059" s="9"/>
      <c r="Q3059" s="9"/>
      <c r="R3059" s="9"/>
      <c r="S3059" s="9"/>
      <c r="T3059" s="9"/>
      <c r="U3059" s="9"/>
      <c r="V3059" s="10"/>
      <c r="X3059" t="s">
        <v>3150</v>
      </c>
      <c r="Y3059" t="str">
        <f t="shared" si="318"/>
        <v>A</v>
      </c>
      <c r="Z3059" t="str">
        <f t="shared" si="318"/>
        <v>D</v>
      </c>
      <c r="AA3059" t="str">
        <f t="shared" si="318"/>
        <v>I</v>
      </c>
      <c r="AB3059" t="str">
        <f t="shared" si="318"/>
        <v>G</v>
      </c>
      <c r="AC3059" t="str">
        <f t="shared" si="318"/>
        <v>R</v>
      </c>
      <c r="AD3059" t="str">
        <f t="shared" si="318"/>
        <v>V</v>
      </c>
      <c r="AE3059" t="str">
        <f t="shared" si="318"/>
        <v>R</v>
      </c>
      <c r="AF3059" t="str">
        <f t="shared" si="318"/>
        <v>A</v>
      </c>
      <c r="AG3059" t="str">
        <f t="shared" si="318"/>
        <v>H</v>
      </c>
      <c r="AH3059" t="str">
        <f t="shared" si="318"/>
        <v>W</v>
      </c>
      <c r="AI3059" s="9">
        <f t="shared" si="320"/>
        <v>5.3755364806866948E-2</v>
      </c>
      <c r="AJ3059" s="9">
        <f t="shared" si="320"/>
        <v>0.16105150214592273</v>
      </c>
      <c r="AK3059" s="9">
        <f t="shared" si="320"/>
        <v>8.5944206008583685E-2</v>
      </c>
      <c r="AL3059" s="9">
        <f t="shared" si="320"/>
        <v>0.98723175965665233</v>
      </c>
      <c r="AM3059" s="9">
        <f t="shared" si="320"/>
        <v>2.1566523605150212E-2</v>
      </c>
      <c r="AN3059" s="9">
        <f t="shared" si="319"/>
        <v>1.0729613733905579E-4</v>
      </c>
      <c r="AO3059" s="9">
        <f t="shared" si="319"/>
        <v>1.0729613733905579E-4</v>
      </c>
      <c r="AP3059" s="9">
        <f t="shared" si="319"/>
        <v>0.12886266094420601</v>
      </c>
      <c r="AQ3059" s="9">
        <f t="shared" si="319"/>
        <v>1.0729613733905579E-4</v>
      </c>
      <c r="AR3059" s="9">
        <f t="shared" si="319"/>
        <v>1.0729613733905579E-4</v>
      </c>
      <c r="AS3059" s="10">
        <f t="shared" si="316"/>
        <v>2.7056144279712547E-22</v>
      </c>
    </row>
    <row r="3060" spans="12:45" x14ac:dyDescent="0.3">
      <c r="L3060" s="9"/>
      <c r="M3060" s="9"/>
      <c r="N3060" s="9"/>
      <c r="O3060" s="9"/>
      <c r="P3060" s="9"/>
      <c r="Q3060" s="9"/>
      <c r="R3060" s="9"/>
      <c r="S3060" s="9"/>
      <c r="T3060" s="9"/>
      <c r="U3060" s="9"/>
      <c r="V3060" s="10"/>
      <c r="X3060" t="s">
        <v>3151</v>
      </c>
      <c r="Y3060" t="str">
        <f t="shared" si="318"/>
        <v>N</v>
      </c>
      <c r="Z3060" t="str">
        <f t="shared" si="318"/>
        <v>S</v>
      </c>
      <c r="AA3060" t="str">
        <f t="shared" si="318"/>
        <v>P</v>
      </c>
      <c r="AB3060" t="str">
        <f t="shared" si="318"/>
        <v>G</v>
      </c>
      <c r="AC3060" t="str">
        <f t="shared" si="318"/>
        <v>G</v>
      </c>
      <c r="AD3060" t="str">
        <f t="shared" si="318"/>
        <v>Q</v>
      </c>
      <c r="AE3060" t="str">
        <f t="shared" si="318"/>
        <v>K</v>
      </c>
      <c r="AF3060" t="str">
        <f t="shared" si="318"/>
        <v>F</v>
      </c>
      <c r="AG3060" t="str">
        <f t="shared" si="318"/>
        <v>G</v>
      </c>
      <c r="AH3060" t="str">
        <f t="shared" si="318"/>
        <v>Y</v>
      </c>
      <c r="AI3060" s="9">
        <f t="shared" si="320"/>
        <v>2.1566523605150212E-2</v>
      </c>
      <c r="AJ3060" s="9">
        <f t="shared" si="320"/>
        <v>1.0729613733905579E-4</v>
      </c>
      <c r="AK3060" s="9">
        <f t="shared" si="320"/>
        <v>4.3025751072961367E-2</v>
      </c>
      <c r="AL3060" s="9">
        <f t="shared" si="320"/>
        <v>0.98723175965665233</v>
      </c>
      <c r="AM3060" s="9">
        <f t="shared" si="320"/>
        <v>0.13959227467811158</v>
      </c>
      <c r="AN3060" s="9">
        <f t="shared" si="319"/>
        <v>1.0729613733905579E-4</v>
      </c>
      <c r="AO3060" s="9">
        <f t="shared" si="319"/>
        <v>1.0729613733905579E-4</v>
      </c>
      <c r="AP3060" s="9">
        <f t="shared" si="319"/>
        <v>0.26834763948497853</v>
      </c>
      <c r="AQ3060" s="9">
        <f t="shared" si="319"/>
        <v>1.0729613733905579E-4</v>
      </c>
      <c r="AR3060" s="9">
        <f t="shared" si="319"/>
        <v>1.0729613733905579E-4</v>
      </c>
      <c r="AS3060" s="10">
        <f t="shared" si="316"/>
        <v>4.8798595835720956E-25</v>
      </c>
    </row>
    <row r="3061" spans="12:45" x14ac:dyDescent="0.3">
      <c r="L3061" s="9"/>
      <c r="M3061" s="9"/>
      <c r="N3061" s="9"/>
      <c r="O3061" s="9"/>
      <c r="P3061" s="9"/>
      <c r="Q3061" s="9"/>
      <c r="R3061" s="9"/>
      <c r="S3061" s="9"/>
      <c r="T3061" s="9"/>
      <c r="U3061" s="9"/>
      <c r="V3061" s="10"/>
      <c r="X3061" t="s">
        <v>3152</v>
      </c>
      <c r="Y3061" t="str">
        <f t="shared" si="318"/>
        <v>S</v>
      </c>
      <c r="Z3061" t="str">
        <f t="shared" si="318"/>
        <v>P</v>
      </c>
      <c r="AA3061" t="str">
        <f t="shared" si="318"/>
        <v>G</v>
      </c>
      <c r="AB3061" t="str">
        <f t="shared" si="318"/>
        <v>G</v>
      </c>
      <c r="AC3061" t="str">
        <f t="shared" si="318"/>
        <v>Q</v>
      </c>
      <c r="AD3061" t="str">
        <f t="shared" si="318"/>
        <v>K</v>
      </c>
      <c r="AE3061" t="str">
        <f t="shared" si="318"/>
        <v>F</v>
      </c>
      <c r="AF3061" t="str">
        <f t="shared" si="318"/>
        <v>G</v>
      </c>
      <c r="AG3061" t="str">
        <f t="shared" si="318"/>
        <v>Y</v>
      </c>
      <c r="AH3061" t="str">
        <f t="shared" si="318"/>
        <v>N</v>
      </c>
      <c r="AI3061" s="9">
        <f t="shared" si="320"/>
        <v>2.1566523605150212E-2</v>
      </c>
      <c r="AJ3061" s="9">
        <f t="shared" si="320"/>
        <v>4.3025751072961367E-2</v>
      </c>
      <c r="AK3061" s="9">
        <f t="shared" si="320"/>
        <v>1.0729613733905579E-4</v>
      </c>
      <c r="AL3061" s="9">
        <f t="shared" si="320"/>
        <v>0.98723175965665233</v>
      </c>
      <c r="AM3061" s="9">
        <f t="shared" si="320"/>
        <v>1.0729613733905579E-4</v>
      </c>
      <c r="AN3061" s="9">
        <f t="shared" si="319"/>
        <v>1.0729613733905579E-4</v>
      </c>
      <c r="AO3061" s="9">
        <f t="shared" si="319"/>
        <v>1.0729613733905579E-4</v>
      </c>
      <c r="AP3061" s="9">
        <f t="shared" si="319"/>
        <v>1.0836909871244634E-2</v>
      </c>
      <c r="AQ3061" s="9">
        <f t="shared" si="319"/>
        <v>0.35418454935622312</v>
      </c>
      <c r="AR3061" s="9">
        <f t="shared" si="319"/>
        <v>1.0836909871244634E-2</v>
      </c>
      <c r="AS3061" s="10">
        <f t="shared" si="316"/>
        <v>5.0501538529023293E-24</v>
      </c>
    </row>
    <row r="3062" spans="12:45" x14ac:dyDescent="0.3">
      <c r="L3062" s="9"/>
      <c r="M3062" s="9"/>
      <c r="N3062" s="9"/>
      <c r="O3062" s="9"/>
      <c r="P3062" s="9"/>
      <c r="Q3062" s="9"/>
      <c r="R3062" s="9"/>
      <c r="S3062" s="9"/>
      <c r="T3062" s="9"/>
      <c r="U3062" s="9"/>
      <c r="V3062" s="10"/>
      <c r="X3062" t="s">
        <v>3153</v>
      </c>
      <c r="Y3062" t="str">
        <f t="shared" si="318"/>
        <v>Q</v>
      </c>
      <c r="Z3062" t="str">
        <f t="shared" si="318"/>
        <v>K</v>
      </c>
      <c r="AA3062" t="str">
        <f t="shared" si="318"/>
        <v>F</v>
      </c>
      <c r="AB3062" t="str">
        <f t="shared" si="318"/>
        <v>G</v>
      </c>
      <c r="AC3062" t="str">
        <f t="shared" si="318"/>
        <v>Y</v>
      </c>
      <c r="AD3062" t="str">
        <f t="shared" si="318"/>
        <v>N</v>
      </c>
      <c r="AE3062" t="str">
        <f t="shared" si="318"/>
        <v>K</v>
      </c>
      <c r="AF3062" t="str">
        <f t="shared" si="318"/>
        <v>A</v>
      </c>
      <c r="AG3062" t="str">
        <f t="shared" si="318"/>
        <v>V</v>
      </c>
      <c r="AH3062" t="str">
        <f t="shared" si="318"/>
        <v>I</v>
      </c>
      <c r="AI3062" s="9">
        <f t="shared" si="320"/>
        <v>0.10740343347639485</v>
      </c>
      <c r="AJ3062" s="9">
        <f t="shared" si="320"/>
        <v>1.0729613733905579E-4</v>
      </c>
      <c r="AK3062" s="9">
        <f t="shared" si="320"/>
        <v>1.0729613733905579E-4</v>
      </c>
      <c r="AL3062" s="9">
        <f t="shared" si="320"/>
        <v>0.98723175965665233</v>
      </c>
      <c r="AM3062" s="9">
        <f t="shared" si="320"/>
        <v>1.0729613733905579E-4</v>
      </c>
      <c r="AN3062" s="9">
        <f t="shared" si="319"/>
        <v>1.0729613733905579E-4</v>
      </c>
      <c r="AO3062" s="9">
        <f t="shared" si="319"/>
        <v>1.0729613733905579E-4</v>
      </c>
      <c r="AP3062" s="9">
        <f t="shared" si="319"/>
        <v>0.12886266094420601</v>
      </c>
      <c r="AQ3062" s="9">
        <f t="shared" si="319"/>
        <v>1.0729613733905579E-4</v>
      </c>
      <c r="AR3062" s="9">
        <f t="shared" si="319"/>
        <v>1.0729613733905579E-4</v>
      </c>
      <c r="AS3062" s="10">
        <f t="shared" si="316"/>
        <v>2.2369330804627264E-30</v>
      </c>
    </row>
    <row r="3063" spans="12:45" x14ac:dyDescent="0.3">
      <c r="L3063" s="9"/>
      <c r="M3063" s="9"/>
      <c r="N3063" s="9"/>
      <c r="O3063" s="9"/>
      <c r="P3063" s="9"/>
      <c r="Q3063" s="9"/>
      <c r="R3063" s="9"/>
      <c r="S3063" s="9"/>
      <c r="T3063" s="9"/>
      <c r="U3063" s="9"/>
      <c r="V3063" s="10"/>
      <c r="X3063" t="s">
        <v>3154</v>
      </c>
      <c r="Y3063" t="str">
        <f t="shared" si="318"/>
        <v>L</v>
      </c>
      <c r="Z3063" t="str">
        <f t="shared" si="318"/>
        <v>R</v>
      </c>
      <c r="AA3063" t="str">
        <f t="shared" si="318"/>
        <v>A</v>
      </c>
      <c r="AB3063" t="str">
        <f t="shared" si="318"/>
        <v>G</v>
      </c>
      <c r="AC3063" t="str">
        <f t="shared" si="318"/>
        <v>K</v>
      </c>
      <c r="AD3063" t="str">
        <f t="shared" si="318"/>
        <v>G</v>
      </c>
      <c r="AE3063" t="str">
        <f t="shared" si="318"/>
        <v>D</v>
      </c>
      <c r="AF3063" t="str">
        <f t="shared" si="318"/>
        <v>Q</v>
      </c>
      <c r="AG3063" t="str">
        <f t="shared" si="318"/>
        <v>I</v>
      </c>
      <c r="AH3063" t="str">
        <f t="shared" si="318"/>
        <v>L</v>
      </c>
      <c r="AI3063" s="9">
        <f t="shared" si="320"/>
        <v>4.3025751072961367E-2</v>
      </c>
      <c r="AJ3063" s="9">
        <f t="shared" si="320"/>
        <v>0.26834763948497853</v>
      </c>
      <c r="AK3063" s="9">
        <f t="shared" si="320"/>
        <v>0.55804721030042914</v>
      </c>
      <c r="AL3063" s="9">
        <f t="shared" si="320"/>
        <v>0.98723175965665233</v>
      </c>
      <c r="AM3063" s="9">
        <f t="shared" si="320"/>
        <v>1.0729613733905579E-4</v>
      </c>
      <c r="AN3063" s="9">
        <f t="shared" si="319"/>
        <v>0.18251072961373391</v>
      </c>
      <c r="AO3063" s="9">
        <f t="shared" si="319"/>
        <v>1.0729613733905579E-4</v>
      </c>
      <c r="AP3063" s="9">
        <f t="shared" si="319"/>
        <v>1.0729613733905579E-4</v>
      </c>
      <c r="AQ3063" s="9">
        <f t="shared" si="319"/>
        <v>1.0729613733905579E-4</v>
      </c>
      <c r="AR3063" s="9">
        <f t="shared" si="319"/>
        <v>1.0729613733905579E-4</v>
      </c>
      <c r="AS3063" s="10">
        <f t="shared" si="316"/>
        <v>1.6509166171358259E-23</v>
      </c>
    </row>
    <row r="3064" spans="12:45" x14ac:dyDescent="0.3">
      <c r="L3064" s="9"/>
      <c r="M3064" s="9"/>
      <c r="N3064" s="9"/>
      <c r="O3064" s="9"/>
      <c r="P3064" s="9"/>
      <c r="Q3064" s="9"/>
      <c r="R3064" s="9"/>
      <c r="S3064" s="9"/>
      <c r="T3064" s="9"/>
      <c r="U3064" s="9"/>
      <c r="V3064" s="10"/>
      <c r="X3064" t="s">
        <v>3155</v>
      </c>
      <c r="Y3064" t="str">
        <f t="shared" si="318"/>
        <v>A</v>
      </c>
      <c r="Z3064" t="str">
        <f t="shared" si="318"/>
        <v>G</v>
      </c>
      <c r="AA3064" t="str">
        <f t="shared" si="318"/>
        <v>K</v>
      </c>
      <c r="AB3064" t="str">
        <f t="shared" si="318"/>
        <v>G</v>
      </c>
      <c r="AC3064" t="str">
        <f t="shared" si="318"/>
        <v>D</v>
      </c>
      <c r="AD3064" t="str">
        <f t="shared" si="318"/>
        <v>Q</v>
      </c>
      <c r="AE3064" t="str">
        <f t="shared" si="318"/>
        <v>I</v>
      </c>
      <c r="AF3064" t="str">
        <f t="shared" si="318"/>
        <v>L</v>
      </c>
      <c r="AG3064" t="str">
        <f t="shared" si="318"/>
        <v>P</v>
      </c>
      <c r="AH3064" t="str">
        <f t="shared" si="318"/>
        <v>V</v>
      </c>
      <c r="AI3064" s="9">
        <f t="shared" si="320"/>
        <v>5.3755364806866948E-2</v>
      </c>
      <c r="AJ3064" s="9">
        <f t="shared" si="320"/>
        <v>0.26834763948497853</v>
      </c>
      <c r="AK3064" s="9">
        <f t="shared" si="320"/>
        <v>1.0729613733905579E-4</v>
      </c>
      <c r="AL3064" s="9">
        <f t="shared" si="320"/>
        <v>0.98723175965665233</v>
      </c>
      <c r="AM3064" s="9">
        <f t="shared" si="320"/>
        <v>1.0729613733905579E-4</v>
      </c>
      <c r="AN3064" s="9">
        <f t="shared" si="319"/>
        <v>1.0729613733905579E-4</v>
      </c>
      <c r="AO3064" s="9">
        <f t="shared" si="319"/>
        <v>0.33272532188841203</v>
      </c>
      <c r="AP3064" s="9">
        <f t="shared" si="319"/>
        <v>1.0729613733905579E-4</v>
      </c>
      <c r="AQ3064" s="9">
        <f t="shared" si="319"/>
        <v>1.0729613733905579E-4</v>
      </c>
      <c r="AR3064" s="9">
        <f t="shared" si="319"/>
        <v>1.0729613733905579E-4</v>
      </c>
      <c r="AS3064" s="10">
        <f t="shared" si="316"/>
        <v>7.2298467380418686E-27</v>
      </c>
    </row>
    <row r="3065" spans="12:45" x14ac:dyDescent="0.3">
      <c r="L3065" s="9"/>
      <c r="M3065" s="9"/>
      <c r="N3065" s="9"/>
      <c r="O3065" s="9"/>
      <c r="P3065" s="9"/>
      <c r="Q3065" s="9"/>
      <c r="R3065" s="9"/>
      <c r="S3065" s="9"/>
      <c r="T3065" s="9"/>
      <c r="U3065" s="9"/>
      <c r="V3065" s="10"/>
      <c r="X3065" t="s">
        <v>3156</v>
      </c>
      <c r="Y3065" t="str">
        <f t="shared" si="318"/>
        <v>P</v>
      </c>
      <c r="Z3065" t="str">
        <f t="shared" si="318"/>
        <v>V</v>
      </c>
      <c r="AA3065" t="str">
        <f t="shared" si="318"/>
        <v>Y</v>
      </c>
      <c r="AB3065" t="str">
        <f t="shared" si="318"/>
        <v>G</v>
      </c>
      <c r="AC3065" t="str">
        <f t="shared" si="318"/>
        <v>R</v>
      </c>
      <c r="AD3065" t="str">
        <f t="shared" si="318"/>
        <v>V</v>
      </c>
      <c r="AE3065" t="str">
        <f t="shared" si="318"/>
        <v>S</v>
      </c>
      <c r="AF3065" t="str">
        <f t="shared" si="318"/>
        <v>V</v>
      </c>
      <c r="AG3065" t="str">
        <f t="shared" si="318"/>
        <v>P</v>
      </c>
      <c r="AH3065" t="str">
        <f t="shared" si="318"/>
        <v>S</v>
      </c>
      <c r="AI3065" s="9">
        <f t="shared" si="320"/>
        <v>4.3025751072961367E-2</v>
      </c>
      <c r="AJ3065" s="9">
        <f t="shared" si="320"/>
        <v>1.0729613733905579E-4</v>
      </c>
      <c r="AK3065" s="9">
        <f t="shared" si="320"/>
        <v>1.0729613733905579E-4</v>
      </c>
      <c r="AL3065" s="9">
        <f t="shared" si="320"/>
        <v>0.98723175965665233</v>
      </c>
      <c r="AM3065" s="9">
        <f t="shared" si="320"/>
        <v>2.1566523605150212E-2</v>
      </c>
      <c r="AN3065" s="9">
        <f t="shared" si="319"/>
        <v>1.0729613733905579E-4</v>
      </c>
      <c r="AO3065" s="9">
        <f t="shared" si="319"/>
        <v>3.2296137339055793E-2</v>
      </c>
      <c r="AP3065" s="9">
        <f t="shared" si="319"/>
        <v>0.24688841201716738</v>
      </c>
      <c r="AQ3065" s="9">
        <f t="shared" si="319"/>
        <v>1.0729613733905579E-4</v>
      </c>
      <c r="AR3065" s="9">
        <f t="shared" si="319"/>
        <v>0.24688841201716738</v>
      </c>
      <c r="AS3065" s="10">
        <f t="shared" si="316"/>
        <v>2.3900999903630129E-22</v>
      </c>
    </row>
    <row r="3066" spans="12:45" x14ac:dyDescent="0.3">
      <c r="L3066" s="9"/>
      <c r="M3066" s="9"/>
      <c r="N3066" s="9"/>
      <c r="O3066" s="9"/>
      <c r="P3066" s="9"/>
      <c r="Q3066" s="9"/>
      <c r="R3066" s="9"/>
      <c r="S3066" s="9"/>
      <c r="T3066" s="9"/>
      <c r="U3066" s="9"/>
      <c r="V3066" s="10"/>
      <c r="X3066" t="s">
        <v>3157</v>
      </c>
      <c r="Y3066" t="str">
        <f t="shared" si="318"/>
        <v>Q</v>
      </c>
      <c r="Z3066" t="str">
        <f t="shared" si="318"/>
        <v>L</v>
      </c>
      <c r="AA3066" t="str">
        <f t="shared" si="318"/>
        <v>P</v>
      </c>
      <c r="AB3066" t="str">
        <f t="shared" si="318"/>
        <v>G</v>
      </c>
      <c r="AC3066" t="str">
        <f t="shared" si="318"/>
        <v>H</v>
      </c>
      <c r="AD3066" t="str">
        <f t="shared" si="318"/>
        <v>S</v>
      </c>
      <c r="AE3066" t="str">
        <f t="shared" si="318"/>
        <v>M</v>
      </c>
      <c r="AF3066" t="str">
        <f t="shared" si="318"/>
        <v>L</v>
      </c>
      <c r="AG3066" t="str">
        <f t="shared" si="318"/>
        <v>L</v>
      </c>
      <c r="AH3066" t="str">
        <f t="shared" si="318"/>
        <v>V</v>
      </c>
      <c r="AI3066" s="9">
        <f t="shared" si="320"/>
        <v>0.10740343347639485</v>
      </c>
      <c r="AJ3066" s="9">
        <f t="shared" si="320"/>
        <v>1.0729613733905579E-4</v>
      </c>
      <c r="AK3066" s="9">
        <f t="shared" si="320"/>
        <v>4.3025751072961367E-2</v>
      </c>
      <c r="AL3066" s="9">
        <f t="shared" si="320"/>
        <v>0.98723175965665233</v>
      </c>
      <c r="AM3066" s="9">
        <f t="shared" si="320"/>
        <v>1.0729613733905579E-4</v>
      </c>
      <c r="AN3066" s="9">
        <f t="shared" si="319"/>
        <v>1.0729613733905579E-4</v>
      </c>
      <c r="AO3066" s="9">
        <f t="shared" si="319"/>
        <v>1.0836909871244634E-2</v>
      </c>
      <c r="AP3066" s="9">
        <f t="shared" si="319"/>
        <v>1.0729613733905579E-4</v>
      </c>
      <c r="AQ3066" s="9">
        <f t="shared" si="319"/>
        <v>1.0836909871244634E-2</v>
      </c>
      <c r="AR3066" s="9">
        <f t="shared" si="319"/>
        <v>1.0729613733905579E-4</v>
      </c>
      <c r="AS3066" s="10">
        <f t="shared" si="316"/>
        <v>7.6189847592622055E-27</v>
      </c>
    </row>
    <row r="3067" spans="12:45" x14ac:dyDescent="0.3">
      <c r="L3067" s="9"/>
      <c r="M3067" s="9"/>
      <c r="N3067" s="9"/>
      <c r="O3067" s="9"/>
      <c r="P3067" s="9"/>
      <c r="Q3067" s="9"/>
      <c r="R3067" s="9"/>
      <c r="S3067" s="9"/>
      <c r="T3067" s="9"/>
      <c r="U3067" s="9"/>
      <c r="V3067" s="10"/>
      <c r="X3067" t="s">
        <v>3158</v>
      </c>
      <c r="Y3067" t="str">
        <f t="shared" si="318"/>
        <v>A</v>
      </c>
      <c r="Z3067" t="str">
        <f t="shared" si="318"/>
        <v>P</v>
      </c>
      <c r="AA3067" t="str">
        <f t="shared" si="318"/>
        <v>L</v>
      </c>
      <c r="AB3067" t="str">
        <f t="shared" si="318"/>
        <v>G</v>
      </c>
      <c r="AC3067" t="str">
        <f t="shared" si="318"/>
        <v>V</v>
      </c>
      <c r="AD3067" t="str">
        <f t="shared" si="318"/>
        <v>R</v>
      </c>
      <c r="AE3067" t="str">
        <f t="shared" si="318"/>
        <v>G</v>
      </c>
      <c r="AF3067" t="str">
        <f t="shared" si="318"/>
        <v>A</v>
      </c>
      <c r="AG3067" t="str">
        <f t="shared" si="318"/>
        <v>D</v>
      </c>
      <c r="AH3067" t="str">
        <f t="shared" si="318"/>
        <v>H</v>
      </c>
      <c r="AI3067" s="9">
        <f t="shared" si="320"/>
        <v>5.3755364806866948E-2</v>
      </c>
      <c r="AJ3067" s="9">
        <f t="shared" si="320"/>
        <v>4.3025751072961367E-2</v>
      </c>
      <c r="AK3067" s="9">
        <f t="shared" si="320"/>
        <v>1.0836909871244634E-2</v>
      </c>
      <c r="AL3067" s="9">
        <f t="shared" si="320"/>
        <v>0.98723175965665233</v>
      </c>
      <c r="AM3067" s="9">
        <f t="shared" si="320"/>
        <v>1.0729613733905579E-4</v>
      </c>
      <c r="AN3067" s="9">
        <f t="shared" si="319"/>
        <v>1.0729613733905579E-4</v>
      </c>
      <c r="AO3067" s="9">
        <f t="shared" si="319"/>
        <v>1.0729613733905579E-4</v>
      </c>
      <c r="AP3067" s="9">
        <f t="shared" si="319"/>
        <v>0.12886266094420601</v>
      </c>
      <c r="AQ3067" s="9">
        <f t="shared" si="319"/>
        <v>6.4484978540772522E-2</v>
      </c>
      <c r="AR3067" s="9">
        <f t="shared" si="319"/>
        <v>3.2296137339055793E-2</v>
      </c>
      <c r="AS3067" s="10">
        <f t="shared" si="316"/>
        <v>8.20282326365147E-21</v>
      </c>
    </row>
    <row r="3068" spans="12:45" x14ac:dyDescent="0.3">
      <c r="L3068" s="9"/>
      <c r="M3068" s="9"/>
      <c r="N3068" s="9"/>
      <c r="O3068" s="9"/>
      <c r="P3068" s="9"/>
      <c r="Q3068" s="9"/>
      <c r="R3068" s="9"/>
      <c r="S3068" s="9"/>
      <c r="T3068" s="9"/>
      <c r="U3068" s="9"/>
      <c r="V3068" s="10"/>
      <c r="X3068" t="s">
        <v>3159</v>
      </c>
      <c r="Y3068" t="str">
        <f t="shared" si="318"/>
        <v>G</v>
      </c>
      <c r="Z3068" t="str">
        <f t="shared" si="318"/>
        <v>V</v>
      </c>
      <c r="AA3068" t="str">
        <f t="shared" si="318"/>
        <v>R</v>
      </c>
      <c r="AB3068" t="str">
        <f t="shared" si="318"/>
        <v>G</v>
      </c>
      <c r="AC3068" t="str">
        <f t="shared" si="318"/>
        <v>A</v>
      </c>
      <c r="AD3068" t="str">
        <f t="shared" si="318"/>
        <v>D</v>
      </c>
      <c r="AE3068" t="str">
        <f t="shared" si="318"/>
        <v>H</v>
      </c>
      <c r="AF3068" t="str">
        <f t="shared" si="318"/>
        <v>N</v>
      </c>
      <c r="AG3068" t="str">
        <f t="shared" si="318"/>
        <v>H</v>
      </c>
      <c r="AH3068" t="str">
        <f t="shared" si="318"/>
        <v>D</v>
      </c>
      <c r="AI3068" s="9">
        <f t="shared" si="320"/>
        <v>4.3025751072961367E-2</v>
      </c>
      <c r="AJ3068" s="9">
        <f t="shared" si="320"/>
        <v>1.0729613733905579E-4</v>
      </c>
      <c r="AK3068" s="9">
        <f t="shared" si="320"/>
        <v>1.0729613733905579E-4</v>
      </c>
      <c r="AL3068" s="9">
        <f t="shared" si="320"/>
        <v>0.98723175965665233</v>
      </c>
      <c r="AM3068" s="9">
        <f t="shared" si="320"/>
        <v>0.60096566523605144</v>
      </c>
      <c r="AN3068" s="9">
        <f t="shared" si="319"/>
        <v>1.0729613733905579E-4</v>
      </c>
      <c r="AO3068" s="9">
        <f t="shared" si="319"/>
        <v>1.0729613733905579E-4</v>
      </c>
      <c r="AP3068" s="9">
        <f t="shared" si="319"/>
        <v>1.0836909871244634E-2</v>
      </c>
      <c r="AQ3068" s="9">
        <f t="shared" si="319"/>
        <v>1.0729613733905579E-4</v>
      </c>
      <c r="AR3068" s="9">
        <f t="shared" si="319"/>
        <v>1.0836909871244634E-2</v>
      </c>
      <c r="AS3068" s="10">
        <f t="shared" si="316"/>
        <v>4.2631302334293317E-26</v>
      </c>
    </row>
    <row r="3069" spans="12:45" x14ac:dyDescent="0.3">
      <c r="L3069" s="9"/>
      <c r="M3069" s="9"/>
      <c r="N3069" s="9"/>
      <c r="O3069" s="9"/>
      <c r="P3069" s="9"/>
      <c r="Q3069" s="9"/>
      <c r="R3069" s="9"/>
      <c r="S3069" s="9"/>
      <c r="T3069" s="9"/>
      <c r="U3069" s="9"/>
      <c r="V3069" s="10"/>
      <c r="X3069" t="s">
        <v>3160</v>
      </c>
      <c r="Y3069" t="str">
        <f t="shared" si="318"/>
        <v>L</v>
      </c>
      <c r="Z3069" t="str">
        <f t="shared" si="318"/>
        <v>H</v>
      </c>
      <c r="AA3069" t="str">
        <f t="shared" si="318"/>
        <v>F</v>
      </c>
      <c r="AB3069" t="str">
        <f t="shared" si="318"/>
        <v>G</v>
      </c>
      <c r="AC3069" t="str">
        <f t="shared" si="318"/>
        <v>F</v>
      </c>
      <c r="AD3069" t="str">
        <f t="shared" si="318"/>
        <v>P</v>
      </c>
      <c r="AE3069" t="str">
        <f t="shared" si="318"/>
        <v>P</v>
      </c>
      <c r="AF3069" t="str">
        <f t="shared" si="318"/>
        <v>L</v>
      </c>
      <c r="AG3069" t="str">
        <f t="shared" si="318"/>
        <v>S</v>
      </c>
      <c r="AH3069" t="str">
        <f t="shared" si="318"/>
        <v>R</v>
      </c>
      <c r="AI3069" s="9">
        <f t="shared" si="320"/>
        <v>4.3025751072961367E-2</v>
      </c>
      <c r="AJ3069" s="9">
        <f t="shared" si="320"/>
        <v>1.0836909871244634E-2</v>
      </c>
      <c r="AK3069" s="9">
        <f t="shared" si="320"/>
        <v>1.0729613733905579E-4</v>
      </c>
      <c r="AL3069" s="9">
        <f t="shared" si="320"/>
        <v>0.98723175965665233</v>
      </c>
      <c r="AM3069" s="9">
        <f t="shared" si="320"/>
        <v>1.0729613733905579E-4</v>
      </c>
      <c r="AN3069" s="9">
        <f t="shared" si="319"/>
        <v>1.0729613733905579E-4</v>
      </c>
      <c r="AO3069" s="9">
        <f t="shared" si="319"/>
        <v>0.35418454935622312</v>
      </c>
      <c r="AP3069" s="9">
        <f t="shared" si="319"/>
        <v>1.0729613733905579E-4</v>
      </c>
      <c r="AQ3069" s="9">
        <f t="shared" si="319"/>
        <v>0.26834763948497853</v>
      </c>
      <c r="AR3069" s="9">
        <f t="shared" si="319"/>
        <v>0.20396995708154508</v>
      </c>
      <c r="AS3069" s="10">
        <f t="shared" si="316"/>
        <v>1.1827228475637995E-21</v>
      </c>
    </row>
    <row r="3070" spans="12:45" x14ac:dyDescent="0.3">
      <c r="L3070" s="9"/>
      <c r="M3070" s="9"/>
      <c r="N3070" s="9"/>
      <c r="O3070" s="9"/>
      <c r="P3070" s="9"/>
      <c r="Q3070" s="9"/>
      <c r="R3070" s="9"/>
      <c r="S3070" s="9"/>
      <c r="T3070" s="9"/>
      <c r="U3070" s="9"/>
      <c r="V3070" s="10"/>
      <c r="X3070" t="s">
        <v>3161</v>
      </c>
      <c r="Y3070" t="str">
        <f t="shared" si="318"/>
        <v>E</v>
      </c>
      <c r="Z3070" t="str">
        <f t="shared" si="318"/>
        <v>H</v>
      </c>
      <c r="AA3070" t="str">
        <f t="shared" si="318"/>
        <v>A</v>
      </c>
      <c r="AB3070" t="str">
        <f t="shared" si="318"/>
        <v>G</v>
      </c>
      <c r="AC3070" t="str">
        <f t="shared" si="318"/>
        <v>L</v>
      </c>
      <c r="AD3070" t="str">
        <f t="shared" si="318"/>
        <v>M</v>
      </c>
      <c r="AE3070" t="str">
        <f t="shared" si="318"/>
        <v>R</v>
      </c>
      <c r="AF3070" t="str">
        <f t="shared" si="318"/>
        <v>T</v>
      </c>
      <c r="AG3070" t="str">
        <f t="shared" si="318"/>
        <v>L</v>
      </c>
      <c r="AH3070" t="str">
        <f t="shared" si="318"/>
        <v>A</v>
      </c>
      <c r="AI3070" s="9">
        <f t="shared" si="320"/>
        <v>6.4484978540772522E-2</v>
      </c>
      <c r="AJ3070" s="9">
        <f t="shared" si="320"/>
        <v>1.0836909871244634E-2</v>
      </c>
      <c r="AK3070" s="9">
        <f t="shared" si="320"/>
        <v>0.55804721030042914</v>
      </c>
      <c r="AL3070" s="9">
        <f t="shared" si="320"/>
        <v>0.98723175965665233</v>
      </c>
      <c r="AM3070" s="9">
        <f t="shared" si="320"/>
        <v>1.0729613733905579E-4</v>
      </c>
      <c r="AN3070" s="9">
        <f t="shared" si="319"/>
        <v>1.0729613733905579E-4</v>
      </c>
      <c r="AO3070" s="9">
        <f t="shared" si="319"/>
        <v>1.0729613733905579E-4</v>
      </c>
      <c r="AP3070" s="9">
        <f t="shared" si="319"/>
        <v>2.1566523605150212E-2</v>
      </c>
      <c r="AQ3070" s="9">
        <f t="shared" si="319"/>
        <v>1.0836909871244634E-2</v>
      </c>
      <c r="AR3070" s="9">
        <f t="shared" si="319"/>
        <v>2.1566523605150212E-2</v>
      </c>
      <c r="AS3070" s="10">
        <f t="shared" si="316"/>
        <v>2.3970224156926273E-21</v>
      </c>
    </row>
    <row r="3071" spans="12:45" x14ac:dyDescent="0.3">
      <c r="L3071" s="9"/>
      <c r="M3071" s="9"/>
      <c r="N3071" s="9"/>
      <c r="O3071" s="9"/>
      <c r="P3071" s="9"/>
      <c r="Q3071" s="9"/>
      <c r="R3071" s="9"/>
      <c r="S3071" s="9"/>
      <c r="T3071" s="9"/>
      <c r="U3071" s="9"/>
      <c r="V3071" s="10"/>
      <c r="X3071" t="s">
        <v>3162</v>
      </c>
      <c r="Y3071" t="str">
        <f t="shared" si="318"/>
        <v>L</v>
      </c>
      <c r="Z3071" t="str">
        <f t="shared" si="318"/>
        <v>K</v>
      </c>
      <c r="AA3071" t="str">
        <f t="shared" si="318"/>
        <v>P</v>
      </c>
      <c r="AB3071" t="str">
        <f t="shared" si="318"/>
        <v>G</v>
      </c>
      <c r="AC3071" t="str">
        <f t="shared" si="318"/>
        <v>G</v>
      </c>
      <c r="AD3071" t="str">
        <f t="shared" si="318"/>
        <v>T</v>
      </c>
      <c r="AE3071" t="str">
        <f t="shared" si="318"/>
        <v>L</v>
      </c>
      <c r="AF3071" t="str">
        <f t="shared" si="318"/>
        <v>A</v>
      </c>
      <c r="AG3071" t="str">
        <f t="shared" si="318"/>
        <v>L</v>
      </c>
      <c r="AH3071" t="str">
        <f t="shared" si="318"/>
        <v>K</v>
      </c>
      <c r="AI3071" s="9">
        <f t="shared" si="320"/>
        <v>4.3025751072961367E-2</v>
      </c>
      <c r="AJ3071" s="9">
        <f t="shared" si="320"/>
        <v>1.0729613733905579E-4</v>
      </c>
      <c r="AK3071" s="9">
        <f t="shared" si="320"/>
        <v>4.3025751072961367E-2</v>
      </c>
      <c r="AL3071" s="9">
        <f t="shared" si="320"/>
        <v>0.98723175965665233</v>
      </c>
      <c r="AM3071" s="9">
        <f t="shared" si="320"/>
        <v>0.13959227467811158</v>
      </c>
      <c r="AN3071" s="9">
        <f t="shared" si="319"/>
        <v>6.4484978540772522E-2</v>
      </c>
      <c r="AO3071" s="9">
        <f t="shared" si="319"/>
        <v>0.12886266094420601</v>
      </c>
      <c r="AP3071" s="9">
        <f t="shared" si="319"/>
        <v>0.12886266094420601</v>
      </c>
      <c r="AQ3071" s="9">
        <f t="shared" si="319"/>
        <v>1.0836909871244634E-2</v>
      </c>
      <c r="AR3071" s="9">
        <f t="shared" si="319"/>
        <v>3.2296137339055793E-2</v>
      </c>
      <c r="AS3071" s="10">
        <f t="shared" si="316"/>
        <v>1.0258652176574357E-14</v>
      </c>
    </row>
    <row r="3072" spans="12:45" x14ac:dyDescent="0.3">
      <c r="L3072" s="9"/>
      <c r="M3072" s="9"/>
      <c r="N3072" s="9"/>
      <c r="O3072" s="9"/>
      <c r="P3072" s="9"/>
      <c r="Q3072" s="9"/>
      <c r="R3072" s="9"/>
      <c r="S3072" s="9"/>
      <c r="T3072" s="9"/>
      <c r="U3072" s="9"/>
      <c r="V3072" s="10"/>
      <c r="X3072" t="s">
        <v>3163</v>
      </c>
      <c r="Y3072" t="str">
        <f t="shared" si="318"/>
        <v>K</v>
      </c>
      <c r="Z3072" t="str">
        <f t="shared" si="318"/>
        <v>P</v>
      </c>
      <c r="AA3072" t="str">
        <f t="shared" si="318"/>
        <v>G</v>
      </c>
      <c r="AB3072" t="str">
        <f t="shared" si="318"/>
        <v>G</v>
      </c>
      <c r="AC3072" t="str">
        <f t="shared" si="318"/>
        <v>T</v>
      </c>
      <c r="AD3072" t="str">
        <f t="shared" si="318"/>
        <v>L</v>
      </c>
      <c r="AE3072" t="str">
        <f t="shared" si="318"/>
        <v>A</v>
      </c>
      <c r="AF3072" t="str">
        <f t="shared" si="318"/>
        <v>L</v>
      </c>
      <c r="AG3072" t="str">
        <f t="shared" si="318"/>
        <v>K</v>
      </c>
      <c r="AH3072" t="str">
        <f t="shared" si="318"/>
        <v>A</v>
      </c>
      <c r="AI3072" s="9">
        <f t="shared" si="320"/>
        <v>1.0729613733905579E-4</v>
      </c>
      <c r="AJ3072" s="9">
        <f t="shared" si="320"/>
        <v>4.3025751072961367E-2</v>
      </c>
      <c r="AK3072" s="9">
        <f t="shared" si="320"/>
        <v>1.0729613733905579E-4</v>
      </c>
      <c r="AL3072" s="9">
        <f t="shared" si="320"/>
        <v>0.98723175965665233</v>
      </c>
      <c r="AM3072" s="9">
        <f t="shared" si="320"/>
        <v>2.1566523605150212E-2</v>
      </c>
      <c r="AN3072" s="9">
        <f t="shared" si="319"/>
        <v>1.0729613733905579E-4</v>
      </c>
      <c r="AO3072" s="9">
        <f t="shared" si="319"/>
        <v>1.0836909871244634E-2</v>
      </c>
      <c r="AP3072" s="9">
        <f t="shared" si="319"/>
        <v>1.0729613733905579E-4</v>
      </c>
      <c r="AQ3072" s="9">
        <f t="shared" si="319"/>
        <v>1.0729613733905579E-4</v>
      </c>
      <c r="AR3072" s="9">
        <f t="shared" si="319"/>
        <v>2.1566523605150212E-2</v>
      </c>
      <c r="AS3072" s="10">
        <f t="shared" si="316"/>
        <v>3.0446247144830646E-27</v>
      </c>
    </row>
    <row r="3073" spans="12:45" x14ac:dyDescent="0.3">
      <c r="L3073" s="9"/>
      <c r="M3073" s="9"/>
      <c r="N3073" s="9"/>
      <c r="O3073" s="9"/>
      <c r="P3073" s="9"/>
      <c r="Q3073" s="9"/>
      <c r="R3073" s="9"/>
      <c r="S3073" s="9"/>
      <c r="T3073" s="9"/>
      <c r="U3073" s="9"/>
      <c r="V3073" s="10"/>
      <c r="X3073" t="s">
        <v>3164</v>
      </c>
      <c r="Y3073" t="str">
        <f t="shared" si="318"/>
        <v>K</v>
      </c>
      <c r="Z3073" t="str">
        <f t="shared" si="318"/>
        <v>A</v>
      </c>
      <c r="AA3073" t="str">
        <f t="shared" si="318"/>
        <v>Y</v>
      </c>
      <c r="AB3073" t="str">
        <f t="shared" si="318"/>
        <v>G</v>
      </c>
      <c r="AC3073" t="str">
        <f t="shared" si="318"/>
        <v>F</v>
      </c>
      <c r="AD3073" t="str">
        <f t="shared" si="318"/>
        <v>A</v>
      </c>
      <c r="AE3073" t="str">
        <f t="shared" si="318"/>
        <v>D</v>
      </c>
      <c r="AF3073" t="str">
        <f t="shared" si="318"/>
        <v>S</v>
      </c>
      <c r="AG3073" t="str">
        <f t="shared" si="318"/>
        <v>N</v>
      </c>
      <c r="AH3073" t="str">
        <f t="shared" si="318"/>
        <v>S</v>
      </c>
      <c r="AI3073" s="9">
        <f t="shared" si="320"/>
        <v>1.0729613733905579E-4</v>
      </c>
      <c r="AJ3073" s="9">
        <f t="shared" si="320"/>
        <v>3.2296137339055793E-2</v>
      </c>
      <c r="AK3073" s="9">
        <f t="shared" si="320"/>
        <v>1.0729613733905579E-4</v>
      </c>
      <c r="AL3073" s="9">
        <f t="shared" si="320"/>
        <v>0.98723175965665233</v>
      </c>
      <c r="AM3073" s="9">
        <f t="shared" si="320"/>
        <v>1.0729613733905579E-4</v>
      </c>
      <c r="AN3073" s="9">
        <f t="shared" si="319"/>
        <v>0.48293991416309007</v>
      </c>
      <c r="AO3073" s="9">
        <f t="shared" si="319"/>
        <v>1.0729613733905579E-4</v>
      </c>
      <c r="AP3073" s="9">
        <f t="shared" si="319"/>
        <v>0.18251072961373391</v>
      </c>
      <c r="AQ3073" s="9">
        <f t="shared" si="319"/>
        <v>2.1566523605150212E-2</v>
      </c>
      <c r="AR3073" s="9">
        <f t="shared" si="319"/>
        <v>0.24688841201716738</v>
      </c>
      <c r="AS3073" s="10">
        <f t="shared" si="316"/>
        <v>1.9832086381522604E-21</v>
      </c>
    </row>
    <row r="3074" spans="12:45" x14ac:dyDescent="0.3">
      <c r="L3074" s="9"/>
      <c r="M3074" s="9"/>
      <c r="N3074" s="9"/>
      <c r="O3074" s="9"/>
      <c r="P3074" s="9"/>
      <c r="Q3074" s="9"/>
      <c r="R3074" s="9"/>
      <c r="S3074" s="9"/>
      <c r="T3074" s="9"/>
      <c r="U3074" s="9"/>
      <c r="V3074" s="10"/>
      <c r="X3074" t="s">
        <v>3165</v>
      </c>
      <c r="Y3074" t="str">
        <f t="shared" si="318"/>
        <v>Y</v>
      </c>
      <c r="Z3074" t="str">
        <f t="shared" si="318"/>
        <v>K</v>
      </c>
      <c r="AA3074" t="str">
        <f t="shared" si="318"/>
        <v>D</v>
      </c>
      <c r="AB3074" t="str">
        <f t="shared" si="318"/>
        <v>G</v>
      </c>
      <c r="AC3074" t="str">
        <f t="shared" si="318"/>
        <v>S</v>
      </c>
      <c r="AD3074" t="str">
        <f t="shared" si="318"/>
        <v>G</v>
      </c>
      <c r="AE3074" t="str">
        <f t="shared" si="318"/>
        <v>A</v>
      </c>
      <c r="AF3074" t="str">
        <f t="shared" si="318"/>
        <v>A</v>
      </c>
      <c r="AG3074" t="str">
        <f t="shared" si="318"/>
        <v>P</v>
      </c>
      <c r="AH3074" t="str">
        <f t="shared" si="318"/>
        <v>S</v>
      </c>
      <c r="AI3074" s="9">
        <f t="shared" si="320"/>
        <v>5.3755364806866948E-2</v>
      </c>
      <c r="AJ3074" s="9">
        <f t="shared" si="320"/>
        <v>1.0729613733905579E-4</v>
      </c>
      <c r="AK3074" s="9">
        <f t="shared" si="320"/>
        <v>1.0729613733905579E-4</v>
      </c>
      <c r="AL3074" s="9">
        <f t="shared" si="320"/>
        <v>0.98723175965665233</v>
      </c>
      <c r="AM3074" s="9">
        <f t="shared" si="320"/>
        <v>8.5944206008583685E-2</v>
      </c>
      <c r="AN3074" s="9">
        <f t="shared" si="319"/>
        <v>0.18251072961373391</v>
      </c>
      <c r="AO3074" s="9">
        <f t="shared" si="319"/>
        <v>1.0836909871244634E-2</v>
      </c>
      <c r="AP3074" s="9">
        <f t="shared" si="319"/>
        <v>0.12886266094420601</v>
      </c>
      <c r="AQ3074" s="9">
        <f t="shared" si="319"/>
        <v>1.0729613733905579E-4</v>
      </c>
      <c r="AR3074" s="9">
        <f t="shared" si="319"/>
        <v>0.24688841201716738</v>
      </c>
      <c r="AS3074" s="10">
        <f t="shared" ref="AS3074:AS3137" si="321">PRODUCT(AI3074:AR3074)</f>
        <v>3.545124262916219E-19</v>
      </c>
    </row>
    <row r="3075" spans="12:45" x14ac:dyDescent="0.3">
      <c r="L3075" s="9"/>
      <c r="M3075" s="9"/>
      <c r="N3075" s="9"/>
      <c r="O3075" s="9"/>
      <c r="P3075" s="9"/>
      <c r="Q3075" s="9"/>
      <c r="R3075" s="9"/>
      <c r="S3075" s="9"/>
      <c r="T3075" s="9"/>
      <c r="U3075" s="9"/>
      <c r="V3075" s="10"/>
      <c r="X3075" t="s">
        <v>3166</v>
      </c>
      <c r="Y3075" t="str">
        <f t="shared" si="318"/>
        <v>N</v>
      </c>
      <c r="Z3075" t="str">
        <f t="shared" si="318"/>
        <v>A</v>
      </c>
      <c r="AA3075" t="str">
        <f t="shared" si="318"/>
        <v>A</v>
      </c>
      <c r="AB3075" t="str">
        <f t="shared" si="318"/>
        <v>G</v>
      </c>
      <c r="AC3075" t="str">
        <f t="shared" si="318"/>
        <v>K</v>
      </c>
      <c r="AD3075" t="str">
        <f t="shared" si="318"/>
        <v>P</v>
      </c>
      <c r="AE3075" t="str">
        <f t="shared" si="318"/>
        <v>G</v>
      </c>
      <c r="AF3075" t="str">
        <f t="shared" si="318"/>
        <v>D</v>
      </c>
      <c r="AG3075" t="str">
        <f t="shared" si="318"/>
        <v>G</v>
      </c>
      <c r="AH3075" t="str">
        <f t="shared" si="318"/>
        <v>V</v>
      </c>
      <c r="AI3075" s="9">
        <f t="shared" si="320"/>
        <v>2.1566523605150212E-2</v>
      </c>
      <c r="AJ3075" s="9">
        <f t="shared" si="320"/>
        <v>3.2296137339055793E-2</v>
      </c>
      <c r="AK3075" s="9">
        <f t="shared" si="320"/>
        <v>0.55804721030042914</v>
      </c>
      <c r="AL3075" s="9">
        <f t="shared" si="320"/>
        <v>0.98723175965665233</v>
      </c>
      <c r="AM3075" s="9">
        <f t="shared" si="320"/>
        <v>1.0729613733905579E-4</v>
      </c>
      <c r="AN3075" s="9">
        <f t="shared" si="319"/>
        <v>1.0729613733905579E-4</v>
      </c>
      <c r="AO3075" s="9">
        <f t="shared" si="319"/>
        <v>1.0729613733905579E-4</v>
      </c>
      <c r="AP3075" s="9">
        <f t="shared" si="319"/>
        <v>1.0729613733905579E-4</v>
      </c>
      <c r="AQ3075" s="9">
        <f t="shared" si="319"/>
        <v>1.0729613733905579E-4</v>
      </c>
      <c r="AR3075" s="9">
        <f t="shared" si="319"/>
        <v>1.0729613733905579E-4</v>
      </c>
      <c r="AS3075" s="10">
        <f t="shared" si="321"/>
        <v>5.8549786254868627E-28</v>
      </c>
    </row>
    <row r="3076" spans="12:45" x14ac:dyDescent="0.3">
      <c r="L3076" s="9"/>
      <c r="M3076" s="9"/>
      <c r="N3076" s="9"/>
      <c r="O3076" s="9"/>
      <c r="P3076" s="9"/>
      <c r="Q3076" s="9"/>
      <c r="R3076" s="9"/>
      <c r="S3076" s="9"/>
      <c r="T3076" s="9"/>
      <c r="U3076" s="9"/>
      <c r="V3076" s="10"/>
      <c r="X3076" t="s">
        <v>3167</v>
      </c>
      <c r="Y3076" t="str">
        <f t="shared" si="318"/>
        <v>G</v>
      </c>
      <c r="Z3076" t="str">
        <f t="shared" si="318"/>
        <v>K</v>
      </c>
      <c r="AA3076" t="str">
        <f t="shared" si="318"/>
        <v>P</v>
      </c>
      <c r="AB3076" t="str">
        <f t="shared" si="318"/>
        <v>G</v>
      </c>
      <c r="AC3076" t="str">
        <f t="shared" si="318"/>
        <v>D</v>
      </c>
      <c r="AD3076" t="str">
        <f t="shared" si="318"/>
        <v>G</v>
      </c>
      <c r="AE3076" t="str">
        <f t="shared" si="318"/>
        <v>V</v>
      </c>
      <c r="AF3076" t="str">
        <f t="shared" si="318"/>
        <v>C</v>
      </c>
      <c r="AG3076" t="str">
        <f t="shared" si="318"/>
        <v>R</v>
      </c>
      <c r="AH3076" t="str">
        <f t="shared" si="318"/>
        <v>A</v>
      </c>
      <c r="AI3076" s="9">
        <f t="shared" si="320"/>
        <v>4.3025751072961367E-2</v>
      </c>
      <c r="AJ3076" s="9">
        <f t="shared" si="320"/>
        <v>1.0729613733905579E-4</v>
      </c>
      <c r="AK3076" s="9">
        <f t="shared" si="320"/>
        <v>4.3025751072961367E-2</v>
      </c>
      <c r="AL3076" s="9">
        <f t="shared" si="320"/>
        <v>0.98723175965665233</v>
      </c>
      <c r="AM3076" s="9">
        <f t="shared" si="320"/>
        <v>1.0729613733905579E-4</v>
      </c>
      <c r="AN3076" s="9">
        <f t="shared" si="319"/>
        <v>0.18251072961373391</v>
      </c>
      <c r="AO3076" s="9">
        <f t="shared" si="319"/>
        <v>7.521459227467811E-2</v>
      </c>
      <c r="AP3076" s="9">
        <f t="shared" si="319"/>
        <v>1.0729613733905579E-4</v>
      </c>
      <c r="AQ3076" s="9">
        <f t="shared" si="319"/>
        <v>1.0729613733905579E-4</v>
      </c>
      <c r="AR3076" s="9">
        <f t="shared" si="319"/>
        <v>2.1566523605150212E-2</v>
      </c>
      <c r="AS3076" s="10">
        <f t="shared" si="321"/>
        <v>7.1710548013590578E-23</v>
      </c>
    </row>
    <row r="3077" spans="12:45" x14ac:dyDescent="0.3">
      <c r="L3077" s="9"/>
      <c r="M3077" s="9"/>
      <c r="N3077" s="9"/>
      <c r="O3077" s="9"/>
      <c r="P3077" s="9"/>
      <c r="Q3077" s="9"/>
      <c r="R3077" s="9"/>
      <c r="S3077" s="9"/>
      <c r="T3077" s="9"/>
      <c r="U3077" s="9"/>
      <c r="V3077" s="10"/>
      <c r="X3077" t="s">
        <v>3168</v>
      </c>
      <c r="Y3077" t="str">
        <f t="shared" si="318"/>
        <v>P</v>
      </c>
      <c r="Z3077" t="str">
        <f t="shared" si="318"/>
        <v>G</v>
      </c>
      <c r="AA3077" t="str">
        <f t="shared" si="318"/>
        <v>D</v>
      </c>
      <c r="AB3077" t="str">
        <f t="shared" si="318"/>
        <v>G</v>
      </c>
      <c r="AC3077" t="str">
        <f t="shared" si="318"/>
        <v>V</v>
      </c>
      <c r="AD3077" t="str">
        <f t="shared" si="318"/>
        <v>C</v>
      </c>
      <c r="AE3077" t="str">
        <f t="shared" si="318"/>
        <v>R</v>
      </c>
      <c r="AF3077" t="str">
        <f t="shared" si="318"/>
        <v>A</v>
      </c>
      <c r="AG3077" t="str">
        <f t="shared" si="318"/>
        <v>I</v>
      </c>
      <c r="AH3077" t="str">
        <f t="shared" si="318"/>
        <v>F</v>
      </c>
      <c r="AI3077" s="9">
        <f t="shared" si="320"/>
        <v>4.3025751072961367E-2</v>
      </c>
      <c r="AJ3077" s="9">
        <f t="shared" si="320"/>
        <v>0.26834763948497853</v>
      </c>
      <c r="AK3077" s="9">
        <f t="shared" si="320"/>
        <v>1.0729613733905579E-4</v>
      </c>
      <c r="AL3077" s="9">
        <f t="shared" si="320"/>
        <v>0.98723175965665233</v>
      </c>
      <c r="AM3077" s="9">
        <f t="shared" si="320"/>
        <v>1.0729613733905579E-4</v>
      </c>
      <c r="AN3077" s="9">
        <f t="shared" si="319"/>
        <v>1.0729613733905579E-4</v>
      </c>
      <c r="AO3077" s="9">
        <f t="shared" si="319"/>
        <v>1.0729613733905579E-4</v>
      </c>
      <c r="AP3077" s="9">
        <f t="shared" si="319"/>
        <v>0.12886266094420601</v>
      </c>
      <c r="AQ3077" s="9">
        <f t="shared" si="319"/>
        <v>1.0729613733905579E-4</v>
      </c>
      <c r="AR3077" s="9">
        <f t="shared" si="319"/>
        <v>1.0729613733905579E-4</v>
      </c>
      <c r="AS3077" s="10">
        <f t="shared" si="321"/>
        <v>2.2411812420870619E-27</v>
      </c>
    </row>
    <row r="3078" spans="12:45" x14ac:dyDescent="0.3">
      <c r="L3078" s="9"/>
      <c r="M3078" s="9"/>
      <c r="N3078" s="9"/>
      <c r="O3078" s="9"/>
      <c r="P3078" s="9"/>
      <c r="Q3078" s="9"/>
      <c r="R3078" s="9"/>
      <c r="S3078" s="9"/>
      <c r="T3078" s="9"/>
      <c r="U3078" s="9"/>
      <c r="V3078" s="10"/>
      <c r="X3078" t="s">
        <v>3169</v>
      </c>
      <c r="Y3078" t="str">
        <f t="shared" ref="Y3078:AH3103" si="322">MID($X3078,Y$1,1)</f>
        <v>T</v>
      </c>
      <c r="Z3078" t="str">
        <f t="shared" si="322"/>
        <v>E</v>
      </c>
      <c r="AA3078" t="str">
        <f t="shared" si="322"/>
        <v>V</v>
      </c>
      <c r="AB3078" t="str">
        <f t="shared" si="322"/>
        <v>G</v>
      </c>
      <c r="AC3078" t="str">
        <f t="shared" si="322"/>
        <v>T</v>
      </c>
      <c r="AD3078" t="str">
        <f t="shared" si="322"/>
        <v>A</v>
      </c>
      <c r="AE3078" t="str">
        <f t="shared" si="322"/>
        <v>V</v>
      </c>
      <c r="AF3078" t="str">
        <f t="shared" si="322"/>
        <v>M</v>
      </c>
      <c r="AG3078" t="str">
        <f t="shared" si="322"/>
        <v>K</v>
      </c>
      <c r="AH3078" t="str">
        <f t="shared" si="322"/>
        <v>P</v>
      </c>
      <c r="AI3078" s="9">
        <f t="shared" si="320"/>
        <v>9.6673819742489259E-2</v>
      </c>
      <c r="AJ3078" s="9">
        <f t="shared" si="320"/>
        <v>0.13959227467811158</v>
      </c>
      <c r="AK3078" s="9">
        <f t="shared" si="320"/>
        <v>0.24688841201716738</v>
      </c>
      <c r="AL3078" s="9">
        <f t="shared" si="320"/>
        <v>0.98723175965665233</v>
      </c>
      <c r="AM3078" s="9">
        <f t="shared" si="320"/>
        <v>2.1566523605150212E-2</v>
      </c>
      <c r="AN3078" s="9">
        <f t="shared" si="319"/>
        <v>0.48293991416309007</v>
      </c>
      <c r="AO3078" s="9">
        <f t="shared" si="319"/>
        <v>7.521459227467811E-2</v>
      </c>
      <c r="AP3078" s="9">
        <f t="shared" si="319"/>
        <v>1.0836909871244634E-2</v>
      </c>
      <c r="AQ3078" s="9">
        <f t="shared" si="319"/>
        <v>1.0729613733905579E-4</v>
      </c>
      <c r="AR3078" s="9">
        <f t="shared" si="319"/>
        <v>1.0729613733905579E-4</v>
      </c>
      <c r="AS3078" s="10">
        <f t="shared" si="321"/>
        <v>3.2146898239999463E-16</v>
      </c>
    </row>
    <row r="3079" spans="12:45" x14ac:dyDescent="0.3">
      <c r="L3079" s="9"/>
      <c r="M3079" s="9"/>
      <c r="N3079" s="9"/>
      <c r="O3079" s="9"/>
      <c r="P3079" s="9"/>
      <c r="Q3079" s="9"/>
      <c r="R3079" s="9"/>
      <c r="S3079" s="9"/>
      <c r="T3079" s="9"/>
      <c r="U3079" s="9"/>
      <c r="V3079" s="10"/>
      <c r="X3079" t="s">
        <v>3170</v>
      </c>
      <c r="Y3079" t="str">
        <f t="shared" si="322"/>
        <v>H</v>
      </c>
      <c r="Z3079" t="str">
        <f t="shared" si="322"/>
        <v>A</v>
      </c>
      <c r="AA3079" t="str">
        <f t="shared" si="322"/>
        <v>V</v>
      </c>
      <c r="AB3079" t="str">
        <f t="shared" si="322"/>
        <v>G</v>
      </c>
      <c r="AC3079" t="str">
        <f t="shared" si="322"/>
        <v>P</v>
      </c>
      <c r="AD3079" t="str">
        <f t="shared" si="322"/>
        <v>N</v>
      </c>
      <c r="AE3079" t="str">
        <f t="shared" si="322"/>
        <v>F</v>
      </c>
      <c r="AF3079" t="str">
        <f t="shared" si="322"/>
        <v>R</v>
      </c>
      <c r="AG3079" t="str">
        <f t="shared" si="322"/>
        <v>K</v>
      </c>
      <c r="AH3079" t="str">
        <f t="shared" si="322"/>
        <v>Y</v>
      </c>
      <c r="AI3079" s="9">
        <f t="shared" si="320"/>
        <v>5.3755364806866948E-2</v>
      </c>
      <c r="AJ3079" s="9">
        <f t="shared" si="320"/>
        <v>3.2296137339055793E-2</v>
      </c>
      <c r="AK3079" s="9">
        <f t="shared" si="320"/>
        <v>0.24688841201716738</v>
      </c>
      <c r="AL3079" s="9">
        <f t="shared" si="320"/>
        <v>0.98723175965665233</v>
      </c>
      <c r="AM3079" s="9">
        <f t="shared" si="320"/>
        <v>1.0729613733905579E-4</v>
      </c>
      <c r="AN3079" s="9">
        <f t="shared" si="319"/>
        <v>1.0729613733905579E-4</v>
      </c>
      <c r="AO3079" s="9">
        <f t="shared" si="319"/>
        <v>1.0729613733905579E-4</v>
      </c>
      <c r="AP3079" s="9">
        <f t="shared" si="319"/>
        <v>1.0836909871244634E-2</v>
      </c>
      <c r="AQ3079" s="9">
        <f t="shared" si="319"/>
        <v>1.0729613733905579E-4</v>
      </c>
      <c r="AR3079" s="9">
        <f t="shared" si="319"/>
        <v>1.0729613733905579E-4</v>
      </c>
      <c r="AS3079" s="10">
        <f t="shared" si="321"/>
        <v>6.5210588727046188E-26</v>
      </c>
    </row>
    <row r="3080" spans="12:45" x14ac:dyDescent="0.3">
      <c r="L3080" s="9"/>
      <c r="M3080" s="9"/>
      <c r="N3080" s="9"/>
      <c r="O3080" s="9"/>
      <c r="P3080" s="9"/>
      <c r="Q3080" s="9"/>
      <c r="R3080" s="9"/>
      <c r="S3080" s="9"/>
      <c r="T3080" s="9"/>
      <c r="U3080" s="9"/>
      <c r="V3080" s="10"/>
      <c r="X3080" t="s">
        <v>3171</v>
      </c>
      <c r="Y3080" t="str">
        <f t="shared" si="322"/>
        <v>N</v>
      </c>
      <c r="Z3080" t="str">
        <f t="shared" si="322"/>
        <v>E</v>
      </c>
      <c r="AA3080" t="str">
        <f t="shared" si="322"/>
        <v>K</v>
      </c>
      <c r="AB3080" t="str">
        <f t="shared" si="322"/>
        <v>G</v>
      </c>
      <c r="AC3080" t="str">
        <f t="shared" si="322"/>
        <v>I</v>
      </c>
      <c r="AD3080" t="str">
        <f t="shared" si="322"/>
        <v>S</v>
      </c>
      <c r="AE3080" t="str">
        <f t="shared" si="322"/>
        <v>S</v>
      </c>
      <c r="AF3080" t="str">
        <f t="shared" si="322"/>
        <v>V</v>
      </c>
      <c r="AG3080" t="str">
        <f t="shared" si="322"/>
        <v>A</v>
      </c>
      <c r="AH3080" t="str">
        <f t="shared" si="322"/>
        <v>I</v>
      </c>
      <c r="AI3080" s="9">
        <f t="shared" si="320"/>
        <v>2.1566523605150212E-2</v>
      </c>
      <c r="AJ3080" s="9">
        <f t="shared" si="320"/>
        <v>0.13959227467811158</v>
      </c>
      <c r="AK3080" s="9">
        <f t="shared" si="320"/>
        <v>1.0729613733905579E-4</v>
      </c>
      <c r="AL3080" s="9">
        <f t="shared" si="320"/>
        <v>0.98723175965665233</v>
      </c>
      <c r="AM3080" s="9">
        <f t="shared" si="320"/>
        <v>1.0729613733905579E-4</v>
      </c>
      <c r="AN3080" s="9">
        <f t="shared" si="319"/>
        <v>1.0729613733905579E-4</v>
      </c>
      <c r="AO3080" s="9">
        <f t="shared" si="319"/>
        <v>3.2296137339055793E-2</v>
      </c>
      <c r="AP3080" s="9">
        <f t="shared" si="319"/>
        <v>0.24688841201716738</v>
      </c>
      <c r="AQ3080" s="9">
        <f t="shared" si="319"/>
        <v>1.0729613733905579E-4</v>
      </c>
      <c r="AR3080" s="9">
        <f t="shared" si="319"/>
        <v>1.0729613733905579E-4</v>
      </c>
      <c r="AS3080" s="10">
        <f t="shared" si="321"/>
        <v>3.370019201737377E-25</v>
      </c>
    </row>
    <row r="3081" spans="12:45" x14ac:dyDescent="0.3">
      <c r="L3081" s="9"/>
      <c r="M3081" s="9"/>
      <c r="N3081" s="9"/>
      <c r="O3081" s="9"/>
      <c r="P3081" s="9"/>
      <c r="Q3081" s="9"/>
      <c r="R3081" s="9"/>
      <c r="S3081" s="9"/>
      <c r="T3081" s="9"/>
      <c r="U3081" s="9"/>
      <c r="V3081" s="10"/>
      <c r="X3081" t="s">
        <v>3172</v>
      </c>
      <c r="Y3081" t="str">
        <f t="shared" si="322"/>
        <v>Y</v>
      </c>
      <c r="Z3081" t="str">
        <f t="shared" si="322"/>
        <v>A</v>
      </c>
      <c r="AA3081" t="str">
        <f t="shared" si="322"/>
        <v>A</v>
      </c>
      <c r="AB3081" t="str">
        <f t="shared" si="322"/>
        <v>G</v>
      </c>
      <c r="AC3081" t="str">
        <f t="shared" si="322"/>
        <v>A</v>
      </c>
      <c r="AD3081" t="str">
        <f t="shared" si="322"/>
        <v>D</v>
      </c>
      <c r="AE3081" t="str">
        <f t="shared" si="322"/>
        <v>R</v>
      </c>
      <c r="AF3081" t="str">
        <f t="shared" si="322"/>
        <v>L</v>
      </c>
      <c r="AG3081" t="str">
        <f t="shared" si="322"/>
        <v>D</v>
      </c>
      <c r="AH3081" t="str">
        <f t="shared" si="322"/>
        <v>L</v>
      </c>
      <c r="AI3081" s="9">
        <f t="shared" si="320"/>
        <v>5.3755364806866948E-2</v>
      </c>
      <c r="AJ3081" s="9">
        <f t="shared" si="320"/>
        <v>3.2296137339055793E-2</v>
      </c>
      <c r="AK3081" s="9">
        <f t="shared" si="320"/>
        <v>0.55804721030042914</v>
      </c>
      <c r="AL3081" s="9">
        <f t="shared" si="320"/>
        <v>0.98723175965665233</v>
      </c>
      <c r="AM3081" s="9">
        <f t="shared" si="320"/>
        <v>0.60096566523605144</v>
      </c>
      <c r="AN3081" s="9">
        <f t="shared" si="319"/>
        <v>1.0729613733905579E-4</v>
      </c>
      <c r="AO3081" s="9">
        <f t="shared" si="319"/>
        <v>1.0729613733905579E-4</v>
      </c>
      <c r="AP3081" s="9">
        <f t="shared" si="319"/>
        <v>1.0729613733905579E-4</v>
      </c>
      <c r="AQ3081" s="9">
        <f t="shared" si="319"/>
        <v>6.4484978540772522E-2</v>
      </c>
      <c r="AR3081" s="9">
        <f t="shared" si="319"/>
        <v>1.0729613733905579E-4</v>
      </c>
      <c r="AS3081" s="10">
        <f t="shared" si="321"/>
        <v>4.9125504910200707E-21</v>
      </c>
    </row>
    <row r="3082" spans="12:45" x14ac:dyDescent="0.3">
      <c r="L3082" s="9"/>
      <c r="M3082" s="9"/>
      <c r="N3082" s="9"/>
      <c r="O3082" s="9"/>
      <c r="P3082" s="9"/>
      <c r="Q3082" s="9"/>
      <c r="R3082" s="9"/>
      <c r="S3082" s="9"/>
      <c r="T3082" s="9"/>
      <c r="U3082" s="9"/>
      <c r="V3082" s="10"/>
      <c r="X3082" t="s">
        <v>3173</v>
      </c>
      <c r="Y3082" t="str">
        <f t="shared" si="322"/>
        <v>I</v>
      </c>
      <c r="Z3082" t="str">
        <f t="shared" si="322"/>
        <v>D</v>
      </c>
      <c r="AA3082" t="str">
        <f t="shared" si="322"/>
        <v>E</v>
      </c>
      <c r="AB3082" t="str">
        <f t="shared" si="322"/>
        <v>G</v>
      </c>
      <c r="AC3082" t="str">
        <f t="shared" si="322"/>
        <v>L</v>
      </c>
      <c r="AD3082" t="str">
        <f t="shared" si="322"/>
        <v>T</v>
      </c>
      <c r="AE3082" t="str">
        <f t="shared" si="322"/>
        <v>R</v>
      </c>
      <c r="AF3082" t="str">
        <f t="shared" si="322"/>
        <v>V</v>
      </c>
      <c r="AG3082" t="str">
        <f t="shared" si="322"/>
        <v>H</v>
      </c>
      <c r="AH3082" t="str">
        <f t="shared" si="322"/>
        <v>P</v>
      </c>
      <c r="AI3082" s="9">
        <f t="shared" si="320"/>
        <v>1.0836909871244634E-2</v>
      </c>
      <c r="AJ3082" s="9">
        <f t="shared" si="320"/>
        <v>0.16105150214592273</v>
      </c>
      <c r="AK3082" s="9">
        <f t="shared" si="320"/>
        <v>1.0836909871244634E-2</v>
      </c>
      <c r="AL3082" s="9">
        <f t="shared" si="320"/>
        <v>0.98723175965665233</v>
      </c>
      <c r="AM3082" s="9">
        <f t="shared" si="320"/>
        <v>1.0729613733905579E-4</v>
      </c>
      <c r="AN3082" s="9">
        <f t="shared" si="319"/>
        <v>6.4484978540772522E-2</v>
      </c>
      <c r="AO3082" s="9">
        <f t="shared" si="319"/>
        <v>1.0729613733905579E-4</v>
      </c>
      <c r="AP3082" s="9">
        <f t="shared" si="319"/>
        <v>0.24688841201716738</v>
      </c>
      <c r="AQ3082" s="9">
        <f t="shared" si="319"/>
        <v>1.0729613733905579E-4</v>
      </c>
      <c r="AR3082" s="9">
        <f t="shared" si="319"/>
        <v>1.0729613733905579E-4</v>
      </c>
      <c r="AS3082" s="10">
        <f t="shared" si="321"/>
        <v>3.9399475251669185E-23</v>
      </c>
    </row>
    <row r="3083" spans="12:45" x14ac:dyDescent="0.3">
      <c r="L3083" s="9"/>
      <c r="M3083" s="9"/>
      <c r="N3083" s="9"/>
      <c r="O3083" s="9"/>
      <c r="P3083" s="9"/>
      <c r="Q3083" s="9"/>
      <c r="R3083" s="9"/>
      <c r="S3083" s="9"/>
      <c r="T3083" s="9"/>
      <c r="U3083" s="9"/>
      <c r="V3083" s="10"/>
      <c r="X3083" t="s">
        <v>3174</v>
      </c>
      <c r="Y3083" t="str">
        <f t="shared" si="322"/>
        <v>D</v>
      </c>
      <c r="Z3083" t="str">
        <f t="shared" si="322"/>
        <v>H</v>
      </c>
      <c r="AA3083" t="str">
        <f t="shared" si="322"/>
        <v>I</v>
      </c>
      <c r="AB3083" t="str">
        <f t="shared" si="322"/>
        <v>G</v>
      </c>
      <c r="AC3083" t="str">
        <f t="shared" si="322"/>
        <v>Y</v>
      </c>
      <c r="AD3083" t="str">
        <f t="shared" si="322"/>
        <v>S</v>
      </c>
      <c r="AE3083" t="str">
        <f t="shared" si="322"/>
        <v>T</v>
      </c>
      <c r="AF3083" t="str">
        <f t="shared" si="322"/>
        <v>S</v>
      </c>
      <c r="AG3083" t="str">
        <f t="shared" si="322"/>
        <v>M</v>
      </c>
      <c r="AH3083" t="str">
        <f t="shared" si="322"/>
        <v>G</v>
      </c>
      <c r="AI3083" s="9">
        <f t="shared" si="320"/>
        <v>0.33272532188841203</v>
      </c>
      <c r="AJ3083" s="9">
        <f t="shared" si="320"/>
        <v>1.0836909871244634E-2</v>
      </c>
      <c r="AK3083" s="9">
        <f t="shared" si="320"/>
        <v>8.5944206008583685E-2</v>
      </c>
      <c r="AL3083" s="9">
        <f t="shared" si="320"/>
        <v>0.98723175965665233</v>
      </c>
      <c r="AM3083" s="9">
        <f t="shared" si="320"/>
        <v>1.0729613733905579E-4</v>
      </c>
      <c r="AN3083" s="9">
        <f t="shared" si="319"/>
        <v>1.0729613733905579E-4</v>
      </c>
      <c r="AO3083" s="9">
        <f t="shared" si="319"/>
        <v>4.3025751072961367E-2</v>
      </c>
      <c r="AP3083" s="9">
        <f t="shared" si="319"/>
        <v>0.18251072961373391</v>
      </c>
      <c r="AQ3083" s="9">
        <f t="shared" si="319"/>
        <v>1.0729613733905579E-4</v>
      </c>
      <c r="AR3083" s="9">
        <f t="shared" si="319"/>
        <v>1.0729613733905579E-4</v>
      </c>
      <c r="AS3083" s="10">
        <f t="shared" si="321"/>
        <v>3.184052716604185E-22</v>
      </c>
    </row>
    <row r="3084" spans="12:45" x14ac:dyDescent="0.3">
      <c r="L3084" s="9"/>
      <c r="M3084" s="9"/>
      <c r="N3084" s="9"/>
      <c r="O3084" s="9"/>
      <c r="P3084" s="9"/>
      <c r="Q3084" s="9"/>
      <c r="R3084" s="9"/>
      <c r="S3084" s="9"/>
      <c r="T3084" s="9"/>
      <c r="U3084" s="9"/>
      <c r="V3084" s="10"/>
      <c r="X3084" t="s">
        <v>3175</v>
      </c>
      <c r="Y3084" t="str">
        <f t="shared" si="322"/>
        <v>T</v>
      </c>
      <c r="Z3084" t="str">
        <f t="shared" si="322"/>
        <v>S</v>
      </c>
      <c r="AA3084" t="str">
        <f t="shared" si="322"/>
        <v>M</v>
      </c>
      <c r="AB3084" t="str">
        <f t="shared" si="322"/>
        <v>G</v>
      </c>
      <c r="AC3084" t="str">
        <f t="shared" si="322"/>
        <v>K</v>
      </c>
      <c r="AD3084" t="str">
        <f t="shared" si="322"/>
        <v>L</v>
      </c>
      <c r="AE3084" t="str">
        <f t="shared" si="322"/>
        <v>Y</v>
      </c>
      <c r="AF3084" t="str">
        <f t="shared" si="322"/>
        <v>S</v>
      </c>
      <c r="AG3084" t="str">
        <f t="shared" si="322"/>
        <v>Y</v>
      </c>
      <c r="AH3084" t="str">
        <f t="shared" si="322"/>
        <v>F</v>
      </c>
      <c r="AI3084" s="9">
        <f t="shared" si="320"/>
        <v>9.6673819742489259E-2</v>
      </c>
      <c r="AJ3084" s="9">
        <f t="shared" si="320"/>
        <v>1.0729613733905579E-4</v>
      </c>
      <c r="AK3084" s="9">
        <f t="shared" si="320"/>
        <v>1.0729613733905579E-4</v>
      </c>
      <c r="AL3084" s="9">
        <f t="shared" si="320"/>
        <v>0.98723175965665233</v>
      </c>
      <c r="AM3084" s="9">
        <f t="shared" si="320"/>
        <v>1.0729613733905579E-4</v>
      </c>
      <c r="AN3084" s="9">
        <f t="shared" si="319"/>
        <v>1.0729613733905579E-4</v>
      </c>
      <c r="AO3084" s="9">
        <f t="shared" si="319"/>
        <v>1.0836909871244634E-2</v>
      </c>
      <c r="AP3084" s="9">
        <f t="shared" si="319"/>
        <v>0.18251072961373391</v>
      </c>
      <c r="AQ3084" s="9">
        <f t="shared" si="319"/>
        <v>0.35418454935622312</v>
      </c>
      <c r="AR3084" s="9">
        <f t="shared" si="319"/>
        <v>1.0729613733905579E-4</v>
      </c>
      <c r="AS3084" s="10">
        <f t="shared" si="321"/>
        <v>9.5076220648712723E-25</v>
      </c>
    </row>
    <row r="3085" spans="12:45" x14ac:dyDescent="0.3">
      <c r="L3085" s="9"/>
      <c r="M3085" s="9"/>
      <c r="N3085" s="9"/>
      <c r="O3085" s="9"/>
      <c r="P3085" s="9"/>
      <c r="Q3085" s="9"/>
      <c r="R3085" s="9"/>
      <c r="S3085" s="9"/>
      <c r="T3085" s="9"/>
      <c r="U3085" s="9"/>
      <c r="V3085" s="10"/>
      <c r="X3085" t="s">
        <v>3176</v>
      </c>
      <c r="Y3085" t="str">
        <f t="shared" si="322"/>
        <v>Y</v>
      </c>
      <c r="Z3085" t="str">
        <f t="shared" si="322"/>
        <v>F</v>
      </c>
      <c r="AA3085" t="str">
        <f t="shared" si="322"/>
        <v>E</v>
      </c>
      <c r="AB3085" t="str">
        <f t="shared" si="322"/>
        <v>G</v>
      </c>
      <c r="AC3085" t="str">
        <f t="shared" si="322"/>
        <v>T</v>
      </c>
      <c r="AD3085" t="str">
        <f t="shared" si="322"/>
        <v>K</v>
      </c>
      <c r="AE3085" t="str">
        <f t="shared" si="322"/>
        <v>F</v>
      </c>
      <c r="AF3085" t="str">
        <f t="shared" si="322"/>
        <v>H</v>
      </c>
      <c r="AG3085" t="str">
        <f t="shared" si="322"/>
        <v>R</v>
      </c>
      <c r="AH3085" t="str">
        <f t="shared" si="322"/>
        <v>T</v>
      </c>
      <c r="AI3085" s="9">
        <f t="shared" si="320"/>
        <v>5.3755364806866948E-2</v>
      </c>
      <c r="AJ3085" s="9">
        <f t="shared" si="320"/>
        <v>1.0836909871244634E-2</v>
      </c>
      <c r="AK3085" s="9">
        <f t="shared" si="320"/>
        <v>1.0836909871244634E-2</v>
      </c>
      <c r="AL3085" s="9">
        <f t="shared" si="320"/>
        <v>0.98723175965665233</v>
      </c>
      <c r="AM3085" s="9">
        <f t="shared" si="320"/>
        <v>2.1566523605150212E-2</v>
      </c>
      <c r="AN3085" s="9">
        <f t="shared" si="319"/>
        <v>1.0729613733905579E-4</v>
      </c>
      <c r="AO3085" s="9">
        <f t="shared" si="319"/>
        <v>1.0729613733905579E-4</v>
      </c>
      <c r="AP3085" s="9">
        <f t="shared" si="319"/>
        <v>1.0729613733905579E-4</v>
      </c>
      <c r="AQ3085" s="9">
        <f t="shared" si="319"/>
        <v>1.0729613733905579E-4</v>
      </c>
      <c r="AR3085" s="9">
        <f t="shared" si="319"/>
        <v>0.3863733905579399</v>
      </c>
      <c r="AS3085" s="10">
        <f t="shared" si="321"/>
        <v>6.8829649718289452E-24</v>
      </c>
    </row>
    <row r="3086" spans="12:45" x14ac:dyDescent="0.3">
      <c r="L3086" s="9"/>
      <c r="M3086" s="9"/>
      <c r="N3086" s="9"/>
      <c r="O3086" s="9"/>
      <c r="P3086" s="9"/>
      <c r="Q3086" s="9"/>
      <c r="R3086" s="9"/>
      <c r="S3086" s="9"/>
      <c r="T3086" s="9"/>
      <c r="U3086" s="9"/>
      <c r="V3086" s="10"/>
      <c r="X3086" t="s">
        <v>3177</v>
      </c>
      <c r="Y3086" t="str">
        <f t="shared" si="322"/>
        <v>Y</v>
      </c>
      <c r="Z3086" t="str">
        <f t="shared" si="322"/>
        <v>T</v>
      </c>
      <c r="AA3086" t="str">
        <f t="shared" si="322"/>
        <v>L</v>
      </c>
      <c r="AB3086" t="str">
        <f t="shared" si="322"/>
        <v>G</v>
      </c>
      <c r="AC3086" t="str">
        <f t="shared" si="322"/>
        <v>E</v>
      </c>
      <c r="AD3086" t="str">
        <f t="shared" si="322"/>
        <v>P</v>
      </c>
      <c r="AE3086" t="str">
        <f t="shared" si="322"/>
        <v>M</v>
      </c>
      <c r="AF3086" t="str">
        <f t="shared" si="322"/>
        <v>E</v>
      </c>
      <c r="AG3086" t="str">
        <f t="shared" si="322"/>
        <v>S</v>
      </c>
      <c r="AH3086" t="str">
        <f t="shared" si="322"/>
        <v>I</v>
      </c>
      <c r="AI3086" s="9">
        <f t="shared" si="320"/>
        <v>5.3755364806866948E-2</v>
      </c>
      <c r="AJ3086" s="9">
        <f t="shared" si="320"/>
        <v>2.1566523605150212E-2</v>
      </c>
      <c r="AK3086" s="9">
        <f t="shared" si="320"/>
        <v>1.0836909871244634E-2</v>
      </c>
      <c r="AL3086" s="9">
        <f t="shared" si="320"/>
        <v>0.98723175965665233</v>
      </c>
      <c r="AM3086" s="9">
        <f t="shared" si="320"/>
        <v>1.0836909871244634E-2</v>
      </c>
      <c r="AN3086" s="9">
        <f t="shared" si="319"/>
        <v>1.0729613733905579E-4</v>
      </c>
      <c r="AO3086" s="9">
        <f t="shared" si="319"/>
        <v>1.0836909871244634E-2</v>
      </c>
      <c r="AP3086" s="9">
        <f t="shared" si="319"/>
        <v>1.0729613733905579E-4</v>
      </c>
      <c r="AQ3086" s="9">
        <f t="shared" si="319"/>
        <v>0.26834763948497853</v>
      </c>
      <c r="AR3086" s="9">
        <f t="shared" si="319"/>
        <v>1.0729613733905579E-4</v>
      </c>
      <c r="AS3086" s="10">
        <f t="shared" si="321"/>
        <v>4.8282250342931496E-22</v>
      </c>
    </row>
    <row r="3087" spans="12:45" x14ac:dyDescent="0.3">
      <c r="L3087" s="9"/>
      <c r="M3087" s="9"/>
      <c r="N3087" s="9"/>
      <c r="O3087" s="9"/>
      <c r="P3087" s="9"/>
      <c r="Q3087" s="9"/>
      <c r="R3087" s="9"/>
      <c r="S3087" s="9"/>
      <c r="T3087" s="9"/>
      <c r="U3087" s="9"/>
      <c r="V3087" s="10"/>
      <c r="X3087" t="s">
        <v>3178</v>
      </c>
      <c r="Y3087" t="str">
        <f t="shared" si="322"/>
        <v>C</v>
      </c>
      <c r="Z3087" t="str">
        <f t="shared" si="322"/>
        <v>D</v>
      </c>
      <c r="AA3087" t="str">
        <f t="shared" si="322"/>
        <v>P</v>
      </c>
      <c r="AB3087" t="str">
        <f t="shared" si="322"/>
        <v>G</v>
      </c>
      <c r="AC3087" t="str">
        <f t="shared" si="322"/>
        <v>F</v>
      </c>
      <c r="AD3087" t="str">
        <f t="shared" si="322"/>
        <v>T</v>
      </c>
      <c r="AE3087" t="str">
        <f t="shared" si="322"/>
        <v>S</v>
      </c>
      <c r="AF3087" t="str">
        <f t="shared" si="322"/>
        <v>E</v>
      </c>
      <c r="AG3087" t="str">
        <f t="shared" si="322"/>
        <v>A</v>
      </c>
      <c r="AH3087" t="str">
        <f t="shared" si="322"/>
        <v>E</v>
      </c>
      <c r="AI3087" s="9">
        <f t="shared" si="320"/>
        <v>1.0729613733905579E-4</v>
      </c>
      <c r="AJ3087" s="9">
        <f t="shared" si="320"/>
        <v>0.16105150214592273</v>
      </c>
      <c r="AK3087" s="9">
        <f t="shared" si="320"/>
        <v>4.3025751072961367E-2</v>
      </c>
      <c r="AL3087" s="9">
        <f t="shared" si="320"/>
        <v>0.98723175965665233</v>
      </c>
      <c r="AM3087" s="9">
        <f t="shared" si="320"/>
        <v>1.0729613733905579E-4</v>
      </c>
      <c r="AN3087" s="9">
        <f t="shared" si="319"/>
        <v>6.4484978540772522E-2</v>
      </c>
      <c r="AO3087" s="9">
        <f t="shared" si="319"/>
        <v>3.2296137339055793E-2</v>
      </c>
      <c r="AP3087" s="9">
        <f t="shared" si="319"/>
        <v>1.0729613733905579E-4</v>
      </c>
      <c r="AQ3087" s="9">
        <f t="shared" si="319"/>
        <v>1.0729613733905579E-4</v>
      </c>
      <c r="AR3087" s="9">
        <f t="shared" si="319"/>
        <v>1.0729613733905579E-4</v>
      </c>
      <c r="AS3087" s="10">
        <f t="shared" si="321"/>
        <v>2.0260116560871475E-25</v>
      </c>
    </row>
    <row r="3088" spans="12:45" x14ac:dyDescent="0.3">
      <c r="L3088" s="9"/>
      <c r="M3088" s="9"/>
      <c r="N3088" s="9"/>
      <c r="O3088" s="9"/>
      <c r="P3088" s="9"/>
      <c r="Q3088" s="9"/>
      <c r="R3088" s="9"/>
      <c r="S3088" s="9"/>
      <c r="T3088" s="9"/>
      <c r="U3088" s="9"/>
      <c r="V3088" s="10"/>
      <c r="X3088" t="s">
        <v>3179</v>
      </c>
      <c r="Y3088" t="str">
        <f t="shared" si="322"/>
        <v>D</v>
      </c>
      <c r="Z3088" t="str">
        <f t="shared" si="322"/>
        <v>E</v>
      </c>
      <c r="AA3088" t="str">
        <f t="shared" si="322"/>
        <v>R</v>
      </c>
      <c r="AB3088" t="str">
        <f t="shared" si="322"/>
        <v>G</v>
      </c>
      <c r="AC3088" t="str">
        <f t="shared" si="322"/>
        <v>S</v>
      </c>
      <c r="AD3088" t="str">
        <f t="shared" si="322"/>
        <v>T</v>
      </c>
      <c r="AE3088" t="str">
        <f t="shared" si="322"/>
        <v>P</v>
      </c>
      <c r="AF3088" t="str">
        <f t="shared" si="322"/>
        <v>R</v>
      </c>
      <c r="AG3088" t="str">
        <f t="shared" si="322"/>
        <v>Q</v>
      </c>
      <c r="AH3088" t="str">
        <f t="shared" si="322"/>
        <v>P</v>
      </c>
      <c r="AI3088" s="9">
        <f t="shared" si="320"/>
        <v>0.33272532188841203</v>
      </c>
      <c r="AJ3088" s="9">
        <f t="shared" si="320"/>
        <v>0.13959227467811158</v>
      </c>
      <c r="AK3088" s="9">
        <f t="shared" si="320"/>
        <v>1.0729613733905579E-4</v>
      </c>
      <c r="AL3088" s="9">
        <f t="shared" si="320"/>
        <v>0.98723175965665233</v>
      </c>
      <c r="AM3088" s="9">
        <f t="shared" si="320"/>
        <v>8.5944206008583685E-2</v>
      </c>
      <c r="AN3088" s="9">
        <f t="shared" si="319"/>
        <v>6.4484978540772522E-2</v>
      </c>
      <c r="AO3088" s="9">
        <f t="shared" si="319"/>
        <v>0.35418454935622312</v>
      </c>
      <c r="AP3088" s="9">
        <f t="shared" si="319"/>
        <v>1.0836909871244634E-2</v>
      </c>
      <c r="AQ3088" s="9">
        <f t="shared" si="319"/>
        <v>1.0729613733905579E-4</v>
      </c>
      <c r="AR3088" s="9">
        <f t="shared" si="319"/>
        <v>1.0729613733905579E-4</v>
      </c>
      <c r="AS3088" s="10">
        <f t="shared" si="321"/>
        <v>1.2048385538870946E-18</v>
      </c>
    </row>
    <row r="3089" spans="12:45" x14ac:dyDescent="0.3">
      <c r="L3089" s="9"/>
      <c r="M3089" s="9"/>
      <c r="N3089" s="9"/>
      <c r="O3089" s="9"/>
      <c r="P3089" s="9"/>
      <c r="Q3089" s="9"/>
      <c r="R3089" s="9"/>
      <c r="S3089" s="9"/>
      <c r="T3089" s="9"/>
      <c r="U3089" s="9"/>
      <c r="V3089" s="10"/>
      <c r="X3089" t="s">
        <v>3180</v>
      </c>
      <c r="Y3089" t="str">
        <f t="shared" si="322"/>
        <v>Y</v>
      </c>
      <c r="Z3089" t="str">
        <f t="shared" si="322"/>
        <v>N</v>
      </c>
      <c r="AA3089" t="str">
        <f t="shared" si="322"/>
        <v>S</v>
      </c>
      <c r="AB3089" t="str">
        <f t="shared" si="322"/>
        <v>G</v>
      </c>
      <c r="AC3089" t="str">
        <f t="shared" si="322"/>
        <v>F</v>
      </c>
      <c r="AD3089" t="str">
        <f t="shared" si="322"/>
        <v>T</v>
      </c>
      <c r="AE3089" t="str">
        <f t="shared" si="322"/>
        <v>P</v>
      </c>
      <c r="AF3089" t="str">
        <f t="shared" si="322"/>
        <v>E</v>
      </c>
      <c r="AG3089" t="str">
        <f t="shared" si="322"/>
        <v>A</v>
      </c>
      <c r="AH3089" t="str">
        <f t="shared" si="322"/>
        <v>E</v>
      </c>
      <c r="AI3089" s="9">
        <f t="shared" si="320"/>
        <v>5.3755364806866948E-2</v>
      </c>
      <c r="AJ3089" s="9">
        <f t="shared" si="320"/>
        <v>1.0729613733905579E-4</v>
      </c>
      <c r="AK3089" s="9">
        <f t="shared" si="320"/>
        <v>1.0836909871244634E-2</v>
      </c>
      <c r="AL3089" s="9">
        <f t="shared" si="320"/>
        <v>0.98723175965665233</v>
      </c>
      <c r="AM3089" s="9">
        <f t="shared" si="320"/>
        <v>1.0729613733905579E-4</v>
      </c>
      <c r="AN3089" s="9">
        <f t="shared" si="319"/>
        <v>6.4484978540772522E-2</v>
      </c>
      <c r="AO3089" s="9">
        <f t="shared" si="319"/>
        <v>0.35418454935622312</v>
      </c>
      <c r="AP3089" s="9">
        <f t="shared" si="319"/>
        <v>1.0729613733905579E-4</v>
      </c>
      <c r="AQ3089" s="9">
        <f t="shared" si="319"/>
        <v>1.0729613733905579E-4</v>
      </c>
      <c r="AR3089" s="9">
        <f t="shared" si="319"/>
        <v>1.0729613733905579E-4</v>
      </c>
      <c r="AS3089" s="10">
        <f t="shared" si="321"/>
        <v>1.8679059398726772E-25</v>
      </c>
    </row>
    <row r="3090" spans="12:45" x14ac:dyDescent="0.3">
      <c r="L3090" s="9"/>
      <c r="M3090" s="9"/>
      <c r="N3090" s="9"/>
      <c r="O3090" s="9"/>
      <c r="P3090" s="9"/>
      <c r="Q3090" s="9"/>
      <c r="R3090" s="9"/>
      <c r="S3090" s="9"/>
      <c r="T3090" s="9"/>
      <c r="U3090" s="9"/>
      <c r="V3090" s="10"/>
      <c r="X3090" t="s">
        <v>3181</v>
      </c>
      <c r="Y3090" t="str">
        <f t="shared" si="322"/>
        <v>L</v>
      </c>
      <c r="Z3090" t="str">
        <f t="shared" si="322"/>
        <v>N</v>
      </c>
      <c r="AA3090" t="str">
        <f t="shared" si="322"/>
        <v>E</v>
      </c>
      <c r="AB3090" t="str">
        <f t="shared" si="322"/>
        <v>G</v>
      </c>
      <c r="AC3090" t="str">
        <f t="shared" si="322"/>
        <v>G</v>
      </c>
      <c r="AD3090" t="str">
        <f t="shared" si="322"/>
        <v>S</v>
      </c>
      <c r="AE3090" t="str">
        <f t="shared" si="322"/>
        <v>I</v>
      </c>
      <c r="AF3090" t="str">
        <f t="shared" si="322"/>
        <v>L</v>
      </c>
      <c r="AG3090" t="str">
        <f t="shared" si="322"/>
        <v>R</v>
      </c>
      <c r="AH3090" t="str">
        <f t="shared" si="322"/>
        <v>K</v>
      </c>
      <c r="AI3090" s="9">
        <f t="shared" si="320"/>
        <v>4.3025751072961367E-2</v>
      </c>
      <c r="AJ3090" s="9">
        <f t="shared" si="320"/>
        <v>1.0729613733905579E-4</v>
      </c>
      <c r="AK3090" s="9">
        <f t="shared" si="320"/>
        <v>1.0836909871244634E-2</v>
      </c>
      <c r="AL3090" s="9">
        <f t="shared" si="320"/>
        <v>0.98723175965665233</v>
      </c>
      <c r="AM3090" s="9">
        <f t="shared" si="320"/>
        <v>0.13959227467811158</v>
      </c>
      <c r="AN3090" s="9">
        <f t="shared" si="319"/>
        <v>1.0729613733905579E-4</v>
      </c>
      <c r="AO3090" s="9">
        <f t="shared" si="319"/>
        <v>0.33272532188841203</v>
      </c>
      <c r="AP3090" s="9">
        <f t="shared" si="319"/>
        <v>1.0729613733905579E-4</v>
      </c>
      <c r="AQ3090" s="9">
        <f t="shared" si="319"/>
        <v>1.0729613733905579E-4</v>
      </c>
      <c r="AR3090" s="9">
        <f t="shared" si="319"/>
        <v>3.2296137339055793E-2</v>
      </c>
      <c r="AS3090" s="10">
        <f t="shared" si="321"/>
        <v>9.1513931209952563E-23</v>
      </c>
    </row>
    <row r="3091" spans="12:45" x14ac:dyDescent="0.3">
      <c r="L3091" s="9"/>
      <c r="M3091" s="9"/>
      <c r="N3091" s="9"/>
      <c r="O3091" s="9"/>
      <c r="P3091" s="9"/>
      <c r="Q3091" s="9"/>
      <c r="R3091" s="9"/>
      <c r="S3091" s="9"/>
      <c r="T3091" s="9"/>
      <c r="U3091" s="9"/>
      <c r="V3091" s="10"/>
      <c r="X3091" t="s">
        <v>3182</v>
      </c>
      <c r="Y3091" t="str">
        <f t="shared" si="322"/>
        <v>N</v>
      </c>
      <c r="Z3091" t="str">
        <f t="shared" si="322"/>
        <v>E</v>
      </c>
      <c r="AA3091" t="str">
        <f t="shared" si="322"/>
        <v>G</v>
      </c>
      <c r="AB3091" t="str">
        <f t="shared" si="322"/>
        <v>G</v>
      </c>
      <c r="AC3091" t="str">
        <f t="shared" si="322"/>
        <v>S</v>
      </c>
      <c r="AD3091" t="str">
        <f t="shared" si="322"/>
        <v>I</v>
      </c>
      <c r="AE3091" t="str">
        <f t="shared" si="322"/>
        <v>L</v>
      </c>
      <c r="AF3091" t="str">
        <f t="shared" si="322"/>
        <v>R</v>
      </c>
      <c r="AG3091" t="str">
        <f t="shared" si="322"/>
        <v>K</v>
      </c>
      <c r="AH3091" t="str">
        <f t="shared" si="322"/>
        <v>P</v>
      </c>
      <c r="AI3091" s="9">
        <f t="shared" si="320"/>
        <v>2.1566523605150212E-2</v>
      </c>
      <c r="AJ3091" s="9">
        <f t="shared" si="320"/>
        <v>0.13959227467811158</v>
      </c>
      <c r="AK3091" s="9">
        <f t="shared" si="320"/>
        <v>1.0729613733905579E-4</v>
      </c>
      <c r="AL3091" s="9">
        <f t="shared" si="320"/>
        <v>0.98723175965665233</v>
      </c>
      <c r="AM3091" s="9">
        <f t="shared" si="320"/>
        <v>8.5944206008583685E-2</v>
      </c>
      <c r="AN3091" s="9">
        <f t="shared" si="319"/>
        <v>1.0729613733905579E-4</v>
      </c>
      <c r="AO3091" s="9">
        <f t="shared" si="319"/>
        <v>0.12886266094420601</v>
      </c>
      <c r="AP3091" s="9">
        <f t="shared" si="319"/>
        <v>1.0836909871244634E-2</v>
      </c>
      <c r="AQ3091" s="9">
        <f t="shared" si="319"/>
        <v>1.0729613733905579E-4</v>
      </c>
      <c r="AR3091" s="9">
        <f t="shared" si="319"/>
        <v>1.0729613733905579E-4</v>
      </c>
      <c r="AS3091" s="10">
        <f t="shared" si="321"/>
        <v>4.7276591580310501E-23</v>
      </c>
    </row>
    <row r="3092" spans="12:45" x14ac:dyDescent="0.3">
      <c r="L3092" s="9"/>
      <c r="M3092" s="9"/>
      <c r="N3092" s="9"/>
      <c r="O3092" s="9"/>
      <c r="P3092" s="9"/>
      <c r="Q3092" s="9"/>
      <c r="R3092" s="9"/>
      <c r="S3092" s="9"/>
      <c r="T3092" s="9"/>
      <c r="U3092" s="9"/>
      <c r="V3092" s="10"/>
      <c r="X3092" t="s">
        <v>3183</v>
      </c>
      <c r="Y3092" t="str">
        <f t="shared" si="322"/>
        <v>F</v>
      </c>
      <c r="Z3092" t="str">
        <f t="shared" si="322"/>
        <v>A</v>
      </c>
      <c r="AA3092" t="str">
        <f t="shared" si="322"/>
        <v>E</v>
      </c>
      <c r="AB3092" t="str">
        <f t="shared" si="322"/>
        <v>G</v>
      </c>
      <c r="AC3092" t="str">
        <f t="shared" si="322"/>
        <v>E</v>
      </c>
      <c r="AD3092" t="str">
        <f t="shared" si="322"/>
        <v>L</v>
      </c>
      <c r="AE3092" t="str">
        <f t="shared" si="322"/>
        <v>D</v>
      </c>
      <c r="AF3092" t="str">
        <f t="shared" si="322"/>
        <v>R</v>
      </c>
      <c r="AG3092" t="str">
        <f t="shared" si="322"/>
        <v>L</v>
      </c>
      <c r="AH3092" t="str">
        <f t="shared" si="322"/>
        <v>L</v>
      </c>
      <c r="AI3092" s="9">
        <f t="shared" si="320"/>
        <v>4.3025751072961367E-2</v>
      </c>
      <c r="AJ3092" s="9">
        <f t="shared" si="320"/>
        <v>3.2296137339055793E-2</v>
      </c>
      <c r="AK3092" s="9">
        <f t="shared" si="320"/>
        <v>1.0836909871244634E-2</v>
      </c>
      <c r="AL3092" s="9">
        <f t="shared" si="320"/>
        <v>0.98723175965665233</v>
      </c>
      <c r="AM3092" s="9">
        <f t="shared" si="320"/>
        <v>1.0836909871244634E-2</v>
      </c>
      <c r="AN3092" s="9">
        <f t="shared" si="319"/>
        <v>1.0729613733905579E-4</v>
      </c>
      <c r="AO3092" s="9">
        <f t="shared" si="319"/>
        <v>1.0729613733905579E-4</v>
      </c>
      <c r="AP3092" s="9">
        <f t="shared" si="319"/>
        <v>1.0836909871244634E-2</v>
      </c>
      <c r="AQ3092" s="9">
        <f t="shared" si="319"/>
        <v>1.0836909871244634E-2</v>
      </c>
      <c r="AR3092" s="9">
        <f t="shared" si="319"/>
        <v>1.0729613733905579E-4</v>
      </c>
      <c r="AS3092" s="10">
        <f t="shared" si="321"/>
        <v>2.337072959270665E-23</v>
      </c>
    </row>
    <row r="3093" spans="12:45" x14ac:dyDescent="0.3">
      <c r="L3093" s="9"/>
      <c r="M3093" s="9"/>
      <c r="N3093" s="9"/>
      <c r="O3093" s="9"/>
      <c r="P3093" s="9"/>
      <c r="Q3093" s="9"/>
      <c r="R3093" s="9"/>
      <c r="S3093" s="9"/>
      <c r="T3093" s="9"/>
      <c r="U3093" s="9"/>
      <c r="V3093" s="10"/>
      <c r="X3093" t="s">
        <v>3184</v>
      </c>
      <c r="Y3093" t="str">
        <f t="shared" si="322"/>
        <v>P</v>
      </c>
      <c r="Z3093" t="str">
        <f t="shared" si="322"/>
        <v>T</v>
      </c>
      <c r="AA3093" t="str">
        <f t="shared" si="322"/>
        <v>F</v>
      </c>
      <c r="AB3093" t="str">
        <f t="shared" si="322"/>
        <v>G</v>
      </c>
      <c r="AC3093" t="str">
        <f t="shared" si="322"/>
        <v>D</v>
      </c>
      <c r="AD3093" t="str">
        <f t="shared" si="322"/>
        <v>F</v>
      </c>
      <c r="AE3093" t="str">
        <f t="shared" si="322"/>
        <v>S</v>
      </c>
      <c r="AF3093" t="str">
        <f t="shared" si="322"/>
        <v>Q</v>
      </c>
      <c r="AG3093" t="str">
        <f t="shared" si="322"/>
        <v>E</v>
      </c>
      <c r="AH3093" t="str">
        <f t="shared" si="322"/>
        <v>E</v>
      </c>
      <c r="AI3093" s="9">
        <f t="shared" si="320"/>
        <v>4.3025751072961367E-2</v>
      </c>
      <c r="AJ3093" s="9">
        <f t="shared" si="320"/>
        <v>2.1566523605150212E-2</v>
      </c>
      <c r="AK3093" s="9">
        <f t="shared" si="320"/>
        <v>1.0729613733905579E-4</v>
      </c>
      <c r="AL3093" s="9">
        <f t="shared" si="320"/>
        <v>0.98723175965665233</v>
      </c>
      <c r="AM3093" s="9">
        <f t="shared" si="320"/>
        <v>1.0729613733905579E-4</v>
      </c>
      <c r="AN3093" s="9">
        <f t="shared" si="319"/>
        <v>1.0836909871244634E-2</v>
      </c>
      <c r="AO3093" s="9">
        <f t="shared" si="319"/>
        <v>3.2296137339055793E-2</v>
      </c>
      <c r="AP3093" s="9">
        <f t="shared" si="319"/>
        <v>1.0729613733905579E-4</v>
      </c>
      <c r="AQ3093" s="9">
        <f t="shared" si="319"/>
        <v>0.2790772532188841</v>
      </c>
      <c r="AR3093" s="9">
        <f t="shared" si="319"/>
        <v>1.0729613733905579E-4</v>
      </c>
      <c r="AS3093" s="10">
        <f t="shared" si="321"/>
        <v>1.1858904147231375E-23</v>
      </c>
    </row>
    <row r="3094" spans="12:45" x14ac:dyDescent="0.3">
      <c r="L3094" s="9"/>
      <c r="M3094" s="9"/>
      <c r="N3094" s="9"/>
      <c r="O3094" s="9"/>
      <c r="P3094" s="9"/>
      <c r="Q3094" s="9"/>
      <c r="R3094" s="9"/>
      <c r="S3094" s="9"/>
      <c r="T3094" s="9"/>
      <c r="U3094" s="9"/>
      <c r="V3094" s="10"/>
      <c r="X3094" t="s">
        <v>3185</v>
      </c>
      <c r="Y3094" t="str">
        <f t="shared" si="322"/>
        <v>R</v>
      </c>
      <c r="Z3094" t="str">
        <f t="shared" si="322"/>
        <v>F</v>
      </c>
      <c r="AA3094" t="str">
        <f t="shared" si="322"/>
        <v>F</v>
      </c>
      <c r="AB3094" t="str">
        <f t="shared" si="322"/>
        <v>G</v>
      </c>
      <c r="AC3094" t="str">
        <f t="shared" si="322"/>
        <v>N</v>
      </c>
      <c r="AD3094" t="str">
        <f t="shared" si="322"/>
        <v>R</v>
      </c>
      <c r="AE3094" t="str">
        <f t="shared" si="322"/>
        <v>Q</v>
      </c>
      <c r="AF3094" t="str">
        <f t="shared" si="322"/>
        <v>Y</v>
      </c>
      <c r="AG3094" t="str">
        <f t="shared" si="322"/>
        <v>R</v>
      </c>
      <c r="AH3094" t="str">
        <f t="shared" si="322"/>
        <v>L</v>
      </c>
      <c r="AI3094" s="9">
        <f t="shared" si="320"/>
        <v>1.0729613733905579E-4</v>
      </c>
      <c r="AJ3094" s="9">
        <f t="shared" si="320"/>
        <v>1.0836909871244634E-2</v>
      </c>
      <c r="AK3094" s="9">
        <f t="shared" si="320"/>
        <v>1.0729613733905579E-4</v>
      </c>
      <c r="AL3094" s="9">
        <f t="shared" si="320"/>
        <v>0.98723175965665233</v>
      </c>
      <c r="AM3094" s="9">
        <f t="shared" si="320"/>
        <v>1.0836909871244634E-2</v>
      </c>
      <c r="AN3094" s="9">
        <f t="shared" si="319"/>
        <v>1.0729613733905579E-4</v>
      </c>
      <c r="AO3094" s="9">
        <f t="shared" si="319"/>
        <v>1.0729613733905579E-4</v>
      </c>
      <c r="AP3094" s="9">
        <f t="shared" si="319"/>
        <v>1.0729613733905579E-4</v>
      </c>
      <c r="AQ3094" s="9">
        <f t="shared" si="319"/>
        <v>1.0729613733905579E-4</v>
      </c>
      <c r="AR3094" s="9">
        <f t="shared" si="319"/>
        <v>1.0729613733905579E-4</v>
      </c>
      <c r="AS3094" s="10">
        <f t="shared" si="321"/>
        <v>1.8980981012160419E-32</v>
      </c>
    </row>
    <row r="3095" spans="12:45" x14ac:dyDescent="0.3">
      <c r="L3095" s="9"/>
      <c r="M3095" s="9"/>
      <c r="N3095" s="9"/>
      <c r="O3095" s="9"/>
      <c r="P3095" s="9"/>
      <c r="Q3095" s="9"/>
      <c r="R3095" s="9"/>
      <c r="S3095" s="9"/>
      <c r="T3095" s="9"/>
      <c r="U3095" s="9"/>
      <c r="V3095" s="10"/>
      <c r="X3095" t="s">
        <v>3186</v>
      </c>
      <c r="Y3095" t="str">
        <f t="shared" si="322"/>
        <v>R</v>
      </c>
      <c r="Z3095" t="str">
        <f t="shared" si="322"/>
        <v>L</v>
      </c>
      <c r="AA3095" t="str">
        <f t="shared" si="322"/>
        <v>T</v>
      </c>
      <c r="AB3095" t="str">
        <f t="shared" si="322"/>
        <v>G</v>
      </c>
      <c r="AC3095" t="str">
        <f t="shared" si="322"/>
        <v>V</v>
      </c>
      <c r="AD3095" t="str">
        <f t="shared" si="322"/>
        <v>G</v>
      </c>
      <c r="AE3095" t="str">
        <f t="shared" si="322"/>
        <v>G</v>
      </c>
      <c r="AF3095" t="str">
        <f t="shared" si="322"/>
        <v>F</v>
      </c>
      <c r="AG3095" t="str">
        <f t="shared" si="322"/>
        <v>I</v>
      </c>
      <c r="AH3095" t="str">
        <f t="shared" si="322"/>
        <v>F</v>
      </c>
      <c r="AI3095" s="9">
        <f t="shared" si="320"/>
        <v>1.0729613733905579E-4</v>
      </c>
      <c r="AJ3095" s="9">
        <f t="shared" si="320"/>
        <v>1.0729613733905579E-4</v>
      </c>
      <c r="AK3095" s="9">
        <f t="shared" si="320"/>
        <v>3.2296137339055793E-2</v>
      </c>
      <c r="AL3095" s="9">
        <f t="shared" si="320"/>
        <v>0.98723175965665233</v>
      </c>
      <c r="AM3095" s="9">
        <f t="shared" si="320"/>
        <v>1.0729613733905579E-4</v>
      </c>
      <c r="AN3095" s="9">
        <f t="shared" si="319"/>
        <v>0.18251072961373391</v>
      </c>
      <c r="AO3095" s="9">
        <f t="shared" si="319"/>
        <v>1.0729613733905579E-4</v>
      </c>
      <c r="AP3095" s="9">
        <f t="shared" si="319"/>
        <v>0.26834763948497853</v>
      </c>
      <c r="AQ3095" s="9">
        <f t="shared" si="319"/>
        <v>1.0729613733905579E-4</v>
      </c>
      <c r="AR3095" s="9">
        <f t="shared" si="319"/>
        <v>1.0729613733905579E-4</v>
      </c>
      <c r="AS3095" s="10">
        <f t="shared" si="321"/>
        <v>2.382650860629064E-27</v>
      </c>
    </row>
    <row r="3096" spans="12:45" x14ac:dyDescent="0.3">
      <c r="L3096" s="9"/>
      <c r="M3096" s="9"/>
      <c r="N3096" s="9"/>
      <c r="O3096" s="9"/>
      <c r="P3096" s="9"/>
      <c r="Q3096" s="9"/>
      <c r="R3096" s="9"/>
      <c r="S3096" s="9"/>
      <c r="T3096" s="9"/>
      <c r="U3096" s="9"/>
      <c r="V3096" s="10"/>
      <c r="X3096" t="s">
        <v>3187</v>
      </c>
      <c r="Y3096" t="str">
        <f t="shared" si="322"/>
        <v>G</v>
      </c>
      <c r="Z3096" t="str">
        <f t="shared" si="322"/>
        <v>V</v>
      </c>
      <c r="AA3096" t="str">
        <f t="shared" si="322"/>
        <v>G</v>
      </c>
      <c r="AB3096" t="str">
        <f t="shared" si="322"/>
        <v>G</v>
      </c>
      <c r="AC3096" t="str">
        <f t="shared" si="322"/>
        <v>F</v>
      </c>
      <c r="AD3096" t="str">
        <f t="shared" si="322"/>
        <v>I</v>
      </c>
      <c r="AE3096" t="str">
        <f t="shared" si="322"/>
        <v>F</v>
      </c>
      <c r="AF3096" t="str">
        <f t="shared" si="322"/>
        <v>S</v>
      </c>
      <c r="AG3096" t="str">
        <f t="shared" si="322"/>
        <v>S</v>
      </c>
      <c r="AH3096" t="str">
        <f t="shared" si="322"/>
        <v>D</v>
      </c>
      <c r="AI3096" s="9">
        <f t="shared" si="320"/>
        <v>4.3025751072961367E-2</v>
      </c>
      <c r="AJ3096" s="9">
        <f t="shared" si="320"/>
        <v>1.0729613733905579E-4</v>
      </c>
      <c r="AK3096" s="9">
        <f t="shared" si="320"/>
        <v>1.0729613733905579E-4</v>
      </c>
      <c r="AL3096" s="9">
        <f t="shared" si="320"/>
        <v>0.98723175965665233</v>
      </c>
      <c r="AM3096" s="9">
        <f t="shared" si="320"/>
        <v>1.0729613733905579E-4</v>
      </c>
      <c r="AN3096" s="9">
        <f t="shared" si="319"/>
        <v>1.0729613733905579E-4</v>
      </c>
      <c r="AO3096" s="9">
        <f t="shared" si="319"/>
        <v>1.0729613733905579E-4</v>
      </c>
      <c r="AP3096" s="9">
        <f t="shared" si="319"/>
        <v>0.18251072961373391</v>
      </c>
      <c r="AQ3096" s="9">
        <f t="shared" si="319"/>
        <v>0.26834763948497853</v>
      </c>
      <c r="AR3096" s="9">
        <f t="shared" si="319"/>
        <v>1.0836909871244634E-2</v>
      </c>
      <c r="AS3096" s="10">
        <f t="shared" si="321"/>
        <v>3.2059715118384613E-25</v>
      </c>
    </row>
    <row r="3097" spans="12:45" x14ac:dyDescent="0.3">
      <c r="L3097" s="9"/>
      <c r="M3097" s="9"/>
      <c r="N3097" s="9"/>
      <c r="O3097" s="9"/>
      <c r="P3097" s="9"/>
      <c r="Q3097" s="9"/>
      <c r="R3097" s="9"/>
      <c r="S3097" s="9"/>
      <c r="T3097" s="9"/>
      <c r="U3097" s="9"/>
      <c r="V3097" s="10"/>
      <c r="X3097" t="s">
        <v>3188</v>
      </c>
      <c r="Y3097" t="str">
        <f t="shared" si="322"/>
        <v>L</v>
      </c>
      <c r="Z3097" t="str">
        <f t="shared" si="322"/>
        <v>L</v>
      </c>
      <c r="AA3097" t="str">
        <f t="shared" si="322"/>
        <v>D</v>
      </c>
      <c r="AB3097" t="str">
        <f t="shared" si="322"/>
        <v>G</v>
      </c>
      <c r="AC3097" t="str">
        <f t="shared" si="322"/>
        <v>L</v>
      </c>
      <c r="AD3097" t="str">
        <f t="shared" si="322"/>
        <v>K</v>
      </c>
      <c r="AE3097" t="str">
        <f t="shared" si="322"/>
        <v>M</v>
      </c>
      <c r="AF3097" t="str">
        <f t="shared" si="322"/>
        <v>Y</v>
      </c>
      <c r="AG3097" t="str">
        <f t="shared" si="322"/>
        <v>V</v>
      </c>
      <c r="AH3097" t="str">
        <f t="shared" si="322"/>
        <v>T</v>
      </c>
      <c r="AI3097" s="9">
        <f t="shared" si="320"/>
        <v>4.3025751072961367E-2</v>
      </c>
      <c r="AJ3097" s="9">
        <f t="shared" si="320"/>
        <v>1.0729613733905579E-4</v>
      </c>
      <c r="AK3097" s="9">
        <f t="shared" si="320"/>
        <v>1.0729613733905579E-4</v>
      </c>
      <c r="AL3097" s="9">
        <f t="shared" si="320"/>
        <v>0.98723175965665233</v>
      </c>
      <c r="AM3097" s="9">
        <f t="shared" si="320"/>
        <v>1.0729613733905579E-4</v>
      </c>
      <c r="AN3097" s="9">
        <f t="shared" si="319"/>
        <v>1.0729613733905579E-4</v>
      </c>
      <c r="AO3097" s="9">
        <f t="shared" si="319"/>
        <v>1.0836909871244634E-2</v>
      </c>
      <c r="AP3097" s="9">
        <f t="shared" si="319"/>
        <v>1.0729613733905579E-4</v>
      </c>
      <c r="AQ3097" s="9">
        <f t="shared" si="319"/>
        <v>1.0729613733905579E-4</v>
      </c>
      <c r="AR3097" s="9">
        <f t="shared" si="319"/>
        <v>0.3863733905579399</v>
      </c>
      <c r="AS3097" s="10">
        <f t="shared" si="321"/>
        <v>2.7137183725287779E-28</v>
      </c>
    </row>
    <row r="3098" spans="12:45" x14ac:dyDescent="0.3">
      <c r="L3098" s="9"/>
      <c r="M3098" s="9"/>
      <c r="N3098" s="9"/>
      <c r="O3098" s="9"/>
      <c r="P3098" s="9"/>
      <c r="Q3098" s="9"/>
      <c r="R3098" s="9"/>
      <c r="S3098" s="9"/>
      <c r="T3098" s="9"/>
      <c r="U3098" s="9"/>
      <c r="V3098" s="10"/>
      <c r="X3098" t="s">
        <v>3189</v>
      </c>
      <c r="Y3098" t="str">
        <f t="shared" si="322"/>
        <v>M</v>
      </c>
      <c r="Z3098" t="str">
        <f t="shared" si="322"/>
        <v>L</v>
      </c>
      <c r="AA3098" t="str">
        <f t="shared" si="322"/>
        <v>D</v>
      </c>
      <c r="AB3098" t="str">
        <f t="shared" si="322"/>
        <v>G</v>
      </c>
      <c r="AC3098" t="str">
        <f t="shared" si="322"/>
        <v>S</v>
      </c>
      <c r="AD3098" t="str">
        <f t="shared" si="322"/>
        <v>V</v>
      </c>
      <c r="AE3098" t="str">
        <f t="shared" si="322"/>
        <v>S</v>
      </c>
      <c r="AF3098" t="str">
        <f t="shared" si="322"/>
        <v>C</v>
      </c>
      <c r="AG3098" t="str">
        <f t="shared" si="322"/>
        <v>L</v>
      </c>
      <c r="AH3098" t="str">
        <f t="shared" si="322"/>
        <v>D</v>
      </c>
      <c r="AI3098" s="9">
        <f t="shared" si="320"/>
        <v>1.0836909871244634E-2</v>
      </c>
      <c r="AJ3098" s="9">
        <f t="shared" si="320"/>
        <v>1.0729613733905579E-4</v>
      </c>
      <c r="AK3098" s="9">
        <f t="shared" si="320"/>
        <v>1.0729613733905579E-4</v>
      </c>
      <c r="AL3098" s="9">
        <f t="shared" si="320"/>
        <v>0.98723175965665233</v>
      </c>
      <c r="AM3098" s="9">
        <f t="shared" si="320"/>
        <v>8.5944206008583685E-2</v>
      </c>
      <c r="AN3098" s="9">
        <f t="shared" si="319"/>
        <v>1.0729613733905579E-4</v>
      </c>
      <c r="AO3098" s="9">
        <f t="shared" si="319"/>
        <v>3.2296137339055793E-2</v>
      </c>
      <c r="AP3098" s="9">
        <f t="shared" si="319"/>
        <v>1.0729613733905579E-4</v>
      </c>
      <c r="AQ3098" s="9">
        <f t="shared" si="319"/>
        <v>1.0836909871244634E-2</v>
      </c>
      <c r="AR3098" s="9">
        <f t="shared" si="319"/>
        <v>1.0836909871244634E-2</v>
      </c>
      <c r="AS3098" s="10">
        <f t="shared" si="321"/>
        <v>4.622096838043019E-25</v>
      </c>
    </row>
    <row r="3099" spans="12:45" x14ac:dyDescent="0.3">
      <c r="L3099" s="9"/>
      <c r="M3099" s="9"/>
      <c r="N3099" s="9"/>
      <c r="O3099" s="9"/>
      <c r="P3099" s="9"/>
      <c r="Q3099" s="9"/>
      <c r="R3099" s="9"/>
      <c r="S3099" s="9"/>
      <c r="T3099" s="9"/>
      <c r="U3099" s="9"/>
      <c r="V3099" s="10"/>
      <c r="X3099" t="s">
        <v>3190</v>
      </c>
      <c r="Y3099" t="str">
        <f t="shared" si="322"/>
        <v>F</v>
      </c>
      <c r="Z3099" t="str">
        <f t="shared" si="322"/>
        <v>S</v>
      </c>
      <c r="AA3099" t="str">
        <f t="shared" si="322"/>
        <v>Y</v>
      </c>
      <c r="AB3099" t="str">
        <f t="shared" si="322"/>
        <v>G</v>
      </c>
      <c r="AC3099" t="str">
        <f t="shared" si="322"/>
        <v>D</v>
      </c>
      <c r="AD3099" t="str">
        <f t="shared" si="322"/>
        <v>P</v>
      </c>
      <c r="AE3099" t="str">
        <f t="shared" si="322"/>
        <v>V</v>
      </c>
      <c r="AF3099" t="str">
        <f t="shared" si="322"/>
        <v>L</v>
      </c>
      <c r="AG3099" t="str">
        <f t="shared" si="322"/>
        <v>E</v>
      </c>
      <c r="AH3099" t="str">
        <f t="shared" si="322"/>
        <v>T</v>
      </c>
      <c r="AI3099" s="9">
        <f t="shared" si="320"/>
        <v>4.3025751072961367E-2</v>
      </c>
      <c r="AJ3099" s="9">
        <f t="shared" si="320"/>
        <v>1.0729613733905579E-4</v>
      </c>
      <c r="AK3099" s="9">
        <f t="shared" si="320"/>
        <v>1.0729613733905579E-4</v>
      </c>
      <c r="AL3099" s="9">
        <f t="shared" si="320"/>
        <v>0.98723175965665233</v>
      </c>
      <c r="AM3099" s="9">
        <f t="shared" si="320"/>
        <v>1.0729613733905579E-4</v>
      </c>
      <c r="AN3099" s="9">
        <f t="shared" si="319"/>
        <v>1.0729613733905579E-4</v>
      </c>
      <c r="AO3099" s="9">
        <f t="shared" si="319"/>
        <v>7.521459227467811E-2</v>
      </c>
      <c r="AP3099" s="9">
        <f t="shared" si="319"/>
        <v>1.0729613733905579E-4</v>
      </c>
      <c r="AQ3099" s="9">
        <f t="shared" si="319"/>
        <v>0.2790772532188841</v>
      </c>
      <c r="AR3099" s="9">
        <f t="shared" si="319"/>
        <v>0.3863733905579399</v>
      </c>
      <c r="AS3099" s="10">
        <f t="shared" si="321"/>
        <v>4.8989360617327658E-24</v>
      </c>
    </row>
    <row r="3100" spans="12:45" x14ac:dyDescent="0.3">
      <c r="L3100" s="9"/>
      <c r="M3100" s="9"/>
      <c r="N3100" s="9"/>
      <c r="O3100" s="9"/>
      <c r="P3100" s="9"/>
      <c r="Q3100" s="9"/>
      <c r="R3100" s="9"/>
      <c r="S3100" s="9"/>
      <c r="T3100" s="9"/>
      <c r="U3100" s="9"/>
      <c r="V3100" s="10"/>
      <c r="X3100" t="s">
        <v>3191</v>
      </c>
      <c r="Y3100" t="str">
        <f t="shared" si="322"/>
        <v>E</v>
      </c>
      <c r="Z3100" t="str">
        <f t="shared" si="322"/>
        <v>D</v>
      </c>
      <c r="AA3100" t="str">
        <f t="shared" si="322"/>
        <v>L</v>
      </c>
      <c r="AB3100" t="str">
        <f t="shared" si="322"/>
        <v>G</v>
      </c>
      <c r="AC3100" t="str">
        <f t="shared" si="322"/>
        <v>V</v>
      </c>
      <c r="AD3100" t="str">
        <f t="shared" si="322"/>
        <v>D</v>
      </c>
      <c r="AE3100" t="str">
        <f t="shared" si="322"/>
        <v>D</v>
      </c>
      <c r="AF3100" t="str">
        <f t="shared" si="322"/>
        <v>R</v>
      </c>
      <c r="AG3100" t="str">
        <f t="shared" si="322"/>
        <v>L</v>
      </c>
      <c r="AH3100" t="str">
        <f t="shared" si="322"/>
        <v>M</v>
      </c>
      <c r="AI3100" s="9">
        <f t="shared" si="320"/>
        <v>6.4484978540772522E-2</v>
      </c>
      <c r="AJ3100" s="9">
        <f t="shared" si="320"/>
        <v>0.16105150214592273</v>
      </c>
      <c r="AK3100" s="9">
        <f t="shared" si="320"/>
        <v>1.0836909871244634E-2</v>
      </c>
      <c r="AL3100" s="9">
        <f t="shared" si="320"/>
        <v>0.98723175965665233</v>
      </c>
      <c r="AM3100" s="9">
        <f t="shared" si="320"/>
        <v>1.0729613733905579E-4</v>
      </c>
      <c r="AN3100" s="9">
        <f t="shared" si="319"/>
        <v>1.0729613733905579E-4</v>
      </c>
      <c r="AO3100" s="9">
        <f t="shared" si="319"/>
        <v>1.0729613733905579E-4</v>
      </c>
      <c r="AP3100" s="9">
        <f t="shared" si="319"/>
        <v>1.0836909871244634E-2</v>
      </c>
      <c r="AQ3100" s="9">
        <f t="shared" si="319"/>
        <v>1.0836909871244634E-2</v>
      </c>
      <c r="AR3100" s="9">
        <f t="shared" si="319"/>
        <v>1.0729613733905579E-4</v>
      </c>
      <c r="AS3100" s="10">
        <f t="shared" si="321"/>
        <v>1.7293989571571437E-24</v>
      </c>
    </row>
    <row r="3101" spans="12:45" x14ac:dyDescent="0.3">
      <c r="L3101" s="9"/>
      <c r="M3101" s="9"/>
      <c r="N3101" s="9"/>
      <c r="O3101" s="9"/>
      <c r="P3101" s="9"/>
      <c r="Q3101" s="9"/>
      <c r="R3101" s="9"/>
      <c r="S3101" s="9"/>
      <c r="T3101" s="9"/>
      <c r="U3101" s="9"/>
      <c r="V3101" s="10"/>
      <c r="X3101" t="s">
        <v>3192</v>
      </c>
      <c r="Y3101" t="str">
        <f t="shared" si="322"/>
        <v>C</v>
      </c>
      <c r="Z3101" t="str">
        <f t="shared" si="322"/>
        <v>A</v>
      </c>
      <c r="AA3101" t="str">
        <f t="shared" si="322"/>
        <v>F</v>
      </c>
      <c r="AB3101" t="str">
        <f t="shared" si="322"/>
        <v>G</v>
      </c>
      <c r="AC3101" t="str">
        <f t="shared" si="322"/>
        <v>E</v>
      </c>
      <c r="AD3101" t="str">
        <f t="shared" si="322"/>
        <v>I</v>
      </c>
      <c r="AE3101" t="str">
        <f t="shared" si="322"/>
        <v>T</v>
      </c>
      <c r="AF3101" t="str">
        <f t="shared" si="322"/>
        <v>S</v>
      </c>
      <c r="AG3101" t="str">
        <f t="shared" si="322"/>
        <v>V</v>
      </c>
      <c r="AH3101" t="str">
        <f t="shared" si="322"/>
        <v>H</v>
      </c>
      <c r="AI3101" s="9">
        <f t="shared" si="320"/>
        <v>1.0729613733905579E-4</v>
      </c>
      <c r="AJ3101" s="9">
        <f t="shared" si="320"/>
        <v>3.2296137339055793E-2</v>
      </c>
      <c r="AK3101" s="9">
        <f t="shared" si="320"/>
        <v>1.0729613733905579E-4</v>
      </c>
      <c r="AL3101" s="9">
        <f t="shared" si="320"/>
        <v>0.98723175965665233</v>
      </c>
      <c r="AM3101" s="9">
        <f t="shared" si="320"/>
        <v>1.0836909871244634E-2</v>
      </c>
      <c r="AN3101" s="9">
        <f t="shared" si="319"/>
        <v>1.0729613733905579E-4</v>
      </c>
      <c r="AO3101" s="9">
        <f t="shared" si="319"/>
        <v>4.3025751072961367E-2</v>
      </c>
      <c r="AP3101" s="9">
        <f t="shared" si="319"/>
        <v>0.18251072961373391</v>
      </c>
      <c r="AQ3101" s="9">
        <f t="shared" si="319"/>
        <v>1.0729613733905579E-4</v>
      </c>
      <c r="AR3101" s="9">
        <f t="shared" si="319"/>
        <v>3.2296137339055793E-2</v>
      </c>
      <c r="AS3101" s="10">
        <f t="shared" si="321"/>
        <v>1.1613923428391704E-23</v>
      </c>
    </row>
    <row r="3102" spans="12:45" x14ac:dyDescent="0.3">
      <c r="L3102" s="9"/>
      <c r="M3102" s="9"/>
      <c r="N3102" s="9"/>
      <c r="O3102" s="9"/>
      <c r="P3102" s="9"/>
      <c r="Q3102" s="9"/>
      <c r="R3102" s="9"/>
      <c r="S3102" s="9"/>
      <c r="T3102" s="9"/>
      <c r="U3102" s="9"/>
      <c r="V3102" s="10"/>
      <c r="X3102" t="s">
        <v>3193</v>
      </c>
      <c r="Y3102" t="str">
        <f t="shared" si="322"/>
        <v>T</v>
      </c>
      <c r="Z3102" t="str">
        <f t="shared" si="322"/>
        <v>V</v>
      </c>
      <c r="AA3102" t="str">
        <f t="shared" si="322"/>
        <v>I</v>
      </c>
      <c r="AB3102" t="str">
        <f t="shared" si="322"/>
        <v>G</v>
      </c>
      <c r="AC3102" t="str">
        <f t="shared" si="322"/>
        <v>I</v>
      </c>
      <c r="AD3102" t="str">
        <f t="shared" si="322"/>
        <v>K</v>
      </c>
      <c r="AE3102" t="str">
        <f t="shared" si="322"/>
        <v>A</v>
      </c>
      <c r="AF3102" t="str">
        <f t="shared" si="322"/>
        <v>P</v>
      </c>
      <c r="AG3102" t="str">
        <f t="shared" si="322"/>
        <v>Y</v>
      </c>
      <c r="AH3102" t="str">
        <f t="shared" si="322"/>
        <v>F</v>
      </c>
      <c r="AI3102" s="9">
        <f t="shared" si="320"/>
        <v>9.6673819742489259E-2</v>
      </c>
      <c r="AJ3102" s="9">
        <f t="shared" si="320"/>
        <v>1.0729613733905579E-4</v>
      </c>
      <c r="AK3102" s="9">
        <f t="shared" si="320"/>
        <v>8.5944206008583685E-2</v>
      </c>
      <c r="AL3102" s="9">
        <f t="shared" si="320"/>
        <v>0.98723175965665233</v>
      </c>
      <c r="AM3102" s="9">
        <f t="shared" si="320"/>
        <v>1.0729613733905579E-4</v>
      </c>
      <c r="AN3102" s="9">
        <f t="shared" si="319"/>
        <v>1.0729613733905579E-4</v>
      </c>
      <c r="AO3102" s="9">
        <f t="shared" si="319"/>
        <v>1.0836909871244634E-2</v>
      </c>
      <c r="AP3102" s="9">
        <f t="shared" si="319"/>
        <v>1.0729613733905579E-4</v>
      </c>
      <c r="AQ3102" s="9">
        <f t="shared" si="319"/>
        <v>0.35418454935622312</v>
      </c>
      <c r="AR3102" s="9">
        <f t="shared" si="319"/>
        <v>1.0729613733905579E-4</v>
      </c>
      <c r="AS3102" s="10">
        <f t="shared" si="321"/>
        <v>4.4771341998600167E-25</v>
      </c>
    </row>
    <row r="3103" spans="12:45" x14ac:dyDescent="0.3">
      <c r="L3103" s="9"/>
      <c r="M3103" s="9"/>
      <c r="N3103" s="9"/>
      <c r="O3103" s="9"/>
      <c r="P3103" s="9"/>
      <c r="Q3103" s="9"/>
      <c r="R3103" s="9"/>
      <c r="S3103" s="9"/>
      <c r="T3103" s="9"/>
      <c r="U3103" s="9"/>
      <c r="V3103" s="10"/>
      <c r="X3103" t="s">
        <v>3194</v>
      </c>
      <c r="Y3103" t="str">
        <f t="shared" si="322"/>
        <v>Y</v>
      </c>
      <c r="Z3103" t="str">
        <f t="shared" si="322"/>
        <v>F</v>
      </c>
      <c r="AA3103" t="str">
        <f t="shared" si="322"/>
        <v>C</v>
      </c>
      <c r="AB3103" t="str">
        <f t="shared" si="322"/>
        <v>G</v>
      </c>
      <c r="AC3103" t="str">
        <f t="shared" si="322"/>
        <v>G</v>
      </c>
      <c r="AD3103" t="str">
        <f t="shared" ref="Y3103:AH3128" si="323">MID($X3103,AD$1,1)</f>
        <v>F</v>
      </c>
      <c r="AE3103" t="str">
        <f t="shared" si="323"/>
        <v>I</v>
      </c>
      <c r="AF3103" t="str">
        <f t="shared" si="323"/>
        <v>L</v>
      </c>
      <c r="AG3103" t="str">
        <f t="shared" si="323"/>
        <v>E</v>
      </c>
      <c r="AH3103" t="str">
        <f t="shared" si="323"/>
        <v>D</v>
      </c>
      <c r="AI3103" s="9">
        <f t="shared" si="320"/>
        <v>5.3755364806866948E-2</v>
      </c>
      <c r="AJ3103" s="9">
        <f t="shared" si="320"/>
        <v>1.0836909871244634E-2</v>
      </c>
      <c r="AK3103" s="9">
        <f t="shared" si="320"/>
        <v>1.0729613733905579E-4</v>
      </c>
      <c r="AL3103" s="9">
        <f t="shared" si="320"/>
        <v>0.98723175965665233</v>
      </c>
      <c r="AM3103" s="9">
        <f t="shared" si="320"/>
        <v>0.13959227467811158</v>
      </c>
      <c r="AN3103" s="9">
        <f t="shared" ref="AN3103:AR3153" si="324">INDEX(BB$26:BB$45,MATCH(AD3103,$AV$26:$AV$45,0))</f>
        <v>1.0836909871244634E-2</v>
      </c>
      <c r="AO3103" s="9">
        <f t="shared" si="324"/>
        <v>0.33272532188841203</v>
      </c>
      <c r="AP3103" s="9">
        <f t="shared" si="324"/>
        <v>1.0729613733905579E-4</v>
      </c>
      <c r="AQ3103" s="9">
        <f t="shared" si="324"/>
        <v>0.2790772532188841</v>
      </c>
      <c r="AR3103" s="9">
        <f t="shared" si="324"/>
        <v>1.0836909871244634E-2</v>
      </c>
      <c r="AS3103" s="10">
        <f t="shared" si="321"/>
        <v>1.0078529454488377E-17</v>
      </c>
    </row>
    <row r="3104" spans="12:45" x14ac:dyDescent="0.3">
      <c r="L3104" s="9"/>
      <c r="M3104" s="9"/>
      <c r="N3104" s="9"/>
      <c r="O3104" s="9"/>
      <c r="P3104" s="9"/>
      <c r="Q3104" s="9"/>
      <c r="R3104" s="9"/>
      <c r="S3104" s="9"/>
      <c r="T3104" s="9"/>
      <c r="U3104" s="9"/>
      <c r="V3104" s="10"/>
      <c r="X3104" t="s">
        <v>3195</v>
      </c>
      <c r="Y3104" t="str">
        <f t="shared" si="323"/>
        <v>F</v>
      </c>
      <c r="Z3104" t="str">
        <f t="shared" si="323"/>
        <v>C</v>
      </c>
      <c r="AA3104" t="str">
        <f t="shared" si="323"/>
        <v>G</v>
      </c>
      <c r="AB3104" t="str">
        <f t="shared" si="323"/>
        <v>G</v>
      </c>
      <c r="AC3104" t="str">
        <f t="shared" si="323"/>
        <v>F</v>
      </c>
      <c r="AD3104" t="str">
        <f t="shared" si="323"/>
        <v>I</v>
      </c>
      <c r="AE3104" t="str">
        <f t="shared" si="323"/>
        <v>L</v>
      </c>
      <c r="AF3104" t="str">
        <f t="shared" si="323"/>
        <v>E</v>
      </c>
      <c r="AG3104" t="str">
        <f t="shared" si="323"/>
        <v>D</v>
      </c>
      <c r="AH3104" t="str">
        <f t="shared" si="323"/>
        <v>Q</v>
      </c>
      <c r="AI3104" s="9">
        <f t="shared" ref="AI3104:AM3154" si="325">INDEX(AW$26:AW$45,MATCH(Y3104,$AV$26:$AV$45,0))</f>
        <v>4.3025751072961367E-2</v>
      </c>
      <c r="AJ3104" s="9">
        <f t="shared" si="325"/>
        <v>1.0729613733905579E-4</v>
      </c>
      <c r="AK3104" s="9">
        <f t="shared" si="325"/>
        <v>1.0729613733905579E-4</v>
      </c>
      <c r="AL3104" s="9">
        <f t="shared" si="325"/>
        <v>0.98723175965665233</v>
      </c>
      <c r="AM3104" s="9">
        <f t="shared" si="325"/>
        <v>1.0729613733905579E-4</v>
      </c>
      <c r="AN3104" s="9">
        <f t="shared" si="324"/>
        <v>1.0729613733905579E-4</v>
      </c>
      <c r="AO3104" s="9">
        <f t="shared" si="324"/>
        <v>0.12886266094420601</v>
      </c>
      <c r="AP3104" s="9">
        <f t="shared" si="324"/>
        <v>1.0729613733905579E-4</v>
      </c>
      <c r="AQ3104" s="9">
        <f t="shared" si="324"/>
        <v>6.4484978540772522E-2</v>
      </c>
      <c r="AR3104" s="9">
        <f t="shared" si="324"/>
        <v>1.0729613733905579E-4</v>
      </c>
      <c r="AS3104" s="10">
        <f t="shared" si="321"/>
        <v>5.3856454477981759E-28</v>
      </c>
    </row>
    <row r="3105" spans="12:45" x14ac:dyDescent="0.3">
      <c r="L3105" s="9"/>
      <c r="M3105" s="9"/>
      <c r="N3105" s="9"/>
      <c r="O3105" s="9"/>
      <c r="P3105" s="9"/>
      <c r="Q3105" s="9"/>
      <c r="R3105" s="9"/>
      <c r="S3105" s="9"/>
      <c r="T3105" s="9"/>
      <c r="U3105" s="9"/>
      <c r="V3105" s="10"/>
      <c r="X3105" t="s">
        <v>3196</v>
      </c>
      <c r="Y3105" t="str">
        <f t="shared" si="323"/>
        <v>F</v>
      </c>
      <c r="Z3105" t="str">
        <f t="shared" si="323"/>
        <v>K</v>
      </c>
      <c r="AA3105" t="str">
        <f t="shared" si="323"/>
        <v>L</v>
      </c>
      <c r="AB3105" t="str">
        <f t="shared" si="323"/>
        <v>G</v>
      </c>
      <c r="AC3105" t="str">
        <f t="shared" si="323"/>
        <v>K</v>
      </c>
      <c r="AD3105" t="str">
        <f t="shared" si="323"/>
        <v>P</v>
      </c>
      <c r="AE3105" t="str">
        <f t="shared" si="323"/>
        <v>L</v>
      </c>
      <c r="AF3105" t="str">
        <f t="shared" si="323"/>
        <v>P</v>
      </c>
      <c r="AG3105" t="str">
        <f t="shared" si="323"/>
        <v>V</v>
      </c>
      <c r="AH3105" t="str">
        <f t="shared" si="323"/>
        <v>D</v>
      </c>
      <c r="AI3105" s="9">
        <f t="shared" si="325"/>
        <v>4.3025751072961367E-2</v>
      </c>
      <c r="AJ3105" s="9">
        <f t="shared" si="325"/>
        <v>1.0729613733905579E-4</v>
      </c>
      <c r="AK3105" s="9">
        <f t="shared" si="325"/>
        <v>1.0836909871244634E-2</v>
      </c>
      <c r="AL3105" s="9">
        <f t="shared" si="325"/>
        <v>0.98723175965665233</v>
      </c>
      <c r="AM3105" s="9">
        <f t="shared" si="325"/>
        <v>1.0729613733905579E-4</v>
      </c>
      <c r="AN3105" s="9">
        <f t="shared" si="324"/>
        <v>1.0729613733905579E-4</v>
      </c>
      <c r="AO3105" s="9">
        <f t="shared" si="324"/>
        <v>0.12886266094420601</v>
      </c>
      <c r="AP3105" s="9">
        <f t="shared" si="324"/>
        <v>1.0729613733905579E-4</v>
      </c>
      <c r="AQ3105" s="9">
        <f t="shared" si="324"/>
        <v>1.0729613733905579E-4</v>
      </c>
      <c r="AR3105" s="9">
        <f t="shared" si="324"/>
        <v>1.0836909871244634E-2</v>
      </c>
      <c r="AS3105" s="10">
        <f t="shared" si="321"/>
        <v>9.1412594364374709E-27</v>
      </c>
    </row>
    <row r="3106" spans="12:45" x14ac:dyDescent="0.3">
      <c r="L3106" s="9"/>
      <c r="M3106" s="9"/>
      <c r="N3106" s="9"/>
      <c r="O3106" s="9"/>
      <c r="P3106" s="9"/>
      <c r="Q3106" s="9"/>
      <c r="R3106" s="9"/>
      <c r="S3106" s="9"/>
      <c r="T3106" s="9"/>
      <c r="U3106" s="9"/>
      <c r="V3106" s="10"/>
      <c r="X3106" t="s">
        <v>3197</v>
      </c>
      <c r="Y3106" t="str">
        <f t="shared" si="323"/>
        <v>F</v>
      </c>
      <c r="Z3106" t="str">
        <f t="shared" si="323"/>
        <v>R</v>
      </c>
      <c r="AA3106" t="str">
        <f t="shared" si="323"/>
        <v>V</v>
      </c>
      <c r="AB3106" t="str">
        <f t="shared" si="323"/>
        <v>G</v>
      </c>
      <c r="AC3106" t="str">
        <f t="shared" si="323"/>
        <v>I</v>
      </c>
      <c r="AD3106" t="str">
        <f t="shared" si="323"/>
        <v>Q</v>
      </c>
      <c r="AE3106" t="str">
        <f t="shared" si="323"/>
        <v>G</v>
      </c>
      <c r="AF3106" t="str">
        <f t="shared" si="323"/>
        <v>E</v>
      </c>
      <c r="AG3106" t="str">
        <f t="shared" si="323"/>
        <v>L</v>
      </c>
      <c r="AH3106" t="str">
        <f t="shared" si="323"/>
        <v>L</v>
      </c>
      <c r="AI3106" s="9">
        <f t="shared" si="325"/>
        <v>4.3025751072961367E-2</v>
      </c>
      <c r="AJ3106" s="9">
        <f t="shared" si="325"/>
        <v>0.26834763948497853</v>
      </c>
      <c r="AK3106" s="9">
        <f t="shared" si="325"/>
        <v>0.24688841201716738</v>
      </c>
      <c r="AL3106" s="9">
        <f t="shared" si="325"/>
        <v>0.98723175965665233</v>
      </c>
      <c r="AM3106" s="9">
        <f t="shared" si="325"/>
        <v>1.0729613733905579E-4</v>
      </c>
      <c r="AN3106" s="9">
        <f t="shared" si="324"/>
        <v>1.0729613733905579E-4</v>
      </c>
      <c r="AO3106" s="9">
        <f t="shared" si="324"/>
        <v>1.0729613733905579E-4</v>
      </c>
      <c r="AP3106" s="9">
        <f t="shared" si="324"/>
        <v>1.0729613733905579E-4</v>
      </c>
      <c r="AQ3106" s="9">
        <f t="shared" si="324"/>
        <v>1.0836909871244634E-2</v>
      </c>
      <c r="AR3106" s="9">
        <f t="shared" si="324"/>
        <v>1.0729613733905579E-4</v>
      </c>
      <c r="AS3106" s="10">
        <f t="shared" si="321"/>
        <v>4.3368256606350979E-25</v>
      </c>
    </row>
    <row r="3107" spans="12:45" x14ac:dyDescent="0.3">
      <c r="L3107" s="9"/>
      <c r="M3107" s="9"/>
      <c r="N3107" s="9"/>
      <c r="O3107" s="9"/>
      <c r="P3107" s="9"/>
      <c r="Q3107" s="9"/>
      <c r="R3107" s="9"/>
      <c r="S3107" s="9"/>
      <c r="T3107" s="9"/>
      <c r="U3107" s="9"/>
      <c r="V3107" s="10"/>
      <c r="X3107" t="s">
        <v>3198</v>
      </c>
      <c r="Y3107" t="str">
        <f t="shared" si="323"/>
        <v>G</v>
      </c>
      <c r="Z3107" t="str">
        <f t="shared" si="323"/>
        <v>I</v>
      </c>
      <c r="AA3107" t="str">
        <f t="shared" si="323"/>
        <v>Q</v>
      </c>
      <c r="AB3107" t="str">
        <f t="shared" si="323"/>
        <v>G</v>
      </c>
      <c r="AC3107" t="str">
        <f t="shared" si="323"/>
        <v>E</v>
      </c>
      <c r="AD3107" t="str">
        <f t="shared" si="323"/>
        <v>L</v>
      </c>
      <c r="AE3107" t="str">
        <f t="shared" si="323"/>
        <v>L</v>
      </c>
      <c r="AF3107" t="str">
        <f t="shared" si="323"/>
        <v>K</v>
      </c>
      <c r="AG3107" t="str">
        <f t="shared" si="323"/>
        <v>A</v>
      </c>
      <c r="AH3107" t="str">
        <f t="shared" si="323"/>
        <v>V</v>
      </c>
      <c r="AI3107" s="9">
        <f t="shared" si="325"/>
        <v>4.3025751072961367E-2</v>
      </c>
      <c r="AJ3107" s="9">
        <f t="shared" si="325"/>
        <v>1.0729613733905579E-4</v>
      </c>
      <c r="AK3107" s="9">
        <f t="shared" si="325"/>
        <v>1.0729613733905579E-4</v>
      </c>
      <c r="AL3107" s="9">
        <f t="shared" si="325"/>
        <v>0.98723175965665233</v>
      </c>
      <c r="AM3107" s="9">
        <f t="shared" si="325"/>
        <v>1.0836909871244634E-2</v>
      </c>
      <c r="AN3107" s="9">
        <f t="shared" si="324"/>
        <v>1.0729613733905579E-4</v>
      </c>
      <c r="AO3107" s="9">
        <f t="shared" si="324"/>
        <v>0.12886266094420601</v>
      </c>
      <c r="AP3107" s="9">
        <f t="shared" si="324"/>
        <v>1.0729613733905579E-4</v>
      </c>
      <c r="AQ3107" s="9">
        <f t="shared" si="324"/>
        <v>1.0729613733905579E-4</v>
      </c>
      <c r="AR3107" s="9">
        <f t="shared" si="324"/>
        <v>1.0729613733905579E-4</v>
      </c>
      <c r="AS3107" s="10">
        <f t="shared" si="321"/>
        <v>9.0507519172648226E-29</v>
      </c>
    </row>
    <row r="3108" spans="12:45" x14ac:dyDescent="0.3">
      <c r="L3108" s="9"/>
      <c r="M3108" s="9"/>
      <c r="N3108" s="9"/>
      <c r="O3108" s="9"/>
      <c r="P3108" s="9"/>
      <c r="Q3108" s="9"/>
      <c r="R3108" s="9"/>
      <c r="S3108" s="9"/>
      <c r="T3108" s="9"/>
      <c r="U3108" s="9"/>
      <c r="V3108" s="10"/>
      <c r="X3108" t="s">
        <v>3199</v>
      </c>
      <c r="Y3108" t="str">
        <f t="shared" si="323"/>
        <v>A</v>
      </c>
      <c r="Z3108" t="str">
        <f t="shared" si="323"/>
        <v>L</v>
      </c>
      <c r="AA3108" t="str">
        <f t="shared" si="323"/>
        <v>R</v>
      </c>
      <c r="AB3108" t="str">
        <f t="shared" si="323"/>
        <v>G</v>
      </c>
      <c r="AC3108" t="str">
        <f t="shared" si="323"/>
        <v>S</v>
      </c>
      <c r="AD3108" t="str">
        <f t="shared" si="323"/>
        <v>P</v>
      </c>
      <c r="AE3108" t="str">
        <f t="shared" si="323"/>
        <v>R</v>
      </c>
      <c r="AF3108" t="str">
        <f t="shared" si="323"/>
        <v>H</v>
      </c>
      <c r="AG3108" t="str">
        <f t="shared" si="323"/>
        <v>L</v>
      </c>
      <c r="AH3108" t="str">
        <f t="shared" si="323"/>
        <v>Y</v>
      </c>
      <c r="AI3108" s="9">
        <f t="shared" si="325"/>
        <v>5.3755364806866948E-2</v>
      </c>
      <c r="AJ3108" s="9">
        <f t="shared" si="325"/>
        <v>1.0729613733905579E-4</v>
      </c>
      <c r="AK3108" s="9">
        <f t="shared" si="325"/>
        <v>1.0729613733905579E-4</v>
      </c>
      <c r="AL3108" s="9">
        <f t="shared" si="325"/>
        <v>0.98723175965665233</v>
      </c>
      <c r="AM3108" s="9">
        <f t="shared" si="325"/>
        <v>8.5944206008583685E-2</v>
      </c>
      <c r="AN3108" s="9">
        <f t="shared" si="324"/>
        <v>1.0729613733905579E-4</v>
      </c>
      <c r="AO3108" s="9">
        <f t="shared" si="324"/>
        <v>1.0729613733905579E-4</v>
      </c>
      <c r="AP3108" s="9">
        <f t="shared" si="324"/>
        <v>1.0729613733905579E-4</v>
      </c>
      <c r="AQ3108" s="9">
        <f t="shared" si="324"/>
        <v>1.0836909871244634E-2</v>
      </c>
      <c r="AR3108" s="9">
        <f t="shared" si="324"/>
        <v>1.0729613733905579E-4</v>
      </c>
      <c r="AS3108" s="10">
        <f t="shared" si="321"/>
        <v>7.541669961545533E-29</v>
      </c>
    </row>
    <row r="3109" spans="12:45" x14ac:dyDescent="0.3">
      <c r="L3109" s="9"/>
      <c r="M3109" s="9"/>
      <c r="N3109" s="9"/>
      <c r="O3109" s="9"/>
      <c r="P3109" s="9"/>
      <c r="Q3109" s="9"/>
      <c r="R3109" s="9"/>
      <c r="S3109" s="9"/>
      <c r="T3109" s="9"/>
      <c r="U3109" s="9"/>
      <c r="V3109" s="10"/>
      <c r="X3109" t="s">
        <v>3200</v>
      </c>
      <c r="Y3109" t="str">
        <f t="shared" si="323"/>
        <v>L</v>
      </c>
      <c r="Z3109" t="str">
        <f t="shared" si="323"/>
        <v>R</v>
      </c>
      <c r="AA3109" t="str">
        <f t="shared" si="323"/>
        <v>E</v>
      </c>
      <c r="AB3109" t="str">
        <f t="shared" si="323"/>
        <v>G</v>
      </c>
      <c r="AC3109" t="str">
        <f t="shared" si="323"/>
        <v>T</v>
      </c>
      <c r="AD3109" t="str">
        <f t="shared" si="323"/>
        <v>M</v>
      </c>
      <c r="AE3109" t="str">
        <f t="shared" si="323"/>
        <v>G</v>
      </c>
      <c r="AF3109" t="str">
        <f t="shared" si="323"/>
        <v>K</v>
      </c>
      <c r="AG3109" t="str">
        <f t="shared" si="323"/>
        <v>L</v>
      </c>
      <c r="AH3109" t="str">
        <f t="shared" si="323"/>
        <v>S</v>
      </c>
      <c r="AI3109" s="9">
        <f t="shared" si="325"/>
        <v>4.3025751072961367E-2</v>
      </c>
      <c r="AJ3109" s="9">
        <f t="shared" si="325"/>
        <v>0.26834763948497853</v>
      </c>
      <c r="AK3109" s="9">
        <f t="shared" si="325"/>
        <v>1.0836909871244634E-2</v>
      </c>
      <c r="AL3109" s="9">
        <f t="shared" si="325"/>
        <v>0.98723175965665233</v>
      </c>
      <c r="AM3109" s="9">
        <f t="shared" si="325"/>
        <v>2.1566523605150212E-2</v>
      </c>
      <c r="AN3109" s="9">
        <f t="shared" si="324"/>
        <v>1.0729613733905579E-4</v>
      </c>
      <c r="AO3109" s="9">
        <f t="shared" si="324"/>
        <v>1.0729613733905579E-4</v>
      </c>
      <c r="AP3109" s="9">
        <f t="shared" si="324"/>
        <v>1.0729613733905579E-4</v>
      </c>
      <c r="AQ3109" s="9">
        <f t="shared" si="324"/>
        <v>1.0836909871244634E-2</v>
      </c>
      <c r="AR3109" s="9">
        <f t="shared" si="324"/>
        <v>0.24688841201716738</v>
      </c>
      <c r="AS3109" s="10">
        <f t="shared" si="321"/>
        <v>8.8041897736553086E-21</v>
      </c>
    </row>
    <row r="3110" spans="12:45" x14ac:dyDescent="0.3">
      <c r="L3110" s="9"/>
      <c r="M3110" s="9"/>
      <c r="N3110" s="9"/>
      <c r="O3110" s="9"/>
      <c r="P3110" s="9"/>
      <c r="Q3110" s="9"/>
      <c r="R3110" s="9"/>
      <c r="S3110" s="9"/>
      <c r="T3110" s="9"/>
      <c r="U3110" s="9"/>
      <c r="V3110" s="10"/>
      <c r="X3110" t="s">
        <v>3201</v>
      </c>
      <c r="Y3110" t="str">
        <f t="shared" si="323"/>
        <v>G</v>
      </c>
      <c r="Z3110" t="str">
        <f t="shared" si="323"/>
        <v>T</v>
      </c>
      <c r="AA3110" t="str">
        <f t="shared" si="323"/>
        <v>M</v>
      </c>
      <c r="AB3110" t="str">
        <f t="shared" si="323"/>
        <v>G</v>
      </c>
      <c r="AC3110" t="str">
        <f t="shared" si="323"/>
        <v>K</v>
      </c>
      <c r="AD3110" t="str">
        <f t="shared" si="323"/>
        <v>L</v>
      </c>
      <c r="AE3110" t="str">
        <f t="shared" si="323"/>
        <v>S</v>
      </c>
      <c r="AF3110" t="str">
        <f t="shared" si="323"/>
        <v>T</v>
      </c>
      <c r="AG3110" t="str">
        <f t="shared" si="323"/>
        <v>F</v>
      </c>
      <c r="AH3110" t="str">
        <f t="shared" si="323"/>
        <v>R</v>
      </c>
      <c r="AI3110" s="9">
        <f t="shared" si="325"/>
        <v>4.3025751072961367E-2</v>
      </c>
      <c r="AJ3110" s="9">
        <f t="shared" si="325"/>
        <v>2.1566523605150212E-2</v>
      </c>
      <c r="AK3110" s="9">
        <f t="shared" si="325"/>
        <v>1.0729613733905579E-4</v>
      </c>
      <c r="AL3110" s="9">
        <f t="shared" si="325"/>
        <v>0.98723175965665233</v>
      </c>
      <c r="AM3110" s="9">
        <f t="shared" si="325"/>
        <v>1.0729613733905579E-4</v>
      </c>
      <c r="AN3110" s="9">
        <f t="shared" si="324"/>
        <v>1.0729613733905579E-4</v>
      </c>
      <c r="AO3110" s="9">
        <f t="shared" si="324"/>
        <v>3.2296137339055793E-2</v>
      </c>
      <c r="AP3110" s="9">
        <f t="shared" si="324"/>
        <v>2.1566523605150212E-2</v>
      </c>
      <c r="AQ3110" s="9">
        <f t="shared" si="324"/>
        <v>1.0729613733905579E-4</v>
      </c>
      <c r="AR3110" s="9">
        <f t="shared" si="324"/>
        <v>0.20396995708154508</v>
      </c>
      <c r="AS3110" s="10">
        <f t="shared" si="321"/>
        <v>1.7248884220316083E-23</v>
      </c>
    </row>
    <row r="3111" spans="12:45" x14ac:dyDescent="0.3">
      <c r="L3111" s="9"/>
      <c r="M3111" s="9"/>
      <c r="N3111" s="9"/>
      <c r="O3111" s="9"/>
      <c r="P3111" s="9"/>
      <c r="Q3111" s="9"/>
      <c r="R3111" s="9"/>
      <c r="S3111" s="9"/>
      <c r="T3111" s="9"/>
      <c r="U3111" s="9"/>
      <c r="V3111" s="10"/>
      <c r="X3111" t="s">
        <v>3202</v>
      </c>
      <c r="Y3111" t="str">
        <f t="shared" si="323"/>
        <v>L</v>
      </c>
      <c r="Z3111" t="str">
        <f t="shared" si="323"/>
        <v>K</v>
      </c>
      <c r="AA3111" t="str">
        <f t="shared" si="323"/>
        <v>P</v>
      </c>
      <c r="AB3111" t="str">
        <f t="shared" si="323"/>
        <v>G</v>
      </c>
      <c r="AC3111" t="str">
        <f t="shared" si="323"/>
        <v>T</v>
      </c>
      <c r="AD3111" t="str">
        <f t="shared" si="323"/>
        <v>N</v>
      </c>
      <c r="AE3111" t="str">
        <f t="shared" si="323"/>
        <v>V</v>
      </c>
      <c r="AF3111" t="str">
        <f t="shared" si="323"/>
        <v>Y</v>
      </c>
      <c r="AG3111" t="str">
        <f t="shared" si="323"/>
        <v>F</v>
      </c>
      <c r="AH3111" t="str">
        <f t="shared" si="323"/>
        <v>S</v>
      </c>
      <c r="AI3111" s="9">
        <f t="shared" si="325"/>
        <v>4.3025751072961367E-2</v>
      </c>
      <c r="AJ3111" s="9">
        <f t="shared" si="325"/>
        <v>1.0729613733905579E-4</v>
      </c>
      <c r="AK3111" s="9">
        <f t="shared" si="325"/>
        <v>4.3025751072961367E-2</v>
      </c>
      <c r="AL3111" s="9">
        <f t="shared" si="325"/>
        <v>0.98723175965665233</v>
      </c>
      <c r="AM3111" s="9">
        <f t="shared" si="325"/>
        <v>2.1566523605150212E-2</v>
      </c>
      <c r="AN3111" s="9">
        <f t="shared" si="324"/>
        <v>1.0729613733905579E-4</v>
      </c>
      <c r="AO3111" s="9">
        <f t="shared" si="324"/>
        <v>7.521459227467811E-2</v>
      </c>
      <c r="AP3111" s="9">
        <f t="shared" si="324"/>
        <v>1.0729613733905579E-4</v>
      </c>
      <c r="AQ3111" s="9">
        <f t="shared" si="324"/>
        <v>1.0729613733905579E-4</v>
      </c>
      <c r="AR3111" s="9">
        <f t="shared" si="324"/>
        <v>0.24688841201716738</v>
      </c>
      <c r="AS3111" s="10">
        <f t="shared" si="321"/>
        <v>9.7005273944310379E-23</v>
      </c>
    </row>
    <row r="3112" spans="12:45" x14ac:dyDescent="0.3">
      <c r="L3112" s="9"/>
      <c r="M3112" s="9"/>
      <c r="N3112" s="9"/>
      <c r="O3112" s="9"/>
      <c r="P3112" s="9"/>
      <c r="Q3112" s="9"/>
      <c r="R3112" s="9"/>
      <c r="S3112" s="9"/>
      <c r="T3112" s="9"/>
      <c r="U3112" s="9"/>
      <c r="V3112" s="10"/>
      <c r="X3112" t="s">
        <v>3203</v>
      </c>
      <c r="Y3112" t="str">
        <f t="shared" si="323"/>
        <v>G</v>
      </c>
      <c r="Z3112" t="str">
        <f t="shared" si="323"/>
        <v>I</v>
      </c>
      <c r="AA3112" t="str">
        <f t="shared" si="323"/>
        <v>T</v>
      </c>
      <c r="AB3112" t="str">
        <f t="shared" si="323"/>
        <v>G</v>
      </c>
      <c r="AC3112" t="str">
        <f t="shared" si="323"/>
        <v>R</v>
      </c>
      <c r="AD3112" t="str">
        <f t="shared" si="323"/>
        <v>V</v>
      </c>
      <c r="AE3112" t="str">
        <f t="shared" si="323"/>
        <v>N</v>
      </c>
      <c r="AF3112" t="str">
        <f t="shared" si="323"/>
        <v>R</v>
      </c>
      <c r="AG3112" t="str">
        <f t="shared" si="323"/>
        <v>Y</v>
      </c>
      <c r="AH3112" t="str">
        <f t="shared" si="323"/>
        <v>T</v>
      </c>
      <c r="AI3112" s="9">
        <f t="shared" si="325"/>
        <v>4.3025751072961367E-2</v>
      </c>
      <c r="AJ3112" s="9">
        <f t="shared" si="325"/>
        <v>1.0729613733905579E-4</v>
      </c>
      <c r="AK3112" s="9">
        <f t="shared" si="325"/>
        <v>3.2296137339055793E-2</v>
      </c>
      <c r="AL3112" s="9">
        <f t="shared" si="325"/>
        <v>0.98723175965665233</v>
      </c>
      <c r="AM3112" s="9">
        <f t="shared" si="325"/>
        <v>2.1566523605150212E-2</v>
      </c>
      <c r="AN3112" s="9">
        <f t="shared" si="324"/>
        <v>1.0729613733905579E-4</v>
      </c>
      <c r="AO3112" s="9">
        <f t="shared" si="324"/>
        <v>1.0729613733905579E-4</v>
      </c>
      <c r="AP3112" s="9">
        <f t="shared" si="324"/>
        <v>1.0836909871244634E-2</v>
      </c>
      <c r="AQ3112" s="9">
        <f t="shared" si="324"/>
        <v>0.35418454935622312</v>
      </c>
      <c r="AR3112" s="9">
        <f t="shared" si="324"/>
        <v>0.3863733905579399</v>
      </c>
      <c r="AS3112" s="10">
        <f t="shared" si="321"/>
        <v>5.4196701102125624E-20</v>
      </c>
    </row>
    <row r="3113" spans="12:45" x14ac:dyDescent="0.3">
      <c r="L3113" s="9"/>
      <c r="M3113" s="9"/>
      <c r="N3113" s="9"/>
      <c r="O3113" s="9"/>
      <c r="P3113" s="9"/>
      <c r="Q3113" s="9"/>
      <c r="R3113" s="9"/>
      <c r="S3113" s="9"/>
      <c r="T3113" s="9"/>
      <c r="U3113" s="9"/>
      <c r="V3113" s="10"/>
      <c r="X3113" t="s">
        <v>3204</v>
      </c>
      <c r="Y3113" t="str">
        <f t="shared" si="323"/>
        <v>L</v>
      </c>
      <c r="Z3113" t="str">
        <f t="shared" si="323"/>
        <v>P</v>
      </c>
      <c r="AA3113" t="str">
        <f t="shared" si="323"/>
        <v>T</v>
      </c>
      <c r="AB3113" t="str">
        <f t="shared" si="323"/>
        <v>G</v>
      </c>
      <c r="AC3113" t="str">
        <f t="shared" si="323"/>
        <v>C</v>
      </c>
      <c r="AD3113" t="str">
        <f t="shared" si="323"/>
        <v>P</v>
      </c>
      <c r="AE3113" t="str">
        <f t="shared" si="323"/>
        <v>M</v>
      </c>
      <c r="AF3113" t="str">
        <f t="shared" si="323"/>
        <v>S</v>
      </c>
      <c r="AG3113" t="str">
        <f t="shared" si="323"/>
        <v>W</v>
      </c>
      <c r="AH3113" t="str">
        <f t="shared" si="323"/>
        <v>Q</v>
      </c>
      <c r="AI3113" s="9">
        <f t="shared" si="325"/>
        <v>4.3025751072961367E-2</v>
      </c>
      <c r="AJ3113" s="9">
        <f t="shared" si="325"/>
        <v>4.3025751072961367E-2</v>
      </c>
      <c r="AK3113" s="9">
        <f t="shared" si="325"/>
        <v>3.2296137339055793E-2</v>
      </c>
      <c r="AL3113" s="9">
        <f t="shared" si="325"/>
        <v>0.98723175965665233</v>
      </c>
      <c r="AM3113" s="9">
        <f t="shared" si="325"/>
        <v>0.10740343347639485</v>
      </c>
      <c r="AN3113" s="9">
        <f t="shared" si="324"/>
        <v>1.0729613733905579E-4</v>
      </c>
      <c r="AO3113" s="9">
        <f t="shared" si="324"/>
        <v>1.0836909871244634E-2</v>
      </c>
      <c r="AP3113" s="9">
        <f t="shared" si="324"/>
        <v>0.18251072961373391</v>
      </c>
      <c r="AQ3113" s="9">
        <f t="shared" si="324"/>
        <v>1.0729613733905579E-4</v>
      </c>
      <c r="AR3113" s="9">
        <f t="shared" si="324"/>
        <v>1.0729613733905579E-4</v>
      </c>
      <c r="AS3113" s="10">
        <f t="shared" si="321"/>
        <v>1.5487842119866639E-20</v>
      </c>
    </row>
    <row r="3114" spans="12:45" x14ac:dyDescent="0.3">
      <c r="L3114" s="9"/>
      <c r="M3114" s="9"/>
      <c r="N3114" s="9"/>
      <c r="O3114" s="9"/>
      <c r="P3114" s="9"/>
      <c r="Q3114" s="9"/>
      <c r="R3114" s="9"/>
      <c r="S3114" s="9"/>
      <c r="T3114" s="9"/>
      <c r="U3114" s="9"/>
      <c r="V3114" s="10"/>
      <c r="X3114" t="s">
        <v>3205</v>
      </c>
      <c r="Y3114" t="str">
        <f t="shared" si="323"/>
        <v>V</v>
      </c>
      <c r="Z3114" t="str">
        <f t="shared" si="323"/>
        <v>L</v>
      </c>
      <c r="AA3114" t="str">
        <f t="shared" si="323"/>
        <v>C</v>
      </c>
      <c r="AB3114" t="str">
        <f t="shared" si="323"/>
        <v>G</v>
      </c>
      <c r="AC3114" t="str">
        <f t="shared" si="323"/>
        <v>D</v>
      </c>
      <c r="AD3114" t="str">
        <f t="shared" si="323"/>
        <v>P</v>
      </c>
      <c r="AE3114" t="str">
        <f t="shared" si="323"/>
        <v>K</v>
      </c>
      <c r="AF3114" t="str">
        <f t="shared" si="323"/>
        <v>Q</v>
      </c>
      <c r="AG3114" t="str">
        <f t="shared" si="323"/>
        <v>W</v>
      </c>
      <c r="AH3114" t="str">
        <f t="shared" si="323"/>
        <v>P</v>
      </c>
      <c r="AI3114" s="9">
        <f t="shared" si="325"/>
        <v>1.0729613733905579E-4</v>
      </c>
      <c r="AJ3114" s="9">
        <f t="shared" si="325"/>
        <v>1.0729613733905579E-4</v>
      </c>
      <c r="AK3114" s="9">
        <f t="shared" si="325"/>
        <v>1.0729613733905579E-4</v>
      </c>
      <c r="AL3114" s="9">
        <f t="shared" si="325"/>
        <v>0.98723175965665233</v>
      </c>
      <c r="AM3114" s="9">
        <f t="shared" si="325"/>
        <v>1.0729613733905579E-4</v>
      </c>
      <c r="AN3114" s="9">
        <f t="shared" si="324"/>
        <v>1.0729613733905579E-4</v>
      </c>
      <c r="AO3114" s="9">
        <f t="shared" si="324"/>
        <v>1.0729613733905579E-4</v>
      </c>
      <c r="AP3114" s="9">
        <f t="shared" si="324"/>
        <v>1.0729613733905579E-4</v>
      </c>
      <c r="AQ3114" s="9">
        <f t="shared" si="324"/>
        <v>1.0729613733905579E-4</v>
      </c>
      <c r="AR3114" s="9">
        <f t="shared" si="324"/>
        <v>1.0729613733905579E-4</v>
      </c>
      <c r="AS3114" s="10">
        <f t="shared" si="321"/>
        <v>1.860698070008864E-36</v>
      </c>
    </row>
    <row r="3115" spans="12:45" x14ac:dyDescent="0.3">
      <c r="L3115" s="9"/>
      <c r="M3115" s="9"/>
      <c r="N3115" s="9"/>
      <c r="O3115" s="9"/>
      <c r="P3115" s="9"/>
      <c r="Q3115" s="9"/>
      <c r="R3115" s="9"/>
      <c r="S3115" s="9"/>
      <c r="T3115" s="9"/>
      <c r="U3115" s="9"/>
      <c r="V3115" s="10"/>
      <c r="X3115" t="s">
        <v>3206</v>
      </c>
      <c r="Y3115" t="str">
        <f t="shared" si="323"/>
        <v>C</v>
      </c>
      <c r="Z3115" t="str">
        <f t="shared" si="323"/>
        <v>F</v>
      </c>
      <c r="AA3115" t="str">
        <f t="shared" si="323"/>
        <v>R</v>
      </c>
      <c r="AB3115" t="str">
        <f t="shared" si="323"/>
        <v>G</v>
      </c>
      <c r="AC3115" t="str">
        <f t="shared" si="323"/>
        <v>W</v>
      </c>
      <c r="AD3115" t="str">
        <f t="shared" si="323"/>
        <v>V</v>
      </c>
      <c r="AE3115" t="str">
        <f t="shared" si="323"/>
        <v>K</v>
      </c>
      <c r="AF3115" t="str">
        <f t="shared" si="323"/>
        <v>Q</v>
      </c>
      <c r="AG3115" t="str">
        <f t="shared" si="323"/>
        <v>G</v>
      </c>
      <c r="AH3115" t="str">
        <f t="shared" si="323"/>
        <v>Q</v>
      </c>
      <c r="AI3115" s="9">
        <f t="shared" si="325"/>
        <v>1.0729613733905579E-4</v>
      </c>
      <c r="AJ3115" s="9">
        <f t="shared" si="325"/>
        <v>1.0836909871244634E-2</v>
      </c>
      <c r="AK3115" s="9">
        <f t="shared" si="325"/>
        <v>1.0729613733905579E-4</v>
      </c>
      <c r="AL3115" s="9">
        <f t="shared" si="325"/>
        <v>0.98723175965665233</v>
      </c>
      <c r="AM3115" s="9">
        <f t="shared" si="325"/>
        <v>1.0729613733905579E-4</v>
      </c>
      <c r="AN3115" s="9">
        <f t="shared" si="324"/>
        <v>1.0729613733905579E-4</v>
      </c>
      <c r="AO3115" s="9">
        <f t="shared" si="324"/>
        <v>1.0729613733905579E-4</v>
      </c>
      <c r="AP3115" s="9">
        <f t="shared" si="324"/>
        <v>1.0729613733905579E-4</v>
      </c>
      <c r="AQ3115" s="9">
        <f t="shared" si="324"/>
        <v>1.0729613733905579E-4</v>
      </c>
      <c r="AR3115" s="9">
        <f t="shared" si="324"/>
        <v>1.0729613733905579E-4</v>
      </c>
      <c r="AS3115" s="10">
        <f t="shared" si="321"/>
        <v>1.879305050708953E-34</v>
      </c>
    </row>
    <row r="3116" spans="12:45" x14ac:dyDescent="0.3">
      <c r="L3116" s="9"/>
      <c r="M3116" s="9"/>
      <c r="N3116" s="9"/>
      <c r="O3116" s="9"/>
      <c r="P3116" s="9"/>
      <c r="Q3116" s="9"/>
      <c r="R3116" s="9"/>
      <c r="S3116" s="9"/>
      <c r="T3116" s="9"/>
      <c r="U3116" s="9"/>
      <c r="V3116" s="10"/>
      <c r="X3116" t="s">
        <v>3207</v>
      </c>
      <c r="Y3116" t="str">
        <f t="shared" si="323"/>
        <v>V</v>
      </c>
      <c r="Z3116" t="str">
        <f t="shared" si="323"/>
        <v>K</v>
      </c>
      <c r="AA3116" t="str">
        <f t="shared" si="323"/>
        <v>Q</v>
      </c>
      <c r="AB3116" t="str">
        <f t="shared" si="323"/>
        <v>G</v>
      </c>
      <c r="AC3116" t="str">
        <f t="shared" si="323"/>
        <v>Q</v>
      </c>
      <c r="AD3116" t="str">
        <f t="shared" si="323"/>
        <v>I</v>
      </c>
      <c r="AE3116" t="str">
        <f t="shared" si="323"/>
        <v>D</v>
      </c>
      <c r="AF3116" t="str">
        <f t="shared" si="323"/>
        <v>Y</v>
      </c>
      <c r="AG3116" t="str">
        <f t="shared" si="323"/>
        <v>P</v>
      </c>
      <c r="AH3116" t="str">
        <f t="shared" si="323"/>
        <v>G</v>
      </c>
      <c r="AI3116" s="9">
        <f t="shared" si="325"/>
        <v>1.0729613733905579E-4</v>
      </c>
      <c r="AJ3116" s="9">
        <f t="shared" si="325"/>
        <v>1.0729613733905579E-4</v>
      </c>
      <c r="AK3116" s="9">
        <f t="shared" si="325"/>
        <v>1.0729613733905579E-4</v>
      </c>
      <c r="AL3116" s="9">
        <f t="shared" si="325"/>
        <v>0.98723175965665233</v>
      </c>
      <c r="AM3116" s="9">
        <f t="shared" si="325"/>
        <v>1.0729613733905579E-4</v>
      </c>
      <c r="AN3116" s="9">
        <f t="shared" si="324"/>
        <v>1.0729613733905579E-4</v>
      </c>
      <c r="AO3116" s="9">
        <f t="shared" si="324"/>
        <v>1.0729613733905579E-4</v>
      </c>
      <c r="AP3116" s="9">
        <f t="shared" si="324"/>
        <v>1.0729613733905579E-4</v>
      </c>
      <c r="AQ3116" s="9">
        <f t="shared" si="324"/>
        <v>1.0729613733905579E-4</v>
      </c>
      <c r="AR3116" s="9">
        <f t="shared" si="324"/>
        <v>1.0729613733905579E-4</v>
      </c>
      <c r="AS3116" s="10">
        <f t="shared" si="321"/>
        <v>1.860698070008864E-36</v>
      </c>
    </row>
    <row r="3117" spans="12:45" x14ac:dyDescent="0.3">
      <c r="L3117" s="9"/>
      <c r="M3117" s="9"/>
      <c r="N3117" s="9"/>
      <c r="O3117" s="9"/>
      <c r="P3117" s="9"/>
      <c r="Q3117" s="9"/>
      <c r="R3117" s="9"/>
      <c r="S3117" s="9"/>
      <c r="T3117" s="9"/>
      <c r="U3117" s="9"/>
      <c r="V3117" s="10"/>
      <c r="X3117" t="s">
        <v>3208</v>
      </c>
      <c r="Y3117" t="str">
        <f t="shared" si="323"/>
        <v>D</v>
      </c>
      <c r="Z3117" t="str">
        <f t="shared" si="323"/>
        <v>Y</v>
      </c>
      <c r="AA3117" t="str">
        <f t="shared" si="323"/>
        <v>P</v>
      </c>
      <c r="AB3117" t="str">
        <f t="shared" si="323"/>
        <v>G</v>
      </c>
      <c r="AC3117" t="str">
        <f t="shared" si="323"/>
        <v>P</v>
      </c>
      <c r="AD3117" t="str">
        <f t="shared" si="323"/>
        <v>G</v>
      </c>
      <c r="AE3117" t="str">
        <f t="shared" si="323"/>
        <v>G</v>
      </c>
      <c r="AF3117" t="str">
        <f t="shared" si="323"/>
        <v>H</v>
      </c>
      <c r="AG3117" t="str">
        <f t="shared" si="323"/>
        <v>D</v>
      </c>
      <c r="AH3117" t="str">
        <f t="shared" si="323"/>
        <v>R</v>
      </c>
      <c r="AI3117" s="9">
        <f t="shared" si="325"/>
        <v>0.33272532188841203</v>
      </c>
      <c r="AJ3117" s="9">
        <f t="shared" si="325"/>
        <v>1.0729613733905579E-4</v>
      </c>
      <c r="AK3117" s="9">
        <f t="shared" si="325"/>
        <v>4.3025751072961367E-2</v>
      </c>
      <c r="AL3117" s="9">
        <f t="shared" si="325"/>
        <v>0.98723175965665233</v>
      </c>
      <c r="AM3117" s="9">
        <f t="shared" si="325"/>
        <v>1.0729613733905579E-4</v>
      </c>
      <c r="AN3117" s="9">
        <f t="shared" si="324"/>
        <v>0.18251072961373391</v>
      </c>
      <c r="AO3117" s="9">
        <f t="shared" si="324"/>
        <v>1.0729613733905579E-4</v>
      </c>
      <c r="AP3117" s="9">
        <f t="shared" si="324"/>
        <v>1.0729613733905579E-4</v>
      </c>
      <c r="AQ3117" s="9">
        <f t="shared" si="324"/>
        <v>6.4484978540772522E-2</v>
      </c>
      <c r="AR3117" s="9">
        <f t="shared" si="324"/>
        <v>0.20396995708154508</v>
      </c>
      <c r="AS3117" s="10">
        <f t="shared" si="321"/>
        <v>4.4965864609498011E-21</v>
      </c>
    </row>
    <row r="3118" spans="12:45" x14ac:dyDescent="0.3">
      <c r="L3118" s="9"/>
      <c r="M3118" s="9"/>
      <c r="N3118" s="9"/>
      <c r="O3118" s="9"/>
      <c r="P3118" s="9"/>
      <c r="Q3118" s="9"/>
      <c r="R3118" s="9"/>
      <c r="S3118" s="9"/>
      <c r="T3118" s="9"/>
      <c r="U3118" s="9"/>
      <c r="V3118" s="10"/>
      <c r="X3118" t="s">
        <v>3209</v>
      </c>
      <c r="Y3118" t="str">
        <f t="shared" si="323"/>
        <v>P</v>
      </c>
      <c r="Z3118" t="str">
        <f t="shared" si="323"/>
        <v>G</v>
      </c>
      <c r="AA3118" t="str">
        <f t="shared" si="323"/>
        <v>P</v>
      </c>
      <c r="AB3118" t="str">
        <f t="shared" si="323"/>
        <v>G</v>
      </c>
      <c r="AC3118" t="str">
        <f t="shared" si="323"/>
        <v>G</v>
      </c>
      <c r="AD3118" t="str">
        <f t="shared" si="323"/>
        <v>H</v>
      </c>
      <c r="AE3118" t="str">
        <f t="shared" si="323"/>
        <v>D</v>
      </c>
      <c r="AF3118" t="str">
        <f t="shared" si="323"/>
        <v>R</v>
      </c>
      <c r="AG3118" t="str">
        <f t="shared" si="323"/>
        <v>A</v>
      </c>
      <c r="AH3118" t="str">
        <f t="shared" si="323"/>
        <v>A</v>
      </c>
      <c r="AI3118" s="9">
        <f t="shared" si="325"/>
        <v>4.3025751072961367E-2</v>
      </c>
      <c r="AJ3118" s="9">
        <f t="shared" si="325"/>
        <v>0.26834763948497853</v>
      </c>
      <c r="AK3118" s="9">
        <f t="shared" si="325"/>
        <v>4.3025751072961367E-2</v>
      </c>
      <c r="AL3118" s="9">
        <f t="shared" si="325"/>
        <v>0.98723175965665233</v>
      </c>
      <c r="AM3118" s="9">
        <f t="shared" si="325"/>
        <v>0.13959227467811158</v>
      </c>
      <c r="AN3118" s="9">
        <f t="shared" si="324"/>
        <v>1.0729613733905579E-4</v>
      </c>
      <c r="AO3118" s="9">
        <f t="shared" si="324"/>
        <v>1.0729613733905579E-4</v>
      </c>
      <c r="AP3118" s="9">
        <f t="shared" si="324"/>
        <v>1.0836909871244634E-2</v>
      </c>
      <c r="AQ3118" s="9">
        <f t="shared" si="324"/>
        <v>1.0729613733905579E-4</v>
      </c>
      <c r="AR3118" s="9">
        <f t="shared" si="324"/>
        <v>2.1566523605150212E-2</v>
      </c>
      <c r="AS3118" s="10">
        <f t="shared" si="321"/>
        <v>1.9763919299425338E-20</v>
      </c>
    </row>
    <row r="3119" spans="12:45" x14ac:dyDescent="0.3">
      <c r="L3119" s="9"/>
      <c r="M3119" s="9"/>
      <c r="N3119" s="9"/>
      <c r="O3119" s="9"/>
      <c r="P3119" s="9"/>
      <c r="Q3119" s="9"/>
      <c r="R3119" s="9"/>
      <c r="S3119" s="9"/>
      <c r="T3119" s="9"/>
      <c r="U3119" s="9"/>
      <c r="V3119" s="10"/>
      <c r="X3119" t="s">
        <v>3210</v>
      </c>
      <c r="Y3119" t="str">
        <f t="shared" si="323"/>
        <v>G</v>
      </c>
      <c r="Z3119" t="str">
        <f t="shared" si="323"/>
        <v>P</v>
      </c>
      <c r="AA3119" t="str">
        <f t="shared" si="323"/>
        <v>G</v>
      </c>
      <c r="AB3119" t="str">
        <f t="shared" si="323"/>
        <v>G</v>
      </c>
      <c r="AC3119" t="str">
        <f t="shared" si="323"/>
        <v>H</v>
      </c>
      <c r="AD3119" t="str">
        <f t="shared" si="323"/>
        <v>D</v>
      </c>
      <c r="AE3119" t="str">
        <f t="shared" si="323"/>
        <v>R</v>
      </c>
      <c r="AF3119" t="str">
        <f t="shared" si="323"/>
        <v>A</v>
      </c>
      <c r="AG3119" t="str">
        <f t="shared" si="323"/>
        <v>A</v>
      </c>
      <c r="AH3119" t="str">
        <f t="shared" si="323"/>
        <v>S</v>
      </c>
      <c r="AI3119" s="9">
        <f t="shared" si="325"/>
        <v>4.3025751072961367E-2</v>
      </c>
      <c r="AJ3119" s="9">
        <f t="shared" si="325"/>
        <v>4.3025751072961367E-2</v>
      </c>
      <c r="AK3119" s="9">
        <f t="shared" si="325"/>
        <v>1.0729613733905579E-4</v>
      </c>
      <c r="AL3119" s="9">
        <f t="shared" si="325"/>
        <v>0.98723175965665233</v>
      </c>
      <c r="AM3119" s="9">
        <f t="shared" si="325"/>
        <v>1.0729613733905579E-4</v>
      </c>
      <c r="AN3119" s="9">
        <f t="shared" si="324"/>
        <v>1.0729613733905579E-4</v>
      </c>
      <c r="AO3119" s="9">
        <f t="shared" si="324"/>
        <v>1.0729613733905579E-4</v>
      </c>
      <c r="AP3119" s="9">
        <f t="shared" si="324"/>
        <v>0.12886266094420601</v>
      </c>
      <c r="AQ3119" s="9">
        <f t="shared" si="324"/>
        <v>1.0729613733905579E-4</v>
      </c>
      <c r="AR3119" s="9">
        <f t="shared" si="324"/>
        <v>0.24688841201716738</v>
      </c>
      <c r="AS3119" s="10">
        <f t="shared" si="321"/>
        <v>8.2684533116952152E-25</v>
      </c>
    </row>
    <row r="3120" spans="12:45" x14ac:dyDescent="0.3">
      <c r="L3120" s="9"/>
      <c r="M3120" s="9"/>
      <c r="N3120" s="9"/>
      <c r="O3120" s="9"/>
      <c r="P3120" s="9"/>
      <c r="Q3120" s="9"/>
      <c r="R3120" s="9"/>
      <c r="S3120" s="9"/>
      <c r="T3120" s="9"/>
      <c r="U3120" s="9"/>
      <c r="V3120" s="10"/>
      <c r="X3120" t="s">
        <v>3211</v>
      </c>
      <c r="Y3120" t="str">
        <f t="shared" si="323"/>
        <v>A</v>
      </c>
      <c r="Z3120" t="str">
        <f t="shared" si="323"/>
        <v>S</v>
      </c>
      <c r="AA3120" t="str">
        <f t="shared" si="323"/>
        <v>Q</v>
      </c>
      <c r="AB3120" t="str">
        <f t="shared" si="323"/>
        <v>G</v>
      </c>
      <c r="AC3120" t="str">
        <f t="shared" si="323"/>
        <v>L</v>
      </c>
      <c r="AD3120" t="str">
        <f t="shared" si="323"/>
        <v>T</v>
      </c>
      <c r="AE3120" t="str">
        <f t="shared" si="323"/>
        <v>R</v>
      </c>
      <c r="AF3120" t="str">
        <f t="shared" si="323"/>
        <v>R</v>
      </c>
      <c r="AG3120" t="str">
        <f t="shared" si="323"/>
        <v>G</v>
      </c>
      <c r="AH3120" t="str">
        <f t="shared" si="323"/>
        <v>V</v>
      </c>
      <c r="AI3120" s="9">
        <f t="shared" si="325"/>
        <v>5.3755364806866948E-2</v>
      </c>
      <c r="AJ3120" s="9">
        <f t="shared" si="325"/>
        <v>1.0729613733905579E-4</v>
      </c>
      <c r="AK3120" s="9">
        <f t="shared" si="325"/>
        <v>1.0729613733905579E-4</v>
      </c>
      <c r="AL3120" s="9">
        <f t="shared" si="325"/>
        <v>0.98723175965665233</v>
      </c>
      <c r="AM3120" s="9">
        <f t="shared" si="325"/>
        <v>1.0729613733905579E-4</v>
      </c>
      <c r="AN3120" s="9">
        <f t="shared" si="324"/>
        <v>6.4484978540772522E-2</v>
      </c>
      <c r="AO3120" s="9">
        <f t="shared" si="324"/>
        <v>1.0729613733905579E-4</v>
      </c>
      <c r="AP3120" s="9">
        <f t="shared" si="324"/>
        <v>1.0836909871244634E-2</v>
      </c>
      <c r="AQ3120" s="9">
        <f t="shared" si="324"/>
        <v>1.0729613733905579E-4</v>
      </c>
      <c r="AR3120" s="9">
        <f t="shared" si="324"/>
        <v>1.0729613733905579E-4</v>
      </c>
      <c r="AS3120" s="10">
        <f t="shared" si="321"/>
        <v>5.6586063007351645E-29</v>
      </c>
    </row>
    <row r="3121" spans="12:45" x14ac:dyDescent="0.3">
      <c r="L3121" s="9"/>
      <c r="M3121" s="9"/>
      <c r="N3121" s="9"/>
      <c r="O3121" s="9"/>
      <c r="P3121" s="9"/>
      <c r="Q3121" s="9"/>
      <c r="R3121" s="9"/>
      <c r="S3121" s="9"/>
      <c r="T3121" s="9"/>
      <c r="U3121" s="9"/>
      <c r="V3121" s="10"/>
      <c r="X3121" t="s">
        <v>3212</v>
      </c>
      <c r="Y3121" t="str">
        <f t="shared" si="323"/>
        <v>T</v>
      </c>
      <c r="Z3121" t="str">
        <f t="shared" si="323"/>
        <v>R</v>
      </c>
      <c r="AA3121" t="str">
        <f t="shared" si="323"/>
        <v>R</v>
      </c>
      <c r="AB3121" t="str">
        <f t="shared" si="323"/>
        <v>G</v>
      </c>
      <c r="AC3121" t="str">
        <f t="shared" si="323"/>
        <v>V</v>
      </c>
      <c r="AD3121" t="str">
        <f t="shared" si="323"/>
        <v>Y</v>
      </c>
      <c r="AE3121" t="str">
        <f t="shared" si="323"/>
        <v>A</v>
      </c>
      <c r="AF3121" t="str">
        <f t="shared" si="323"/>
        <v>V</v>
      </c>
      <c r="AG3121" t="str">
        <f t="shared" si="323"/>
        <v>R</v>
      </c>
      <c r="AH3121" t="str">
        <f t="shared" si="323"/>
        <v>Q</v>
      </c>
      <c r="AI3121" s="9">
        <f t="shared" si="325"/>
        <v>9.6673819742489259E-2</v>
      </c>
      <c r="AJ3121" s="9">
        <f t="shared" si="325"/>
        <v>0.26834763948497853</v>
      </c>
      <c r="AK3121" s="9">
        <f t="shared" si="325"/>
        <v>1.0729613733905579E-4</v>
      </c>
      <c r="AL3121" s="9">
        <f t="shared" si="325"/>
        <v>0.98723175965665233</v>
      </c>
      <c r="AM3121" s="9">
        <f t="shared" si="325"/>
        <v>1.0729613733905579E-4</v>
      </c>
      <c r="AN3121" s="9">
        <f t="shared" si="324"/>
        <v>0.25761802575107295</v>
      </c>
      <c r="AO3121" s="9">
        <f t="shared" si="324"/>
        <v>1.0836909871244634E-2</v>
      </c>
      <c r="AP3121" s="9">
        <f t="shared" si="324"/>
        <v>0.24688841201716738</v>
      </c>
      <c r="AQ3121" s="9">
        <f t="shared" si="324"/>
        <v>1.0729613733905579E-4</v>
      </c>
      <c r="AR3121" s="9">
        <f t="shared" si="324"/>
        <v>1.0729613733905579E-4</v>
      </c>
      <c r="AS3121" s="10">
        <f t="shared" si="321"/>
        <v>2.3396157826627346E-21</v>
      </c>
    </row>
    <row r="3122" spans="12:45" x14ac:dyDescent="0.3">
      <c r="L3122" s="9"/>
      <c r="M3122" s="9"/>
      <c r="N3122" s="9"/>
      <c r="O3122" s="9"/>
      <c r="P3122" s="9"/>
      <c r="Q3122" s="9"/>
      <c r="R3122" s="9"/>
      <c r="S3122" s="9"/>
      <c r="T3122" s="9"/>
      <c r="U3122" s="9"/>
      <c r="V3122" s="10"/>
      <c r="X3122" t="s">
        <v>3213</v>
      </c>
      <c r="Y3122" t="str">
        <f t="shared" si="323"/>
        <v>A</v>
      </c>
      <c r="Z3122" t="str">
        <f t="shared" si="323"/>
        <v>D</v>
      </c>
      <c r="AA3122" t="str">
        <f t="shared" si="323"/>
        <v>V</v>
      </c>
      <c r="AB3122" t="str">
        <f t="shared" si="323"/>
        <v>G</v>
      </c>
      <c r="AC3122" t="str">
        <f t="shared" si="323"/>
        <v>R</v>
      </c>
      <c r="AD3122" t="str">
        <f t="shared" si="323"/>
        <v>V</v>
      </c>
      <c r="AE3122" t="str">
        <f t="shared" si="323"/>
        <v>R</v>
      </c>
      <c r="AF3122" t="str">
        <f t="shared" si="323"/>
        <v>A</v>
      </c>
      <c r="AG3122" t="str">
        <f t="shared" si="323"/>
        <v>H</v>
      </c>
      <c r="AH3122" t="str">
        <f t="shared" si="323"/>
        <v>W</v>
      </c>
      <c r="AI3122" s="9">
        <f t="shared" si="325"/>
        <v>5.3755364806866948E-2</v>
      </c>
      <c r="AJ3122" s="9">
        <f t="shared" si="325"/>
        <v>0.16105150214592273</v>
      </c>
      <c r="AK3122" s="9">
        <f t="shared" si="325"/>
        <v>0.24688841201716738</v>
      </c>
      <c r="AL3122" s="9">
        <f t="shared" si="325"/>
        <v>0.98723175965665233</v>
      </c>
      <c r="AM3122" s="9">
        <f t="shared" si="325"/>
        <v>2.1566523605150212E-2</v>
      </c>
      <c r="AN3122" s="9">
        <f t="shared" si="324"/>
        <v>1.0729613733905579E-4</v>
      </c>
      <c r="AO3122" s="9">
        <f t="shared" si="324"/>
        <v>1.0729613733905579E-4</v>
      </c>
      <c r="AP3122" s="9">
        <f t="shared" si="324"/>
        <v>0.12886266094420601</v>
      </c>
      <c r="AQ3122" s="9">
        <f t="shared" si="324"/>
        <v>1.0729613733905579E-4</v>
      </c>
      <c r="AR3122" s="9">
        <f t="shared" si="324"/>
        <v>1.0729613733905579E-4</v>
      </c>
      <c r="AS3122" s="10">
        <f t="shared" si="321"/>
        <v>7.772308113310684E-22</v>
      </c>
    </row>
    <row r="3123" spans="12:45" x14ac:dyDescent="0.3">
      <c r="L3123" s="9"/>
      <c r="M3123" s="9"/>
      <c r="N3123" s="9"/>
      <c r="O3123" s="9"/>
      <c r="P3123" s="9"/>
      <c r="Q3123" s="9"/>
      <c r="R3123" s="9"/>
      <c r="S3123" s="9"/>
      <c r="T3123" s="9"/>
      <c r="U3123" s="9"/>
      <c r="V3123" s="10"/>
      <c r="X3123" t="s">
        <v>3214</v>
      </c>
      <c r="Y3123" t="str">
        <f t="shared" si="323"/>
        <v>A</v>
      </c>
      <c r="Z3123" t="str">
        <f t="shared" si="323"/>
        <v>G</v>
      </c>
      <c r="AA3123" t="str">
        <f t="shared" si="323"/>
        <v>K</v>
      </c>
      <c r="AB3123" t="str">
        <f t="shared" si="323"/>
        <v>G</v>
      </c>
      <c r="AC3123" t="str">
        <f t="shared" si="323"/>
        <v>D</v>
      </c>
      <c r="AD3123" t="str">
        <f t="shared" si="323"/>
        <v>Q</v>
      </c>
      <c r="AE3123" t="str">
        <f t="shared" si="323"/>
        <v>I</v>
      </c>
      <c r="AF3123" t="str">
        <f t="shared" si="323"/>
        <v>L</v>
      </c>
      <c r="AG3123" t="str">
        <f t="shared" si="323"/>
        <v>P</v>
      </c>
      <c r="AH3123" t="str">
        <f t="shared" si="323"/>
        <v>I</v>
      </c>
      <c r="AI3123" s="9">
        <f t="shared" si="325"/>
        <v>5.3755364806866948E-2</v>
      </c>
      <c r="AJ3123" s="9">
        <f t="shared" si="325"/>
        <v>0.26834763948497853</v>
      </c>
      <c r="AK3123" s="9">
        <f t="shared" si="325"/>
        <v>1.0729613733905579E-4</v>
      </c>
      <c r="AL3123" s="9">
        <f t="shared" si="325"/>
        <v>0.98723175965665233</v>
      </c>
      <c r="AM3123" s="9">
        <f t="shared" si="325"/>
        <v>1.0729613733905579E-4</v>
      </c>
      <c r="AN3123" s="9">
        <f t="shared" si="324"/>
        <v>1.0729613733905579E-4</v>
      </c>
      <c r="AO3123" s="9">
        <f t="shared" si="324"/>
        <v>0.33272532188841203</v>
      </c>
      <c r="AP3123" s="9">
        <f t="shared" si="324"/>
        <v>1.0729613733905579E-4</v>
      </c>
      <c r="AQ3123" s="9">
        <f t="shared" si="324"/>
        <v>1.0729613733905579E-4</v>
      </c>
      <c r="AR3123" s="9">
        <f t="shared" si="324"/>
        <v>1.0729613733905579E-4</v>
      </c>
      <c r="AS3123" s="10">
        <f t="shared" si="321"/>
        <v>7.2298467380418686E-27</v>
      </c>
    </row>
    <row r="3124" spans="12:45" x14ac:dyDescent="0.3">
      <c r="L3124" s="9"/>
      <c r="M3124" s="9"/>
      <c r="N3124" s="9"/>
      <c r="O3124" s="9"/>
      <c r="P3124" s="9"/>
      <c r="Q3124" s="9"/>
      <c r="R3124" s="9"/>
      <c r="S3124" s="9"/>
      <c r="T3124" s="9"/>
      <c r="U3124" s="9"/>
      <c r="V3124" s="10"/>
      <c r="X3124" t="s">
        <v>3215</v>
      </c>
      <c r="Y3124" t="str">
        <f t="shared" si="323"/>
        <v>P</v>
      </c>
      <c r="Z3124" t="str">
        <f t="shared" si="323"/>
        <v>I</v>
      </c>
      <c r="AA3124" t="str">
        <f t="shared" si="323"/>
        <v>Y</v>
      </c>
      <c r="AB3124" t="str">
        <f t="shared" si="323"/>
        <v>G</v>
      </c>
      <c r="AC3124" t="str">
        <f t="shared" si="323"/>
        <v>R</v>
      </c>
      <c r="AD3124" t="str">
        <f t="shared" si="323"/>
        <v>V</v>
      </c>
      <c r="AE3124" t="str">
        <f t="shared" si="323"/>
        <v>S</v>
      </c>
      <c r="AF3124" t="str">
        <f t="shared" si="323"/>
        <v>V</v>
      </c>
      <c r="AG3124" t="str">
        <f t="shared" si="323"/>
        <v>P</v>
      </c>
      <c r="AH3124" t="str">
        <f t="shared" si="323"/>
        <v>S</v>
      </c>
      <c r="AI3124" s="9">
        <f t="shared" si="325"/>
        <v>4.3025751072961367E-2</v>
      </c>
      <c r="AJ3124" s="9">
        <f t="shared" si="325"/>
        <v>1.0729613733905579E-4</v>
      </c>
      <c r="AK3124" s="9">
        <f t="shared" si="325"/>
        <v>1.0729613733905579E-4</v>
      </c>
      <c r="AL3124" s="9">
        <f t="shared" si="325"/>
        <v>0.98723175965665233</v>
      </c>
      <c r="AM3124" s="9">
        <f t="shared" si="325"/>
        <v>2.1566523605150212E-2</v>
      </c>
      <c r="AN3124" s="9">
        <f t="shared" si="324"/>
        <v>1.0729613733905579E-4</v>
      </c>
      <c r="AO3124" s="9">
        <f t="shared" si="324"/>
        <v>3.2296137339055793E-2</v>
      </c>
      <c r="AP3124" s="9">
        <f t="shared" si="324"/>
        <v>0.24688841201716738</v>
      </c>
      <c r="AQ3124" s="9">
        <f t="shared" si="324"/>
        <v>1.0729613733905579E-4</v>
      </c>
      <c r="AR3124" s="9">
        <f t="shared" si="324"/>
        <v>0.24688841201716738</v>
      </c>
      <c r="AS3124" s="10">
        <f t="shared" si="321"/>
        <v>2.3900999903630129E-22</v>
      </c>
    </row>
    <row r="3125" spans="12:45" x14ac:dyDescent="0.3">
      <c r="L3125" s="9"/>
      <c r="M3125" s="9"/>
      <c r="N3125" s="9"/>
      <c r="O3125" s="9"/>
      <c r="P3125" s="9"/>
      <c r="Q3125" s="9"/>
      <c r="R3125" s="9"/>
      <c r="S3125" s="9"/>
      <c r="T3125" s="9"/>
      <c r="U3125" s="9"/>
      <c r="V3125" s="10"/>
      <c r="X3125" t="s">
        <v>3216</v>
      </c>
      <c r="Y3125" t="str">
        <f t="shared" si="323"/>
        <v>V</v>
      </c>
      <c r="Z3125" t="str">
        <f t="shared" si="323"/>
        <v>N</v>
      </c>
      <c r="AA3125" t="str">
        <f t="shared" si="323"/>
        <v>M</v>
      </c>
      <c r="AB3125" t="str">
        <f t="shared" si="323"/>
        <v>G</v>
      </c>
      <c r="AC3125" t="str">
        <f t="shared" si="323"/>
        <v>Q</v>
      </c>
      <c r="AD3125" t="str">
        <f t="shared" si="323"/>
        <v>P</v>
      </c>
      <c r="AE3125" t="str">
        <f t="shared" si="323"/>
        <v>Y</v>
      </c>
      <c r="AF3125" t="str">
        <f t="shared" si="323"/>
        <v>R</v>
      </c>
      <c r="AG3125" t="str">
        <f t="shared" si="323"/>
        <v>F</v>
      </c>
      <c r="AH3125" t="str">
        <f t="shared" si="323"/>
        <v>H</v>
      </c>
      <c r="AI3125" s="9">
        <f t="shared" si="325"/>
        <v>1.0729613733905579E-4</v>
      </c>
      <c r="AJ3125" s="9">
        <f t="shared" si="325"/>
        <v>1.0729613733905579E-4</v>
      </c>
      <c r="AK3125" s="9">
        <f t="shared" si="325"/>
        <v>1.0729613733905579E-4</v>
      </c>
      <c r="AL3125" s="9">
        <f t="shared" si="325"/>
        <v>0.98723175965665233</v>
      </c>
      <c r="AM3125" s="9">
        <f t="shared" si="325"/>
        <v>1.0729613733905579E-4</v>
      </c>
      <c r="AN3125" s="9">
        <f t="shared" si="324"/>
        <v>1.0729613733905579E-4</v>
      </c>
      <c r="AO3125" s="9">
        <f t="shared" si="324"/>
        <v>1.0836909871244634E-2</v>
      </c>
      <c r="AP3125" s="9">
        <f t="shared" si="324"/>
        <v>1.0836909871244634E-2</v>
      </c>
      <c r="AQ3125" s="9">
        <f t="shared" si="324"/>
        <v>1.0729613733905579E-4</v>
      </c>
      <c r="AR3125" s="9">
        <f t="shared" si="324"/>
        <v>3.2296137339055793E-2</v>
      </c>
      <c r="AS3125" s="10">
        <f t="shared" si="321"/>
        <v>5.7132752846602872E-30</v>
      </c>
    </row>
    <row r="3126" spans="12:45" x14ac:dyDescent="0.3">
      <c r="L3126" s="9"/>
      <c r="M3126" s="9"/>
      <c r="N3126" s="9"/>
      <c r="O3126" s="9"/>
      <c r="P3126" s="9"/>
      <c r="Q3126" s="9"/>
      <c r="R3126" s="9"/>
      <c r="S3126" s="9"/>
      <c r="T3126" s="9"/>
      <c r="U3126" s="9"/>
      <c r="V3126" s="10"/>
      <c r="X3126" t="s">
        <v>3217</v>
      </c>
      <c r="Y3126" t="str">
        <f t="shared" si="323"/>
        <v>N</v>
      </c>
      <c r="Z3126" t="str">
        <f t="shared" si="323"/>
        <v>A</v>
      </c>
      <c r="AA3126" t="str">
        <f t="shared" si="323"/>
        <v>R</v>
      </c>
      <c r="AB3126" t="str">
        <f t="shared" si="323"/>
        <v>G</v>
      </c>
      <c r="AC3126" t="str">
        <f t="shared" si="323"/>
        <v>K</v>
      </c>
      <c r="AD3126" t="str">
        <f t="shared" si="323"/>
        <v>P</v>
      </c>
      <c r="AE3126" t="str">
        <f t="shared" si="323"/>
        <v>G</v>
      </c>
      <c r="AF3126" t="str">
        <f t="shared" si="323"/>
        <v>D</v>
      </c>
      <c r="AG3126" t="str">
        <f t="shared" si="323"/>
        <v>G</v>
      </c>
      <c r="AH3126" t="str">
        <f t="shared" si="323"/>
        <v>V</v>
      </c>
      <c r="AI3126" s="9">
        <f t="shared" si="325"/>
        <v>2.1566523605150212E-2</v>
      </c>
      <c r="AJ3126" s="9">
        <f t="shared" si="325"/>
        <v>3.2296137339055793E-2</v>
      </c>
      <c r="AK3126" s="9">
        <f t="shared" si="325"/>
        <v>1.0729613733905579E-4</v>
      </c>
      <c r="AL3126" s="9">
        <f t="shared" si="325"/>
        <v>0.98723175965665233</v>
      </c>
      <c r="AM3126" s="9">
        <f t="shared" si="325"/>
        <v>1.0729613733905579E-4</v>
      </c>
      <c r="AN3126" s="9">
        <f t="shared" si="324"/>
        <v>1.0729613733905579E-4</v>
      </c>
      <c r="AO3126" s="9">
        <f t="shared" si="324"/>
        <v>1.0729613733905579E-4</v>
      </c>
      <c r="AP3126" s="9">
        <f t="shared" si="324"/>
        <v>1.0729613733905579E-4</v>
      </c>
      <c r="AQ3126" s="9">
        <f t="shared" si="324"/>
        <v>1.0729613733905579E-4</v>
      </c>
      <c r="AR3126" s="9">
        <f t="shared" si="324"/>
        <v>1.0729613733905579E-4</v>
      </c>
      <c r="AS3126" s="10">
        <f t="shared" si="321"/>
        <v>1.1257409393360628E-31</v>
      </c>
    </row>
    <row r="3127" spans="12:45" x14ac:dyDescent="0.3">
      <c r="L3127" s="9"/>
      <c r="M3127" s="9"/>
      <c r="N3127" s="9"/>
      <c r="O3127" s="9"/>
      <c r="P3127" s="9"/>
      <c r="Q3127" s="9"/>
      <c r="R3127" s="9"/>
      <c r="S3127" s="9"/>
      <c r="T3127" s="9"/>
      <c r="U3127" s="9"/>
      <c r="V3127" s="10"/>
      <c r="X3127" t="s">
        <v>3218</v>
      </c>
      <c r="Y3127" t="str">
        <f t="shared" si="323"/>
        <v>H</v>
      </c>
      <c r="Z3127" t="str">
        <f t="shared" si="323"/>
        <v>A</v>
      </c>
      <c r="AA3127" t="str">
        <f t="shared" si="323"/>
        <v>V</v>
      </c>
      <c r="AB3127" t="str">
        <f t="shared" si="323"/>
        <v>G</v>
      </c>
      <c r="AC3127" t="str">
        <f t="shared" si="323"/>
        <v>P</v>
      </c>
      <c r="AD3127" t="str">
        <f t="shared" si="323"/>
        <v>D</v>
      </c>
      <c r="AE3127" t="str">
        <f t="shared" si="323"/>
        <v>F</v>
      </c>
      <c r="AF3127" t="str">
        <f t="shared" si="323"/>
        <v>R</v>
      </c>
      <c r="AG3127" t="str">
        <f t="shared" si="323"/>
        <v>K</v>
      </c>
      <c r="AH3127" t="str">
        <f t="shared" si="323"/>
        <v>Y</v>
      </c>
      <c r="AI3127" s="9">
        <f t="shared" si="325"/>
        <v>5.3755364806866948E-2</v>
      </c>
      <c r="AJ3127" s="9">
        <f t="shared" si="325"/>
        <v>3.2296137339055793E-2</v>
      </c>
      <c r="AK3127" s="9">
        <f t="shared" si="325"/>
        <v>0.24688841201716738</v>
      </c>
      <c r="AL3127" s="9">
        <f t="shared" si="325"/>
        <v>0.98723175965665233</v>
      </c>
      <c r="AM3127" s="9">
        <f t="shared" si="325"/>
        <v>1.0729613733905579E-4</v>
      </c>
      <c r="AN3127" s="9">
        <f t="shared" si="324"/>
        <v>1.0729613733905579E-4</v>
      </c>
      <c r="AO3127" s="9">
        <f t="shared" si="324"/>
        <v>1.0729613733905579E-4</v>
      </c>
      <c r="AP3127" s="9">
        <f t="shared" si="324"/>
        <v>1.0836909871244634E-2</v>
      </c>
      <c r="AQ3127" s="9">
        <f t="shared" si="324"/>
        <v>1.0729613733905579E-4</v>
      </c>
      <c r="AR3127" s="9">
        <f t="shared" si="324"/>
        <v>1.0729613733905579E-4</v>
      </c>
      <c r="AS3127" s="10">
        <f t="shared" si="321"/>
        <v>6.5210588727046188E-26</v>
      </c>
    </row>
    <row r="3128" spans="12:45" x14ac:dyDescent="0.3">
      <c r="L3128" s="9"/>
      <c r="M3128" s="9"/>
      <c r="N3128" s="9"/>
      <c r="O3128" s="9"/>
      <c r="P3128" s="9"/>
      <c r="Q3128" s="9"/>
      <c r="R3128" s="9"/>
      <c r="S3128" s="9"/>
      <c r="T3128" s="9"/>
      <c r="U3128" s="9"/>
      <c r="V3128" s="10"/>
      <c r="X3128" t="s">
        <v>3219</v>
      </c>
      <c r="Y3128" t="str">
        <f t="shared" si="323"/>
        <v>L</v>
      </c>
      <c r="Z3128" t="str">
        <f t="shared" si="323"/>
        <v>S</v>
      </c>
      <c r="AA3128" t="str">
        <f t="shared" si="323"/>
        <v>T</v>
      </c>
      <c r="AB3128" t="str">
        <f t="shared" si="323"/>
        <v>G</v>
      </c>
      <c r="AC3128" t="str">
        <f t="shared" si="323"/>
        <v>I</v>
      </c>
      <c r="AD3128" t="str">
        <f t="shared" si="323"/>
        <v>Y</v>
      </c>
      <c r="AE3128" t="str">
        <f t="shared" si="323"/>
        <v>A</v>
      </c>
      <c r="AF3128" t="str">
        <f t="shared" si="323"/>
        <v>A</v>
      </c>
      <c r="AG3128" t="str">
        <f t="shared" si="323"/>
        <v>G</v>
      </c>
      <c r="AH3128" t="str">
        <f t="shared" si="323"/>
        <v>A</v>
      </c>
      <c r="AI3128" s="9">
        <f t="shared" si="325"/>
        <v>4.3025751072961367E-2</v>
      </c>
      <c r="AJ3128" s="9">
        <f t="shared" si="325"/>
        <v>1.0729613733905579E-4</v>
      </c>
      <c r="AK3128" s="9">
        <f t="shared" si="325"/>
        <v>3.2296137339055793E-2</v>
      </c>
      <c r="AL3128" s="9">
        <f t="shared" si="325"/>
        <v>0.98723175965665233</v>
      </c>
      <c r="AM3128" s="9">
        <f t="shared" si="325"/>
        <v>1.0729613733905579E-4</v>
      </c>
      <c r="AN3128" s="9">
        <f t="shared" si="324"/>
        <v>0.25761802575107295</v>
      </c>
      <c r="AO3128" s="9">
        <f t="shared" si="324"/>
        <v>1.0836909871244634E-2</v>
      </c>
      <c r="AP3128" s="9">
        <f t="shared" si="324"/>
        <v>0.12886266094420601</v>
      </c>
      <c r="AQ3128" s="9">
        <f t="shared" si="324"/>
        <v>1.0729613733905579E-4</v>
      </c>
      <c r="AR3128" s="9">
        <f t="shared" si="324"/>
        <v>2.1566523605150212E-2</v>
      </c>
      <c r="AS3128" s="10">
        <f t="shared" si="321"/>
        <v>1.3147384797332001E-20</v>
      </c>
    </row>
    <row r="3129" spans="12:45" x14ac:dyDescent="0.3">
      <c r="L3129" s="9"/>
      <c r="M3129" s="9"/>
      <c r="N3129" s="9"/>
      <c r="O3129" s="9"/>
      <c r="P3129" s="9"/>
      <c r="Q3129" s="9"/>
      <c r="R3129" s="9"/>
      <c r="S3129" s="9"/>
      <c r="T3129" s="9"/>
      <c r="U3129" s="9"/>
      <c r="V3129" s="10"/>
      <c r="X3129" t="s">
        <v>3220</v>
      </c>
      <c r="Y3129" t="str">
        <f t="shared" ref="Y3129:AH3154" si="326">MID($X3129,Y$1,1)</f>
        <v>D</v>
      </c>
      <c r="Z3129" t="str">
        <f t="shared" si="326"/>
        <v>H</v>
      </c>
      <c r="AA3129" t="str">
        <f t="shared" si="326"/>
        <v>I</v>
      </c>
      <c r="AB3129" t="str">
        <f t="shared" si="326"/>
        <v>G</v>
      </c>
      <c r="AC3129" t="str">
        <f t="shared" si="326"/>
        <v>Y</v>
      </c>
      <c r="AD3129" t="str">
        <f t="shared" si="326"/>
        <v>S</v>
      </c>
      <c r="AE3129" t="str">
        <f t="shared" si="326"/>
        <v>T</v>
      </c>
      <c r="AF3129" t="str">
        <f t="shared" si="326"/>
        <v>Q</v>
      </c>
      <c r="AG3129" t="str">
        <f t="shared" si="326"/>
        <v>Y</v>
      </c>
      <c r="AH3129" t="str">
        <f t="shared" si="326"/>
        <v>G</v>
      </c>
      <c r="AI3129" s="9">
        <f t="shared" si="325"/>
        <v>0.33272532188841203</v>
      </c>
      <c r="AJ3129" s="9">
        <f t="shared" si="325"/>
        <v>1.0836909871244634E-2</v>
      </c>
      <c r="AK3129" s="9">
        <f t="shared" si="325"/>
        <v>8.5944206008583685E-2</v>
      </c>
      <c r="AL3129" s="9">
        <f t="shared" si="325"/>
        <v>0.98723175965665233</v>
      </c>
      <c r="AM3129" s="9">
        <f t="shared" si="325"/>
        <v>1.0729613733905579E-4</v>
      </c>
      <c r="AN3129" s="9">
        <f t="shared" si="324"/>
        <v>1.0729613733905579E-4</v>
      </c>
      <c r="AO3129" s="9">
        <f t="shared" si="324"/>
        <v>4.3025751072961367E-2</v>
      </c>
      <c r="AP3129" s="9">
        <f t="shared" si="324"/>
        <v>1.0729613733905579E-4</v>
      </c>
      <c r="AQ3129" s="9">
        <f t="shared" si="324"/>
        <v>0.35418454935622312</v>
      </c>
      <c r="AR3129" s="9">
        <f t="shared" si="324"/>
        <v>1.0729613733905579E-4</v>
      </c>
      <c r="AS3129" s="10">
        <f t="shared" si="321"/>
        <v>6.1790464535628533E-22</v>
      </c>
    </row>
    <row r="3130" spans="12:45" x14ac:dyDescent="0.3">
      <c r="L3130" s="9"/>
      <c r="M3130" s="9"/>
      <c r="N3130" s="9"/>
      <c r="O3130" s="9"/>
      <c r="P3130" s="9"/>
      <c r="Q3130" s="9"/>
      <c r="R3130" s="9"/>
      <c r="S3130" s="9"/>
      <c r="T3130" s="9"/>
      <c r="U3130" s="9"/>
      <c r="V3130" s="10"/>
      <c r="X3130" t="s">
        <v>3221</v>
      </c>
      <c r="Y3130" t="str">
        <f t="shared" si="326"/>
        <v>T</v>
      </c>
      <c r="Z3130" t="str">
        <f t="shared" si="326"/>
        <v>Q</v>
      </c>
      <c r="AA3130" t="str">
        <f t="shared" si="326"/>
        <v>Y</v>
      </c>
      <c r="AB3130" t="str">
        <f t="shared" si="326"/>
        <v>G</v>
      </c>
      <c r="AC3130" t="str">
        <f t="shared" si="326"/>
        <v>K</v>
      </c>
      <c r="AD3130" t="str">
        <f t="shared" si="326"/>
        <v>L</v>
      </c>
      <c r="AE3130" t="str">
        <f t="shared" si="326"/>
        <v>Y</v>
      </c>
      <c r="AF3130" t="str">
        <f t="shared" si="326"/>
        <v>S</v>
      </c>
      <c r="AG3130" t="str">
        <f t="shared" si="326"/>
        <v>Y</v>
      </c>
      <c r="AH3130" t="str">
        <f t="shared" si="326"/>
        <v>F</v>
      </c>
      <c r="AI3130" s="9">
        <f t="shared" si="325"/>
        <v>9.6673819742489259E-2</v>
      </c>
      <c r="AJ3130" s="9">
        <f t="shared" si="325"/>
        <v>2.1566523605150212E-2</v>
      </c>
      <c r="AK3130" s="9">
        <f t="shared" si="325"/>
        <v>1.0729613733905579E-4</v>
      </c>
      <c r="AL3130" s="9">
        <f t="shared" si="325"/>
        <v>0.98723175965665233</v>
      </c>
      <c r="AM3130" s="9">
        <f t="shared" si="325"/>
        <v>1.0729613733905579E-4</v>
      </c>
      <c r="AN3130" s="9">
        <f t="shared" si="324"/>
        <v>1.0729613733905579E-4</v>
      </c>
      <c r="AO3130" s="9">
        <f t="shared" si="324"/>
        <v>1.0836909871244634E-2</v>
      </c>
      <c r="AP3130" s="9">
        <f t="shared" si="324"/>
        <v>0.18251072961373391</v>
      </c>
      <c r="AQ3130" s="9">
        <f t="shared" si="324"/>
        <v>0.35418454935622312</v>
      </c>
      <c r="AR3130" s="9">
        <f t="shared" si="324"/>
        <v>1.0729613733905579E-4</v>
      </c>
      <c r="AS3130" s="10">
        <f t="shared" si="321"/>
        <v>1.911032035039126E-22</v>
      </c>
    </row>
    <row r="3131" spans="12:45" x14ac:dyDescent="0.3">
      <c r="L3131" s="9"/>
      <c r="M3131" s="9"/>
      <c r="N3131" s="9"/>
      <c r="O3131" s="9"/>
      <c r="P3131" s="9"/>
      <c r="Q3131" s="9"/>
      <c r="R3131" s="9"/>
      <c r="S3131" s="9"/>
      <c r="T3131" s="9"/>
      <c r="U3131" s="9"/>
      <c r="V3131" s="10"/>
      <c r="X3131" t="s">
        <v>3222</v>
      </c>
      <c r="Y3131" t="str">
        <f t="shared" si="326"/>
        <v>Y</v>
      </c>
      <c r="Z3131" t="str">
        <f t="shared" si="326"/>
        <v>F</v>
      </c>
      <c r="AA3131" t="str">
        <f t="shared" si="326"/>
        <v>E</v>
      </c>
      <c r="AB3131" t="str">
        <f t="shared" si="326"/>
        <v>G</v>
      </c>
      <c r="AC3131" t="str">
        <f t="shared" si="326"/>
        <v>T</v>
      </c>
      <c r="AD3131" t="str">
        <f t="shared" si="326"/>
        <v>K</v>
      </c>
      <c r="AE3131" t="str">
        <f t="shared" si="326"/>
        <v>F</v>
      </c>
      <c r="AF3131" t="str">
        <f t="shared" si="326"/>
        <v>H</v>
      </c>
      <c r="AG3131" t="str">
        <f t="shared" si="326"/>
        <v>Q</v>
      </c>
      <c r="AH3131" t="str">
        <f t="shared" si="326"/>
        <v>T</v>
      </c>
      <c r="AI3131" s="9">
        <f t="shared" si="325"/>
        <v>5.3755364806866948E-2</v>
      </c>
      <c r="AJ3131" s="9">
        <f t="shared" si="325"/>
        <v>1.0836909871244634E-2</v>
      </c>
      <c r="AK3131" s="9">
        <f t="shared" si="325"/>
        <v>1.0836909871244634E-2</v>
      </c>
      <c r="AL3131" s="9">
        <f t="shared" si="325"/>
        <v>0.98723175965665233</v>
      </c>
      <c r="AM3131" s="9">
        <f t="shared" si="325"/>
        <v>2.1566523605150212E-2</v>
      </c>
      <c r="AN3131" s="9">
        <f t="shared" si="324"/>
        <v>1.0729613733905579E-4</v>
      </c>
      <c r="AO3131" s="9">
        <f t="shared" si="324"/>
        <v>1.0729613733905579E-4</v>
      </c>
      <c r="AP3131" s="9">
        <f t="shared" si="324"/>
        <v>1.0729613733905579E-4</v>
      </c>
      <c r="AQ3131" s="9">
        <f t="shared" si="324"/>
        <v>1.0729613733905579E-4</v>
      </c>
      <c r="AR3131" s="9">
        <f t="shared" si="324"/>
        <v>0.3863733905579399</v>
      </c>
      <c r="AS3131" s="10">
        <f t="shared" si="321"/>
        <v>6.8829649718289452E-24</v>
      </c>
    </row>
    <row r="3132" spans="12:45" x14ac:dyDescent="0.3">
      <c r="L3132" s="9"/>
      <c r="M3132" s="9"/>
      <c r="N3132" s="9"/>
      <c r="O3132" s="9"/>
      <c r="P3132" s="9"/>
      <c r="Q3132" s="9"/>
      <c r="R3132" s="9"/>
      <c r="S3132" s="9"/>
      <c r="T3132" s="9"/>
      <c r="U3132" s="9"/>
      <c r="V3132" s="10"/>
      <c r="X3132" t="s">
        <v>3223</v>
      </c>
      <c r="Y3132" t="str">
        <f t="shared" si="326"/>
        <v>N</v>
      </c>
      <c r="Z3132" t="str">
        <f t="shared" si="326"/>
        <v>E</v>
      </c>
      <c r="AA3132" t="str">
        <f t="shared" si="326"/>
        <v>R</v>
      </c>
      <c r="AB3132" t="str">
        <f t="shared" si="326"/>
        <v>G</v>
      </c>
      <c r="AC3132" t="str">
        <f t="shared" si="326"/>
        <v>S</v>
      </c>
      <c r="AD3132" t="str">
        <f t="shared" si="326"/>
        <v>I</v>
      </c>
      <c r="AE3132" t="str">
        <f t="shared" si="326"/>
        <v>L</v>
      </c>
      <c r="AF3132" t="str">
        <f t="shared" si="326"/>
        <v>R</v>
      </c>
      <c r="AG3132" t="str">
        <f t="shared" si="326"/>
        <v>K</v>
      </c>
      <c r="AH3132" t="str">
        <f t="shared" si="326"/>
        <v>P</v>
      </c>
      <c r="AI3132" s="9">
        <f t="shared" si="325"/>
        <v>2.1566523605150212E-2</v>
      </c>
      <c r="AJ3132" s="9">
        <f t="shared" si="325"/>
        <v>0.13959227467811158</v>
      </c>
      <c r="AK3132" s="9">
        <f t="shared" si="325"/>
        <v>1.0729613733905579E-4</v>
      </c>
      <c r="AL3132" s="9">
        <f t="shared" si="325"/>
        <v>0.98723175965665233</v>
      </c>
      <c r="AM3132" s="9">
        <f t="shared" si="325"/>
        <v>8.5944206008583685E-2</v>
      </c>
      <c r="AN3132" s="9">
        <f t="shared" si="324"/>
        <v>1.0729613733905579E-4</v>
      </c>
      <c r="AO3132" s="9">
        <f t="shared" si="324"/>
        <v>0.12886266094420601</v>
      </c>
      <c r="AP3132" s="9">
        <f t="shared" si="324"/>
        <v>1.0836909871244634E-2</v>
      </c>
      <c r="AQ3132" s="9">
        <f t="shared" si="324"/>
        <v>1.0729613733905579E-4</v>
      </c>
      <c r="AR3132" s="9">
        <f t="shared" si="324"/>
        <v>1.0729613733905579E-4</v>
      </c>
      <c r="AS3132" s="10">
        <f t="shared" si="321"/>
        <v>4.7276591580310501E-23</v>
      </c>
    </row>
    <row r="3133" spans="12:45" x14ac:dyDescent="0.3">
      <c r="L3133" s="9"/>
      <c r="M3133" s="9"/>
      <c r="N3133" s="9"/>
      <c r="O3133" s="9"/>
      <c r="P3133" s="9"/>
      <c r="Q3133" s="9"/>
      <c r="R3133" s="9"/>
      <c r="S3133" s="9"/>
      <c r="T3133" s="9"/>
      <c r="U3133" s="9"/>
      <c r="V3133" s="10"/>
      <c r="X3133" t="s">
        <v>3224</v>
      </c>
      <c r="Y3133" t="str">
        <f t="shared" si="326"/>
        <v>V</v>
      </c>
      <c r="Z3133" t="str">
        <f t="shared" si="326"/>
        <v>T</v>
      </c>
      <c r="AA3133" t="str">
        <f t="shared" si="326"/>
        <v>T</v>
      </c>
      <c r="AB3133" t="str">
        <f t="shared" si="326"/>
        <v>G</v>
      </c>
      <c r="AC3133" t="str">
        <f t="shared" si="326"/>
        <v>R</v>
      </c>
      <c r="AD3133" t="str">
        <f t="shared" si="326"/>
        <v>L</v>
      </c>
      <c r="AE3133" t="str">
        <f t="shared" si="326"/>
        <v>L</v>
      </c>
      <c r="AF3133" t="str">
        <f t="shared" si="326"/>
        <v>D</v>
      </c>
      <c r="AG3133" t="str">
        <f t="shared" si="326"/>
        <v>G</v>
      </c>
      <c r="AH3133" t="str">
        <f t="shared" si="326"/>
        <v>L</v>
      </c>
      <c r="AI3133" s="9">
        <f t="shared" si="325"/>
        <v>1.0729613733905579E-4</v>
      </c>
      <c r="AJ3133" s="9">
        <f t="shared" si="325"/>
        <v>2.1566523605150212E-2</v>
      </c>
      <c r="AK3133" s="9">
        <f t="shared" si="325"/>
        <v>3.2296137339055793E-2</v>
      </c>
      <c r="AL3133" s="9">
        <f t="shared" si="325"/>
        <v>0.98723175965665233</v>
      </c>
      <c r="AM3133" s="9">
        <f t="shared" si="325"/>
        <v>2.1566523605150212E-2</v>
      </c>
      <c r="AN3133" s="9">
        <f t="shared" si="324"/>
        <v>1.0729613733905579E-4</v>
      </c>
      <c r="AO3133" s="9">
        <f t="shared" si="324"/>
        <v>0.12886266094420601</v>
      </c>
      <c r="AP3133" s="9">
        <f t="shared" si="324"/>
        <v>1.0729613733905579E-4</v>
      </c>
      <c r="AQ3133" s="9">
        <f t="shared" si="324"/>
        <v>1.0729613733905579E-4</v>
      </c>
      <c r="AR3133" s="9">
        <f t="shared" si="324"/>
        <v>1.0729613733905579E-4</v>
      </c>
      <c r="AS3133" s="10">
        <f t="shared" si="321"/>
        <v>2.7175498849666491E-26</v>
      </c>
    </row>
    <row r="3134" spans="12:45" x14ac:dyDescent="0.3">
      <c r="L3134" s="9"/>
      <c r="M3134" s="9"/>
      <c r="N3134" s="9"/>
      <c r="O3134" s="9"/>
      <c r="P3134" s="9"/>
      <c r="Q3134" s="9"/>
      <c r="R3134" s="9"/>
      <c r="S3134" s="9"/>
      <c r="T3134" s="9"/>
      <c r="U3134" s="9"/>
      <c r="V3134" s="10"/>
      <c r="X3134" t="s">
        <v>3225</v>
      </c>
      <c r="Y3134" t="str">
        <f t="shared" si="326"/>
        <v>M</v>
      </c>
      <c r="Z3134" t="str">
        <f t="shared" si="326"/>
        <v>V</v>
      </c>
      <c r="AA3134" t="str">
        <f t="shared" si="326"/>
        <v>E</v>
      </c>
      <c r="AB3134" t="str">
        <f t="shared" si="326"/>
        <v>G</v>
      </c>
      <c r="AC3134" t="str">
        <f t="shared" si="326"/>
        <v>S</v>
      </c>
      <c r="AD3134" t="str">
        <f t="shared" si="326"/>
        <v>V</v>
      </c>
      <c r="AE3134" t="str">
        <f t="shared" si="326"/>
        <v>S</v>
      </c>
      <c r="AF3134" t="str">
        <f t="shared" si="326"/>
        <v>C</v>
      </c>
      <c r="AG3134" t="str">
        <f t="shared" si="326"/>
        <v>L</v>
      </c>
      <c r="AH3134" t="str">
        <f t="shared" si="326"/>
        <v>D</v>
      </c>
      <c r="AI3134" s="9">
        <f t="shared" si="325"/>
        <v>1.0836909871244634E-2</v>
      </c>
      <c r="AJ3134" s="9">
        <f t="shared" si="325"/>
        <v>1.0729613733905579E-4</v>
      </c>
      <c r="AK3134" s="9">
        <f t="shared" si="325"/>
        <v>1.0836909871244634E-2</v>
      </c>
      <c r="AL3134" s="9">
        <f t="shared" si="325"/>
        <v>0.98723175965665233</v>
      </c>
      <c r="AM3134" s="9">
        <f t="shared" si="325"/>
        <v>8.5944206008583685E-2</v>
      </c>
      <c r="AN3134" s="9">
        <f t="shared" si="324"/>
        <v>1.0729613733905579E-4</v>
      </c>
      <c r="AO3134" s="9">
        <f t="shared" si="324"/>
        <v>3.2296137339055793E-2</v>
      </c>
      <c r="AP3134" s="9">
        <f t="shared" si="324"/>
        <v>1.0729613733905579E-4</v>
      </c>
      <c r="AQ3134" s="9">
        <f t="shared" si="324"/>
        <v>1.0836909871244634E-2</v>
      </c>
      <c r="AR3134" s="9">
        <f t="shared" si="324"/>
        <v>1.0836909871244634E-2</v>
      </c>
      <c r="AS3134" s="10">
        <f t="shared" si="321"/>
        <v>4.6683178064234488E-23</v>
      </c>
    </row>
    <row r="3135" spans="12:45" x14ac:dyDescent="0.3">
      <c r="L3135" s="9"/>
      <c r="M3135" s="9"/>
      <c r="N3135" s="9"/>
      <c r="O3135" s="9"/>
      <c r="P3135" s="9"/>
      <c r="Q3135" s="9"/>
      <c r="R3135" s="9"/>
      <c r="S3135" s="9"/>
      <c r="T3135" s="9"/>
      <c r="U3135" s="9"/>
      <c r="V3135" s="10"/>
      <c r="X3135" t="s">
        <v>3226</v>
      </c>
      <c r="Y3135" t="str">
        <f t="shared" si="326"/>
        <v>R</v>
      </c>
      <c r="Z3135" t="str">
        <f t="shared" si="326"/>
        <v>L</v>
      </c>
      <c r="AA3135" t="str">
        <f t="shared" si="326"/>
        <v>K</v>
      </c>
      <c r="AB3135" t="str">
        <f t="shared" si="326"/>
        <v>G</v>
      </c>
      <c r="AC3135" t="str">
        <f t="shared" si="326"/>
        <v>P</v>
      </c>
      <c r="AD3135" t="str">
        <f t="shared" si="326"/>
        <v>E</v>
      </c>
      <c r="AE3135" t="str">
        <f t="shared" si="326"/>
        <v>A</v>
      </c>
      <c r="AF3135" t="str">
        <f t="shared" si="326"/>
        <v>A</v>
      </c>
      <c r="AG3135" t="str">
        <f t="shared" si="326"/>
        <v>A</v>
      </c>
      <c r="AH3135" t="str">
        <f t="shared" si="326"/>
        <v>L</v>
      </c>
      <c r="AI3135" s="9">
        <f t="shared" si="325"/>
        <v>1.0729613733905579E-4</v>
      </c>
      <c r="AJ3135" s="9">
        <f t="shared" si="325"/>
        <v>1.0729613733905579E-4</v>
      </c>
      <c r="AK3135" s="9">
        <f t="shared" si="325"/>
        <v>1.0729613733905579E-4</v>
      </c>
      <c r="AL3135" s="9">
        <f t="shared" si="325"/>
        <v>0.98723175965665233</v>
      </c>
      <c r="AM3135" s="9">
        <f t="shared" si="325"/>
        <v>1.0729613733905579E-4</v>
      </c>
      <c r="AN3135" s="9">
        <f t="shared" si="324"/>
        <v>1.0729613733905579E-4</v>
      </c>
      <c r="AO3135" s="9">
        <f t="shared" si="324"/>
        <v>1.0836909871244634E-2</v>
      </c>
      <c r="AP3135" s="9">
        <f t="shared" si="324"/>
        <v>0.12886266094420601</v>
      </c>
      <c r="AQ3135" s="9">
        <f t="shared" si="324"/>
        <v>1.0729613733905579E-4</v>
      </c>
      <c r="AR3135" s="9">
        <f t="shared" si="324"/>
        <v>1.0729613733905579E-4</v>
      </c>
      <c r="AS3135" s="10">
        <f t="shared" si="321"/>
        <v>2.2570453659014524E-31</v>
      </c>
    </row>
    <row r="3136" spans="12:45" x14ac:dyDescent="0.3">
      <c r="L3136" s="9"/>
      <c r="M3136" s="9"/>
      <c r="N3136" s="9"/>
      <c r="O3136" s="9"/>
      <c r="P3136" s="9"/>
      <c r="Q3136" s="9"/>
      <c r="R3136" s="9"/>
      <c r="S3136" s="9"/>
      <c r="T3136" s="9"/>
      <c r="U3136" s="9"/>
      <c r="V3136" s="10"/>
      <c r="X3136" t="s">
        <v>3227</v>
      </c>
      <c r="Y3136" t="str">
        <f t="shared" si="326"/>
        <v>T</v>
      </c>
      <c r="Z3136" t="str">
        <f t="shared" si="326"/>
        <v>D</v>
      </c>
      <c r="AA3136" t="str">
        <f t="shared" si="326"/>
        <v>I</v>
      </c>
      <c r="AB3136" t="str">
        <f t="shared" si="326"/>
        <v>G</v>
      </c>
      <c r="AC3136" t="str">
        <f t="shared" si="326"/>
        <v>S</v>
      </c>
      <c r="AD3136" t="str">
        <f t="shared" si="326"/>
        <v>F</v>
      </c>
      <c r="AE3136" t="str">
        <f t="shared" si="326"/>
        <v>D</v>
      </c>
      <c r="AF3136" t="str">
        <f t="shared" si="326"/>
        <v>K</v>
      </c>
      <c r="AG3136" t="str">
        <f t="shared" si="326"/>
        <v>S</v>
      </c>
      <c r="AH3136" t="str">
        <f t="shared" si="326"/>
        <v>Q</v>
      </c>
      <c r="AI3136" s="9">
        <f t="shared" si="325"/>
        <v>9.6673819742489259E-2</v>
      </c>
      <c r="AJ3136" s="9">
        <f t="shared" si="325"/>
        <v>0.16105150214592273</v>
      </c>
      <c r="AK3136" s="9">
        <f t="shared" si="325"/>
        <v>8.5944206008583685E-2</v>
      </c>
      <c r="AL3136" s="9">
        <f t="shared" si="325"/>
        <v>0.98723175965665233</v>
      </c>
      <c r="AM3136" s="9">
        <f t="shared" si="325"/>
        <v>8.5944206008583685E-2</v>
      </c>
      <c r="AN3136" s="9">
        <f t="shared" si="324"/>
        <v>1.0836909871244634E-2</v>
      </c>
      <c r="AO3136" s="9">
        <f t="shared" si="324"/>
        <v>1.0729613733905579E-4</v>
      </c>
      <c r="AP3136" s="9">
        <f t="shared" si="324"/>
        <v>1.0729613733905579E-4</v>
      </c>
      <c r="AQ3136" s="9">
        <f t="shared" si="324"/>
        <v>0.26834763948497853</v>
      </c>
      <c r="AR3136" s="9">
        <f t="shared" si="324"/>
        <v>1.0729613733905579E-4</v>
      </c>
      <c r="AS3136" s="10">
        <f t="shared" si="321"/>
        <v>4.0783217743078984E-19</v>
      </c>
    </row>
    <row r="3137" spans="12:45" x14ac:dyDescent="0.3">
      <c r="L3137" s="9"/>
      <c r="M3137" s="9"/>
      <c r="N3137" s="9"/>
      <c r="O3137" s="9"/>
      <c r="P3137" s="9"/>
      <c r="Q3137" s="9"/>
      <c r="R3137" s="9"/>
      <c r="S3137" s="9"/>
      <c r="T3137" s="9"/>
      <c r="U3137" s="9"/>
      <c r="V3137" s="10"/>
      <c r="X3137" t="s">
        <v>3228</v>
      </c>
      <c r="Y3137" t="str">
        <f t="shared" si="326"/>
        <v>A</v>
      </c>
      <c r="Z3137" t="str">
        <f t="shared" si="326"/>
        <v>V</v>
      </c>
      <c r="AA3137" t="str">
        <f t="shared" si="326"/>
        <v>I</v>
      </c>
      <c r="AB3137" t="str">
        <f t="shared" si="326"/>
        <v>G</v>
      </c>
      <c r="AC3137" t="str">
        <f t="shared" si="326"/>
        <v>I</v>
      </c>
      <c r="AD3137" t="str">
        <f t="shared" si="326"/>
        <v>K</v>
      </c>
      <c r="AE3137" t="str">
        <f t="shared" si="326"/>
        <v>A</v>
      </c>
      <c r="AF3137" t="str">
        <f t="shared" si="326"/>
        <v>P</v>
      </c>
      <c r="AG3137" t="str">
        <f t="shared" si="326"/>
        <v>Y</v>
      </c>
      <c r="AH3137" t="str">
        <f t="shared" si="326"/>
        <v>F</v>
      </c>
      <c r="AI3137" s="9">
        <f t="shared" si="325"/>
        <v>5.3755364806866948E-2</v>
      </c>
      <c r="AJ3137" s="9">
        <f t="shared" si="325"/>
        <v>1.0729613733905579E-4</v>
      </c>
      <c r="AK3137" s="9">
        <f t="shared" si="325"/>
        <v>8.5944206008583685E-2</v>
      </c>
      <c r="AL3137" s="9">
        <f t="shared" si="325"/>
        <v>0.98723175965665233</v>
      </c>
      <c r="AM3137" s="9">
        <f t="shared" si="325"/>
        <v>1.0729613733905579E-4</v>
      </c>
      <c r="AN3137" s="9">
        <f t="shared" si="324"/>
        <v>1.0729613733905579E-4</v>
      </c>
      <c r="AO3137" s="9">
        <f t="shared" si="324"/>
        <v>1.0836909871244634E-2</v>
      </c>
      <c r="AP3137" s="9">
        <f t="shared" si="324"/>
        <v>1.0729613733905579E-4</v>
      </c>
      <c r="AQ3137" s="9">
        <f t="shared" si="324"/>
        <v>0.35418454935622312</v>
      </c>
      <c r="AR3137" s="9">
        <f t="shared" si="324"/>
        <v>1.0729613733905579E-4</v>
      </c>
      <c r="AS3137" s="10">
        <f t="shared" si="321"/>
        <v>2.4895052543061807E-25</v>
      </c>
    </row>
    <row r="3138" spans="12:45" x14ac:dyDescent="0.3">
      <c r="L3138" s="9"/>
      <c r="M3138" s="9"/>
      <c r="N3138" s="9"/>
      <c r="O3138" s="9"/>
      <c r="P3138" s="9"/>
      <c r="Q3138" s="9"/>
      <c r="R3138" s="9"/>
      <c r="S3138" s="9"/>
      <c r="T3138" s="9"/>
      <c r="U3138" s="9"/>
      <c r="V3138" s="10"/>
      <c r="X3138" t="s">
        <v>3229</v>
      </c>
      <c r="Y3138" t="str">
        <f t="shared" si="326"/>
        <v>R</v>
      </c>
      <c r="Z3138" t="str">
        <f t="shared" si="326"/>
        <v>F</v>
      </c>
      <c r="AA3138" t="str">
        <f t="shared" si="326"/>
        <v>F</v>
      </c>
      <c r="AB3138" t="str">
        <f t="shared" si="326"/>
        <v>G</v>
      </c>
      <c r="AC3138" t="str">
        <f t="shared" si="326"/>
        <v>N</v>
      </c>
      <c r="AD3138" t="str">
        <f t="shared" si="326"/>
        <v>R</v>
      </c>
      <c r="AE3138" t="str">
        <f t="shared" si="326"/>
        <v>Q</v>
      </c>
      <c r="AF3138" t="str">
        <f t="shared" si="326"/>
        <v>Y</v>
      </c>
      <c r="AG3138" t="str">
        <f t="shared" si="326"/>
        <v>W</v>
      </c>
      <c r="AH3138" t="str">
        <f t="shared" si="326"/>
        <v>L</v>
      </c>
      <c r="AI3138" s="9">
        <f t="shared" si="325"/>
        <v>1.0729613733905579E-4</v>
      </c>
      <c r="AJ3138" s="9">
        <f t="shared" si="325"/>
        <v>1.0836909871244634E-2</v>
      </c>
      <c r="AK3138" s="9">
        <f t="shared" si="325"/>
        <v>1.0729613733905579E-4</v>
      </c>
      <c r="AL3138" s="9">
        <f t="shared" si="325"/>
        <v>0.98723175965665233</v>
      </c>
      <c r="AM3138" s="9">
        <f t="shared" si="325"/>
        <v>1.0836909871244634E-2</v>
      </c>
      <c r="AN3138" s="9">
        <f t="shared" si="324"/>
        <v>1.0729613733905579E-4</v>
      </c>
      <c r="AO3138" s="9">
        <f t="shared" si="324"/>
        <v>1.0729613733905579E-4</v>
      </c>
      <c r="AP3138" s="9">
        <f t="shared" si="324"/>
        <v>1.0729613733905579E-4</v>
      </c>
      <c r="AQ3138" s="9">
        <f t="shared" si="324"/>
        <v>1.0729613733905579E-4</v>
      </c>
      <c r="AR3138" s="9">
        <f t="shared" si="324"/>
        <v>1.0729613733905579E-4</v>
      </c>
      <c r="AS3138" s="10">
        <f t="shared" ref="AS3138:AS3201" si="327">PRODUCT(AI3138:AR3138)</f>
        <v>1.8980981012160419E-32</v>
      </c>
    </row>
    <row r="3139" spans="12:45" x14ac:dyDescent="0.3">
      <c r="L3139" s="9"/>
      <c r="M3139" s="9"/>
      <c r="N3139" s="9"/>
      <c r="O3139" s="9"/>
      <c r="P3139" s="9"/>
      <c r="Q3139" s="9"/>
      <c r="R3139" s="9"/>
      <c r="S3139" s="9"/>
      <c r="T3139" s="9"/>
      <c r="U3139" s="9"/>
      <c r="V3139" s="10"/>
      <c r="X3139" t="s">
        <v>3230</v>
      </c>
      <c r="Y3139" t="str">
        <f t="shared" si="326"/>
        <v>W</v>
      </c>
      <c r="Z3139" t="str">
        <f t="shared" si="326"/>
        <v>L</v>
      </c>
      <c r="AA3139" t="str">
        <f t="shared" si="326"/>
        <v>T</v>
      </c>
      <c r="AB3139" t="str">
        <f t="shared" si="326"/>
        <v>G</v>
      </c>
      <c r="AC3139" t="str">
        <f t="shared" si="326"/>
        <v>V</v>
      </c>
      <c r="AD3139" t="str">
        <f t="shared" si="326"/>
        <v>G</v>
      </c>
      <c r="AE3139" t="str">
        <f t="shared" si="326"/>
        <v>G</v>
      </c>
      <c r="AF3139" t="str">
        <f t="shared" si="326"/>
        <v>Y</v>
      </c>
      <c r="AG3139" t="str">
        <f t="shared" si="326"/>
        <v>I</v>
      </c>
      <c r="AH3139" t="str">
        <f t="shared" si="326"/>
        <v>F</v>
      </c>
      <c r="AI3139" s="9">
        <f t="shared" si="325"/>
        <v>1.0729613733905579E-4</v>
      </c>
      <c r="AJ3139" s="9">
        <f t="shared" si="325"/>
        <v>1.0729613733905579E-4</v>
      </c>
      <c r="AK3139" s="9">
        <f t="shared" si="325"/>
        <v>3.2296137339055793E-2</v>
      </c>
      <c r="AL3139" s="9">
        <f t="shared" si="325"/>
        <v>0.98723175965665233</v>
      </c>
      <c r="AM3139" s="9">
        <f t="shared" si="325"/>
        <v>1.0729613733905579E-4</v>
      </c>
      <c r="AN3139" s="9">
        <f t="shared" si="324"/>
        <v>0.18251072961373391</v>
      </c>
      <c r="AO3139" s="9">
        <f t="shared" si="324"/>
        <v>1.0729613733905579E-4</v>
      </c>
      <c r="AP3139" s="9">
        <f t="shared" si="324"/>
        <v>1.0729613733905579E-4</v>
      </c>
      <c r="AQ3139" s="9">
        <f t="shared" si="324"/>
        <v>1.0729613733905579E-4</v>
      </c>
      <c r="AR3139" s="9">
        <f t="shared" si="324"/>
        <v>1.0729613733905579E-4</v>
      </c>
      <c r="AS3139" s="10">
        <f t="shared" si="327"/>
        <v>9.5267927254260847E-31</v>
      </c>
    </row>
    <row r="3140" spans="12:45" x14ac:dyDescent="0.3">
      <c r="L3140" s="9"/>
      <c r="M3140" s="9"/>
      <c r="N3140" s="9"/>
      <c r="O3140" s="9"/>
      <c r="P3140" s="9"/>
      <c r="Q3140" s="9"/>
      <c r="R3140" s="9"/>
      <c r="S3140" s="9"/>
      <c r="T3140" s="9"/>
      <c r="U3140" s="9"/>
      <c r="V3140" s="10"/>
      <c r="X3140" t="s">
        <v>3231</v>
      </c>
      <c r="Y3140" t="str">
        <f t="shared" si="326"/>
        <v>N</v>
      </c>
      <c r="Z3140" t="str">
        <f t="shared" si="326"/>
        <v>A</v>
      </c>
      <c r="AA3140" t="str">
        <f t="shared" si="326"/>
        <v>P</v>
      </c>
      <c r="AB3140" t="str">
        <f t="shared" si="326"/>
        <v>G</v>
      </c>
      <c r="AC3140" t="str">
        <f t="shared" si="326"/>
        <v>T</v>
      </c>
      <c r="AD3140" t="str">
        <f t="shared" si="326"/>
        <v>I</v>
      </c>
      <c r="AE3140" t="str">
        <f t="shared" si="326"/>
        <v>Y</v>
      </c>
      <c r="AF3140" t="str">
        <f t="shared" si="326"/>
        <v>H</v>
      </c>
      <c r="AG3140" t="str">
        <f t="shared" si="326"/>
        <v>Q</v>
      </c>
      <c r="AH3140" t="str">
        <f t="shared" si="326"/>
        <v>A</v>
      </c>
      <c r="AI3140" s="9">
        <f t="shared" si="325"/>
        <v>2.1566523605150212E-2</v>
      </c>
      <c r="AJ3140" s="9">
        <f t="shared" si="325"/>
        <v>3.2296137339055793E-2</v>
      </c>
      <c r="AK3140" s="9">
        <f t="shared" si="325"/>
        <v>4.3025751072961367E-2</v>
      </c>
      <c r="AL3140" s="9">
        <f t="shared" si="325"/>
        <v>0.98723175965665233</v>
      </c>
      <c r="AM3140" s="9">
        <f t="shared" si="325"/>
        <v>2.1566523605150212E-2</v>
      </c>
      <c r="AN3140" s="9">
        <f t="shared" si="324"/>
        <v>1.0729613733905579E-4</v>
      </c>
      <c r="AO3140" s="9">
        <f t="shared" si="324"/>
        <v>1.0836909871244634E-2</v>
      </c>
      <c r="AP3140" s="9">
        <f t="shared" si="324"/>
        <v>1.0729613733905579E-4</v>
      </c>
      <c r="AQ3140" s="9">
        <f t="shared" si="324"/>
        <v>1.0729613733905579E-4</v>
      </c>
      <c r="AR3140" s="9">
        <f t="shared" si="324"/>
        <v>2.1566523605150212E-2</v>
      </c>
      <c r="AS3140" s="10">
        <f t="shared" si="327"/>
        <v>1.8420283985093989E-22</v>
      </c>
    </row>
    <row r="3141" spans="12:45" x14ac:dyDescent="0.3">
      <c r="L3141" s="9"/>
      <c r="M3141" s="9"/>
      <c r="N3141" s="9"/>
      <c r="O3141" s="9"/>
      <c r="P3141" s="9"/>
      <c r="Q3141" s="9"/>
      <c r="R3141" s="9"/>
      <c r="S3141" s="9"/>
      <c r="T3141" s="9"/>
      <c r="U3141" s="9"/>
      <c r="V3141" s="10"/>
      <c r="X3141" t="s">
        <v>3232</v>
      </c>
      <c r="Y3141" t="str">
        <f t="shared" si="326"/>
        <v>A</v>
      </c>
      <c r="Z3141" t="str">
        <f t="shared" si="326"/>
        <v>M</v>
      </c>
      <c r="AA3141" t="str">
        <f t="shared" si="326"/>
        <v>K</v>
      </c>
      <c r="AB3141" t="str">
        <f t="shared" si="326"/>
        <v>G</v>
      </c>
      <c r="AC3141" t="str">
        <f t="shared" si="326"/>
        <v>V</v>
      </c>
      <c r="AD3141" t="str">
        <f t="shared" si="326"/>
        <v>R</v>
      </c>
      <c r="AE3141" t="str">
        <f t="shared" si="326"/>
        <v>T</v>
      </c>
      <c r="AF3141" t="str">
        <f t="shared" si="326"/>
        <v>L</v>
      </c>
      <c r="AG3141" t="str">
        <f t="shared" si="326"/>
        <v>Y</v>
      </c>
      <c r="AH3141" t="str">
        <f t="shared" si="326"/>
        <v>W</v>
      </c>
      <c r="AI3141" s="9">
        <f t="shared" si="325"/>
        <v>5.3755364806866948E-2</v>
      </c>
      <c r="AJ3141" s="9">
        <f t="shared" si="325"/>
        <v>2.1566523605150212E-2</v>
      </c>
      <c r="AK3141" s="9">
        <f t="shared" si="325"/>
        <v>1.0729613733905579E-4</v>
      </c>
      <c r="AL3141" s="9">
        <f t="shared" si="325"/>
        <v>0.98723175965665233</v>
      </c>
      <c r="AM3141" s="9">
        <f t="shared" si="325"/>
        <v>1.0729613733905579E-4</v>
      </c>
      <c r="AN3141" s="9">
        <f t="shared" si="324"/>
        <v>1.0729613733905579E-4</v>
      </c>
      <c r="AO3141" s="9">
        <f t="shared" si="324"/>
        <v>4.3025751072961367E-2</v>
      </c>
      <c r="AP3141" s="9">
        <f t="shared" si="324"/>
        <v>1.0729613733905579E-4</v>
      </c>
      <c r="AQ3141" s="9">
        <f t="shared" si="324"/>
        <v>0.35418454935622312</v>
      </c>
      <c r="AR3141" s="9">
        <f t="shared" si="324"/>
        <v>1.0729613733905579E-4</v>
      </c>
      <c r="AS3141" s="10">
        <f t="shared" si="327"/>
        <v>2.480273581319544E-25</v>
      </c>
    </row>
    <row r="3142" spans="12:45" x14ac:dyDescent="0.3">
      <c r="L3142" s="9"/>
      <c r="M3142" s="9"/>
      <c r="N3142" s="9"/>
      <c r="O3142" s="9"/>
      <c r="P3142" s="9"/>
      <c r="Q3142" s="9"/>
      <c r="R3142" s="9"/>
      <c r="S3142" s="9"/>
      <c r="T3142" s="9"/>
      <c r="U3142" s="9"/>
      <c r="V3142" s="10"/>
      <c r="X3142" t="s">
        <v>3233</v>
      </c>
      <c r="Y3142" t="str">
        <f t="shared" si="326"/>
        <v>A</v>
      </c>
      <c r="Z3142" t="str">
        <f t="shared" si="326"/>
        <v>M</v>
      </c>
      <c r="AA3142" t="str">
        <f t="shared" si="326"/>
        <v>A</v>
      </c>
      <c r="AB3142" t="str">
        <f t="shared" si="326"/>
        <v>G</v>
      </c>
      <c r="AC3142" t="str">
        <f t="shared" si="326"/>
        <v>S</v>
      </c>
      <c r="AD3142" t="str">
        <f t="shared" si="326"/>
        <v>Y</v>
      </c>
      <c r="AE3142" t="str">
        <f t="shared" si="326"/>
        <v>P</v>
      </c>
      <c r="AF3142" t="str">
        <f t="shared" si="326"/>
        <v>A</v>
      </c>
      <c r="AG3142" t="str">
        <f t="shared" si="326"/>
        <v>Y</v>
      </c>
      <c r="AH3142" t="str">
        <f t="shared" si="326"/>
        <v>N</v>
      </c>
      <c r="AI3142" s="9">
        <f t="shared" si="325"/>
        <v>5.3755364806866948E-2</v>
      </c>
      <c r="AJ3142" s="9">
        <f t="shared" si="325"/>
        <v>2.1566523605150212E-2</v>
      </c>
      <c r="AK3142" s="9">
        <f t="shared" si="325"/>
        <v>0.55804721030042914</v>
      </c>
      <c r="AL3142" s="9">
        <f t="shared" si="325"/>
        <v>0.98723175965665233</v>
      </c>
      <c r="AM3142" s="9">
        <f t="shared" si="325"/>
        <v>8.5944206008583685E-2</v>
      </c>
      <c r="AN3142" s="9">
        <f t="shared" si="324"/>
        <v>0.25761802575107295</v>
      </c>
      <c r="AO3142" s="9">
        <f t="shared" si="324"/>
        <v>0.35418454935622312</v>
      </c>
      <c r="AP3142" s="9">
        <f t="shared" si="324"/>
        <v>0.12886266094420601</v>
      </c>
      <c r="AQ3142" s="9">
        <f t="shared" si="324"/>
        <v>0.35418454935622312</v>
      </c>
      <c r="AR3142" s="9">
        <f t="shared" si="324"/>
        <v>1.0836909871244634E-2</v>
      </c>
      <c r="AS3142" s="10">
        <f t="shared" si="327"/>
        <v>2.4772888629316283E-9</v>
      </c>
    </row>
    <row r="3143" spans="12:45" x14ac:dyDescent="0.3">
      <c r="L3143" s="9"/>
      <c r="M3143" s="9"/>
      <c r="N3143" s="9"/>
      <c r="O3143" s="9"/>
      <c r="P3143" s="9"/>
      <c r="Q3143" s="9"/>
      <c r="R3143" s="9"/>
      <c r="S3143" s="9"/>
      <c r="T3143" s="9"/>
      <c r="U3143" s="9"/>
      <c r="V3143" s="10"/>
      <c r="X3143" t="s">
        <v>3234</v>
      </c>
      <c r="Y3143" t="str">
        <f t="shared" si="326"/>
        <v>L</v>
      </c>
      <c r="Z3143" t="str">
        <f t="shared" si="326"/>
        <v>S</v>
      </c>
      <c r="AA3143" t="str">
        <f t="shared" si="326"/>
        <v>E</v>
      </c>
      <c r="AB3143" t="str">
        <f t="shared" si="326"/>
        <v>G</v>
      </c>
      <c r="AC3143" t="str">
        <f t="shared" si="326"/>
        <v>R</v>
      </c>
      <c r="AD3143" t="str">
        <f t="shared" si="326"/>
        <v>T</v>
      </c>
      <c r="AE3143" t="str">
        <f t="shared" si="326"/>
        <v>G</v>
      </c>
      <c r="AF3143" t="str">
        <f t="shared" si="326"/>
        <v>K</v>
      </c>
      <c r="AG3143" t="str">
        <f t="shared" si="326"/>
        <v>L</v>
      </c>
      <c r="AH3143" t="str">
        <f t="shared" si="326"/>
        <v>S</v>
      </c>
      <c r="AI3143" s="9">
        <f t="shared" si="325"/>
        <v>4.3025751072961367E-2</v>
      </c>
      <c r="AJ3143" s="9">
        <f t="shared" si="325"/>
        <v>1.0729613733905579E-4</v>
      </c>
      <c r="AK3143" s="9">
        <f t="shared" si="325"/>
        <v>1.0836909871244634E-2</v>
      </c>
      <c r="AL3143" s="9">
        <f t="shared" si="325"/>
        <v>0.98723175965665233</v>
      </c>
      <c r="AM3143" s="9">
        <f t="shared" si="325"/>
        <v>2.1566523605150212E-2</v>
      </c>
      <c r="AN3143" s="9">
        <f t="shared" si="324"/>
        <v>6.4484978540772522E-2</v>
      </c>
      <c r="AO3143" s="9">
        <f t="shared" si="324"/>
        <v>1.0729613733905579E-4</v>
      </c>
      <c r="AP3143" s="9">
        <f t="shared" si="324"/>
        <v>1.0729613733905579E-4</v>
      </c>
      <c r="AQ3143" s="9">
        <f t="shared" si="324"/>
        <v>1.0836909871244634E-2</v>
      </c>
      <c r="AR3143" s="9">
        <f t="shared" si="324"/>
        <v>0.24688841201716738</v>
      </c>
      <c r="AS3143" s="10">
        <f t="shared" si="327"/>
        <v>2.1156809492070538E-21</v>
      </c>
    </row>
    <row r="3144" spans="12:45" x14ac:dyDescent="0.3">
      <c r="L3144" s="9"/>
      <c r="M3144" s="9"/>
      <c r="N3144" s="9"/>
      <c r="O3144" s="9"/>
      <c r="P3144" s="9"/>
      <c r="Q3144" s="9"/>
      <c r="R3144" s="9"/>
      <c r="S3144" s="9"/>
      <c r="T3144" s="9"/>
      <c r="U3144" s="9"/>
      <c r="V3144" s="10"/>
      <c r="X3144" t="s">
        <v>3235</v>
      </c>
      <c r="Y3144" t="str">
        <f t="shared" si="326"/>
        <v>G</v>
      </c>
      <c r="Z3144" t="str">
        <f t="shared" si="326"/>
        <v>R</v>
      </c>
      <c r="AA3144" t="str">
        <f t="shared" si="326"/>
        <v>T</v>
      </c>
      <c r="AB3144" t="str">
        <f t="shared" si="326"/>
        <v>G</v>
      </c>
      <c r="AC3144" t="str">
        <f t="shared" si="326"/>
        <v>K</v>
      </c>
      <c r="AD3144" t="str">
        <f t="shared" si="326"/>
        <v>L</v>
      </c>
      <c r="AE3144" t="str">
        <f t="shared" si="326"/>
        <v>S</v>
      </c>
      <c r="AF3144" t="str">
        <f t="shared" si="326"/>
        <v>I</v>
      </c>
      <c r="AG3144" t="str">
        <f t="shared" si="326"/>
        <v>M</v>
      </c>
      <c r="AH3144" t="str">
        <f t="shared" si="326"/>
        <v>R</v>
      </c>
      <c r="AI3144" s="9">
        <f t="shared" si="325"/>
        <v>4.3025751072961367E-2</v>
      </c>
      <c r="AJ3144" s="9">
        <f t="shared" si="325"/>
        <v>0.26834763948497853</v>
      </c>
      <c r="AK3144" s="9">
        <f t="shared" si="325"/>
        <v>3.2296137339055793E-2</v>
      </c>
      <c r="AL3144" s="9">
        <f t="shared" si="325"/>
        <v>0.98723175965665233</v>
      </c>
      <c r="AM3144" s="9">
        <f t="shared" si="325"/>
        <v>1.0729613733905579E-4</v>
      </c>
      <c r="AN3144" s="9">
        <f t="shared" si="324"/>
        <v>1.0729613733905579E-4</v>
      </c>
      <c r="AO3144" s="9">
        <f t="shared" si="324"/>
        <v>3.2296137339055793E-2</v>
      </c>
      <c r="AP3144" s="9">
        <f t="shared" si="324"/>
        <v>0.10740343347639485</v>
      </c>
      <c r="AQ3144" s="9">
        <f t="shared" si="324"/>
        <v>1.0729613733905579E-4</v>
      </c>
      <c r="AR3144" s="9">
        <f t="shared" si="324"/>
        <v>0.20396995708154508</v>
      </c>
      <c r="AS3144" s="10">
        <f t="shared" si="327"/>
        <v>3.2172377582802672E-19</v>
      </c>
    </row>
    <row r="3145" spans="12:45" x14ac:dyDescent="0.3">
      <c r="L3145" s="9"/>
      <c r="M3145" s="9"/>
      <c r="N3145" s="9"/>
      <c r="O3145" s="9"/>
      <c r="P3145" s="9"/>
      <c r="Q3145" s="9"/>
      <c r="R3145" s="9"/>
      <c r="S3145" s="9"/>
      <c r="T3145" s="9"/>
      <c r="U3145" s="9"/>
      <c r="V3145" s="10"/>
      <c r="X3145" t="s">
        <v>3236</v>
      </c>
      <c r="Y3145" t="str">
        <f t="shared" si="326"/>
        <v>F</v>
      </c>
      <c r="Z3145" t="str">
        <f t="shared" si="326"/>
        <v>K</v>
      </c>
      <c r="AA3145" t="str">
        <f t="shared" si="326"/>
        <v>P</v>
      </c>
      <c r="AB3145" t="str">
        <f t="shared" si="326"/>
        <v>G</v>
      </c>
      <c r="AC3145" t="str">
        <f t="shared" si="326"/>
        <v>S</v>
      </c>
      <c r="AD3145" t="str">
        <f t="shared" si="326"/>
        <v>R</v>
      </c>
      <c r="AE3145" t="str">
        <f t="shared" si="326"/>
        <v>V</v>
      </c>
      <c r="AF3145" t="str">
        <f t="shared" si="326"/>
        <v>Y</v>
      </c>
      <c r="AG3145" t="str">
        <f t="shared" si="326"/>
        <v>F</v>
      </c>
      <c r="AH3145" t="str">
        <f t="shared" si="326"/>
        <v>S</v>
      </c>
      <c r="AI3145" s="9">
        <f t="shared" si="325"/>
        <v>4.3025751072961367E-2</v>
      </c>
      <c r="AJ3145" s="9">
        <f t="shared" si="325"/>
        <v>1.0729613733905579E-4</v>
      </c>
      <c r="AK3145" s="9">
        <f t="shared" si="325"/>
        <v>4.3025751072961367E-2</v>
      </c>
      <c r="AL3145" s="9">
        <f t="shared" si="325"/>
        <v>0.98723175965665233</v>
      </c>
      <c r="AM3145" s="9">
        <f t="shared" si="325"/>
        <v>8.5944206008583685E-2</v>
      </c>
      <c r="AN3145" s="9">
        <f t="shared" si="324"/>
        <v>1.0729613733905579E-4</v>
      </c>
      <c r="AO3145" s="9">
        <f t="shared" si="324"/>
        <v>7.521459227467811E-2</v>
      </c>
      <c r="AP3145" s="9">
        <f t="shared" si="324"/>
        <v>1.0729613733905579E-4</v>
      </c>
      <c r="AQ3145" s="9">
        <f t="shared" si="324"/>
        <v>1.0729613733905579E-4</v>
      </c>
      <c r="AR3145" s="9">
        <f t="shared" si="324"/>
        <v>0.24688841201716738</v>
      </c>
      <c r="AS3145" s="10">
        <f t="shared" si="327"/>
        <v>3.8657325586762503E-22</v>
      </c>
    </row>
    <row r="3146" spans="12:45" x14ac:dyDescent="0.3">
      <c r="L3146" s="9"/>
      <c r="M3146" s="9"/>
      <c r="N3146" s="9"/>
      <c r="O3146" s="9"/>
      <c r="P3146" s="9"/>
      <c r="Q3146" s="9"/>
      <c r="R3146" s="9"/>
      <c r="S3146" s="9"/>
      <c r="T3146" s="9"/>
      <c r="U3146" s="9"/>
      <c r="V3146" s="10"/>
      <c r="X3146" t="s">
        <v>3237</v>
      </c>
      <c r="Y3146" t="str">
        <f t="shared" si="326"/>
        <v>H</v>
      </c>
      <c r="Z3146" t="str">
        <f t="shared" si="326"/>
        <v>L</v>
      </c>
      <c r="AA3146" t="str">
        <f t="shared" si="326"/>
        <v>K</v>
      </c>
      <c r="AB3146" t="str">
        <f t="shared" si="326"/>
        <v>G</v>
      </c>
      <c r="AC3146" t="str">
        <f t="shared" si="326"/>
        <v>K</v>
      </c>
      <c r="AD3146" t="str">
        <f t="shared" si="326"/>
        <v>Q</v>
      </c>
      <c r="AE3146" t="str">
        <f t="shared" si="326"/>
        <v>S</v>
      </c>
      <c r="AF3146" t="str">
        <f t="shared" si="326"/>
        <v>Y</v>
      </c>
      <c r="AG3146" t="str">
        <f t="shared" si="326"/>
        <v>T</v>
      </c>
      <c r="AH3146" t="str">
        <f t="shared" si="326"/>
        <v>C</v>
      </c>
      <c r="AI3146" s="9">
        <f t="shared" si="325"/>
        <v>5.3755364806866948E-2</v>
      </c>
      <c r="AJ3146" s="9">
        <f t="shared" si="325"/>
        <v>1.0729613733905579E-4</v>
      </c>
      <c r="AK3146" s="9">
        <f t="shared" si="325"/>
        <v>1.0729613733905579E-4</v>
      </c>
      <c r="AL3146" s="9">
        <f t="shared" si="325"/>
        <v>0.98723175965665233</v>
      </c>
      <c r="AM3146" s="9">
        <f t="shared" si="325"/>
        <v>1.0729613733905579E-4</v>
      </c>
      <c r="AN3146" s="9">
        <f t="shared" si="324"/>
        <v>1.0729613733905579E-4</v>
      </c>
      <c r="AO3146" s="9">
        <f t="shared" si="324"/>
        <v>3.2296137339055793E-2</v>
      </c>
      <c r="AP3146" s="9">
        <f t="shared" si="324"/>
        <v>1.0729613733905579E-4</v>
      </c>
      <c r="AQ3146" s="9">
        <f t="shared" si="324"/>
        <v>1.0729613733905579E-4</v>
      </c>
      <c r="AR3146" s="9">
        <f t="shared" si="324"/>
        <v>5.3755364806866948E-2</v>
      </c>
      <c r="AS3146" s="10">
        <f t="shared" si="327"/>
        <v>1.4057815995735877E-28</v>
      </c>
    </row>
    <row r="3147" spans="12:45" x14ac:dyDescent="0.3">
      <c r="L3147" s="9"/>
      <c r="M3147" s="9"/>
      <c r="N3147" s="9"/>
      <c r="O3147" s="9"/>
      <c r="P3147" s="9"/>
      <c r="Q3147" s="9"/>
      <c r="R3147" s="9"/>
      <c r="S3147" s="9"/>
      <c r="T3147" s="9"/>
      <c r="U3147" s="9"/>
      <c r="V3147" s="10"/>
      <c r="X3147" t="s">
        <v>3238</v>
      </c>
      <c r="Y3147" t="str">
        <f t="shared" si="326"/>
        <v>I</v>
      </c>
      <c r="Z3147" t="str">
        <f t="shared" si="326"/>
        <v>S</v>
      </c>
      <c r="AA3147" t="str">
        <f t="shared" si="326"/>
        <v>P</v>
      </c>
      <c r="AB3147" t="str">
        <f t="shared" si="326"/>
        <v>G</v>
      </c>
      <c r="AC3147" t="str">
        <f t="shared" si="326"/>
        <v>V</v>
      </c>
      <c r="AD3147" t="str">
        <f t="shared" si="326"/>
        <v>T</v>
      </c>
      <c r="AE3147" t="str">
        <f t="shared" si="326"/>
        <v>G</v>
      </c>
      <c r="AF3147" t="str">
        <f t="shared" si="326"/>
        <v>E</v>
      </c>
      <c r="AG3147" t="str">
        <f t="shared" si="326"/>
        <v>T</v>
      </c>
      <c r="AH3147" t="str">
        <f t="shared" si="326"/>
        <v>V</v>
      </c>
      <c r="AI3147" s="9">
        <f t="shared" si="325"/>
        <v>1.0836909871244634E-2</v>
      </c>
      <c r="AJ3147" s="9">
        <f t="shared" si="325"/>
        <v>1.0729613733905579E-4</v>
      </c>
      <c r="AK3147" s="9">
        <f t="shared" si="325"/>
        <v>4.3025751072961367E-2</v>
      </c>
      <c r="AL3147" s="9">
        <f t="shared" si="325"/>
        <v>0.98723175965665233</v>
      </c>
      <c r="AM3147" s="9">
        <f t="shared" si="325"/>
        <v>1.0729613733905579E-4</v>
      </c>
      <c r="AN3147" s="9">
        <f t="shared" si="324"/>
        <v>6.4484978540772522E-2</v>
      </c>
      <c r="AO3147" s="9">
        <f t="shared" si="324"/>
        <v>1.0729613733905579E-4</v>
      </c>
      <c r="AP3147" s="9">
        <f t="shared" si="324"/>
        <v>1.0729613733905579E-4</v>
      </c>
      <c r="AQ3147" s="9">
        <f t="shared" si="324"/>
        <v>1.0729613733905579E-4</v>
      </c>
      <c r="AR3147" s="9">
        <f t="shared" si="324"/>
        <v>1.0729613733905579E-4</v>
      </c>
      <c r="AS3147" s="10">
        <f t="shared" si="327"/>
        <v>4.5291439652590833E-29</v>
      </c>
    </row>
    <row r="3148" spans="12:45" x14ac:dyDescent="0.3">
      <c r="L3148" s="9"/>
      <c r="M3148" s="9"/>
      <c r="N3148" s="9"/>
      <c r="O3148" s="9"/>
      <c r="P3148" s="9"/>
      <c r="Q3148" s="9"/>
      <c r="R3148" s="9"/>
      <c r="S3148" s="9"/>
      <c r="T3148" s="9"/>
      <c r="U3148" s="9"/>
      <c r="V3148" s="10"/>
      <c r="X3148" t="s">
        <v>3239</v>
      </c>
      <c r="Y3148" t="str">
        <f t="shared" si="326"/>
        <v>G</v>
      </c>
      <c r="Z3148" t="str">
        <f t="shared" si="326"/>
        <v>V</v>
      </c>
      <c r="AA3148" t="str">
        <f t="shared" si="326"/>
        <v>T</v>
      </c>
      <c r="AB3148" t="str">
        <f t="shared" si="326"/>
        <v>G</v>
      </c>
      <c r="AC3148" t="str">
        <f t="shared" si="326"/>
        <v>E</v>
      </c>
      <c r="AD3148" t="str">
        <f t="shared" si="326"/>
        <v>T</v>
      </c>
      <c r="AE3148" t="str">
        <f t="shared" si="326"/>
        <v>V</v>
      </c>
      <c r="AF3148" t="str">
        <f t="shared" si="326"/>
        <v>G</v>
      </c>
      <c r="AG3148" t="str">
        <f t="shared" si="326"/>
        <v>Y</v>
      </c>
      <c r="AH3148" t="str">
        <f t="shared" si="326"/>
        <v>A</v>
      </c>
      <c r="AI3148" s="9">
        <f t="shared" si="325"/>
        <v>4.3025751072961367E-2</v>
      </c>
      <c r="AJ3148" s="9">
        <f t="shared" si="325"/>
        <v>1.0729613733905579E-4</v>
      </c>
      <c r="AK3148" s="9">
        <f t="shared" si="325"/>
        <v>3.2296137339055793E-2</v>
      </c>
      <c r="AL3148" s="9">
        <f t="shared" si="325"/>
        <v>0.98723175965665233</v>
      </c>
      <c r="AM3148" s="9">
        <f t="shared" si="325"/>
        <v>1.0836909871244634E-2</v>
      </c>
      <c r="AN3148" s="9">
        <f t="shared" si="324"/>
        <v>6.4484978540772522E-2</v>
      </c>
      <c r="AO3148" s="9">
        <f t="shared" si="324"/>
        <v>7.521459227467811E-2</v>
      </c>
      <c r="AP3148" s="9">
        <f t="shared" si="324"/>
        <v>1.0836909871244634E-2</v>
      </c>
      <c r="AQ3148" s="9">
        <f t="shared" si="324"/>
        <v>0.35418454935622312</v>
      </c>
      <c r="AR3148" s="9">
        <f t="shared" si="324"/>
        <v>2.1566523605150212E-2</v>
      </c>
      <c r="AS3148" s="10">
        <f t="shared" si="327"/>
        <v>6.404180953828627E-16</v>
      </c>
    </row>
    <row r="3149" spans="12:45" x14ac:dyDescent="0.3">
      <c r="L3149" s="9"/>
      <c r="M3149" s="9"/>
      <c r="N3149" s="9"/>
      <c r="O3149" s="9"/>
      <c r="P3149" s="9"/>
      <c r="Q3149" s="9"/>
      <c r="R3149" s="9"/>
      <c r="S3149" s="9"/>
      <c r="T3149" s="9"/>
      <c r="U3149" s="9"/>
      <c r="V3149" s="10"/>
      <c r="X3149" t="s">
        <v>3240</v>
      </c>
      <c r="Y3149" t="str">
        <f t="shared" si="326"/>
        <v>E</v>
      </c>
      <c r="Z3149" t="str">
        <f t="shared" si="326"/>
        <v>T</v>
      </c>
      <c r="AA3149" t="str">
        <f t="shared" si="326"/>
        <v>V</v>
      </c>
      <c r="AB3149" t="str">
        <f t="shared" si="326"/>
        <v>G</v>
      </c>
      <c r="AC3149" t="str">
        <f t="shared" si="326"/>
        <v>Y</v>
      </c>
      <c r="AD3149" t="str">
        <f t="shared" si="326"/>
        <v>A</v>
      </c>
      <c r="AE3149" t="str">
        <f t="shared" si="326"/>
        <v>V</v>
      </c>
      <c r="AF3149" t="str">
        <f t="shared" si="326"/>
        <v>T</v>
      </c>
      <c r="AG3149" t="str">
        <f t="shared" si="326"/>
        <v>Y</v>
      </c>
      <c r="AH3149" t="str">
        <f t="shared" si="326"/>
        <v>N</v>
      </c>
      <c r="AI3149" s="9">
        <f t="shared" si="325"/>
        <v>6.4484978540772522E-2</v>
      </c>
      <c r="AJ3149" s="9">
        <f t="shared" si="325"/>
        <v>2.1566523605150212E-2</v>
      </c>
      <c r="AK3149" s="9">
        <f t="shared" si="325"/>
        <v>0.24688841201716738</v>
      </c>
      <c r="AL3149" s="9">
        <f t="shared" si="325"/>
        <v>0.98723175965665233</v>
      </c>
      <c r="AM3149" s="9">
        <f t="shared" si="325"/>
        <v>1.0729613733905579E-4</v>
      </c>
      <c r="AN3149" s="9">
        <f t="shared" si="324"/>
        <v>0.48293991416309007</v>
      </c>
      <c r="AO3149" s="9">
        <f t="shared" si="324"/>
        <v>7.521459227467811E-2</v>
      </c>
      <c r="AP3149" s="9">
        <f t="shared" si="324"/>
        <v>2.1566523605150212E-2</v>
      </c>
      <c r="AQ3149" s="9">
        <f t="shared" si="324"/>
        <v>0.35418454935622312</v>
      </c>
      <c r="AR3149" s="9">
        <f t="shared" si="324"/>
        <v>1.0836909871244634E-2</v>
      </c>
      <c r="AS3149" s="10">
        <f t="shared" si="327"/>
        <v>1.093586251556846E-13</v>
      </c>
    </row>
    <row r="3150" spans="12:45" x14ac:dyDescent="0.3">
      <c r="L3150" s="9"/>
      <c r="M3150" s="9"/>
      <c r="N3150" s="9"/>
      <c r="O3150" s="9"/>
      <c r="P3150" s="9"/>
      <c r="Q3150" s="9"/>
      <c r="R3150" s="9"/>
      <c r="S3150" s="9"/>
      <c r="T3150" s="9"/>
      <c r="U3150" s="9"/>
      <c r="V3150" s="10"/>
      <c r="X3150" t="s">
        <v>3241</v>
      </c>
      <c r="Y3150" t="str">
        <f t="shared" si="326"/>
        <v>Q</v>
      </c>
      <c r="Z3150" t="str">
        <f t="shared" si="326"/>
        <v>M</v>
      </c>
      <c r="AA3150" t="str">
        <f t="shared" si="326"/>
        <v>T</v>
      </c>
      <c r="AB3150" t="str">
        <f t="shared" si="326"/>
        <v>G</v>
      </c>
      <c r="AC3150" t="str">
        <f t="shared" si="326"/>
        <v>I</v>
      </c>
      <c r="AD3150" t="str">
        <f t="shared" si="326"/>
        <v>M</v>
      </c>
      <c r="AE3150" t="str">
        <f t="shared" si="326"/>
        <v>A</v>
      </c>
      <c r="AF3150" t="str">
        <f t="shared" si="326"/>
        <v>T</v>
      </c>
      <c r="AG3150" t="str">
        <f t="shared" si="326"/>
        <v>D</v>
      </c>
      <c r="AH3150" t="str">
        <f t="shared" si="326"/>
        <v>I</v>
      </c>
      <c r="AI3150" s="9">
        <f t="shared" si="325"/>
        <v>0.10740343347639485</v>
      </c>
      <c r="AJ3150" s="9">
        <f t="shared" si="325"/>
        <v>2.1566523605150212E-2</v>
      </c>
      <c r="AK3150" s="9">
        <f t="shared" si="325"/>
        <v>3.2296137339055793E-2</v>
      </c>
      <c r="AL3150" s="9">
        <f t="shared" si="325"/>
        <v>0.98723175965665233</v>
      </c>
      <c r="AM3150" s="9">
        <f t="shared" si="325"/>
        <v>1.0729613733905579E-4</v>
      </c>
      <c r="AN3150" s="9">
        <f t="shared" si="324"/>
        <v>1.0729613733905579E-4</v>
      </c>
      <c r="AO3150" s="9">
        <f t="shared" si="324"/>
        <v>1.0836909871244634E-2</v>
      </c>
      <c r="AP3150" s="9">
        <f t="shared" si="324"/>
        <v>2.1566523605150212E-2</v>
      </c>
      <c r="AQ3150" s="9">
        <f t="shared" si="324"/>
        <v>6.4484978540772522E-2</v>
      </c>
      <c r="AR3150" s="9">
        <f t="shared" si="324"/>
        <v>1.0729613733905579E-4</v>
      </c>
      <c r="AS3150" s="10">
        <f t="shared" si="327"/>
        <v>1.3748788806238793E-21</v>
      </c>
    </row>
    <row r="3151" spans="12:45" x14ac:dyDescent="0.3">
      <c r="L3151" s="9"/>
      <c r="M3151" s="9"/>
      <c r="N3151" s="9"/>
      <c r="O3151" s="9"/>
      <c r="P3151" s="9"/>
      <c r="Q3151" s="9"/>
      <c r="R3151" s="9"/>
      <c r="S3151" s="9"/>
      <c r="T3151" s="9"/>
      <c r="U3151" s="9"/>
      <c r="V3151" s="10"/>
      <c r="X3151" t="s">
        <v>3242</v>
      </c>
      <c r="Y3151" t="str">
        <f t="shared" si="326"/>
        <v>V</v>
      </c>
      <c r="Z3151" t="str">
        <f t="shared" si="326"/>
        <v>I</v>
      </c>
      <c r="AA3151" t="str">
        <f t="shared" si="326"/>
        <v>N</v>
      </c>
      <c r="AB3151" t="str">
        <f t="shared" si="326"/>
        <v>G</v>
      </c>
      <c r="AC3151" t="str">
        <f t="shared" si="326"/>
        <v>K</v>
      </c>
      <c r="AD3151" t="str">
        <f t="shared" si="326"/>
        <v>T</v>
      </c>
      <c r="AE3151" t="str">
        <f t="shared" si="326"/>
        <v>N</v>
      </c>
      <c r="AF3151" t="str">
        <f t="shared" si="326"/>
        <v>R</v>
      </c>
      <c r="AG3151" t="str">
        <f t="shared" si="326"/>
        <v>N</v>
      </c>
      <c r="AH3151" t="str">
        <f t="shared" si="326"/>
        <v>T</v>
      </c>
      <c r="AI3151" s="9">
        <f t="shared" si="325"/>
        <v>1.0729613733905579E-4</v>
      </c>
      <c r="AJ3151" s="9">
        <f t="shared" si="325"/>
        <v>1.0729613733905579E-4</v>
      </c>
      <c r="AK3151" s="9">
        <f t="shared" si="325"/>
        <v>1.0729613733905579E-4</v>
      </c>
      <c r="AL3151" s="9">
        <f t="shared" si="325"/>
        <v>0.98723175965665233</v>
      </c>
      <c r="AM3151" s="9">
        <f t="shared" si="325"/>
        <v>1.0729613733905579E-4</v>
      </c>
      <c r="AN3151" s="9">
        <f t="shared" si="324"/>
        <v>6.4484978540772522E-2</v>
      </c>
      <c r="AO3151" s="9">
        <f t="shared" si="324"/>
        <v>1.0729613733905579E-4</v>
      </c>
      <c r="AP3151" s="9">
        <f t="shared" si="324"/>
        <v>1.0836909871244634E-2</v>
      </c>
      <c r="AQ3151" s="9">
        <f t="shared" si="324"/>
        <v>2.1566523605150212E-2</v>
      </c>
      <c r="AR3151" s="9">
        <f t="shared" si="324"/>
        <v>0.3863733905579399</v>
      </c>
      <c r="AS3151" s="10">
        <f t="shared" si="327"/>
        <v>8.1750596787992242E-26</v>
      </c>
    </row>
    <row r="3152" spans="12:45" x14ac:dyDescent="0.3">
      <c r="L3152" s="9"/>
      <c r="M3152" s="9"/>
      <c r="N3152" s="9"/>
      <c r="O3152" s="9"/>
      <c r="P3152" s="9"/>
      <c r="Q3152" s="9"/>
      <c r="R3152" s="9"/>
      <c r="S3152" s="9"/>
      <c r="T3152" s="9"/>
      <c r="U3152" s="9"/>
      <c r="V3152" s="10"/>
      <c r="X3152" t="s">
        <v>3243</v>
      </c>
      <c r="Y3152" t="str">
        <f t="shared" si="326"/>
        <v>I</v>
      </c>
      <c r="Z3152" t="str">
        <f t="shared" si="326"/>
        <v>A</v>
      </c>
      <c r="AA3152" t="str">
        <f t="shared" si="326"/>
        <v>Q</v>
      </c>
      <c r="AB3152" t="str">
        <f t="shared" si="326"/>
        <v>G</v>
      </c>
      <c r="AC3152" t="str">
        <f t="shared" si="326"/>
        <v>F</v>
      </c>
      <c r="AD3152" t="str">
        <f t="shared" si="326"/>
        <v>S</v>
      </c>
      <c r="AE3152" t="str">
        <f t="shared" si="326"/>
        <v>K</v>
      </c>
      <c r="AF3152" t="str">
        <f t="shared" si="326"/>
        <v>W</v>
      </c>
      <c r="AG3152" t="str">
        <f t="shared" si="326"/>
        <v>A</v>
      </c>
      <c r="AH3152" t="str">
        <f t="shared" si="326"/>
        <v>K</v>
      </c>
      <c r="AI3152" s="9">
        <f t="shared" si="325"/>
        <v>1.0836909871244634E-2</v>
      </c>
      <c r="AJ3152" s="9">
        <f t="shared" si="325"/>
        <v>3.2296137339055793E-2</v>
      </c>
      <c r="AK3152" s="9">
        <f t="shared" si="325"/>
        <v>1.0729613733905579E-4</v>
      </c>
      <c r="AL3152" s="9">
        <f t="shared" si="325"/>
        <v>0.98723175965665233</v>
      </c>
      <c r="AM3152" s="9">
        <f t="shared" si="325"/>
        <v>1.0729613733905579E-4</v>
      </c>
      <c r="AN3152" s="9">
        <f t="shared" si="324"/>
        <v>1.0729613733905579E-4</v>
      </c>
      <c r="AO3152" s="9">
        <f t="shared" si="324"/>
        <v>1.0729613733905579E-4</v>
      </c>
      <c r="AP3152" s="9">
        <f t="shared" si="324"/>
        <v>1.0729613733905579E-4</v>
      </c>
      <c r="AQ3152" s="9">
        <f t="shared" si="324"/>
        <v>1.0729613733905579E-4</v>
      </c>
      <c r="AR3152" s="9">
        <f t="shared" si="324"/>
        <v>3.2296137339055793E-2</v>
      </c>
      <c r="AS3152" s="10">
        <f t="shared" si="327"/>
        <v>1.7026691689928183E-29</v>
      </c>
    </row>
    <row r="3153" spans="12:45" x14ac:dyDescent="0.3">
      <c r="L3153" s="9"/>
      <c r="M3153" s="9"/>
      <c r="N3153" s="9"/>
      <c r="O3153" s="9"/>
      <c r="P3153" s="9"/>
      <c r="Q3153" s="9"/>
      <c r="R3153" s="9"/>
      <c r="S3153" s="9"/>
      <c r="T3153" s="9"/>
      <c r="U3153" s="9"/>
      <c r="V3153" s="10"/>
      <c r="X3153" t="s">
        <v>3244</v>
      </c>
      <c r="Y3153" t="str">
        <f t="shared" si="326"/>
        <v>K</v>
      </c>
      <c r="Z3153" t="str">
        <f t="shared" si="326"/>
        <v>M</v>
      </c>
      <c r="AA3153" t="str">
        <f t="shared" si="326"/>
        <v>L</v>
      </c>
      <c r="AB3153" t="str">
        <f t="shared" si="326"/>
        <v>G</v>
      </c>
      <c r="AC3153" t="str">
        <f t="shared" si="326"/>
        <v>T</v>
      </c>
      <c r="AD3153" t="str">
        <f t="shared" si="326"/>
        <v>R</v>
      </c>
      <c r="AE3153" t="str">
        <f t="shared" si="326"/>
        <v>E</v>
      </c>
      <c r="AF3153" t="str">
        <f t="shared" si="326"/>
        <v>R</v>
      </c>
      <c r="AG3153" t="str">
        <f t="shared" si="326"/>
        <v>K</v>
      </c>
      <c r="AH3153" t="str">
        <f t="shared" si="326"/>
        <v>L</v>
      </c>
      <c r="AI3153" s="9">
        <f t="shared" si="325"/>
        <v>1.0729613733905579E-4</v>
      </c>
      <c r="AJ3153" s="9">
        <f t="shared" si="325"/>
        <v>2.1566523605150212E-2</v>
      </c>
      <c r="AK3153" s="9">
        <f t="shared" si="325"/>
        <v>1.0836909871244634E-2</v>
      </c>
      <c r="AL3153" s="9">
        <f t="shared" si="325"/>
        <v>0.98723175965665233</v>
      </c>
      <c r="AM3153" s="9">
        <f t="shared" si="325"/>
        <v>2.1566523605150212E-2</v>
      </c>
      <c r="AN3153" s="9">
        <f t="shared" si="324"/>
        <v>1.0729613733905579E-4</v>
      </c>
      <c r="AO3153" s="9">
        <f t="shared" si="324"/>
        <v>1.0729613733905579E-4</v>
      </c>
      <c r="AP3153" s="9">
        <f t="shared" si="324"/>
        <v>1.0836909871244634E-2</v>
      </c>
      <c r="AQ3153" s="9">
        <f t="shared" si="324"/>
        <v>1.0729613733905579E-4</v>
      </c>
      <c r="AR3153" s="9">
        <f t="shared" si="324"/>
        <v>1.0729613733905579E-4</v>
      </c>
      <c r="AS3153" s="10">
        <f t="shared" si="327"/>
        <v>7.6685061387229296E-28</v>
      </c>
    </row>
    <row r="3154" spans="12:45" x14ac:dyDescent="0.3">
      <c r="L3154" s="9"/>
      <c r="M3154" s="9"/>
      <c r="N3154" s="9"/>
      <c r="O3154" s="9"/>
      <c r="P3154" s="9"/>
      <c r="Q3154" s="9"/>
      <c r="R3154" s="9"/>
      <c r="S3154" s="9"/>
      <c r="T3154" s="9"/>
      <c r="U3154" s="9"/>
      <c r="V3154" s="10"/>
      <c r="X3154" t="s">
        <v>3245</v>
      </c>
      <c r="Y3154" t="str">
        <f t="shared" si="326"/>
        <v>L</v>
      </c>
      <c r="Z3154" t="str">
        <f t="shared" si="326"/>
        <v>T</v>
      </c>
      <c r="AA3154" t="str">
        <f t="shared" si="326"/>
        <v>Y</v>
      </c>
      <c r="AB3154" t="str">
        <f t="shared" si="326"/>
        <v>G</v>
      </c>
      <c r="AC3154" t="str">
        <f t="shared" si="326"/>
        <v>C</v>
      </c>
      <c r="AD3154" t="str">
        <f t="shared" ref="Y3154:AH3179" si="328">MID($X3154,AD$1,1)</f>
        <v>L</v>
      </c>
      <c r="AE3154" t="str">
        <f t="shared" si="328"/>
        <v>W</v>
      </c>
      <c r="AF3154" t="str">
        <f t="shared" si="328"/>
        <v>A</v>
      </c>
      <c r="AG3154" t="str">
        <f t="shared" si="328"/>
        <v>F</v>
      </c>
      <c r="AH3154" t="str">
        <f t="shared" si="328"/>
        <v>R</v>
      </c>
      <c r="AI3154" s="9">
        <f t="shared" si="325"/>
        <v>4.3025751072961367E-2</v>
      </c>
      <c r="AJ3154" s="9">
        <f t="shared" si="325"/>
        <v>2.1566523605150212E-2</v>
      </c>
      <c r="AK3154" s="9">
        <f t="shared" si="325"/>
        <v>1.0729613733905579E-4</v>
      </c>
      <c r="AL3154" s="9">
        <f t="shared" si="325"/>
        <v>0.98723175965665233</v>
      </c>
      <c r="AM3154" s="9">
        <f t="shared" si="325"/>
        <v>0.10740343347639485</v>
      </c>
      <c r="AN3154" s="9">
        <f t="shared" ref="AN3154:AR3204" si="329">INDEX(BB$26:BB$45,MATCH(AD3154,$AV$26:$AV$45,0))</f>
        <v>1.0729613733905579E-4</v>
      </c>
      <c r="AO3154" s="9">
        <f t="shared" si="329"/>
        <v>1.0729613733905579E-4</v>
      </c>
      <c r="AP3154" s="9">
        <f t="shared" si="329"/>
        <v>0.12886266094420601</v>
      </c>
      <c r="AQ3154" s="9">
        <f t="shared" si="329"/>
        <v>1.0729613733905579E-4</v>
      </c>
      <c r="AR3154" s="9">
        <f t="shared" si="329"/>
        <v>0.20396995708154508</v>
      </c>
      <c r="AS3154" s="10">
        <f t="shared" si="327"/>
        <v>3.4274848115813323E-22</v>
      </c>
    </row>
    <row r="3155" spans="12:45" x14ac:dyDescent="0.3">
      <c r="L3155" s="9"/>
      <c r="M3155" s="9"/>
      <c r="N3155" s="9"/>
      <c r="O3155" s="9"/>
      <c r="P3155" s="9"/>
      <c r="Q3155" s="9"/>
      <c r="R3155" s="9"/>
      <c r="S3155" s="9"/>
      <c r="T3155" s="9"/>
      <c r="U3155" s="9"/>
      <c r="V3155" s="10"/>
      <c r="X3155" t="s">
        <v>3246</v>
      </c>
      <c r="Y3155" t="str">
        <f t="shared" si="328"/>
        <v>R</v>
      </c>
      <c r="Z3155" t="str">
        <f t="shared" si="328"/>
        <v>P</v>
      </c>
      <c r="AA3155" t="str">
        <f t="shared" si="328"/>
        <v>P</v>
      </c>
      <c r="AB3155" t="str">
        <f t="shared" si="328"/>
        <v>G</v>
      </c>
      <c r="AC3155" t="str">
        <f t="shared" si="328"/>
        <v>T</v>
      </c>
      <c r="AD3155" t="str">
        <f t="shared" si="328"/>
        <v>Q</v>
      </c>
      <c r="AE3155" t="str">
        <f t="shared" si="328"/>
        <v>T</v>
      </c>
      <c r="AF3155" t="str">
        <f t="shared" si="328"/>
        <v>S</v>
      </c>
      <c r="AG3155" t="str">
        <f t="shared" si="328"/>
        <v>V</v>
      </c>
      <c r="AH3155" t="str">
        <f t="shared" si="328"/>
        <v>K</v>
      </c>
      <c r="AI3155" s="9">
        <f t="shared" ref="AI3155:AM3205" si="330">INDEX(AW$26:AW$45,MATCH(Y3155,$AV$26:$AV$45,0))</f>
        <v>1.0729613733905579E-4</v>
      </c>
      <c r="AJ3155" s="9">
        <f t="shared" si="330"/>
        <v>4.3025751072961367E-2</v>
      </c>
      <c r="AK3155" s="9">
        <f t="shared" si="330"/>
        <v>4.3025751072961367E-2</v>
      </c>
      <c r="AL3155" s="9">
        <f t="shared" si="330"/>
        <v>0.98723175965665233</v>
      </c>
      <c r="AM3155" s="9">
        <f t="shared" si="330"/>
        <v>2.1566523605150212E-2</v>
      </c>
      <c r="AN3155" s="9">
        <f t="shared" si="329"/>
        <v>1.0729613733905579E-4</v>
      </c>
      <c r="AO3155" s="9">
        <f t="shared" si="329"/>
        <v>4.3025751072961367E-2</v>
      </c>
      <c r="AP3155" s="9">
        <f t="shared" si="329"/>
        <v>0.18251072961373391</v>
      </c>
      <c r="AQ3155" s="9">
        <f t="shared" si="329"/>
        <v>1.0729613733905579E-4</v>
      </c>
      <c r="AR3155" s="9">
        <f t="shared" si="329"/>
        <v>3.2296137339055793E-2</v>
      </c>
      <c r="AS3155" s="10">
        <f t="shared" si="327"/>
        <v>1.2347410635932092E-20</v>
      </c>
    </row>
    <row r="3156" spans="12:45" x14ac:dyDescent="0.3">
      <c r="L3156" s="9"/>
      <c r="M3156" s="9"/>
      <c r="N3156" s="9"/>
      <c r="O3156" s="9"/>
      <c r="P3156" s="9"/>
      <c r="Q3156" s="9"/>
      <c r="R3156" s="9"/>
      <c r="S3156" s="9"/>
      <c r="T3156" s="9"/>
      <c r="U3156" s="9"/>
      <c r="V3156" s="10"/>
      <c r="X3156" t="s">
        <v>3247</v>
      </c>
      <c r="Y3156" t="str">
        <f t="shared" si="328"/>
        <v>A</v>
      </c>
      <c r="Z3156" t="str">
        <f t="shared" si="328"/>
        <v>D</v>
      </c>
      <c r="AA3156" t="str">
        <f t="shared" si="328"/>
        <v>K</v>
      </c>
      <c r="AB3156" t="str">
        <f t="shared" si="328"/>
        <v>G</v>
      </c>
      <c r="AC3156" t="str">
        <f t="shared" si="328"/>
        <v>I</v>
      </c>
      <c r="AD3156" t="str">
        <f t="shared" si="328"/>
        <v>E</v>
      </c>
      <c r="AE3156" t="str">
        <f t="shared" si="328"/>
        <v>A</v>
      </c>
      <c r="AF3156" t="str">
        <f t="shared" si="328"/>
        <v>A</v>
      </c>
      <c r="AG3156" t="str">
        <f t="shared" si="328"/>
        <v>A</v>
      </c>
      <c r="AH3156" t="str">
        <f t="shared" si="328"/>
        <v>E</v>
      </c>
      <c r="AI3156" s="9">
        <f t="shared" si="330"/>
        <v>5.3755364806866948E-2</v>
      </c>
      <c r="AJ3156" s="9">
        <f t="shared" si="330"/>
        <v>0.16105150214592273</v>
      </c>
      <c r="AK3156" s="9">
        <f t="shared" si="330"/>
        <v>1.0729613733905579E-4</v>
      </c>
      <c r="AL3156" s="9">
        <f t="shared" si="330"/>
        <v>0.98723175965665233</v>
      </c>
      <c r="AM3156" s="9">
        <f t="shared" si="330"/>
        <v>1.0729613733905579E-4</v>
      </c>
      <c r="AN3156" s="9">
        <f t="shared" si="329"/>
        <v>1.0729613733905579E-4</v>
      </c>
      <c r="AO3156" s="9">
        <f t="shared" si="329"/>
        <v>1.0836909871244634E-2</v>
      </c>
      <c r="AP3156" s="9">
        <f t="shared" si="329"/>
        <v>0.12886266094420601</v>
      </c>
      <c r="AQ3156" s="9">
        <f t="shared" si="329"/>
        <v>1.0729613733905579E-4</v>
      </c>
      <c r="AR3156" s="9">
        <f t="shared" si="329"/>
        <v>1.0729613733905579E-4</v>
      </c>
      <c r="AS3156" s="10">
        <f t="shared" si="327"/>
        <v>1.6973003722032582E-25</v>
      </c>
    </row>
    <row r="3157" spans="12:45" x14ac:dyDescent="0.3">
      <c r="L3157" s="9"/>
      <c r="M3157" s="9"/>
      <c r="N3157" s="9"/>
      <c r="O3157" s="9"/>
      <c r="P3157" s="9"/>
      <c r="Q3157" s="9"/>
      <c r="R3157" s="9"/>
      <c r="S3157" s="9"/>
      <c r="T3157" s="9"/>
      <c r="U3157" s="9"/>
      <c r="V3157" s="10"/>
      <c r="X3157" t="s">
        <v>3248</v>
      </c>
      <c r="Y3157" t="str">
        <f t="shared" si="328"/>
        <v>E</v>
      </c>
      <c r="Z3157" t="str">
        <f t="shared" si="328"/>
        <v>V</v>
      </c>
      <c r="AA3157" t="str">
        <f t="shared" si="328"/>
        <v>E</v>
      </c>
      <c r="AB3157" t="str">
        <f t="shared" si="328"/>
        <v>G</v>
      </c>
      <c r="AC3157" t="str">
        <f t="shared" si="328"/>
        <v>L</v>
      </c>
      <c r="AD3157" t="str">
        <f t="shared" si="328"/>
        <v>Q</v>
      </c>
      <c r="AE3157" t="str">
        <f t="shared" si="328"/>
        <v>A</v>
      </c>
      <c r="AF3157" t="str">
        <f t="shared" si="328"/>
        <v>D</v>
      </c>
      <c r="AG3157" t="str">
        <f t="shared" si="328"/>
        <v>I</v>
      </c>
      <c r="AH3157" t="str">
        <f t="shared" si="328"/>
        <v>G</v>
      </c>
      <c r="AI3157" s="9">
        <f t="shared" si="330"/>
        <v>6.4484978540772522E-2</v>
      </c>
      <c r="AJ3157" s="9">
        <f t="shared" si="330"/>
        <v>1.0729613733905579E-4</v>
      </c>
      <c r="AK3157" s="9">
        <f t="shared" si="330"/>
        <v>1.0836909871244634E-2</v>
      </c>
      <c r="AL3157" s="9">
        <f t="shared" si="330"/>
        <v>0.98723175965665233</v>
      </c>
      <c r="AM3157" s="9">
        <f t="shared" si="330"/>
        <v>1.0729613733905579E-4</v>
      </c>
      <c r="AN3157" s="9">
        <f t="shared" si="329"/>
        <v>1.0729613733905579E-4</v>
      </c>
      <c r="AO3157" s="9">
        <f t="shared" si="329"/>
        <v>1.0836909871244634E-2</v>
      </c>
      <c r="AP3157" s="9">
        <f t="shared" si="329"/>
        <v>1.0729613733905579E-4</v>
      </c>
      <c r="AQ3157" s="9">
        <f t="shared" si="329"/>
        <v>1.0729613733905579E-4</v>
      </c>
      <c r="AR3157" s="9">
        <f t="shared" si="329"/>
        <v>1.0729613733905579E-4</v>
      </c>
      <c r="AS3157" s="10">
        <f t="shared" si="327"/>
        <v>1.1407569588308414E-29</v>
      </c>
    </row>
    <row r="3158" spans="12:45" x14ac:dyDescent="0.3">
      <c r="L3158" s="9"/>
      <c r="M3158" s="9"/>
      <c r="N3158" s="9"/>
      <c r="O3158" s="9"/>
      <c r="P3158" s="9"/>
      <c r="Q3158" s="9"/>
      <c r="R3158" s="9"/>
      <c r="S3158" s="9"/>
      <c r="T3158" s="9"/>
      <c r="U3158" s="9"/>
      <c r="V3158" s="10"/>
      <c r="X3158" t="s">
        <v>3249</v>
      </c>
      <c r="Y3158" t="str">
        <f t="shared" si="328"/>
        <v>T</v>
      </c>
      <c r="Z3158" t="str">
        <f t="shared" si="328"/>
        <v>P</v>
      </c>
      <c r="AA3158" t="str">
        <f t="shared" si="328"/>
        <v>R</v>
      </c>
      <c r="AB3158" t="str">
        <f t="shared" si="328"/>
        <v>G</v>
      </c>
      <c r="AC3158" t="str">
        <f t="shared" si="328"/>
        <v>H</v>
      </c>
      <c r="AD3158" t="str">
        <f t="shared" si="328"/>
        <v>V</v>
      </c>
      <c r="AE3158" t="str">
        <f t="shared" si="328"/>
        <v>R</v>
      </c>
      <c r="AF3158" t="str">
        <f t="shared" si="328"/>
        <v>I</v>
      </c>
      <c r="AG3158" t="str">
        <f t="shared" si="328"/>
        <v>I</v>
      </c>
      <c r="AH3158" t="str">
        <f t="shared" si="328"/>
        <v>P</v>
      </c>
      <c r="AI3158" s="9">
        <f t="shared" si="330"/>
        <v>9.6673819742489259E-2</v>
      </c>
      <c r="AJ3158" s="9">
        <f t="shared" si="330"/>
        <v>4.3025751072961367E-2</v>
      </c>
      <c r="AK3158" s="9">
        <f t="shared" si="330"/>
        <v>1.0729613733905579E-4</v>
      </c>
      <c r="AL3158" s="9">
        <f t="shared" si="330"/>
        <v>0.98723175965665233</v>
      </c>
      <c r="AM3158" s="9">
        <f t="shared" si="330"/>
        <v>1.0729613733905579E-4</v>
      </c>
      <c r="AN3158" s="9">
        <f t="shared" si="329"/>
        <v>1.0729613733905579E-4</v>
      </c>
      <c r="AO3158" s="9">
        <f t="shared" si="329"/>
        <v>1.0729613733905579E-4</v>
      </c>
      <c r="AP3158" s="9">
        <f t="shared" si="329"/>
        <v>0.10740343347639485</v>
      </c>
      <c r="AQ3158" s="9">
        <f t="shared" si="329"/>
        <v>1.0729613733905579E-4</v>
      </c>
      <c r="AR3158" s="9">
        <f t="shared" si="329"/>
        <v>1.0729613733905579E-4</v>
      </c>
      <c r="AS3158" s="10">
        <f t="shared" si="327"/>
        <v>6.7294434546566484E-28</v>
      </c>
    </row>
    <row r="3159" spans="12:45" x14ac:dyDescent="0.3">
      <c r="L3159" s="9"/>
      <c r="M3159" s="9"/>
      <c r="N3159" s="9"/>
      <c r="O3159" s="9"/>
      <c r="P3159" s="9"/>
      <c r="Q3159" s="9"/>
      <c r="R3159" s="9"/>
      <c r="S3159" s="9"/>
      <c r="T3159" s="9"/>
      <c r="U3159" s="9"/>
      <c r="V3159" s="10"/>
      <c r="X3159" t="s">
        <v>3250</v>
      </c>
      <c r="Y3159" t="str">
        <f t="shared" si="328"/>
        <v>R</v>
      </c>
      <c r="Z3159" t="str">
        <f t="shared" si="328"/>
        <v>M</v>
      </c>
      <c r="AA3159" t="str">
        <f t="shared" si="328"/>
        <v>I</v>
      </c>
      <c r="AB3159" t="str">
        <f t="shared" si="328"/>
        <v>G</v>
      </c>
      <c r="AC3159" t="str">
        <f t="shared" si="328"/>
        <v>Q</v>
      </c>
      <c r="AD3159" t="str">
        <f t="shared" si="328"/>
        <v>Y</v>
      </c>
      <c r="AE3159" t="str">
        <f t="shared" si="328"/>
        <v>I</v>
      </c>
      <c r="AF3159" t="str">
        <f t="shared" si="328"/>
        <v>V</v>
      </c>
      <c r="AG3159" t="str">
        <f t="shared" si="328"/>
        <v>V</v>
      </c>
      <c r="AH3159" t="str">
        <f t="shared" si="328"/>
        <v>S</v>
      </c>
      <c r="AI3159" s="9">
        <f t="shared" si="330"/>
        <v>1.0729613733905579E-4</v>
      </c>
      <c r="AJ3159" s="9">
        <f t="shared" si="330"/>
        <v>2.1566523605150212E-2</v>
      </c>
      <c r="AK3159" s="9">
        <f t="shared" si="330"/>
        <v>8.5944206008583685E-2</v>
      </c>
      <c r="AL3159" s="9">
        <f t="shared" si="330"/>
        <v>0.98723175965665233</v>
      </c>
      <c r="AM3159" s="9">
        <f t="shared" si="330"/>
        <v>1.0729613733905579E-4</v>
      </c>
      <c r="AN3159" s="9">
        <f t="shared" si="329"/>
        <v>0.25761802575107295</v>
      </c>
      <c r="AO3159" s="9">
        <f t="shared" si="329"/>
        <v>0.33272532188841203</v>
      </c>
      <c r="AP3159" s="9">
        <f t="shared" si="329"/>
        <v>0.24688841201716738</v>
      </c>
      <c r="AQ3159" s="9">
        <f t="shared" si="329"/>
        <v>1.0729613733905579E-4</v>
      </c>
      <c r="AR3159" s="9">
        <f t="shared" si="329"/>
        <v>0.24688841201716738</v>
      </c>
      <c r="AS3159" s="10">
        <f t="shared" si="327"/>
        <v>1.1809503638368028E-17</v>
      </c>
    </row>
    <row r="3160" spans="12:45" x14ac:dyDescent="0.3">
      <c r="L3160" s="9"/>
      <c r="M3160" s="9"/>
      <c r="N3160" s="9"/>
      <c r="O3160" s="9"/>
      <c r="P3160" s="9"/>
      <c r="Q3160" s="9"/>
      <c r="R3160" s="9"/>
      <c r="S3160" s="9"/>
      <c r="T3160" s="9"/>
      <c r="U3160" s="9"/>
      <c r="V3160" s="10"/>
      <c r="X3160" t="s">
        <v>3251</v>
      </c>
      <c r="Y3160" t="str">
        <f t="shared" si="328"/>
        <v>G</v>
      </c>
      <c r="Z3160" t="str">
        <f t="shared" si="328"/>
        <v>R</v>
      </c>
      <c r="AA3160" t="str">
        <f t="shared" si="328"/>
        <v>S</v>
      </c>
      <c r="AB3160" t="str">
        <f t="shared" si="328"/>
        <v>G</v>
      </c>
      <c r="AC3160" t="str">
        <f t="shared" si="328"/>
        <v>R</v>
      </c>
      <c r="AD3160" t="str">
        <f t="shared" si="328"/>
        <v>Y</v>
      </c>
      <c r="AE3160" t="str">
        <f t="shared" si="328"/>
        <v>A</v>
      </c>
      <c r="AF3160" t="str">
        <f t="shared" si="328"/>
        <v>V</v>
      </c>
      <c r="AG3160" t="str">
        <f t="shared" si="328"/>
        <v>E</v>
      </c>
      <c r="AH3160" t="str">
        <f t="shared" si="328"/>
        <v>P</v>
      </c>
      <c r="AI3160" s="9">
        <f t="shared" si="330"/>
        <v>4.3025751072961367E-2</v>
      </c>
      <c r="AJ3160" s="9">
        <f t="shared" si="330"/>
        <v>0.26834763948497853</v>
      </c>
      <c r="AK3160" s="9">
        <f t="shared" si="330"/>
        <v>1.0836909871244634E-2</v>
      </c>
      <c r="AL3160" s="9">
        <f t="shared" si="330"/>
        <v>0.98723175965665233</v>
      </c>
      <c r="AM3160" s="9">
        <f t="shared" si="330"/>
        <v>2.1566523605150212E-2</v>
      </c>
      <c r="AN3160" s="9">
        <f t="shared" si="329"/>
        <v>0.25761802575107295</v>
      </c>
      <c r="AO3160" s="9">
        <f t="shared" si="329"/>
        <v>1.0836909871244634E-2</v>
      </c>
      <c r="AP3160" s="9">
        <f t="shared" si="329"/>
        <v>0.24688841201716738</v>
      </c>
      <c r="AQ3160" s="9">
        <f t="shared" si="329"/>
        <v>0.2790772532188841</v>
      </c>
      <c r="AR3160" s="9">
        <f t="shared" si="329"/>
        <v>1.0729613733905579E-4</v>
      </c>
      <c r="AS3160" s="10">
        <f t="shared" si="327"/>
        <v>5.498217394066718E-14</v>
      </c>
    </row>
    <row r="3161" spans="12:45" x14ac:dyDescent="0.3">
      <c r="L3161" s="9"/>
      <c r="M3161" s="9"/>
      <c r="N3161" s="9"/>
      <c r="O3161" s="9"/>
      <c r="P3161" s="9"/>
      <c r="Q3161" s="9"/>
      <c r="R3161" s="9"/>
      <c r="S3161" s="9"/>
      <c r="T3161" s="9"/>
      <c r="U3161" s="9"/>
      <c r="V3161" s="10"/>
      <c r="X3161" t="s">
        <v>3252</v>
      </c>
      <c r="Y3161" t="str">
        <f t="shared" si="328"/>
        <v>M</v>
      </c>
      <c r="Z3161" t="str">
        <f t="shared" si="328"/>
        <v>P</v>
      </c>
      <c r="AA3161" t="str">
        <f t="shared" si="328"/>
        <v>A</v>
      </c>
      <c r="AB3161" t="str">
        <f t="shared" si="328"/>
        <v>G</v>
      </c>
      <c r="AC3161" t="str">
        <f t="shared" si="328"/>
        <v>S</v>
      </c>
      <c r="AD3161" t="str">
        <f t="shared" si="328"/>
        <v>A</v>
      </c>
      <c r="AE3161" t="str">
        <f t="shared" si="328"/>
        <v>V</v>
      </c>
      <c r="AF3161" t="str">
        <f t="shared" si="328"/>
        <v>P</v>
      </c>
      <c r="AG3161" t="str">
        <f t="shared" si="328"/>
        <v>W</v>
      </c>
      <c r="AH3161" t="str">
        <f t="shared" si="328"/>
        <v>P</v>
      </c>
      <c r="AI3161" s="9">
        <f t="shared" si="330"/>
        <v>1.0836909871244634E-2</v>
      </c>
      <c r="AJ3161" s="9">
        <f t="shared" si="330"/>
        <v>4.3025751072961367E-2</v>
      </c>
      <c r="AK3161" s="9">
        <f t="shared" si="330"/>
        <v>0.55804721030042914</v>
      </c>
      <c r="AL3161" s="9">
        <f t="shared" si="330"/>
        <v>0.98723175965665233</v>
      </c>
      <c r="AM3161" s="9">
        <f t="shared" si="330"/>
        <v>8.5944206008583685E-2</v>
      </c>
      <c r="AN3161" s="9">
        <f t="shared" si="329"/>
        <v>0.48293991416309007</v>
      </c>
      <c r="AO3161" s="9">
        <f t="shared" si="329"/>
        <v>7.521459227467811E-2</v>
      </c>
      <c r="AP3161" s="9">
        <f t="shared" si="329"/>
        <v>1.0729613733905579E-4</v>
      </c>
      <c r="AQ3161" s="9">
        <f t="shared" si="329"/>
        <v>1.0729613733905579E-4</v>
      </c>
      <c r="AR3161" s="9">
        <f t="shared" si="329"/>
        <v>1.0729613733905579E-4</v>
      </c>
      <c r="AS3161" s="10">
        <f t="shared" si="327"/>
        <v>9.905765765727113E-19</v>
      </c>
    </row>
    <row r="3162" spans="12:45" x14ac:dyDescent="0.3">
      <c r="L3162" s="9"/>
      <c r="M3162" s="9"/>
      <c r="N3162" s="9"/>
      <c r="O3162" s="9"/>
      <c r="P3162" s="9"/>
      <c r="Q3162" s="9"/>
      <c r="R3162" s="9"/>
      <c r="S3162" s="9"/>
      <c r="T3162" s="9"/>
      <c r="U3162" s="9"/>
      <c r="V3162" s="10"/>
      <c r="X3162" t="s">
        <v>3253</v>
      </c>
      <c r="Y3162" t="str">
        <f t="shared" si="328"/>
        <v>A</v>
      </c>
      <c r="Z3162" t="str">
        <f t="shared" si="328"/>
        <v>M</v>
      </c>
      <c r="AA3162" t="str">
        <f t="shared" si="328"/>
        <v>H</v>
      </c>
      <c r="AB3162" t="str">
        <f t="shared" si="328"/>
        <v>G</v>
      </c>
      <c r="AC3162" t="str">
        <f t="shared" si="328"/>
        <v>P</v>
      </c>
      <c r="AD3162" t="str">
        <f t="shared" si="328"/>
        <v>A</v>
      </c>
      <c r="AE3162" t="str">
        <f t="shared" si="328"/>
        <v>K</v>
      </c>
      <c r="AF3162" t="str">
        <f t="shared" si="328"/>
        <v>N</v>
      </c>
      <c r="AG3162" t="str">
        <f t="shared" si="328"/>
        <v>T</v>
      </c>
      <c r="AH3162" t="str">
        <f t="shared" si="328"/>
        <v>E</v>
      </c>
      <c r="AI3162" s="9">
        <f t="shared" si="330"/>
        <v>5.3755364806866948E-2</v>
      </c>
      <c r="AJ3162" s="9">
        <f t="shared" si="330"/>
        <v>2.1566523605150212E-2</v>
      </c>
      <c r="AK3162" s="9">
        <f t="shared" si="330"/>
        <v>1.0729613733905579E-4</v>
      </c>
      <c r="AL3162" s="9">
        <f t="shared" si="330"/>
        <v>0.98723175965665233</v>
      </c>
      <c r="AM3162" s="9">
        <f t="shared" si="330"/>
        <v>1.0729613733905579E-4</v>
      </c>
      <c r="AN3162" s="9">
        <f t="shared" si="329"/>
        <v>0.48293991416309007</v>
      </c>
      <c r="AO3162" s="9">
        <f t="shared" si="329"/>
        <v>1.0729613733905579E-4</v>
      </c>
      <c r="AP3162" s="9">
        <f t="shared" si="329"/>
        <v>1.0836909871244634E-2</v>
      </c>
      <c r="AQ3162" s="9">
        <f t="shared" si="329"/>
        <v>1.0729613733905579E-4</v>
      </c>
      <c r="AR3162" s="9">
        <f t="shared" si="329"/>
        <v>1.0729613733905579E-4</v>
      </c>
      <c r="AS3162" s="10">
        <f t="shared" si="327"/>
        <v>8.5180478849940155E-26</v>
      </c>
    </row>
    <row r="3163" spans="12:45" x14ac:dyDescent="0.3">
      <c r="L3163" s="9"/>
      <c r="M3163" s="9"/>
      <c r="N3163" s="9"/>
      <c r="O3163" s="9"/>
      <c r="P3163" s="9"/>
      <c r="Q3163" s="9"/>
      <c r="R3163" s="9"/>
      <c r="S3163" s="9"/>
      <c r="T3163" s="9"/>
      <c r="U3163" s="9"/>
      <c r="V3163" s="10"/>
      <c r="X3163" t="s">
        <v>3254</v>
      </c>
      <c r="Y3163" t="str">
        <f t="shared" si="328"/>
        <v>A</v>
      </c>
      <c r="Z3163" t="str">
        <f t="shared" si="328"/>
        <v>L</v>
      </c>
      <c r="AA3163" t="str">
        <f t="shared" si="328"/>
        <v>E</v>
      </c>
      <c r="AB3163" t="str">
        <f t="shared" si="328"/>
        <v>G</v>
      </c>
      <c r="AC3163" t="str">
        <f t="shared" si="328"/>
        <v>L</v>
      </c>
      <c r="AD3163" t="str">
        <f t="shared" si="328"/>
        <v>K</v>
      </c>
      <c r="AE3163" t="str">
        <f t="shared" si="328"/>
        <v>T</v>
      </c>
      <c r="AF3163" t="str">
        <f t="shared" si="328"/>
        <v>R</v>
      </c>
      <c r="AG3163" t="str">
        <f t="shared" si="328"/>
        <v>P</v>
      </c>
      <c r="AH3163" t="str">
        <f t="shared" si="328"/>
        <v>A</v>
      </c>
      <c r="AI3163" s="9">
        <f t="shared" si="330"/>
        <v>5.3755364806866948E-2</v>
      </c>
      <c r="AJ3163" s="9">
        <f t="shared" si="330"/>
        <v>1.0729613733905579E-4</v>
      </c>
      <c r="AK3163" s="9">
        <f t="shared" si="330"/>
        <v>1.0836909871244634E-2</v>
      </c>
      <c r="AL3163" s="9">
        <f t="shared" si="330"/>
        <v>0.98723175965665233</v>
      </c>
      <c r="AM3163" s="9">
        <f t="shared" si="330"/>
        <v>1.0729613733905579E-4</v>
      </c>
      <c r="AN3163" s="9">
        <f t="shared" si="329"/>
        <v>1.0729613733905579E-4</v>
      </c>
      <c r="AO3163" s="9">
        <f t="shared" si="329"/>
        <v>4.3025751072961367E-2</v>
      </c>
      <c r="AP3163" s="9">
        <f t="shared" si="329"/>
        <v>1.0836909871244634E-2</v>
      </c>
      <c r="AQ3163" s="9">
        <f t="shared" si="329"/>
        <v>1.0729613733905579E-4</v>
      </c>
      <c r="AR3163" s="9">
        <f t="shared" si="329"/>
        <v>2.1566523605150212E-2</v>
      </c>
      <c r="AS3163" s="10">
        <f t="shared" si="327"/>
        <v>7.6647291133113208E-25</v>
      </c>
    </row>
    <row r="3164" spans="12:45" x14ac:dyDescent="0.3">
      <c r="L3164" s="9"/>
      <c r="M3164" s="9"/>
      <c r="N3164" s="9"/>
      <c r="O3164" s="9"/>
      <c r="P3164" s="9"/>
      <c r="Q3164" s="9"/>
      <c r="R3164" s="9"/>
      <c r="S3164" s="9"/>
      <c r="T3164" s="9"/>
      <c r="U3164" s="9"/>
      <c r="V3164" s="10"/>
      <c r="X3164" t="s">
        <v>3255</v>
      </c>
      <c r="Y3164" t="str">
        <f t="shared" si="328"/>
        <v>R</v>
      </c>
      <c r="Z3164" t="str">
        <f t="shared" si="328"/>
        <v>L</v>
      </c>
      <c r="AA3164" t="str">
        <f t="shared" si="328"/>
        <v>R</v>
      </c>
      <c r="AB3164" t="str">
        <f t="shared" si="328"/>
        <v>G</v>
      </c>
      <c r="AC3164" t="str">
        <f t="shared" si="328"/>
        <v>M</v>
      </c>
      <c r="AD3164" t="str">
        <f t="shared" si="328"/>
        <v>Q</v>
      </c>
      <c r="AE3164" t="str">
        <f t="shared" si="328"/>
        <v>I</v>
      </c>
      <c r="AF3164" t="str">
        <f t="shared" si="328"/>
        <v>T</v>
      </c>
      <c r="AG3164" t="str">
        <f t="shared" si="328"/>
        <v>A</v>
      </c>
      <c r="AH3164" t="str">
        <f t="shared" si="328"/>
        <v>K</v>
      </c>
      <c r="AI3164" s="9">
        <f t="shared" si="330"/>
        <v>1.0729613733905579E-4</v>
      </c>
      <c r="AJ3164" s="9">
        <f t="shared" si="330"/>
        <v>1.0729613733905579E-4</v>
      </c>
      <c r="AK3164" s="9">
        <f t="shared" si="330"/>
        <v>1.0729613733905579E-4</v>
      </c>
      <c r="AL3164" s="9">
        <f t="shared" si="330"/>
        <v>0.98723175965665233</v>
      </c>
      <c r="AM3164" s="9">
        <f t="shared" si="330"/>
        <v>1.0729613733905579E-4</v>
      </c>
      <c r="AN3164" s="9">
        <f t="shared" si="329"/>
        <v>1.0729613733905579E-4</v>
      </c>
      <c r="AO3164" s="9">
        <f t="shared" si="329"/>
        <v>0.33272532188841203</v>
      </c>
      <c r="AP3164" s="9">
        <f t="shared" si="329"/>
        <v>2.1566523605150212E-2</v>
      </c>
      <c r="AQ3164" s="9">
        <f t="shared" si="329"/>
        <v>1.0729613733905579E-4</v>
      </c>
      <c r="AR3164" s="9">
        <f t="shared" si="329"/>
        <v>3.2296137339055793E-2</v>
      </c>
      <c r="AS3164" s="10">
        <f t="shared" si="327"/>
        <v>3.4909226528811316E-28</v>
      </c>
    </row>
    <row r="3165" spans="12:45" x14ac:dyDescent="0.3">
      <c r="L3165" s="9"/>
      <c r="M3165" s="9"/>
      <c r="N3165" s="9"/>
      <c r="O3165" s="9"/>
      <c r="P3165" s="9"/>
      <c r="Q3165" s="9"/>
      <c r="R3165" s="9"/>
      <c r="S3165" s="9"/>
      <c r="T3165" s="9"/>
      <c r="U3165" s="9"/>
      <c r="V3165" s="10"/>
      <c r="X3165" t="s">
        <v>3256</v>
      </c>
      <c r="Y3165" t="str">
        <f t="shared" si="328"/>
        <v>M</v>
      </c>
      <c r="Z3165" t="str">
        <f t="shared" si="328"/>
        <v>L</v>
      </c>
      <c r="AA3165" t="str">
        <f t="shared" si="328"/>
        <v>N</v>
      </c>
      <c r="AB3165" t="str">
        <f t="shared" si="328"/>
        <v>G</v>
      </c>
      <c r="AC3165" t="str">
        <f t="shared" si="328"/>
        <v>C</v>
      </c>
      <c r="AD3165" t="str">
        <f t="shared" si="328"/>
        <v>H</v>
      </c>
      <c r="AE3165" t="str">
        <f t="shared" si="328"/>
        <v>K</v>
      </c>
      <c r="AF3165" t="str">
        <f t="shared" si="328"/>
        <v>A</v>
      </c>
      <c r="AG3165" t="str">
        <f t="shared" si="328"/>
        <v>V</v>
      </c>
      <c r="AH3165" t="str">
        <f t="shared" si="328"/>
        <v>E</v>
      </c>
      <c r="AI3165" s="9">
        <f t="shared" si="330"/>
        <v>1.0836909871244634E-2</v>
      </c>
      <c r="AJ3165" s="9">
        <f t="shared" si="330"/>
        <v>1.0729613733905579E-4</v>
      </c>
      <c r="AK3165" s="9">
        <f t="shared" si="330"/>
        <v>1.0729613733905579E-4</v>
      </c>
      <c r="AL3165" s="9">
        <f t="shared" si="330"/>
        <v>0.98723175965665233</v>
      </c>
      <c r="AM3165" s="9">
        <f t="shared" si="330"/>
        <v>0.10740343347639485</v>
      </c>
      <c r="AN3165" s="9">
        <f t="shared" si="329"/>
        <v>1.0729613733905579E-4</v>
      </c>
      <c r="AO3165" s="9">
        <f t="shared" si="329"/>
        <v>1.0729613733905579E-4</v>
      </c>
      <c r="AP3165" s="9">
        <f t="shared" si="329"/>
        <v>0.12886266094420601</v>
      </c>
      <c r="AQ3165" s="9">
        <f t="shared" si="329"/>
        <v>1.0729613733905579E-4</v>
      </c>
      <c r="AR3165" s="9">
        <f t="shared" si="329"/>
        <v>1.0729613733905579E-4</v>
      </c>
      <c r="AS3165" s="10">
        <f t="shared" si="327"/>
        <v>2.2593024112673543E-28</v>
      </c>
    </row>
    <row r="3166" spans="12:45" x14ac:dyDescent="0.3">
      <c r="L3166" s="9"/>
      <c r="M3166" s="9"/>
      <c r="N3166" s="9"/>
      <c r="O3166" s="9"/>
      <c r="P3166" s="9"/>
      <c r="Q3166" s="9"/>
      <c r="R3166" s="9"/>
      <c r="S3166" s="9"/>
      <c r="T3166" s="9"/>
      <c r="U3166" s="9"/>
      <c r="V3166" s="10"/>
      <c r="X3166" t="s">
        <v>3257</v>
      </c>
      <c r="Y3166" t="str">
        <f t="shared" si="328"/>
        <v>C</v>
      </c>
      <c r="Z3166" t="str">
        <f t="shared" si="328"/>
        <v>H</v>
      </c>
      <c r="AA3166" t="str">
        <f t="shared" si="328"/>
        <v>A</v>
      </c>
      <c r="AB3166" t="str">
        <f t="shared" si="328"/>
        <v>G</v>
      </c>
      <c r="AC3166" t="str">
        <f t="shared" si="328"/>
        <v>A</v>
      </c>
      <c r="AD3166" t="str">
        <f t="shared" si="328"/>
        <v>L</v>
      </c>
      <c r="AE3166" t="str">
        <f t="shared" si="328"/>
        <v>L</v>
      </c>
      <c r="AF3166" t="str">
        <f t="shared" si="328"/>
        <v>A</v>
      </c>
      <c r="AG3166" t="str">
        <f t="shared" si="328"/>
        <v>L</v>
      </c>
      <c r="AH3166" t="str">
        <f t="shared" si="328"/>
        <v>I</v>
      </c>
      <c r="AI3166" s="9">
        <f t="shared" si="330"/>
        <v>1.0729613733905579E-4</v>
      </c>
      <c r="AJ3166" s="9">
        <f t="shared" si="330"/>
        <v>1.0836909871244634E-2</v>
      </c>
      <c r="AK3166" s="9">
        <f t="shared" si="330"/>
        <v>0.55804721030042914</v>
      </c>
      <c r="AL3166" s="9">
        <f t="shared" si="330"/>
        <v>0.98723175965665233</v>
      </c>
      <c r="AM3166" s="9">
        <f t="shared" si="330"/>
        <v>0.60096566523605144</v>
      </c>
      <c r="AN3166" s="9">
        <f t="shared" si="329"/>
        <v>1.0729613733905579E-4</v>
      </c>
      <c r="AO3166" s="9">
        <f t="shared" si="329"/>
        <v>0.12886266094420601</v>
      </c>
      <c r="AP3166" s="9">
        <f t="shared" si="329"/>
        <v>0.12886266094420601</v>
      </c>
      <c r="AQ3166" s="9">
        <f t="shared" si="329"/>
        <v>1.0836909871244634E-2</v>
      </c>
      <c r="AR3166" s="9">
        <f t="shared" si="329"/>
        <v>1.0729613733905579E-4</v>
      </c>
      <c r="AS3166" s="10">
        <f t="shared" si="327"/>
        <v>7.9754848790077509E-19</v>
      </c>
    </row>
    <row r="3167" spans="12:45" x14ac:dyDescent="0.3">
      <c r="L3167" s="9"/>
      <c r="M3167" s="9"/>
      <c r="N3167" s="9"/>
      <c r="O3167" s="9"/>
      <c r="P3167" s="9"/>
      <c r="Q3167" s="9"/>
      <c r="R3167" s="9"/>
      <c r="S3167" s="9"/>
      <c r="T3167" s="9"/>
      <c r="U3167" s="9"/>
      <c r="V3167" s="10"/>
      <c r="X3167" t="s">
        <v>3258</v>
      </c>
      <c r="Y3167" t="str">
        <f t="shared" si="328"/>
        <v>D</v>
      </c>
      <c r="Z3167" t="str">
        <f t="shared" si="328"/>
        <v>I</v>
      </c>
      <c r="AA3167" t="str">
        <f t="shared" si="328"/>
        <v>T</v>
      </c>
      <c r="AB3167" t="str">
        <f t="shared" si="328"/>
        <v>G</v>
      </c>
      <c r="AC3167" t="str">
        <f t="shared" si="328"/>
        <v>A</v>
      </c>
      <c r="AD3167" t="str">
        <f t="shared" si="328"/>
        <v>T</v>
      </c>
      <c r="AE3167" t="str">
        <f t="shared" si="328"/>
        <v>K</v>
      </c>
      <c r="AF3167" t="str">
        <f t="shared" si="328"/>
        <v>P</v>
      </c>
      <c r="AG3167" t="str">
        <f t="shared" si="328"/>
        <v>K</v>
      </c>
      <c r="AH3167" t="str">
        <f t="shared" si="328"/>
        <v>P</v>
      </c>
      <c r="AI3167" s="9">
        <f t="shared" si="330"/>
        <v>0.33272532188841203</v>
      </c>
      <c r="AJ3167" s="9">
        <f t="shared" si="330"/>
        <v>1.0729613733905579E-4</v>
      </c>
      <c r="AK3167" s="9">
        <f t="shared" si="330"/>
        <v>3.2296137339055793E-2</v>
      </c>
      <c r="AL3167" s="9">
        <f t="shared" si="330"/>
        <v>0.98723175965665233</v>
      </c>
      <c r="AM3167" s="9">
        <f t="shared" si="330"/>
        <v>0.60096566523605144</v>
      </c>
      <c r="AN3167" s="9">
        <f t="shared" si="329"/>
        <v>6.4484978540772522E-2</v>
      </c>
      <c r="AO3167" s="9">
        <f t="shared" si="329"/>
        <v>1.0729613733905579E-4</v>
      </c>
      <c r="AP3167" s="9">
        <f t="shared" si="329"/>
        <v>1.0729613733905579E-4</v>
      </c>
      <c r="AQ3167" s="9">
        <f t="shared" si="329"/>
        <v>1.0729613733905579E-4</v>
      </c>
      <c r="AR3167" s="9">
        <f t="shared" si="329"/>
        <v>1.0729613733905579E-4</v>
      </c>
      <c r="AS3167" s="10">
        <f t="shared" si="327"/>
        <v>5.8463419527617501E-24</v>
      </c>
    </row>
    <row r="3168" spans="12:45" x14ac:dyDescent="0.3">
      <c r="L3168" s="9"/>
      <c r="M3168" s="9"/>
      <c r="N3168" s="9"/>
      <c r="O3168" s="9"/>
      <c r="P3168" s="9"/>
      <c r="Q3168" s="9"/>
      <c r="R3168" s="9"/>
      <c r="S3168" s="9"/>
      <c r="T3168" s="9"/>
      <c r="U3168" s="9"/>
      <c r="V3168" s="10"/>
      <c r="X3168" t="s">
        <v>3259</v>
      </c>
      <c r="Y3168" t="str">
        <f t="shared" si="328"/>
        <v>P</v>
      </c>
      <c r="Z3168" t="str">
        <f t="shared" si="328"/>
        <v>K</v>
      </c>
      <c r="AA3168" t="str">
        <f t="shared" si="328"/>
        <v>P</v>
      </c>
      <c r="AB3168" t="str">
        <f t="shared" si="328"/>
        <v>G</v>
      </c>
      <c r="AC3168" t="str">
        <f t="shared" si="328"/>
        <v>D</v>
      </c>
      <c r="AD3168" t="str">
        <f t="shared" si="328"/>
        <v>I</v>
      </c>
      <c r="AE3168" t="str">
        <f t="shared" si="328"/>
        <v>I</v>
      </c>
      <c r="AF3168" t="str">
        <f t="shared" si="328"/>
        <v>L</v>
      </c>
      <c r="AG3168" t="str">
        <f t="shared" si="328"/>
        <v>T</v>
      </c>
      <c r="AH3168" t="str">
        <f t="shared" si="328"/>
        <v>C</v>
      </c>
      <c r="AI3168" s="9">
        <f t="shared" si="330"/>
        <v>4.3025751072961367E-2</v>
      </c>
      <c r="AJ3168" s="9">
        <f t="shared" si="330"/>
        <v>1.0729613733905579E-4</v>
      </c>
      <c r="AK3168" s="9">
        <f t="shared" si="330"/>
        <v>4.3025751072961367E-2</v>
      </c>
      <c r="AL3168" s="9">
        <f t="shared" si="330"/>
        <v>0.98723175965665233</v>
      </c>
      <c r="AM3168" s="9">
        <f t="shared" si="330"/>
        <v>1.0729613733905579E-4</v>
      </c>
      <c r="AN3168" s="9">
        <f t="shared" si="329"/>
        <v>1.0729613733905579E-4</v>
      </c>
      <c r="AO3168" s="9">
        <f t="shared" si="329"/>
        <v>0.33272532188841203</v>
      </c>
      <c r="AP3168" s="9">
        <f t="shared" si="329"/>
        <v>1.0729613733905579E-4</v>
      </c>
      <c r="AQ3168" s="9">
        <f t="shared" si="329"/>
        <v>1.0729613733905579E-4</v>
      </c>
      <c r="AR3168" s="9">
        <f t="shared" si="329"/>
        <v>5.3755364806866948E-2</v>
      </c>
      <c r="AS3168" s="10">
        <f t="shared" si="327"/>
        <v>4.648406978504079E-25</v>
      </c>
    </row>
    <row r="3169" spans="12:45" x14ac:dyDescent="0.3">
      <c r="L3169" s="9"/>
      <c r="M3169" s="9"/>
      <c r="N3169" s="9"/>
      <c r="O3169" s="9"/>
      <c r="P3169" s="9"/>
      <c r="Q3169" s="9"/>
      <c r="R3169" s="9"/>
      <c r="S3169" s="9"/>
      <c r="T3169" s="9"/>
      <c r="U3169" s="9"/>
      <c r="V3169" s="10"/>
      <c r="X3169" t="s">
        <v>3260</v>
      </c>
      <c r="Y3169" t="str">
        <f t="shared" si="328"/>
        <v>V</v>
      </c>
      <c r="Z3169" t="str">
        <f t="shared" si="328"/>
        <v>P</v>
      </c>
      <c r="AA3169" t="str">
        <f t="shared" si="328"/>
        <v>K</v>
      </c>
      <c r="AB3169" t="str">
        <f t="shared" si="328"/>
        <v>G</v>
      </c>
      <c r="AC3169" t="str">
        <f t="shared" si="328"/>
        <v>N</v>
      </c>
      <c r="AD3169" t="str">
        <f t="shared" si="328"/>
        <v>F</v>
      </c>
      <c r="AE3169" t="str">
        <f t="shared" si="328"/>
        <v>Q</v>
      </c>
      <c r="AF3169" t="str">
        <f t="shared" si="328"/>
        <v>A</v>
      </c>
      <c r="AG3169" t="str">
        <f t="shared" si="328"/>
        <v>T</v>
      </c>
      <c r="AH3169" t="str">
        <f t="shared" si="328"/>
        <v>I</v>
      </c>
      <c r="AI3169" s="9">
        <f t="shared" si="330"/>
        <v>1.0729613733905579E-4</v>
      </c>
      <c r="AJ3169" s="9">
        <f t="shared" si="330"/>
        <v>4.3025751072961367E-2</v>
      </c>
      <c r="AK3169" s="9">
        <f t="shared" si="330"/>
        <v>1.0729613733905579E-4</v>
      </c>
      <c r="AL3169" s="9">
        <f t="shared" si="330"/>
        <v>0.98723175965665233</v>
      </c>
      <c r="AM3169" s="9">
        <f t="shared" si="330"/>
        <v>1.0836909871244634E-2</v>
      </c>
      <c r="AN3169" s="9">
        <f t="shared" si="329"/>
        <v>1.0836909871244634E-2</v>
      </c>
      <c r="AO3169" s="9">
        <f t="shared" si="329"/>
        <v>1.0729613733905579E-4</v>
      </c>
      <c r="AP3169" s="9">
        <f t="shared" si="329"/>
        <v>0.12886266094420601</v>
      </c>
      <c r="AQ3169" s="9">
        <f t="shared" si="329"/>
        <v>1.0729613733905579E-4</v>
      </c>
      <c r="AR3169" s="9">
        <f t="shared" si="329"/>
        <v>1.0729613733905579E-4</v>
      </c>
      <c r="AS3169" s="10">
        <f t="shared" si="327"/>
        <v>9.1412594364374709E-27</v>
      </c>
    </row>
    <row r="3170" spans="12:45" x14ac:dyDescent="0.3">
      <c r="L3170" s="9"/>
      <c r="M3170" s="9"/>
      <c r="N3170" s="9"/>
      <c r="O3170" s="9"/>
      <c r="P3170" s="9"/>
      <c r="Q3170" s="9"/>
      <c r="R3170" s="9"/>
      <c r="S3170" s="9"/>
      <c r="T3170" s="9"/>
      <c r="U3170" s="9"/>
      <c r="V3170" s="10"/>
      <c r="X3170" t="s">
        <v>3261</v>
      </c>
      <c r="Y3170" t="str">
        <f t="shared" si="328"/>
        <v>E</v>
      </c>
      <c r="Z3170" t="str">
        <f t="shared" si="328"/>
        <v>H</v>
      </c>
      <c r="AA3170" t="str">
        <f t="shared" si="328"/>
        <v>K</v>
      </c>
      <c r="AB3170" t="str">
        <f t="shared" si="328"/>
        <v>G</v>
      </c>
      <c r="AC3170" t="str">
        <f t="shared" si="328"/>
        <v>I</v>
      </c>
      <c r="AD3170" t="str">
        <f t="shared" si="328"/>
        <v>I</v>
      </c>
      <c r="AE3170" t="str">
        <f t="shared" si="328"/>
        <v>A</v>
      </c>
      <c r="AF3170" t="str">
        <f t="shared" si="328"/>
        <v>A</v>
      </c>
      <c r="AG3170" t="str">
        <f t="shared" si="328"/>
        <v>I</v>
      </c>
      <c r="AH3170" t="str">
        <f t="shared" si="328"/>
        <v>N</v>
      </c>
      <c r="AI3170" s="9">
        <f t="shared" si="330"/>
        <v>6.4484978540772522E-2</v>
      </c>
      <c r="AJ3170" s="9">
        <f t="shared" si="330"/>
        <v>1.0836909871244634E-2</v>
      </c>
      <c r="AK3170" s="9">
        <f t="shared" si="330"/>
        <v>1.0729613733905579E-4</v>
      </c>
      <c r="AL3170" s="9">
        <f t="shared" si="330"/>
        <v>0.98723175965665233</v>
      </c>
      <c r="AM3170" s="9">
        <f t="shared" si="330"/>
        <v>1.0729613733905579E-4</v>
      </c>
      <c r="AN3170" s="9">
        <f t="shared" si="329"/>
        <v>1.0729613733905579E-4</v>
      </c>
      <c r="AO3170" s="9">
        <f t="shared" si="329"/>
        <v>1.0836909871244634E-2</v>
      </c>
      <c r="AP3170" s="9">
        <f t="shared" si="329"/>
        <v>0.12886266094420601</v>
      </c>
      <c r="AQ3170" s="9">
        <f t="shared" si="329"/>
        <v>1.0729613733905579E-4</v>
      </c>
      <c r="AR3170" s="9">
        <f t="shared" si="329"/>
        <v>1.0836909871244634E-2</v>
      </c>
      <c r="AS3170" s="10">
        <f t="shared" si="327"/>
        <v>1.3837495986313987E-24</v>
      </c>
    </row>
    <row r="3171" spans="12:45" x14ac:dyDescent="0.3">
      <c r="L3171" s="9"/>
      <c r="M3171" s="9"/>
      <c r="N3171" s="9"/>
      <c r="O3171" s="9"/>
      <c r="P3171" s="9"/>
      <c r="Q3171" s="9"/>
      <c r="R3171" s="9"/>
      <c r="S3171" s="9"/>
      <c r="T3171" s="9"/>
      <c r="U3171" s="9"/>
      <c r="V3171" s="10"/>
      <c r="X3171" t="s">
        <v>3262</v>
      </c>
      <c r="Y3171" t="str">
        <f t="shared" si="328"/>
        <v>A</v>
      </c>
      <c r="Z3171" t="str">
        <f t="shared" si="328"/>
        <v>T</v>
      </c>
      <c r="AA3171" t="str">
        <f t="shared" si="328"/>
        <v>A</v>
      </c>
      <c r="AB3171" t="str">
        <f t="shared" si="328"/>
        <v>G</v>
      </c>
      <c r="AC3171" t="str">
        <f t="shared" si="328"/>
        <v>I</v>
      </c>
      <c r="AD3171" t="str">
        <f t="shared" si="328"/>
        <v>V</v>
      </c>
      <c r="AE3171" t="str">
        <f t="shared" si="328"/>
        <v>L</v>
      </c>
      <c r="AF3171" t="str">
        <f t="shared" si="328"/>
        <v>T</v>
      </c>
      <c r="AG3171" t="str">
        <f t="shared" si="328"/>
        <v>G</v>
      </c>
      <c r="AH3171" t="str">
        <f t="shared" si="328"/>
        <v>C</v>
      </c>
      <c r="AI3171" s="9">
        <f t="shared" si="330"/>
        <v>5.3755364806866948E-2</v>
      </c>
      <c r="AJ3171" s="9">
        <f t="shared" si="330"/>
        <v>2.1566523605150212E-2</v>
      </c>
      <c r="AK3171" s="9">
        <f t="shared" si="330"/>
        <v>0.55804721030042914</v>
      </c>
      <c r="AL3171" s="9">
        <f t="shared" si="330"/>
        <v>0.98723175965665233</v>
      </c>
      <c r="AM3171" s="9">
        <f t="shared" si="330"/>
        <v>1.0729613733905579E-4</v>
      </c>
      <c r="AN3171" s="9">
        <f t="shared" si="329"/>
        <v>1.0729613733905579E-4</v>
      </c>
      <c r="AO3171" s="9">
        <f t="shared" si="329"/>
        <v>0.12886266094420601</v>
      </c>
      <c r="AP3171" s="9">
        <f t="shared" si="329"/>
        <v>2.1566523605150212E-2</v>
      </c>
      <c r="AQ3171" s="9">
        <f t="shared" si="329"/>
        <v>1.0729613733905579E-4</v>
      </c>
      <c r="AR3171" s="9">
        <f t="shared" si="329"/>
        <v>5.3755364806866948E-2</v>
      </c>
      <c r="AS3171" s="10">
        <f t="shared" si="327"/>
        <v>1.1786187205503485E-19</v>
      </c>
    </row>
    <row r="3172" spans="12:45" x14ac:dyDescent="0.3">
      <c r="L3172" s="9"/>
      <c r="M3172" s="9"/>
      <c r="N3172" s="9"/>
      <c r="O3172" s="9"/>
      <c r="P3172" s="9"/>
      <c r="Q3172" s="9"/>
      <c r="R3172" s="9"/>
      <c r="S3172" s="9"/>
      <c r="T3172" s="9"/>
      <c r="U3172" s="9"/>
      <c r="V3172" s="10"/>
      <c r="X3172" t="s">
        <v>3263</v>
      </c>
      <c r="Y3172" t="str">
        <f t="shared" si="328"/>
        <v>V</v>
      </c>
      <c r="Z3172" t="str">
        <f t="shared" si="328"/>
        <v>L</v>
      </c>
      <c r="AA3172" t="str">
        <f t="shared" si="328"/>
        <v>T</v>
      </c>
      <c r="AB3172" t="str">
        <f t="shared" si="328"/>
        <v>G</v>
      </c>
      <c r="AC3172" t="str">
        <f t="shared" si="328"/>
        <v>C</v>
      </c>
      <c r="AD3172" t="str">
        <f t="shared" si="328"/>
        <v>Q</v>
      </c>
      <c r="AE3172" t="str">
        <f t="shared" si="328"/>
        <v>W</v>
      </c>
      <c r="AF3172" t="str">
        <f t="shared" si="328"/>
        <v>S</v>
      </c>
      <c r="AG3172" t="str">
        <f t="shared" si="328"/>
        <v>E</v>
      </c>
      <c r="AH3172" t="str">
        <f t="shared" si="328"/>
        <v>L</v>
      </c>
      <c r="AI3172" s="9">
        <f t="shared" si="330"/>
        <v>1.0729613733905579E-4</v>
      </c>
      <c r="AJ3172" s="9">
        <f t="shared" si="330"/>
        <v>1.0729613733905579E-4</v>
      </c>
      <c r="AK3172" s="9">
        <f t="shared" si="330"/>
        <v>3.2296137339055793E-2</v>
      </c>
      <c r="AL3172" s="9">
        <f t="shared" si="330"/>
        <v>0.98723175965665233</v>
      </c>
      <c r="AM3172" s="9">
        <f t="shared" si="330"/>
        <v>0.10740343347639485</v>
      </c>
      <c r="AN3172" s="9">
        <f t="shared" si="329"/>
        <v>1.0729613733905579E-4</v>
      </c>
      <c r="AO3172" s="9">
        <f t="shared" si="329"/>
        <v>1.0729613733905579E-4</v>
      </c>
      <c r="AP3172" s="9">
        <f t="shared" si="329"/>
        <v>0.18251072961373391</v>
      </c>
      <c r="AQ3172" s="9">
        <f t="shared" si="329"/>
        <v>0.2790772532188841</v>
      </c>
      <c r="AR3172" s="9">
        <f t="shared" si="329"/>
        <v>1.0729613733905579E-4</v>
      </c>
      <c r="AS3172" s="10">
        <f t="shared" si="327"/>
        <v>2.4803967066712084E-24</v>
      </c>
    </row>
    <row r="3173" spans="12:45" x14ac:dyDescent="0.3">
      <c r="L3173" s="9"/>
      <c r="M3173" s="9"/>
      <c r="N3173" s="9"/>
      <c r="O3173" s="9"/>
      <c r="P3173" s="9"/>
      <c r="Q3173" s="9"/>
      <c r="R3173" s="9"/>
      <c r="S3173" s="9"/>
      <c r="T3173" s="9"/>
      <c r="U3173" s="9"/>
      <c r="V3173" s="10"/>
      <c r="X3173" t="s">
        <v>3264</v>
      </c>
      <c r="Y3173" t="str">
        <f t="shared" si="328"/>
        <v>K</v>
      </c>
      <c r="Z3173" t="str">
        <f t="shared" si="328"/>
        <v>F</v>
      </c>
      <c r="AA3173" t="str">
        <f t="shared" si="328"/>
        <v>F</v>
      </c>
      <c r="AB3173" t="str">
        <f t="shared" si="328"/>
        <v>G</v>
      </c>
      <c r="AC3173" t="str">
        <f t="shared" si="328"/>
        <v>M</v>
      </c>
      <c r="AD3173" t="str">
        <f t="shared" si="328"/>
        <v>D</v>
      </c>
      <c r="AE3173" t="str">
        <f t="shared" si="328"/>
        <v>S</v>
      </c>
      <c r="AF3173" t="str">
        <f t="shared" si="328"/>
        <v>T</v>
      </c>
      <c r="AG3173" t="str">
        <f t="shared" si="328"/>
        <v>S</v>
      </c>
      <c r="AH3173" t="str">
        <f t="shared" si="328"/>
        <v>G</v>
      </c>
      <c r="AI3173" s="9">
        <f t="shared" si="330"/>
        <v>1.0729613733905579E-4</v>
      </c>
      <c r="AJ3173" s="9">
        <f t="shared" si="330"/>
        <v>1.0836909871244634E-2</v>
      </c>
      <c r="AK3173" s="9">
        <f t="shared" si="330"/>
        <v>1.0729613733905579E-4</v>
      </c>
      <c r="AL3173" s="9">
        <f t="shared" si="330"/>
        <v>0.98723175965665233</v>
      </c>
      <c r="AM3173" s="9">
        <f t="shared" si="330"/>
        <v>1.0729613733905579E-4</v>
      </c>
      <c r="AN3173" s="9">
        <f t="shared" si="329"/>
        <v>1.0729613733905579E-4</v>
      </c>
      <c r="AO3173" s="9">
        <f t="shared" si="329"/>
        <v>3.2296137339055793E-2</v>
      </c>
      <c r="AP3173" s="9">
        <f t="shared" si="329"/>
        <v>2.1566523605150212E-2</v>
      </c>
      <c r="AQ3173" s="9">
        <f t="shared" si="329"/>
        <v>0.26834763948497853</v>
      </c>
      <c r="AR3173" s="9">
        <f t="shared" si="329"/>
        <v>1.0729613733905579E-4</v>
      </c>
      <c r="AS3173" s="10">
        <f t="shared" si="327"/>
        <v>2.8436328701722884E-26</v>
      </c>
    </row>
    <row r="3174" spans="12:45" x14ac:dyDescent="0.3">
      <c r="L3174" s="9"/>
      <c r="M3174" s="9"/>
      <c r="N3174" s="9"/>
      <c r="O3174" s="9"/>
      <c r="P3174" s="9"/>
      <c r="Q3174" s="9"/>
      <c r="R3174" s="9"/>
      <c r="S3174" s="9"/>
      <c r="T3174" s="9"/>
      <c r="U3174" s="9"/>
      <c r="V3174" s="10"/>
      <c r="X3174" t="s">
        <v>3265</v>
      </c>
      <c r="Y3174" t="str">
        <f t="shared" si="328"/>
        <v>S</v>
      </c>
      <c r="Z3174" t="str">
        <f t="shared" si="328"/>
        <v>T</v>
      </c>
      <c r="AA3174" t="str">
        <f t="shared" si="328"/>
        <v>S</v>
      </c>
      <c r="AB3174" t="str">
        <f t="shared" si="328"/>
        <v>G</v>
      </c>
      <c r="AC3174" t="str">
        <f t="shared" si="328"/>
        <v>L</v>
      </c>
      <c r="AD3174" t="str">
        <f t="shared" si="328"/>
        <v>F</v>
      </c>
      <c r="AE3174" t="str">
        <f t="shared" si="328"/>
        <v>S</v>
      </c>
      <c r="AF3174" t="str">
        <f t="shared" si="328"/>
        <v>K</v>
      </c>
      <c r="AG3174" t="str">
        <f t="shared" si="328"/>
        <v>Q</v>
      </c>
      <c r="AH3174" t="str">
        <f t="shared" si="328"/>
        <v>S</v>
      </c>
      <c r="AI3174" s="9">
        <f t="shared" si="330"/>
        <v>2.1566523605150212E-2</v>
      </c>
      <c r="AJ3174" s="9">
        <f t="shared" si="330"/>
        <v>2.1566523605150212E-2</v>
      </c>
      <c r="AK3174" s="9">
        <f t="shared" si="330"/>
        <v>1.0836909871244634E-2</v>
      </c>
      <c r="AL3174" s="9">
        <f t="shared" si="330"/>
        <v>0.98723175965665233</v>
      </c>
      <c r="AM3174" s="9">
        <f t="shared" si="330"/>
        <v>1.0729613733905579E-4</v>
      </c>
      <c r="AN3174" s="9">
        <f t="shared" si="329"/>
        <v>1.0836909871244634E-2</v>
      </c>
      <c r="AO3174" s="9">
        <f t="shared" si="329"/>
        <v>3.2296137339055793E-2</v>
      </c>
      <c r="AP3174" s="9">
        <f t="shared" si="329"/>
        <v>1.0729613733905579E-4</v>
      </c>
      <c r="AQ3174" s="9">
        <f t="shared" si="329"/>
        <v>1.0729613733905579E-4</v>
      </c>
      <c r="AR3174" s="9">
        <f t="shared" si="329"/>
        <v>0.24688841201716738</v>
      </c>
      <c r="AS3174" s="10">
        <f t="shared" si="327"/>
        <v>5.3112150201856421E-22</v>
      </c>
    </row>
    <row r="3175" spans="12:45" x14ac:dyDescent="0.3">
      <c r="L3175" s="9"/>
      <c r="M3175" s="9"/>
      <c r="N3175" s="9"/>
      <c r="O3175" s="9"/>
      <c r="P3175" s="9"/>
      <c r="Q3175" s="9"/>
      <c r="R3175" s="9"/>
      <c r="S3175" s="9"/>
      <c r="T3175" s="9"/>
      <c r="U3175" s="9"/>
      <c r="V3175" s="10"/>
      <c r="X3175" t="s">
        <v>3266</v>
      </c>
      <c r="Y3175" t="str">
        <f t="shared" si="328"/>
        <v>N</v>
      </c>
      <c r="Z3175" t="str">
        <f t="shared" si="328"/>
        <v>S</v>
      </c>
      <c r="AA3175" t="str">
        <f t="shared" si="328"/>
        <v>P</v>
      </c>
      <c r="AB3175" t="str">
        <f t="shared" si="328"/>
        <v>G</v>
      </c>
      <c r="AC3175" t="str">
        <f t="shared" si="328"/>
        <v>T</v>
      </c>
      <c r="AD3175" t="str">
        <f t="shared" si="328"/>
        <v>R</v>
      </c>
      <c r="AE3175" t="str">
        <f t="shared" si="328"/>
        <v>K</v>
      </c>
      <c r="AF3175" t="str">
        <f t="shared" si="328"/>
        <v>Y</v>
      </c>
      <c r="AG3175" t="str">
        <f t="shared" si="328"/>
        <v>G</v>
      </c>
      <c r="AH3175" t="str">
        <f t="shared" si="328"/>
        <v>Y</v>
      </c>
      <c r="AI3175" s="9">
        <f t="shared" si="330"/>
        <v>2.1566523605150212E-2</v>
      </c>
      <c r="AJ3175" s="9">
        <f t="shared" si="330"/>
        <v>1.0729613733905579E-4</v>
      </c>
      <c r="AK3175" s="9">
        <f t="shared" si="330"/>
        <v>4.3025751072961367E-2</v>
      </c>
      <c r="AL3175" s="9">
        <f t="shared" si="330"/>
        <v>0.98723175965665233</v>
      </c>
      <c r="AM3175" s="9">
        <f t="shared" si="330"/>
        <v>2.1566523605150212E-2</v>
      </c>
      <c r="AN3175" s="9">
        <f t="shared" si="329"/>
        <v>1.0729613733905579E-4</v>
      </c>
      <c r="AO3175" s="9">
        <f t="shared" si="329"/>
        <v>1.0729613733905579E-4</v>
      </c>
      <c r="AP3175" s="9">
        <f t="shared" si="329"/>
        <v>1.0729613733905579E-4</v>
      </c>
      <c r="AQ3175" s="9">
        <f t="shared" si="329"/>
        <v>1.0729613733905579E-4</v>
      </c>
      <c r="AR3175" s="9">
        <f t="shared" si="329"/>
        <v>1.0729613733905579E-4</v>
      </c>
      <c r="AS3175" s="10">
        <f t="shared" si="327"/>
        <v>3.014479915329767E-29</v>
      </c>
    </row>
    <row r="3176" spans="12:45" x14ac:dyDescent="0.3">
      <c r="L3176" s="9"/>
      <c r="M3176" s="9"/>
      <c r="N3176" s="9"/>
      <c r="O3176" s="9"/>
      <c r="P3176" s="9"/>
      <c r="Q3176" s="9"/>
      <c r="R3176" s="9"/>
      <c r="S3176" s="9"/>
      <c r="T3176" s="9"/>
      <c r="U3176" s="9"/>
      <c r="V3176" s="10"/>
      <c r="X3176" t="s">
        <v>3267</v>
      </c>
      <c r="Y3176" t="str">
        <f t="shared" si="328"/>
        <v>R</v>
      </c>
      <c r="Z3176" t="str">
        <f t="shared" si="328"/>
        <v>K</v>
      </c>
      <c r="AA3176" t="str">
        <f t="shared" si="328"/>
        <v>Y</v>
      </c>
      <c r="AB3176" t="str">
        <f t="shared" si="328"/>
        <v>G</v>
      </c>
      <c r="AC3176" t="str">
        <f t="shared" si="328"/>
        <v>Y</v>
      </c>
      <c r="AD3176" t="str">
        <f t="shared" si="328"/>
        <v>D</v>
      </c>
      <c r="AE3176" t="str">
        <f t="shared" si="328"/>
        <v>H</v>
      </c>
      <c r="AF3176" t="str">
        <f t="shared" si="328"/>
        <v>A</v>
      </c>
      <c r="AG3176" t="str">
        <f t="shared" si="328"/>
        <v>V</v>
      </c>
      <c r="AH3176" t="str">
        <f t="shared" si="328"/>
        <v>A</v>
      </c>
      <c r="AI3176" s="9">
        <f t="shared" si="330"/>
        <v>1.0729613733905579E-4</v>
      </c>
      <c r="AJ3176" s="9">
        <f t="shared" si="330"/>
        <v>1.0729613733905579E-4</v>
      </c>
      <c r="AK3176" s="9">
        <f t="shared" si="330"/>
        <v>1.0729613733905579E-4</v>
      </c>
      <c r="AL3176" s="9">
        <f t="shared" si="330"/>
        <v>0.98723175965665233</v>
      </c>
      <c r="AM3176" s="9">
        <f t="shared" si="330"/>
        <v>1.0729613733905579E-4</v>
      </c>
      <c r="AN3176" s="9">
        <f t="shared" si="329"/>
        <v>1.0729613733905579E-4</v>
      </c>
      <c r="AO3176" s="9">
        <f t="shared" si="329"/>
        <v>1.0729613733905579E-4</v>
      </c>
      <c r="AP3176" s="9">
        <f t="shared" si="329"/>
        <v>0.12886266094420601</v>
      </c>
      <c r="AQ3176" s="9">
        <f t="shared" si="329"/>
        <v>1.0729613733905579E-4</v>
      </c>
      <c r="AR3176" s="9">
        <f t="shared" si="329"/>
        <v>2.1566523605150212E-2</v>
      </c>
      <c r="AS3176" s="10">
        <f t="shared" si="327"/>
        <v>4.4917437479820981E-31</v>
      </c>
    </row>
    <row r="3177" spans="12:45" x14ac:dyDescent="0.3">
      <c r="L3177" s="9"/>
      <c r="M3177" s="9"/>
      <c r="N3177" s="9"/>
      <c r="O3177" s="9"/>
      <c r="P3177" s="9"/>
      <c r="Q3177" s="9"/>
      <c r="R3177" s="9"/>
      <c r="S3177" s="9"/>
      <c r="T3177" s="9"/>
      <c r="U3177" s="9"/>
      <c r="V3177" s="10"/>
      <c r="X3177" t="s">
        <v>3268</v>
      </c>
      <c r="Y3177" t="str">
        <f t="shared" si="328"/>
        <v>Q</v>
      </c>
      <c r="Z3177" t="str">
        <f t="shared" si="328"/>
        <v>L</v>
      </c>
      <c r="AA3177" t="str">
        <f t="shared" si="328"/>
        <v>A</v>
      </c>
      <c r="AB3177" t="str">
        <f t="shared" si="328"/>
        <v>G</v>
      </c>
      <c r="AC3177" t="str">
        <f t="shared" si="328"/>
        <v>K</v>
      </c>
      <c r="AD3177" t="str">
        <f t="shared" si="328"/>
        <v>G</v>
      </c>
      <c r="AE3177" t="str">
        <f t="shared" si="328"/>
        <v>T</v>
      </c>
      <c r="AF3177" t="str">
        <f t="shared" si="328"/>
        <v>Q</v>
      </c>
      <c r="AG3177" t="str">
        <f t="shared" si="328"/>
        <v>L</v>
      </c>
      <c r="AH3177" t="str">
        <f t="shared" si="328"/>
        <v>D</v>
      </c>
      <c r="AI3177" s="9">
        <f t="shared" si="330"/>
        <v>0.10740343347639485</v>
      </c>
      <c r="AJ3177" s="9">
        <f t="shared" si="330"/>
        <v>1.0729613733905579E-4</v>
      </c>
      <c r="AK3177" s="9">
        <f t="shared" si="330"/>
        <v>0.55804721030042914</v>
      </c>
      <c r="AL3177" s="9">
        <f t="shared" si="330"/>
        <v>0.98723175965665233</v>
      </c>
      <c r="AM3177" s="9">
        <f t="shared" si="330"/>
        <v>1.0729613733905579E-4</v>
      </c>
      <c r="AN3177" s="9">
        <f t="shared" si="329"/>
        <v>0.18251072961373391</v>
      </c>
      <c r="AO3177" s="9">
        <f t="shared" si="329"/>
        <v>4.3025751072961367E-2</v>
      </c>
      <c r="AP3177" s="9">
        <f t="shared" si="329"/>
        <v>1.0729613733905579E-4</v>
      </c>
      <c r="AQ3177" s="9">
        <f t="shared" si="329"/>
        <v>1.0836909871244634E-2</v>
      </c>
      <c r="AR3177" s="9">
        <f t="shared" si="329"/>
        <v>1.0836909871244634E-2</v>
      </c>
      <c r="AS3177" s="10">
        <f t="shared" si="327"/>
        <v>6.7404403885701572E-20</v>
      </c>
    </row>
    <row r="3178" spans="12:45" x14ac:dyDescent="0.3">
      <c r="L3178" s="9"/>
      <c r="M3178" s="9"/>
      <c r="N3178" s="9"/>
      <c r="O3178" s="9"/>
      <c r="P3178" s="9"/>
      <c r="Q3178" s="9"/>
      <c r="R3178" s="9"/>
      <c r="S3178" s="9"/>
      <c r="T3178" s="9"/>
      <c r="U3178" s="9"/>
      <c r="V3178" s="10"/>
      <c r="X3178" t="s">
        <v>3269</v>
      </c>
      <c r="Y3178" t="str">
        <f t="shared" si="328"/>
        <v>A</v>
      </c>
      <c r="Z3178" t="str">
        <f t="shared" si="328"/>
        <v>G</v>
      </c>
      <c r="AA3178" t="str">
        <f t="shared" si="328"/>
        <v>K</v>
      </c>
      <c r="AB3178" t="str">
        <f t="shared" si="328"/>
        <v>G</v>
      </c>
      <c r="AC3178" t="str">
        <f t="shared" si="328"/>
        <v>T</v>
      </c>
      <c r="AD3178" t="str">
        <f t="shared" si="328"/>
        <v>Q</v>
      </c>
      <c r="AE3178" t="str">
        <f t="shared" si="328"/>
        <v>L</v>
      </c>
      <c r="AF3178" t="str">
        <f t="shared" si="328"/>
        <v>D</v>
      </c>
      <c r="AG3178" t="str">
        <f t="shared" si="328"/>
        <v>L</v>
      </c>
      <c r="AH3178" t="str">
        <f t="shared" si="328"/>
        <v>Q</v>
      </c>
      <c r="AI3178" s="9">
        <f t="shared" si="330"/>
        <v>5.3755364806866948E-2</v>
      </c>
      <c r="AJ3178" s="9">
        <f t="shared" si="330"/>
        <v>0.26834763948497853</v>
      </c>
      <c r="AK3178" s="9">
        <f t="shared" si="330"/>
        <v>1.0729613733905579E-4</v>
      </c>
      <c r="AL3178" s="9">
        <f t="shared" si="330"/>
        <v>0.98723175965665233</v>
      </c>
      <c r="AM3178" s="9">
        <f t="shared" si="330"/>
        <v>2.1566523605150212E-2</v>
      </c>
      <c r="AN3178" s="9">
        <f t="shared" si="329"/>
        <v>1.0729613733905579E-4</v>
      </c>
      <c r="AO3178" s="9">
        <f t="shared" si="329"/>
        <v>0.12886266094420601</v>
      </c>
      <c r="AP3178" s="9">
        <f t="shared" si="329"/>
        <v>1.0729613733905579E-4</v>
      </c>
      <c r="AQ3178" s="9">
        <f t="shared" si="329"/>
        <v>1.0836909871244634E-2</v>
      </c>
      <c r="AR3178" s="9">
        <f t="shared" si="329"/>
        <v>1.0729613733905579E-4</v>
      </c>
      <c r="AS3178" s="10">
        <f t="shared" si="327"/>
        <v>5.68444100204497E-23</v>
      </c>
    </row>
    <row r="3179" spans="12:45" x14ac:dyDescent="0.3">
      <c r="L3179" s="9"/>
      <c r="M3179" s="9"/>
      <c r="N3179" s="9"/>
      <c r="O3179" s="9"/>
      <c r="P3179" s="9"/>
      <c r="Q3179" s="9"/>
      <c r="R3179" s="9"/>
      <c r="S3179" s="9"/>
      <c r="T3179" s="9"/>
      <c r="U3179" s="9"/>
      <c r="V3179" s="10"/>
      <c r="X3179" t="s">
        <v>3270</v>
      </c>
      <c r="Y3179" t="str">
        <f t="shared" si="328"/>
        <v>L</v>
      </c>
      <c r="Z3179" t="str">
        <f t="shared" si="328"/>
        <v>Q</v>
      </c>
      <c r="AA3179" t="str">
        <f t="shared" si="328"/>
        <v>T</v>
      </c>
      <c r="AB3179" t="str">
        <f t="shared" si="328"/>
        <v>G</v>
      </c>
      <c r="AC3179" t="str">
        <f t="shared" si="328"/>
        <v>R</v>
      </c>
      <c r="AD3179" t="str">
        <f t="shared" si="328"/>
        <v>T</v>
      </c>
      <c r="AE3179" t="str">
        <f t="shared" si="328"/>
        <v>R</v>
      </c>
      <c r="AF3179" t="str">
        <f t="shared" si="328"/>
        <v>V</v>
      </c>
      <c r="AG3179" t="str">
        <f t="shared" si="328"/>
        <v>I</v>
      </c>
      <c r="AH3179" t="str">
        <f t="shared" si="328"/>
        <v>S</v>
      </c>
      <c r="AI3179" s="9">
        <f t="shared" si="330"/>
        <v>4.3025751072961367E-2</v>
      </c>
      <c r="AJ3179" s="9">
        <f t="shared" si="330"/>
        <v>2.1566523605150212E-2</v>
      </c>
      <c r="AK3179" s="9">
        <f t="shared" si="330"/>
        <v>3.2296137339055793E-2</v>
      </c>
      <c r="AL3179" s="9">
        <f t="shared" si="330"/>
        <v>0.98723175965665233</v>
      </c>
      <c r="AM3179" s="9">
        <f t="shared" si="330"/>
        <v>2.1566523605150212E-2</v>
      </c>
      <c r="AN3179" s="9">
        <f t="shared" si="329"/>
        <v>6.4484978540772522E-2</v>
      </c>
      <c r="AO3179" s="9">
        <f t="shared" si="329"/>
        <v>1.0729613733905579E-4</v>
      </c>
      <c r="AP3179" s="9">
        <f t="shared" si="329"/>
        <v>0.24688841201716738</v>
      </c>
      <c r="AQ3179" s="9">
        <f t="shared" si="329"/>
        <v>1.0729613733905579E-4</v>
      </c>
      <c r="AR3179" s="9">
        <f t="shared" si="329"/>
        <v>0.24688841201716738</v>
      </c>
      <c r="AS3179" s="10">
        <f t="shared" si="327"/>
        <v>2.8872646893584219E-17</v>
      </c>
    </row>
    <row r="3180" spans="12:45" x14ac:dyDescent="0.3">
      <c r="L3180" s="9"/>
      <c r="M3180" s="9"/>
      <c r="N3180" s="9"/>
      <c r="O3180" s="9"/>
      <c r="P3180" s="9"/>
      <c r="Q3180" s="9"/>
      <c r="R3180" s="9"/>
      <c r="S3180" s="9"/>
      <c r="T3180" s="9"/>
      <c r="U3180" s="9"/>
      <c r="V3180" s="10"/>
      <c r="X3180" t="s">
        <v>3271</v>
      </c>
      <c r="Y3180" t="str">
        <f t="shared" ref="Y3180:AH3205" si="331">MID($X3180,Y$1,1)</f>
        <v>K</v>
      </c>
      <c r="Z3180" t="str">
        <f t="shared" si="331"/>
        <v>Q</v>
      </c>
      <c r="AA3180" t="str">
        <f t="shared" si="331"/>
        <v>P</v>
      </c>
      <c r="AB3180" t="str">
        <f t="shared" si="331"/>
        <v>G</v>
      </c>
      <c r="AC3180" t="str">
        <f t="shared" si="331"/>
        <v>P</v>
      </c>
      <c r="AD3180" t="str">
        <f t="shared" si="331"/>
        <v>V</v>
      </c>
      <c r="AE3180" t="str">
        <f t="shared" si="331"/>
        <v>E</v>
      </c>
      <c r="AF3180" t="str">
        <f t="shared" si="331"/>
        <v>K</v>
      </c>
      <c r="AG3180" t="str">
        <f t="shared" si="331"/>
        <v>F</v>
      </c>
      <c r="AH3180" t="str">
        <f t="shared" si="331"/>
        <v>L</v>
      </c>
      <c r="AI3180" s="9">
        <f t="shared" si="330"/>
        <v>1.0729613733905579E-4</v>
      </c>
      <c r="AJ3180" s="9">
        <f t="shared" si="330"/>
        <v>2.1566523605150212E-2</v>
      </c>
      <c r="AK3180" s="9">
        <f t="shared" si="330"/>
        <v>4.3025751072961367E-2</v>
      </c>
      <c r="AL3180" s="9">
        <f t="shared" si="330"/>
        <v>0.98723175965665233</v>
      </c>
      <c r="AM3180" s="9">
        <f t="shared" si="330"/>
        <v>1.0729613733905579E-4</v>
      </c>
      <c r="AN3180" s="9">
        <f t="shared" si="329"/>
        <v>1.0729613733905579E-4</v>
      </c>
      <c r="AO3180" s="9">
        <f t="shared" si="329"/>
        <v>1.0729613733905579E-4</v>
      </c>
      <c r="AP3180" s="9">
        <f t="shared" si="329"/>
        <v>1.0729613733905579E-4</v>
      </c>
      <c r="AQ3180" s="9">
        <f t="shared" si="329"/>
        <v>1.0729613733905579E-4</v>
      </c>
      <c r="AR3180" s="9">
        <f t="shared" si="329"/>
        <v>1.0729613733905579E-4</v>
      </c>
      <c r="AS3180" s="10">
        <f t="shared" si="327"/>
        <v>1.4997412514078445E-31</v>
      </c>
    </row>
    <row r="3181" spans="12:45" x14ac:dyDescent="0.3">
      <c r="L3181" s="9"/>
      <c r="M3181" s="9"/>
      <c r="N3181" s="9"/>
      <c r="O3181" s="9"/>
      <c r="P3181" s="9"/>
      <c r="Q3181" s="9"/>
      <c r="R3181" s="9"/>
      <c r="S3181" s="9"/>
      <c r="T3181" s="9"/>
      <c r="U3181" s="9"/>
      <c r="V3181" s="10"/>
      <c r="X3181" t="s">
        <v>3272</v>
      </c>
      <c r="Y3181" t="str">
        <f t="shared" si="331"/>
        <v>A</v>
      </c>
      <c r="Z3181" t="str">
        <f t="shared" si="331"/>
        <v>P</v>
      </c>
      <c r="AA3181" t="str">
        <f t="shared" si="331"/>
        <v>I</v>
      </c>
      <c r="AB3181" t="str">
        <f t="shared" si="331"/>
        <v>G</v>
      </c>
      <c r="AC3181" t="str">
        <f t="shared" si="331"/>
        <v>I</v>
      </c>
      <c r="AD3181" t="str">
        <f t="shared" si="331"/>
        <v>A</v>
      </c>
      <c r="AE3181" t="str">
        <f t="shared" si="331"/>
        <v>G</v>
      </c>
      <c r="AF3181" t="str">
        <f t="shared" si="331"/>
        <v>A</v>
      </c>
      <c r="AG3181" t="str">
        <f t="shared" si="331"/>
        <v>D</v>
      </c>
      <c r="AH3181" t="str">
        <f t="shared" si="331"/>
        <v>K</v>
      </c>
      <c r="AI3181" s="9">
        <f t="shared" si="330"/>
        <v>5.3755364806866948E-2</v>
      </c>
      <c r="AJ3181" s="9">
        <f t="shared" si="330"/>
        <v>4.3025751072961367E-2</v>
      </c>
      <c r="AK3181" s="9">
        <f t="shared" si="330"/>
        <v>8.5944206008583685E-2</v>
      </c>
      <c r="AL3181" s="9">
        <f t="shared" si="330"/>
        <v>0.98723175965665233</v>
      </c>
      <c r="AM3181" s="9">
        <f t="shared" si="330"/>
        <v>1.0729613733905579E-4</v>
      </c>
      <c r="AN3181" s="9">
        <f t="shared" si="329"/>
        <v>0.48293991416309007</v>
      </c>
      <c r="AO3181" s="9">
        <f t="shared" si="329"/>
        <v>1.0729613733905579E-4</v>
      </c>
      <c r="AP3181" s="9">
        <f t="shared" si="329"/>
        <v>0.12886266094420601</v>
      </c>
      <c r="AQ3181" s="9">
        <f t="shared" si="329"/>
        <v>6.4484978540772522E-2</v>
      </c>
      <c r="AR3181" s="9">
        <f t="shared" si="329"/>
        <v>3.2296137339055793E-2</v>
      </c>
      <c r="AS3181" s="10">
        <f t="shared" si="327"/>
        <v>2.9280838529966239E-16</v>
      </c>
    </row>
    <row r="3182" spans="12:45" x14ac:dyDescent="0.3">
      <c r="L3182" s="9"/>
      <c r="M3182" s="9"/>
      <c r="N3182" s="9"/>
      <c r="O3182" s="9"/>
      <c r="P3182" s="9"/>
      <c r="Q3182" s="9"/>
      <c r="R3182" s="9"/>
      <c r="S3182" s="9"/>
      <c r="T3182" s="9"/>
      <c r="U3182" s="9"/>
      <c r="V3182" s="10"/>
      <c r="X3182" t="s">
        <v>3273</v>
      </c>
      <c r="Y3182" t="str">
        <f t="shared" si="331"/>
        <v>G</v>
      </c>
      <c r="Z3182" t="str">
        <f t="shared" si="331"/>
        <v>I</v>
      </c>
      <c r="AA3182" t="str">
        <f t="shared" si="331"/>
        <v>A</v>
      </c>
      <c r="AB3182" t="str">
        <f t="shared" si="331"/>
        <v>G</v>
      </c>
      <c r="AC3182" t="str">
        <f t="shared" si="331"/>
        <v>A</v>
      </c>
      <c r="AD3182" t="str">
        <f t="shared" si="331"/>
        <v>D</v>
      </c>
      <c r="AE3182" t="str">
        <f t="shared" si="331"/>
        <v>K</v>
      </c>
      <c r="AF3182" t="str">
        <f t="shared" si="331"/>
        <v>N</v>
      </c>
      <c r="AG3182" t="str">
        <f t="shared" si="331"/>
        <v>Y</v>
      </c>
      <c r="AH3182" t="str">
        <f t="shared" si="331"/>
        <v>N</v>
      </c>
      <c r="AI3182" s="9">
        <f t="shared" si="330"/>
        <v>4.3025751072961367E-2</v>
      </c>
      <c r="AJ3182" s="9">
        <f t="shared" si="330"/>
        <v>1.0729613733905579E-4</v>
      </c>
      <c r="AK3182" s="9">
        <f t="shared" si="330"/>
        <v>0.55804721030042914</v>
      </c>
      <c r="AL3182" s="9">
        <f t="shared" si="330"/>
        <v>0.98723175965665233</v>
      </c>
      <c r="AM3182" s="9">
        <f t="shared" si="330"/>
        <v>0.60096566523605144</v>
      </c>
      <c r="AN3182" s="9">
        <f t="shared" si="329"/>
        <v>1.0729613733905579E-4</v>
      </c>
      <c r="AO3182" s="9">
        <f t="shared" si="329"/>
        <v>1.0729613733905579E-4</v>
      </c>
      <c r="AP3182" s="9">
        <f t="shared" si="329"/>
        <v>1.0836909871244634E-2</v>
      </c>
      <c r="AQ3182" s="9">
        <f t="shared" si="329"/>
        <v>0.35418454935622312</v>
      </c>
      <c r="AR3182" s="9">
        <f t="shared" si="329"/>
        <v>1.0836909871244634E-2</v>
      </c>
      <c r="AS3182" s="10">
        <f t="shared" si="327"/>
        <v>7.3191555675761698E-19</v>
      </c>
    </row>
    <row r="3183" spans="12:45" x14ac:dyDescent="0.3">
      <c r="L3183" s="9"/>
      <c r="M3183" s="9"/>
      <c r="N3183" s="9"/>
      <c r="O3183" s="9"/>
      <c r="P3183" s="9"/>
      <c r="Q3183" s="9"/>
      <c r="R3183" s="9"/>
      <c r="S3183" s="9"/>
      <c r="T3183" s="9"/>
      <c r="U3183" s="9"/>
      <c r="V3183" s="10"/>
      <c r="X3183" t="s">
        <v>3274</v>
      </c>
      <c r="Y3183" t="str">
        <f t="shared" si="331"/>
        <v>L</v>
      </c>
      <c r="Z3183" t="str">
        <f t="shared" si="331"/>
        <v>A</v>
      </c>
      <c r="AA3183" t="str">
        <f t="shared" si="331"/>
        <v>F</v>
      </c>
      <c r="AB3183" t="str">
        <f t="shared" si="331"/>
        <v>G</v>
      </c>
      <c r="AC3183" t="str">
        <f t="shared" si="331"/>
        <v>F</v>
      </c>
      <c r="AD3183" t="str">
        <f t="shared" si="331"/>
        <v>P</v>
      </c>
      <c r="AE3183" t="str">
        <f t="shared" si="331"/>
        <v>P</v>
      </c>
      <c r="AF3183" t="str">
        <f t="shared" si="331"/>
        <v>Q</v>
      </c>
      <c r="AG3183" t="str">
        <f t="shared" si="331"/>
        <v>A</v>
      </c>
      <c r="AH3183" t="str">
        <f t="shared" si="331"/>
        <v>R</v>
      </c>
      <c r="AI3183" s="9">
        <f t="shared" si="330"/>
        <v>4.3025751072961367E-2</v>
      </c>
      <c r="AJ3183" s="9">
        <f t="shared" si="330"/>
        <v>3.2296137339055793E-2</v>
      </c>
      <c r="AK3183" s="9">
        <f t="shared" si="330"/>
        <v>1.0729613733905579E-4</v>
      </c>
      <c r="AL3183" s="9">
        <f t="shared" si="330"/>
        <v>0.98723175965665233</v>
      </c>
      <c r="AM3183" s="9">
        <f t="shared" si="330"/>
        <v>1.0729613733905579E-4</v>
      </c>
      <c r="AN3183" s="9">
        <f t="shared" si="329"/>
        <v>1.0729613733905579E-4</v>
      </c>
      <c r="AO3183" s="9">
        <f t="shared" si="329"/>
        <v>0.35418454935622312</v>
      </c>
      <c r="AP3183" s="9">
        <f t="shared" si="329"/>
        <v>1.0729613733905579E-4</v>
      </c>
      <c r="AQ3183" s="9">
        <f t="shared" si="329"/>
        <v>1.0729613733905579E-4</v>
      </c>
      <c r="AR3183" s="9">
        <f t="shared" si="329"/>
        <v>0.20396995708154508</v>
      </c>
      <c r="AS3183" s="10">
        <f t="shared" si="327"/>
        <v>1.4093355810812449E-24</v>
      </c>
    </row>
    <row r="3184" spans="12:45" x14ac:dyDescent="0.3">
      <c r="L3184" s="9"/>
      <c r="M3184" s="9"/>
      <c r="N3184" s="9"/>
      <c r="O3184" s="9"/>
      <c r="P3184" s="9"/>
      <c r="Q3184" s="9"/>
      <c r="R3184" s="9"/>
      <c r="S3184" s="9"/>
      <c r="T3184" s="9"/>
      <c r="U3184" s="9"/>
      <c r="V3184" s="10"/>
      <c r="X3184" t="s">
        <v>3275</v>
      </c>
      <c r="Y3184" t="str">
        <f t="shared" si="331"/>
        <v>I</v>
      </c>
      <c r="Z3184" t="str">
        <f t="shared" si="331"/>
        <v>N</v>
      </c>
      <c r="AA3184" t="str">
        <f t="shared" si="331"/>
        <v>I</v>
      </c>
      <c r="AB3184" t="str">
        <f t="shared" si="331"/>
        <v>G</v>
      </c>
      <c r="AC3184" t="str">
        <f t="shared" si="331"/>
        <v>T</v>
      </c>
      <c r="AD3184" t="str">
        <f t="shared" si="331"/>
        <v>K</v>
      </c>
      <c r="AE3184" t="str">
        <f t="shared" si="331"/>
        <v>Y</v>
      </c>
      <c r="AF3184" t="str">
        <f t="shared" si="331"/>
        <v>R</v>
      </c>
      <c r="AG3184" t="str">
        <f t="shared" si="331"/>
        <v>N</v>
      </c>
      <c r="AH3184" t="str">
        <f t="shared" si="331"/>
        <v>H</v>
      </c>
      <c r="AI3184" s="9">
        <f t="shared" si="330"/>
        <v>1.0836909871244634E-2</v>
      </c>
      <c r="AJ3184" s="9">
        <f t="shared" si="330"/>
        <v>1.0729613733905579E-4</v>
      </c>
      <c r="AK3184" s="9">
        <f t="shared" si="330"/>
        <v>8.5944206008583685E-2</v>
      </c>
      <c r="AL3184" s="9">
        <f t="shared" si="330"/>
        <v>0.98723175965665233</v>
      </c>
      <c r="AM3184" s="9">
        <f t="shared" si="330"/>
        <v>2.1566523605150212E-2</v>
      </c>
      <c r="AN3184" s="9">
        <f t="shared" si="329"/>
        <v>1.0729613733905579E-4</v>
      </c>
      <c r="AO3184" s="9">
        <f t="shared" si="329"/>
        <v>1.0836909871244634E-2</v>
      </c>
      <c r="AP3184" s="9">
        <f t="shared" si="329"/>
        <v>1.0836909871244634E-2</v>
      </c>
      <c r="AQ3184" s="9">
        <f t="shared" si="329"/>
        <v>2.1566523605150212E-2</v>
      </c>
      <c r="AR3184" s="9">
        <f t="shared" si="329"/>
        <v>3.2296137339055793E-2</v>
      </c>
      <c r="AS3184" s="10">
        <f t="shared" si="327"/>
        <v>1.8673733435377595E-20</v>
      </c>
    </row>
    <row r="3185" spans="12:45" x14ac:dyDescent="0.3">
      <c r="L3185" s="9"/>
      <c r="M3185" s="9"/>
      <c r="N3185" s="9"/>
      <c r="O3185" s="9"/>
      <c r="P3185" s="9"/>
      <c r="Q3185" s="9"/>
      <c r="R3185" s="9"/>
      <c r="S3185" s="9"/>
      <c r="T3185" s="9"/>
      <c r="U3185" s="9"/>
      <c r="V3185" s="10"/>
      <c r="X3185" t="s">
        <v>3276</v>
      </c>
      <c r="Y3185" t="str">
        <f t="shared" si="331"/>
        <v>L</v>
      </c>
      <c r="Z3185" t="str">
        <f t="shared" si="331"/>
        <v>N</v>
      </c>
      <c r="AA3185" t="str">
        <f t="shared" si="331"/>
        <v>P</v>
      </c>
      <c r="AB3185" t="str">
        <f t="shared" si="331"/>
        <v>G</v>
      </c>
      <c r="AC3185" t="str">
        <f t="shared" si="331"/>
        <v>G</v>
      </c>
      <c r="AD3185" t="str">
        <f t="shared" si="331"/>
        <v>T</v>
      </c>
      <c r="AE3185" t="str">
        <f t="shared" si="331"/>
        <v>L</v>
      </c>
      <c r="AF3185" t="str">
        <f t="shared" si="331"/>
        <v>V</v>
      </c>
      <c r="AG3185" t="str">
        <f t="shared" si="331"/>
        <v>V</v>
      </c>
      <c r="AH3185" t="str">
        <f t="shared" si="331"/>
        <v>K</v>
      </c>
      <c r="AI3185" s="9">
        <f t="shared" si="330"/>
        <v>4.3025751072961367E-2</v>
      </c>
      <c r="AJ3185" s="9">
        <f t="shared" si="330"/>
        <v>1.0729613733905579E-4</v>
      </c>
      <c r="AK3185" s="9">
        <f t="shared" si="330"/>
        <v>4.3025751072961367E-2</v>
      </c>
      <c r="AL3185" s="9">
        <f t="shared" si="330"/>
        <v>0.98723175965665233</v>
      </c>
      <c r="AM3185" s="9">
        <f t="shared" si="330"/>
        <v>0.13959227467811158</v>
      </c>
      <c r="AN3185" s="9">
        <f t="shared" si="329"/>
        <v>6.4484978540772522E-2</v>
      </c>
      <c r="AO3185" s="9">
        <f t="shared" si="329"/>
        <v>0.12886266094420601</v>
      </c>
      <c r="AP3185" s="9">
        <f t="shared" si="329"/>
        <v>0.24688841201716738</v>
      </c>
      <c r="AQ3185" s="9">
        <f t="shared" si="329"/>
        <v>1.0729613733905579E-4</v>
      </c>
      <c r="AR3185" s="9">
        <f t="shared" si="329"/>
        <v>3.2296137339055793E-2</v>
      </c>
      <c r="AS3185" s="10">
        <f t="shared" si="327"/>
        <v>1.9459986857732086E-16</v>
      </c>
    </row>
    <row r="3186" spans="12:45" x14ac:dyDescent="0.3">
      <c r="L3186" s="9"/>
      <c r="M3186" s="9"/>
      <c r="N3186" s="9"/>
      <c r="O3186" s="9"/>
      <c r="P3186" s="9"/>
      <c r="Q3186" s="9"/>
      <c r="R3186" s="9"/>
      <c r="S3186" s="9"/>
      <c r="T3186" s="9"/>
      <c r="U3186" s="9"/>
      <c r="V3186" s="10"/>
      <c r="X3186" t="s">
        <v>3277</v>
      </c>
      <c r="Y3186" t="str">
        <f t="shared" si="331"/>
        <v>N</v>
      </c>
      <c r="Z3186" t="str">
        <f t="shared" si="331"/>
        <v>P</v>
      </c>
      <c r="AA3186" t="str">
        <f t="shared" si="331"/>
        <v>G</v>
      </c>
      <c r="AB3186" t="str">
        <f t="shared" si="331"/>
        <v>G</v>
      </c>
      <c r="AC3186" t="str">
        <f t="shared" si="331"/>
        <v>T</v>
      </c>
      <c r="AD3186" t="str">
        <f t="shared" si="331"/>
        <v>L</v>
      </c>
      <c r="AE3186" t="str">
        <f t="shared" si="331"/>
        <v>V</v>
      </c>
      <c r="AF3186" t="str">
        <f t="shared" si="331"/>
        <v>V</v>
      </c>
      <c r="AG3186" t="str">
        <f t="shared" si="331"/>
        <v>K</v>
      </c>
      <c r="AH3186" t="str">
        <f t="shared" si="331"/>
        <v>S</v>
      </c>
      <c r="AI3186" s="9">
        <f t="shared" si="330"/>
        <v>2.1566523605150212E-2</v>
      </c>
      <c r="AJ3186" s="9">
        <f t="shared" si="330"/>
        <v>4.3025751072961367E-2</v>
      </c>
      <c r="AK3186" s="9">
        <f t="shared" si="330"/>
        <v>1.0729613733905579E-4</v>
      </c>
      <c r="AL3186" s="9">
        <f t="shared" si="330"/>
        <v>0.98723175965665233</v>
      </c>
      <c r="AM3186" s="9">
        <f t="shared" si="330"/>
        <v>2.1566523605150212E-2</v>
      </c>
      <c r="AN3186" s="9">
        <f t="shared" si="329"/>
        <v>1.0729613733905579E-4</v>
      </c>
      <c r="AO3186" s="9">
        <f t="shared" si="329"/>
        <v>7.521459227467811E-2</v>
      </c>
      <c r="AP3186" s="9">
        <f t="shared" si="329"/>
        <v>0.24688841201716738</v>
      </c>
      <c r="AQ3186" s="9">
        <f t="shared" si="329"/>
        <v>1.0729613733905579E-4</v>
      </c>
      <c r="AR3186" s="9">
        <f t="shared" si="329"/>
        <v>0.24688841201716738</v>
      </c>
      <c r="AS3186" s="10">
        <f t="shared" si="327"/>
        <v>1.1188288330303616E-19</v>
      </c>
    </row>
    <row r="3187" spans="12:45" x14ac:dyDescent="0.3">
      <c r="L3187" s="9"/>
      <c r="M3187" s="9"/>
      <c r="N3187" s="9"/>
      <c r="O3187" s="9"/>
      <c r="P3187" s="9"/>
      <c r="Q3187" s="9"/>
      <c r="R3187" s="9"/>
      <c r="S3187" s="9"/>
      <c r="T3187" s="9"/>
      <c r="U3187" s="9"/>
      <c r="V3187" s="10"/>
      <c r="X3187" t="s">
        <v>3278</v>
      </c>
      <c r="Y3187" t="str">
        <f t="shared" si="331"/>
        <v>K</v>
      </c>
      <c r="Z3187" t="str">
        <f t="shared" si="331"/>
        <v>S</v>
      </c>
      <c r="AA3187" t="str">
        <f t="shared" si="331"/>
        <v>Y</v>
      </c>
      <c r="AB3187" t="str">
        <f t="shared" si="331"/>
        <v>G</v>
      </c>
      <c r="AC3187" t="str">
        <f t="shared" si="331"/>
        <v>Y</v>
      </c>
      <c r="AD3187" t="str">
        <f t="shared" si="331"/>
        <v>A</v>
      </c>
      <c r="AE3187" t="str">
        <f t="shared" si="331"/>
        <v>D</v>
      </c>
      <c r="AF3187" t="str">
        <f t="shared" si="331"/>
        <v>R</v>
      </c>
      <c r="AG3187" t="str">
        <f t="shared" si="331"/>
        <v>N</v>
      </c>
      <c r="AH3187" t="str">
        <f t="shared" si="331"/>
        <v>S</v>
      </c>
      <c r="AI3187" s="9">
        <f t="shared" si="330"/>
        <v>1.0729613733905579E-4</v>
      </c>
      <c r="AJ3187" s="9">
        <f t="shared" si="330"/>
        <v>1.0729613733905579E-4</v>
      </c>
      <c r="AK3187" s="9">
        <f t="shared" si="330"/>
        <v>1.0729613733905579E-4</v>
      </c>
      <c r="AL3187" s="9">
        <f t="shared" si="330"/>
        <v>0.98723175965665233</v>
      </c>
      <c r="AM3187" s="9">
        <f t="shared" si="330"/>
        <v>1.0729613733905579E-4</v>
      </c>
      <c r="AN3187" s="9">
        <f t="shared" si="329"/>
        <v>0.48293991416309007</v>
      </c>
      <c r="AO3187" s="9">
        <f t="shared" si="329"/>
        <v>1.0729613733905579E-4</v>
      </c>
      <c r="AP3187" s="9">
        <f t="shared" si="329"/>
        <v>1.0836909871244634E-2</v>
      </c>
      <c r="AQ3187" s="9">
        <f t="shared" si="329"/>
        <v>2.1566523605150212E-2</v>
      </c>
      <c r="AR3187" s="9">
        <f t="shared" si="329"/>
        <v>0.24688841201716738</v>
      </c>
      <c r="AS3187" s="10">
        <f t="shared" si="327"/>
        <v>3.9121812741259937E-25</v>
      </c>
    </row>
    <row r="3188" spans="12:45" x14ac:dyDescent="0.3">
      <c r="L3188" s="9"/>
      <c r="M3188" s="9"/>
      <c r="N3188" s="9"/>
      <c r="O3188" s="9"/>
      <c r="P3188" s="9"/>
      <c r="Q3188" s="9"/>
      <c r="R3188" s="9"/>
      <c r="S3188" s="9"/>
      <c r="T3188" s="9"/>
      <c r="U3188" s="9"/>
      <c r="V3188" s="10"/>
      <c r="X3188" t="s">
        <v>3279</v>
      </c>
      <c r="Y3188" t="str">
        <f t="shared" si="331"/>
        <v>V</v>
      </c>
      <c r="Z3188" t="str">
        <f t="shared" si="331"/>
        <v>Y</v>
      </c>
      <c r="AA3188" t="str">
        <f t="shared" si="331"/>
        <v>E</v>
      </c>
      <c r="AB3188" t="str">
        <f t="shared" si="331"/>
        <v>G</v>
      </c>
      <c r="AC3188" t="str">
        <f t="shared" si="331"/>
        <v>T</v>
      </c>
      <c r="AD3188" t="str">
        <f t="shared" si="331"/>
        <v>R</v>
      </c>
      <c r="AE3188" t="str">
        <f t="shared" si="331"/>
        <v>D</v>
      </c>
      <c r="AF3188" t="str">
        <f t="shared" si="331"/>
        <v>G</v>
      </c>
      <c r="AG3188" t="str">
        <f t="shared" si="331"/>
        <v>V</v>
      </c>
      <c r="AH3188" t="str">
        <f t="shared" si="331"/>
        <v>G</v>
      </c>
      <c r="AI3188" s="9">
        <f t="shared" si="330"/>
        <v>1.0729613733905579E-4</v>
      </c>
      <c r="AJ3188" s="9">
        <f t="shared" si="330"/>
        <v>1.0729613733905579E-4</v>
      </c>
      <c r="AK3188" s="9">
        <f t="shared" si="330"/>
        <v>1.0836909871244634E-2</v>
      </c>
      <c r="AL3188" s="9">
        <f t="shared" si="330"/>
        <v>0.98723175965665233</v>
      </c>
      <c r="AM3188" s="9">
        <f t="shared" si="330"/>
        <v>2.1566523605150212E-2</v>
      </c>
      <c r="AN3188" s="9">
        <f t="shared" si="329"/>
        <v>1.0729613733905579E-4</v>
      </c>
      <c r="AO3188" s="9">
        <f t="shared" si="329"/>
        <v>1.0729613733905579E-4</v>
      </c>
      <c r="AP3188" s="9">
        <f t="shared" si="329"/>
        <v>1.0836909871244634E-2</v>
      </c>
      <c r="AQ3188" s="9">
        <f t="shared" si="329"/>
        <v>1.0729613733905579E-4</v>
      </c>
      <c r="AR3188" s="9">
        <f t="shared" si="329"/>
        <v>1.0729613733905579E-4</v>
      </c>
      <c r="AS3188" s="10">
        <f t="shared" si="327"/>
        <v>3.8151771834442441E-30</v>
      </c>
    </row>
    <row r="3189" spans="12:45" x14ac:dyDescent="0.3">
      <c r="L3189" s="9"/>
      <c r="M3189" s="9"/>
      <c r="N3189" s="9"/>
      <c r="O3189" s="9"/>
      <c r="P3189" s="9"/>
      <c r="Q3189" s="9"/>
      <c r="R3189" s="9"/>
      <c r="S3189" s="9"/>
      <c r="T3189" s="9"/>
      <c r="U3189" s="9"/>
      <c r="V3189" s="10"/>
      <c r="X3189" t="s">
        <v>3280</v>
      </c>
      <c r="Y3189" t="str">
        <f t="shared" si="331"/>
        <v>T</v>
      </c>
      <c r="Z3189" t="str">
        <f t="shared" si="331"/>
        <v>R</v>
      </c>
      <c r="AA3189" t="str">
        <f t="shared" si="331"/>
        <v>D</v>
      </c>
      <c r="AB3189" t="str">
        <f t="shared" si="331"/>
        <v>G</v>
      </c>
      <c r="AC3189" t="str">
        <f t="shared" si="331"/>
        <v>V</v>
      </c>
      <c r="AD3189" t="str">
        <f t="shared" si="331"/>
        <v>G</v>
      </c>
      <c r="AE3189" t="str">
        <f t="shared" si="331"/>
        <v>A</v>
      </c>
      <c r="AF3189" t="str">
        <f t="shared" si="331"/>
        <v>A</v>
      </c>
      <c r="AG3189" t="str">
        <f t="shared" si="331"/>
        <v>P</v>
      </c>
      <c r="AH3189" t="str">
        <f t="shared" si="331"/>
        <v>S</v>
      </c>
      <c r="AI3189" s="9">
        <f t="shared" si="330"/>
        <v>9.6673819742489259E-2</v>
      </c>
      <c r="AJ3189" s="9">
        <f t="shared" si="330"/>
        <v>0.26834763948497853</v>
      </c>
      <c r="AK3189" s="9">
        <f t="shared" si="330"/>
        <v>1.0729613733905579E-4</v>
      </c>
      <c r="AL3189" s="9">
        <f t="shared" si="330"/>
        <v>0.98723175965665233</v>
      </c>
      <c r="AM3189" s="9">
        <f t="shared" si="330"/>
        <v>1.0729613733905579E-4</v>
      </c>
      <c r="AN3189" s="9">
        <f t="shared" si="329"/>
        <v>0.18251072961373391</v>
      </c>
      <c r="AO3189" s="9">
        <f t="shared" si="329"/>
        <v>1.0836909871244634E-2</v>
      </c>
      <c r="AP3189" s="9">
        <f t="shared" si="329"/>
        <v>0.12886266094420601</v>
      </c>
      <c r="AQ3189" s="9">
        <f t="shared" si="329"/>
        <v>1.0729613733905579E-4</v>
      </c>
      <c r="AR3189" s="9">
        <f t="shared" si="329"/>
        <v>0.24688841201716738</v>
      </c>
      <c r="AS3189" s="10">
        <f t="shared" si="327"/>
        <v>1.9906719791826259E-18</v>
      </c>
    </row>
    <row r="3190" spans="12:45" x14ac:dyDescent="0.3">
      <c r="L3190" s="9"/>
      <c r="M3190" s="9"/>
      <c r="N3190" s="9"/>
      <c r="O3190" s="9"/>
      <c r="P3190" s="9"/>
      <c r="Q3190" s="9"/>
      <c r="R3190" s="9"/>
      <c r="S3190" s="9"/>
      <c r="T3190" s="9"/>
      <c r="U3190" s="9"/>
      <c r="V3190" s="10"/>
      <c r="X3190" t="s">
        <v>3281</v>
      </c>
      <c r="Y3190" t="str">
        <f t="shared" si="331"/>
        <v>N</v>
      </c>
      <c r="Z3190" t="str">
        <f t="shared" si="331"/>
        <v>P</v>
      </c>
      <c r="AA3190" t="str">
        <f t="shared" si="331"/>
        <v>L</v>
      </c>
      <c r="AB3190" t="str">
        <f t="shared" si="331"/>
        <v>G</v>
      </c>
      <c r="AC3190" t="str">
        <f t="shared" si="331"/>
        <v>R</v>
      </c>
      <c r="AD3190" t="str">
        <f t="shared" si="331"/>
        <v>P</v>
      </c>
      <c r="AE3190" t="str">
        <f t="shared" si="331"/>
        <v>G</v>
      </c>
      <c r="AF3190" t="str">
        <f t="shared" si="331"/>
        <v>E</v>
      </c>
      <c r="AG3190" t="str">
        <f t="shared" si="331"/>
        <v>G</v>
      </c>
      <c r="AH3190" t="str">
        <f t="shared" si="331"/>
        <v>V</v>
      </c>
      <c r="AI3190" s="9">
        <f t="shared" si="330"/>
        <v>2.1566523605150212E-2</v>
      </c>
      <c r="AJ3190" s="9">
        <f t="shared" si="330"/>
        <v>4.3025751072961367E-2</v>
      </c>
      <c r="AK3190" s="9">
        <f t="shared" si="330"/>
        <v>1.0836909871244634E-2</v>
      </c>
      <c r="AL3190" s="9">
        <f t="shared" si="330"/>
        <v>0.98723175965665233</v>
      </c>
      <c r="AM3190" s="9">
        <f t="shared" si="330"/>
        <v>2.1566523605150212E-2</v>
      </c>
      <c r="AN3190" s="9">
        <f t="shared" si="329"/>
        <v>1.0729613733905579E-4</v>
      </c>
      <c r="AO3190" s="9">
        <f t="shared" si="329"/>
        <v>1.0729613733905579E-4</v>
      </c>
      <c r="AP3190" s="9">
        <f t="shared" si="329"/>
        <v>1.0729613733905579E-4</v>
      </c>
      <c r="AQ3190" s="9">
        <f t="shared" si="329"/>
        <v>1.0729613733905579E-4</v>
      </c>
      <c r="AR3190" s="9">
        <f t="shared" si="329"/>
        <v>1.0729613733905579E-4</v>
      </c>
      <c r="AS3190" s="10">
        <f t="shared" si="327"/>
        <v>3.0446247144830646E-27</v>
      </c>
    </row>
    <row r="3191" spans="12:45" x14ac:dyDescent="0.3">
      <c r="L3191" s="9"/>
      <c r="M3191" s="9"/>
      <c r="N3191" s="9"/>
      <c r="O3191" s="9"/>
      <c r="P3191" s="9"/>
      <c r="Q3191" s="9"/>
      <c r="R3191" s="9"/>
      <c r="S3191" s="9"/>
      <c r="T3191" s="9"/>
      <c r="U3191" s="9"/>
      <c r="V3191" s="10"/>
      <c r="X3191" t="s">
        <v>3282</v>
      </c>
      <c r="Y3191" t="str">
        <f t="shared" si="331"/>
        <v>G</v>
      </c>
      <c r="Z3191" t="str">
        <f t="shared" si="331"/>
        <v>R</v>
      </c>
      <c r="AA3191" t="str">
        <f t="shared" si="331"/>
        <v>P</v>
      </c>
      <c r="AB3191" t="str">
        <f t="shared" si="331"/>
        <v>G</v>
      </c>
      <c r="AC3191" t="str">
        <f t="shared" si="331"/>
        <v>E</v>
      </c>
      <c r="AD3191" t="str">
        <f t="shared" si="331"/>
        <v>G</v>
      </c>
      <c r="AE3191" t="str">
        <f t="shared" si="331"/>
        <v>V</v>
      </c>
      <c r="AF3191" t="str">
        <f t="shared" si="331"/>
        <v>C</v>
      </c>
      <c r="AG3191" t="str">
        <f t="shared" si="331"/>
        <v>R</v>
      </c>
      <c r="AH3191" t="str">
        <f t="shared" si="331"/>
        <v>A</v>
      </c>
      <c r="AI3191" s="9">
        <f t="shared" si="330"/>
        <v>4.3025751072961367E-2</v>
      </c>
      <c r="AJ3191" s="9">
        <f t="shared" si="330"/>
        <v>0.26834763948497853</v>
      </c>
      <c r="AK3191" s="9">
        <f t="shared" si="330"/>
        <v>4.3025751072961367E-2</v>
      </c>
      <c r="AL3191" s="9">
        <f t="shared" si="330"/>
        <v>0.98723175965665233</v>
      </c>
      <c r="AM3191" s="9">
        <f t="shared" si="330"/>
        <v>1.0836909871244634E-2</v>
      </c>
      <c r="AN3191" s="9">
        <f t="shared" si="329"/>
        <v>0.18251072961373391</v>
      </c>
      <c r="AO3191" s="9">
        <f t="shared" si="329"/>
        <v>7.521459227467811E-2</v>
      </c>
      <c r="AP3191" s="9">
        <f t="shared" si="329"/>
        <v>1.0729613733905579E-4</v>
      </c>
      <c r="AQ3191" s="9">
        <f t="shared" si="329"/>
        <v>1.0729613733905579E-4</v>
      </c>
      <c r="AR3191" s="9">
        <f t="shared" si="329"/>
        <v>2.1566523605150212E-2</v>
      </c>
      <c r="AS3191" s="10">
        <f t="shared" si="327"/>
        <v>1.8114156138780997E-17</v>
      </c>
    </row>
    <row r="3192" spans="12:45" x14ac:dyDescent="0.3">
      <c r="L3192" s="9"/>
      <c r="M3192" s="9"/>
      <c r="N3192" s="9"/>
      <c r="O3192" s="9"/>
      <c r="P3192" s="9"/>
      <c r="Q3192" s="9"/>
      <c r="R3192" s="9"/>
      <c r="S3192" s="9"/>
      <c r="T3192" s="9"/>
      <c r="U3192" s="9"/>
      <c r="V3192" s="10"/>
      <c r="X3192" t="s">
        <v>3283</v>
      </c>
      <c r="Y3192" t="str">
        <f t="shared" si="331"/>
        <v>P</v>
      </c>
      <c r="Z3192" t="str">
        <f t="shared" si="331"/>
        <v>G</v>
      </c>
      <c r="AA3192" t="str">
        <f t="shared" si="331"/>
        <v>E</v>
      </c>
      <c r="AB3192" t="str">
        <f t="shared" si="331"/>
        <v>G</v>
      </c>
      <c r="AC3192" t="str">
        <f t="shared" si="331"/>
        <v>V</v>
      </c>
      <c r="AD3192" t="str">
        <f t="shared" si="331"/>
        <v>C</v>
      </c>
      <c r="AE3192" t="str">
        <f t="shared" si="331"/>
        <v>R</v>
      </c>
      <c r="AF3192" t="str">
        <f t="shared" si="331"/>
        <v>A</v>
      </c>
      <c r="AG3192" t="str">
        <f t="shared" si="331"/>
        <v>I</v>
      </c>
      <c r="AH3192" t="str">
        <f t="shared" si="331"/>
        <v>Y</v>
      </c>
      <c r="AI3192" s="9">
        <f t="shared" si="330"/>
        <v>4.3025751072961367E-2</v>
      </c>
      <c r="AJ3192" s="9">
        <f t="shared" si="330"/>
        <v>0.26834763948497853</v>
      </c>
      <c r="AK3192" s="9">
        <f t="shared" si="330"/>
        <v>1.0836909871244634E-2</v>
      </c>
      <c r="AL3192" s="9">
        <f t="shared" si="330"/>
        <v>0.98723175965665233</v>
      </c>
      <c r="AM3192" s="9">
        <f t="shared" si="330"/>
        <v>1.0729613733905579E-4</v>
      </c>
      <c r="AN3192" s="9">
        <f t="shared" si="329"/>
        <v>1.0729613733905579E-4</v>
      </c>
      <c r="AO3192" s="9">
        <f t="shared" si="329"/>
        <v>1.0729613733905579E-4</v>
      </c>
      <c r="AP3192" s="9">
        <f t="shared" si="329"/>
        <v>0.12886266094420601</v>
      </c>
      <c r="AQ3192" s="9">
        <f t="shared" si="329"/>
        <v>1.0729613733905579E-4</v>
      </c>
      <c r="AR3192" s="9">
        <f t="shared" si="329"/>
        <v>1.0729613733905579E-4</v>
      </c>
      <c r="AS3192" s="10">
        <f t="shared" si="327"/>
        <v>2.2635930545079319E-25</v>
      </c>
    </row>
    <row r="3193" spans="12:45" x14ac:dyDescent="0.3">
      <c r="L3193" s="9"/>
      <c r="M3193" s="9"/>
      <c r="N3193" s="9"/>
      <c r="O3193" s="9"/>
      <c r="P3193" s="9"/>
      <c r="Q3193" s="9"/>
      <c r="R3193" s="9"/>
      <c r="S3193" s="9"/>
      <c r="T3193" s="9"/>
      <c r="U3193" s="9"/>
      <c r="V3193" s="10"/>
      <c r="X3193" t="s">
        <v>3284</v>
      </c>
      <c r="Y3193" t="str">
        <f t="shared" si="331"/>
        <v>Y</v>
      </c>
      <c r="Z3193" t="str">
        <f t="shared" si="331"/>
        <v>K</v>
      </c>
      <c r="AA3193" t="str">
        <f t="shared" si="331"/>
        <v>R</v>
      </c>
      <c r="AB3193" t="str">
        <f t="shared" si="331"/>
        <v>G</v>
      </c>
      <c r="AC3193" t="str">
        <f t="shared" si="331"/>
        <v>P</v>
      </c>
      <c r="AD3193" t="str">
        <f t="shared" si="331"/>
        <v>N</v>
      </c>
      <c r="AE3193" t="str">
        <f t="shared" si="331"/>
        <v>S</v>
      </c>
      <c r="AF3193" t="str">
        <f t="shared" si="331"/>
        <v>F</v>
      </c>
      <c r="AG3193" t="str">
        <f t="shared" si="331"/>
        <v>T</v>
      </c>
      <c r="AH3193" t="str">
        <f t="shared" si="331"/>
        <v>D</v>
      </c>
      <c r="AI3193" s="9">
        <f t="shared" si="330"/>
        <v>5.3755364806866948E-2</v>
      </c>
      <c r="AJ3193" s="9">
        <f t="shared" si="330"/>
        <v>1.0729613733905579E-4</v>
      </c>
      <c r="AK3193" s="9">
        <f t="shared" si="330"/>
        <v>1.0729613733905579E-4</v>
      </c>
      <c r="AL3193" s="9">
        <f t="shared" si="330"/>
        <v>0.98723175965665233</v>
      </c>
      <c r="AM3193" s="9">
        <f t="shared" si="330"/>
        <v>1.0729613733905579E-4</v>
      </c>
      <c r="AN3193" s="9">
        <f t="shared" si="329"/>
        <v>1.0729613733905579E-4</v>
      </c>
      <c r="AO3193" s="9">
        <f t="shared" si="329"/>
        <v>3.2296137339055793E-2</v>
      </c>
      <c r="AP3193" s="9">
        <f t="shared" si="329"/>
        <v>0.26834763948497853</v>
      </c>
      <c r="AQ3193" s="9">
        <f t="shared" si="329"/>
        <v>1.0729613733905579E-4</v>
      </c>
      <c r="AR3193" s="9">
        <f t="shared" si="329"/>
        <v>1.0836909871244634E-2</v>
      </c>
      <c r="AS3193" s="10">
        <f t="shared" si="327"/>
        <v>7.0878610346085383E-26</v>
      </c>
    </row>
    <row r="3194" spans="12:45" x14ac:dyDescent="0.3">
      <c r="L3194" s="9"/>
      <c r="M3194" s="9"/>
      <c r="N3194" s="9"/>
      <c r="O3194" s="9"/>
      <c r="P3194" s="9"/>
      <c r="Q3194" s="9"/>
      <c r="R3194" s="9"/>
      <c r="S3194" s="9"/>
      <c r="T3194" s="9"/>
      <c r="U3194" s="9"/>
      <c r="V3194" s="10"/>
      <c r="X3194" t="s">
        <v>3285</v>
      </c>
      <c r="Y3194" t="str">
        <f t="shared" si="331"/>
        <v>T</v>
      </c>
      <c r="Z3194" t="str">
        <f t="shared" si="331"/>
        <v>E</v>
      </c>
      <c r="AA3194" t="str">
        <f t="shared" si="331"/>
        <v>T</v>
      </c>
      <c r="AB3194" t="str">
        <f t="shared" si="331"/>
        <v>G</v>
      </c>
      <c r="AC3194" t="str">
        <f t="shared" si="331"/>
        <v>T</v>
      </c>
      <c r="AD3194" t="str">
        <f t="shared" si="331"/>
        <v>A</v>
      </c>
      <c r="AE3194" t="str">
        <f t="shared" si="331"/>
        <v>K</v>
      </c>
      <c r="AF3194" t="str">
        <f t="shared" si="331"/>
        <v>L</v>
      </c>
      <c r="AG3194" t="str">
        <f t="shared" si="331"/>
        <v>T</v>
      </c>
      <c r="AH3194" t="str">
        <f t="shared" si="331"/>
        <v>V</v>
      </c>
      <c r="AI3194" s="9">
        <f t="shared" si="330"/>
        <v>9.6673819742489259E-2</v>
      </c>
      <c r="AJ3194" s="9">
        <f t="shared" si="330"/>
        <v>0.13959227467811158</v>
      </c>
      <c r="AK3194" s="9">
        <f t="shared" si="330"/>
        <v>3.2296137339055793E-2</v>
      </c>
      <c r="AL3194" s="9">
        <f t="shared" si="330"/>
        <v>0.98723175965665233</v>
      </c>
      <c r="AM3194" s="9">
        <f t="shared" si="330"/>
        <v>2.1566523605150212E-2</v>
      </c>
      <c r="AN3194" s="9">
        <f t="shared" si="329"/>
        <v>0.48293991416309007</v>
      </c>
      <c r="AO3194" s="9">
        <f t="shared" si="329"/>
        <v>1.0729613733905579E-4</v>
      </c>
      <c r="AP3194" s="9">
        <f t="shared" si="329"/>
        <v>1.0729613733905579E-4</v>
      </c>
      <c r="AQ3194" s="9">
        <f t="shared" si="329"/>
        <v>1.0729613733905579E-4</v>
      </c>
      <c r="AR3194" s="9">
        <f t="shared" si="329"/>
        <v>1.0729613733905579E-4</v>
      </c>
      <c r="AS3194" s="10">
        <f t="shared" si="327"/>
        <v>5.9394955413928543E-22</v>
      </c>
    </row>
    <row r="3195" spans="12:45" x14ac:dyDescent="0.3">
      <c r="L3195" s="9"/>
      <c r="M3195" s="9"/>
      <c r="N3195" s="9"/>
      <c r="O3195" s="9"/>
      <c r="P3195" s="9"/>
      <c r="Q3195" s="9"/>
      <c r="R3195" s="9"/>
      <c r="S3195" s="9"/>
      <c r="T3195" s="9"/>
      <c r="U3195" s="9"/>
      <c r="V3195" s="10"/>
      <c r="X3195" t="s">
        <v>3286</v>
      </c>
      <c r="Y3195" t="str">
        <f t="shared" si="331"/>
        <v>V</v>
      </c>
      <c r="Z3195" t="str">
        <f t="shared" si="331"/>
        <v>C</v>
      </c>
      <c r="AA3195" t="str">
        <f t="shared" si="331"/>
        <v>Q</v>
      </c>
      <c r="AB3195" t="str">
        <f t="shared" si="331"/>
        <v>G</v>
      </c>
      <c r="AC3195" t="str">
        <f t="shared" si="331"/>
        <v>K</v>
      </c>
      <c r="AD3195" t="str">
        <f t="shared" si="331"/>
        <v>K</v>
      </c>
      <c r="AE3195" t="str">
        <f t="shared" si="331"/>
        <v>V</v>
      </c>
      <c r="AF3195" t="str">
        <f t="shared" si="331"/>
        <v>I</v>
      </c>
      <c r="AG3195" t="str">
        <f t="shared" si="331"/>
        <v>H</v>
      </c>
      <c r="AH3195" t="str">
        <f t="shared" si="331"/>
        <v>V</v>
      </c>
      <c r="AI3195" s="9">
        <f t="shared" si="330"/>
        <v>1.0729613733905579E-4</v>
      </c>
      <c r="AJ3195" s="9">
        <f t="shared" si="330"/>
        <v>1.0729613733905579E-4</v>
      </c>
      <c r="AK3195" s="9">
        <f t="shared" si="330"/>
        <v>1.0729613733905579E-4</v>
      </c>
      <c r="AL3195" s="9">
        <f t="shared" si="330"/>
        <v>0.98723175965665233</v>
      </c>
      <c r="AM3195" s="9">
        <f t="shared" si="330"/>
        <v>1.0729613733905579E-4</v>
      </c>
      <c r="AN3195" s="9">
        <f t="shared" si="329"/>
        <v>1.0729613733905579E-4</v>
      </c>
      <c r="AO3195" s="9">
        <f t="shared" si="329"/>
        <v>7.521459227467811E-2</v>
      </c>
      <c r="AP3195" s="9">
        <f t="shared" si="329"/>
        <v>0.10740343347639485</v>
      </c>
      <c r="AQ3195" s="9">
        <f t="shared" si="329"/>
        <v>1.0729613733905579E-4</v>
      </c>
      <c r="AR3195" s="9">
        <f t="shared" si="329"/>
        <v>1.0729613733905579E-4</v>
      </c>
      <c r="AS3195" s="10">
        <f t="shared" si="327"/>
        <v>1.30565369642329E-30</v>
      </c>
    </row>
    <row r="3196" spans="12:45" x14ac:dyDescent="0.3">
      <c r="L3196" s="9"/>
      <c r="M3196" s="9"/>
      <c r="N3196" s="9"/>
      <c r="O3196" s="9"/>
      <c r="P3196" s="9"/>
      <c r="Q3196" s="9"/>
      <c r="R3196" s="9"/>
      <c r="S3196" s="9"/>
      <c r="T3196" s="9"/>
      <c r="U3196" s="9"/>
      <c r="V3196" s="10"/>
      <c r="X3196" t="s">
        <v>3287</v>
      </c>
      <c r="Y3196" t="str">
        <f t="shared" si="331"/>
        <v>H</v>
      </c>
      <c r="Z3196" t="str">
        <f t="shared" si="331"/>
        <v>V</v>
      </c>
      <c r="AA3196" t="str">
        <f t="shared" si="331"/>
        <v>V</v>
      </c>
      <c r="AB3196" t="str">
        <f t="shared" si="331"/>
        <v>G</v>
      </c>
      <c r="AC3196" t="str">
        <f t="shared" si="331"/>
        <v>P</v>
      </c>
      <c r="AD3196" t="str">
        <f t="shared" si="331"/>
        <v>D</v>
      </c>
      <c r="AE3196" t="str">
        <f t="shared" si="331"/>
        <v>F</v>
      </c>
      <c r="AF3196" t="str">
        <f t="shared" si="331"/>
        <v>R</v>
      </c>
      <c r="AG3196" t="str">
        <f t="shared" si="331"/>
        <v>K</v>
      </c>
      <c r="AH3196" t="str">
        <f t="shared" si="331"/>
        <v>H</v>
      </c>
      <c r="AI3196" s="9">
        <f t="shared" si="330"/>
        <v>5.3755364806866948E-2</v>
      </c>
      <c r="AJ3196" s="9">
        <f t="shared" si="330"/>
        <v>1.0729613733905579E-4</v>
      </c>
      <c r="AK3196" s="9">
        <f t="shared" si="330"/>
        <v>0.24688841201716738</v>
      </c>
      <c r="AL3196" s="9">
        <f t="shared" si="330"/>
        <v>0.98723175965665233</v>
      </c>
      <c r="AM3196" s="9">
        <f t="shared" si="330"/>
        <v>1.0729613733905579E-4</v>
      </c>
      <c r="AN3196" s="9">
        <f t="shared" si="329"/>
        <v>1.0729613733905579E-4</v>
      </c>
      <c r="AO3196" s="9">
        <f t="shared" si="329"/>
        <v>1.0729613733905579E-4</v>
      </c>
      <c r="AP3196" s="9">
        <f t="shared" si="329"/>
        <v>1.0836909871244634E-2</v>
      </c>
      <c r="AQ3196" s="9">
        <f t="shared" si="329"/>
        <v>1.0729613733905579E-4</v>
      </c>
      <c r="AR3196" s="9">
        <f t="shared" si="329"/>
        <v>3.2296137339055793E-2</v>
      </c>
      <c r="AS3196" s="10">
        <f t="shared" si="327"/>
        <v>6.5210588727046177E-26</v>
      </c>
    </row>
    <row r="3197" spans="12:45" x14ac:dyDescent="0.3">
      <c r="L3197" s="9"/>
      <c r="M3197" s="9"/>
      <c r="N3197" s="9"/>
      <c r="O3197" s="9"/>
      <c r="P3197" s="9"/>
      <c r="Q3197" s="9"/>
      <c r="R3197" s="9"/>
      <c r="S3197" s="9"/>
      <c r="T3197" s="9"/>
      <c r="U3197" s="9"/>
      <c r="V3197" s="10"/>
      <c r="X3197" t="s">
        <v>3288</v>
      </c>
      <c r="Y3197" t="str">
        <f t="shared" si="331"/>
        <v>Y</v>
      </c>
      <c r="Z3197" t="str">
        <f t="shared" si="331"/>
        <v>A</v>
      </c>
      <c r="AA3197" t="str">
        <f t="shared" si="331"/>
        <v>A</v>
      </c>
      <c r="AB3197" t="str">
        <f t="shared" si="331"/>
        <v>G</v>
      </c>
      <c r="AC3197" t="str">
        <f t="shared" si="331"/>
        <v>K</v>
      </c>
      <c r="AD3197" t="str">
        <f t="shared" si="331"/>
        <v>D</v>
      </c>
      <c r="AE3197" t="str">
        <f t="shared" si="331"/>
        <v>R</v>
      </c>
      <c r="AF3197" t="str">
        <f t="shared" si="331"/>
        <v>L</v>
      </c>
      <c r="AG3197" t="str">
        <f t="shared" si="331"/>
        <v>E</v>
      </c>
      <c r="AH3197" t="str">
        <f t="shared" si="331"/>
        <v>V</v>
      </c>
      <c r="AI3197" s="9">
        <f t="shared" si="330"/>
        <v>5.3755364806866948E-2</v>
      </c>
      <c r="AJ3197" s="9">
        <f t="shared" si="330"/>
        <v>3.2296137339055793E-2</v>
      </c>
      <c r="AK3197" s="9">
        <f t="shared" si="330"/>
        <v>0.55804721030042914</v>
      </c>
      <c r="AL3197" s="9">
        <f t="shared" si="330"/>
        <v>0.98723175965665233</v>
      </c>
      <c r="AM3197" s="9">
        <f t="shared" si="330"/>
        <v>1.0729613733905579E-4</v>
      </c>
      <c r="AN3197" s="9">
        <f t="shared" si="329"/>
        <v>1.0729613733905579E-4</v>
      </c>
      <c r="AO3197" s="9">
        <f t="shared" si="329"/>
        <v>1.0729613733905579E-4</v>
      </c>
      <c r="AP3197" s="9">
        <f t="shared" si="329"/>
        <v>1.0729613733905579E-4</v>
      </c>
      <c r="AQ3197" s="9">
        <f t="shared" si="329"/>
        <v>0.2790772532188841</v>
      </c>
      <c r="AR3197" s="9">
        <f t="shared" si="329"/>
        <v>1.0729613733905579E-4</v>
      </c>
      <c r="AS3197" s="10">
        <f t="shared" si="327"/>
        <v>3.7958350755475417E-24</v>
      </c>
    </row>
    <row r="3198" spans="12:45" x14ac:dyDescent="0.3">
      <c r="L3198" s="9"/>
      <c r="M3198" s="9"/>
      <c r="N3198" s="9"/>
      <c r="O3198" s="9"/>
      <c r="P3198" s="9"/>
      <c r="Q3198" s="9"/>
      <c r="R3198" s="9"/>
      <c r="S3198" s="9"/>
      <c r="T3198" s="9"/>
      <c r="U3198" s="9"/>
      <c r="V3198" s="10"/>
      <c r="X3198" t="s">
        <v>3289</v>
      </c>
      <c r="Y3198" t="str">
        <f t="shared" si="331"/>
        <v>C</v>
      </c>
      <c r="Z3198" t="str">
        <f t="shared" si="331"/>
        <v>L</v>
      </c>
      <c r="AA3198" t="str">
        <f t="shared" si="331"/>
        <v>K</v>
      </c>
      <c r="AB3198" t="str">
        <f t="shared" si="331"/>
        <v>G</v>
      </c>
      <c r="AC3198" t="str">
        <f t="shared" si="331"/>
        <v>R</v>
      </c>
      <c r="AD3198" t="str">
        <f t="shared" si="331"/>
        <v>Q</v>
      </c>
      <c r="AE3198" t="str">
        <f t="shared" si="331"/>
        <v>G</v>
      </c>
      <c r="AF3198" t="str">
        <f t="shared" si="331"/>
        <v>F</v>
      </c>
      <c r="AG3198" t="str">
        <f t="shared" si="331"/>
        <v>S</v>
      </c>
      <c r="AH3198" t="str">
        <f t="shared" si="331"/>
        <v>T</v>
      </c>
      <c r="AI3198" s="9">
        <f t="shared" si="330"/>
        <v>1.0729613733905579E-4</v>
      </c>
      <c r="AJ3198" s="9">
        <f t="shared" si="330"/>
        <v>1.0729613733905579E-4</v>
      </c>
      <c r="AK3198" s="9">
        <f t="shared" si="330"/>
        <v>1.0729613733905579E-4</v>
      </c>
      <c r="AL3198" s="9">
        <f t="shared" si="330"/>
        <v>0.98723175965665233</v>
      </c>
      <c r="AM3198" s="9">
        <f t="shared" si="330"/>
        <v>2.1566523605150212E-2</v>
      </c>
      <c r="AN3198" s="9">
        <f t="shared" si="329"/>
        <v>1.0729613733905579E-4</v>
      </c>
      <c r="AO3198" s="9">
        <f t="shared" si="329"/>
        <v>1.0729613733905579E-4</v>
      </c>
      <c r="AP3198" s="9">
        <f t="shared" si="329"/>
        <v>0.26834763948497853</v>
      </c>
      <c r="AQ3198" s="9">
        <f t="shared" si="329"/>
        <v>0.26834763948497853</v>
      </c>
      <c r="AR3198" s="9">
        <f t="shared" si="329"/>
        <v>0.3863733905579399</v>
      </c>
      <c r="AS3198" s="10">
        <f t="shared" si="327"/>
        <v>8.4240797459595113E-24</v>
      </c>
    </row>
    <row r="3199" spans="12:45" x14ac:dyDescent="0.3">
      <c r="L3199" s="9"/>
      <c r="M3199" s="9"/>
      <c r="N3199" s="9"/>
      <c r="O3199" s="9"/>
      <c r="P3199" s="9"/>
      <c r="Q3199" s="9"/>
      <c r="R3199" s="9"/>
      <c r="S3199" s="9"/>
      <c r="T3199" s="9"/>
      <c r="U3199" s="9"/>
      <c r="V3199" s="10"/>
      <c r="X3199" t="s">
        <v>3290</v>
      </c>
      <c r="Y3199" t="str">
        <f t="shared" si="331"/>
        <v>G</v>
      </c>
      <c r="Z3199" t="str">
        <f t="shared" si="331"/>
        <v>R</v>
      </c>
      <c r="AA3199" t="str">
        <f t="shared" si="331"/>
        <v>Q</v>
      </c>
      <c r="AB3199" t="str">
        <f t="shared" si="331"/>
        <v>G</v>
      </c>
      <c r="AC3199" t="str">
        <f t="shared" si="331"/>
        <v>F</v>
      </c>
      <c r="AD3199" t="str">
        <f t="shared" si="331"/>
        <v>S</v>
      </c>
      <c r="AE3199" t="str">
        <f t="shared" si="331"/>
        <v>T</v>
      </c>
      <c r="AF3199" t="str">
        <f t="shared" si="331"/>
        <v>T</v>
      </c>
      <c r="AG3199" t="str">
        <f t="shared" si="331"/>
        <v>K</v>
      </c>
      <c r="AH3199" t="str">
        <f t="shared" si="331"/>
        <v>G</v>
      </c>
      <c r="AI3199" s="9">
        <f t="shared" si="330"/>
        <v>4.3025751072961367E-2</v>
      </c>
      <c r="AJ3199" s="9">
        <f t="shared" si="330"/>
        <v>0.26834763948497853</v>
      </c>
      <c r="AK3199" s="9">
        <f t="shared" si="330"/>
        <v>1.0729613733905579E-4</v>
      </c>
      <c r="AL3199" s="9">
        <f t="shared" si="330"/>
        <v>0.98723175965665233</v>
      </c>
      <c r="AM3199" s="9">
        <f t="shared" si="330"/>
        <v>1.0729613733905579E-4</v>
      </c>
      <c r="AN3199" s="9">
        <f t="shared" si="329"/>
        <v>1.0729613733905579E-4</v>
      </c>
      <c r="AO3199" s="9">
        <f t="shared" si="329"/>
        <v>4.3025751072961367E-2</v>
      </c>
      <c r="AP3199" s="9">
        <f t="shared" si="329"/>
        <v>2.1566523605150212E-2</v>
      </c>
      <c r="AQ3199" s="9">
        <f t="shared" si="329"/>
        <v>1.0729613733905579E-4</v>
      </c>
      <c r="AR3199" s="9">
        <f t="shared" si="329"/>
        <v>1.0729613733905579E-4</v>
      </c>
      <c r="AS3199" s="10">
        <f t="shared" si="327"/>
        <v>1.5040920007781785E-25</v>
      </c>
    </row>
    <row r="3200" spans="12:45" x14ac:dyDescent="0.3">
      <c r="L3200" s="9"/>
      <c r="M3200" s="9"/>
      <c r="N3200" s="9"/>
      <c r="O3200" s="9"/>
      <c r="P3200" s="9"/>
      <c r="Q3200" s="9"/>
      <c r="R3200" s="9"/>
      <c r="S3200" s="9"/>
      <c r="T3200" s="9"/>
      <c r="U3200" s="9"/>
      <c r="V3200" s="10"/>
      <c r="X3200" t="s">
        <v>3291</v>
      </c>
      <c r="Y3200" t="str">
        <f t="shared" si="331"/>
        <v>T</v>
      </c>
      <c r="Z3200" t="str">
        <f t="shared" si="331"/>
        <v>T</v>
      </c>
      <c r="AA3200" t="str">
        <f t="shared" si="331"/>
        <v>K</v>
      </c>
      <c r="AB3200" t="str">
        <f t="shared" si="331"/>
        <v>G</v>
      </c>
      <c r="AC3200" t="str">
        <f t="shared" si="331"/>
        <v>K</v>
      </c>
      <c r="AD3200" t="str">
        <f t="shared" si="331"/>
        <v>L</v>
      </c>
      <c r="AE3200" t="str">
        <f t="shared" si="331"/>
        <v>Y</v>
      </c>
      <c r="AF3200" t="str">
        <f t="shared" si="331"/>
        <v>S</v>
      </c>
      <c r="AG3200" t="str">
        <f t="shared" si="331"/>
        <v>Y</v>
      </c>
      <c r="AH3200" t="str">
        <f t="shared" si="331"/>
        <v>F</v>
      </c>
      <c r="AI3200" s="9">
        <f t="shared" si="330"/>
        <v>9.6673819742489259E-2</v>
      </c>
      <c r="AJ3200" s="9">
        <f t="shared" si="330"/>
        <v>2.1566523605150212E-2</v>
      </c>
      <c r="AK3200" s="9">
        <f t="shared" si="330"/>
        <v>1.0729613733905579E-4</v>
      </c>
      <c r="AL3200" s="9">
        <f t="shared" si="330"/>
        <v>0.98723175965665233</v>
      </c>
      <c r="AM3200" s="9">
        <f t="shared" si="330"/>
        <v>1.0729613733905579E-4</v>
      </c>
      <c r="AN3200" s="9">
        <f t="shared" si="329"/>
        <v>1.0729613733905579E-4</v>
      </c>
      <c r="AO3200" s="9">
        <f t="shared" si="329"/>
        <v>1.0836909871244634E-2</v>
      </c>
      <c r="AP3200" s="9">
        <f t="shared" si="329"/>
        <v>0.18251072961373391</v>
      </c>
      <c r="AQ3200" s="9">
        <f t="shared" si="329"/>
        <v>0.35418454935622312</v>
      </c>
      <c r="AR3200" s="9">
        <f t="shared" si="329"/>
        <v>1.0729613733905579E-4</v>
      </c>
      <c r="AS3200" s="10">
        <f t="shared" si="327"/>
        <v>1.911032035039126E-22</v>
      </c>
    </row>
    <row r="3201" spans="12:45" x14ac:dyDescent="0.3">
      <c r="L3201" s="9"/>
      <c r="M3201" s="9"/>
      <c r="N3201" s="9"/>
      <c r="O3201" s="9"/>
      <c r="P3201" s="9"/>
      <c r="Q3201" s="9"/>
      <c r="R3201" s="9"/>
      <c r="S3201" s="9"/>
      <c r="T3201" s="9"/>
      <c r="U3201" s="9"/>
      <c r="V3201" s="10"/>
      <c r="X3201" t="s">
        <v>3292</v>
      </c>
      <c r="Y3201" t="str">
        <f t="shared" si="331"/>
        <v>Y</v>
      </c>
      <c r="Z3201" t="str">
        <f t="shared" si="331"/>
        <v>F</v>
      </c>
      <c r="AA3201" t="str">
        <f t="shared" si="331"/>
        <v>E</v>
      </c>
      <c r="AB3201" t="str">
        <f t="shared" si="331"/>
        <v>G</v>
      </c>
      <c r="AC3201" t="str">
        <f t="shared" si="331"/>
        <v>T</v>
      </c>
      <c r="AD3201" t="str">
        <f t="shared" si="331"/>
        <v>K</v>
      </c>
      <c r="AE3201" t="str">
        <f t="shared" si="331"/>
        <v>F</v>
      </c>
      <c r="AF3201" t="str">
        <f t="shared" si="331"/>
        <v>H</v>
      </c>
      <c r="AG3201" t="str">
        <f t="shared" si="331"/>
        <v>Q</v>
      </c>
      <c r="AH3201" t="str">
        <f t="shared" si="331"/>
        <v>A</v>
      </c>
      <c r="AI3201" s="9">
        <f t="shared" si="330"/>
        <v>5.3755364806866948E-2</v>
      </c>
      <c r="AJ3201" s="9">
        <f t="shared" si="330"/>
        <v>1.0836909871244634E-2</v>
      </c>
      <c r="AK3201" s="9">
        <f t="shared" si="330"/>
        <v>1.0836909871244634E-2</v>
      </c>
      <c r="AL3201" s="9">
        <f t="shared" si="330"/>
        <v>0.98723175965665233</v>
      </c>
      <c r="AM3201" s="9">
        <f t="shared" si="330"/>
        <v>2.1566523605150212E-2</v>
      </c>
      <c r="AN3201" s="9">
        <f t="shared" si="329"/>
        <v>1.0729613733905579E-4</v>
      </c>
      <c r="AO3201" s="9">
        <f t="shared" si="329"/>
        <v>1.0729613733905579E-4</v>
      </c>
      <c r="AP3201" s="9">
        <f t="shared" si="329"/>
        <v>1.0729613733905579E-4</v>
      </c>
      <c r="AQ3201" s="9">
        <f t="shared" si="329"/>
        <v>1.0729613733905579E-4</v>
      </c>
      <c r="AR3201" s="9">
        <f t="shared" si="329"/>
        <v>2.1566523605150212E-2</v>
      </c>
      <c r="AS3201" s="10">
        <f t="shared" si="327"/>
        <v>3.8419215755001881E-25</v>
      </c>
    </row>
    <row r="3202" spans="12:45" x14ac:dyDescent="0.3">
      <c r="L3202" s="9"/>
      <c r="M3202" s="9"/>
      <c r="N3202" s="9"/>
      <c r="O3202" s="9"/>
      <c r="P3202" s="9"/>
      <c r="Q3202" s="9"/>
      <c r="R3202" s="9"/>
      <c r="S3202" s="9"/>
      <c r="T3202" s="9"/>
      <c r="U3202" s="9"/>
      <c r="V3202" s="10"/>
      <c r="X3202" t="s">
        <v>3293</v>
      </c>
      <c r="Y3202" t="str">
        <f t="shared" si="331"/>
        <v>Y</v>
      </c>
      <c r="Z3202" t="str">
        <f t="shared" si="331"/>
        <v>I</v>
      </c>
      <c r="AA3202" t="str">
        <f t="shared" si="331"/>
        <v>L</v>
      </c>
      <c r="AB3202" t="str">
        <f t="shared" si="331"/>
        <v>G</v>
      </c>
      <c r="AC3202" t="str">
        <f t="shared" si="331"/>
        <v>E</v>
      </c>
      <c r="AD3202" t="str">
        <f t="shared" si="331"/>
        <v>T</v>
      </c>
      <c r="AE3202" t="str">
        <f t="shared" si="331"/>
        <v>M</v>
      </c>
      <c r="AF3202" t="str">
        <f t="shared" si="331"/>
        <v>E</v>
      </c>
      <c r="AG3202" t="str">
        <f t="shared" si="331"/>
        <v>A</v>
      </c>
      <c r="AH3202" t="str">
        <f t="shared" si="331"/>
        <v>I</v>
      </c>
      <c r="AI3202" s="9">
        <f t="shared" si="330"/>
        <v>5.3755364806866948E-2</v>
      </c>
      <c r="AJ3202" s="9">
        <f t="shared" si="330"/>
        <v>1.0729613733905579E-4</v>
      </c>
      <c r="AK3202" s="9">
        <f t="shared" si="330"/>
        <v>1.0836909871244634E-2</v>
      </c>
      <c r="AL3202" s="9">
        <f t="shared" si="330"/>
        <v>0.98723175965665233</v>
      </c>
      <c r="AM3202" s="9">
        <f t="shared" si="330"/>
        <v>1.0836909871244634E-2</v>
      </c>
      <c r="AN3202" s="9">
        <f t="shared" si="329"/>
        <v>6.4484978540772522E-2</v>
      </c>
      <c r="AO3202" s="9">
        <f t="shared" si="329"/>
        <v>1.0836909871244634E-2</v>
      </c>
      <c r="AP3202" s="9">
        <f t="shared" si="329"/>
        <v>1.0729613733905579E-4</v>
      </c>
      <c r="AQ3202" s="9">
        <f t="shared" si="329"/>
        <v>1.0729613733905579E-4</v>
      </c>
      <c r="AR3202" s="9">
        <f t="shared" si="329"/>
        <v>1.0729613733905579E-4</v>
      </c>
      <c r="AS3202" s="10">
        <f t="shared" ref="AS3202:AS3265" si="332">PRODUCT(AI3202:AR3202)</f>
        <v>5.7723442873799389E-25</v>
      </c>
    </row>
    <row r="3203" spans="12:45" x14ac:dyDescent="0.3">
      <c r="L3203" s="9"/>
      <c r="M3203" s="9"/>
      <c r="N3203" s="9"/>
      <c r="O3203" s="9"/>
      <c r="P3203" s="9"/>
      <c r="Q3203" s="9"/>
      <c r="R3203" s="9"/>
      <c r="S3203" s="9"/>
      <c r="T3203" s="9"/>
      <c r="U3203" s="9"/>
      <c r="V3203" s="10"/>
      <c r="X3203" t="s">
        <v>3294</v>
      </c>
      <c r="Y3203" t="str">
        <f t="shared" si="331"/>
        <v>E</v>
      </c>
      <c r="Z3203" t="str">
        <f t="shared" si="331"/>
        <v>A</v>
      </c>
      <c r="AA3203" t="str">
        <f t="shared" si="331"/>
        <v>P</v>
      </c>
      <c r="AB3203" t="str">
        <f t="shared" si="331"/>
        <v>G</v>
      </c>
      <c r="AC3203" t="str">
        <f t="shared" si="331"/>
        <v>V</v>
      </c>
      <c r="AD3203" t="str">
        <f t="shared" si="331"/>
        <v>V</v>
      </c>
      <c r="AE3203" t="str">
        <f t="shared" si="331"/>
        <v>A</v>
      </c>
      <c r="AF3203" t="str">
        <f t="shared" si="331"/>
        <v>T</v>
      </c>
      <c r="AG3203" t="str">
        <f t="shared" si="331"/>
        <v>P</v>
      </c>
      <c r="AH3203" t="str">
        <f t="shared" si="331"/>
        <v>T</v>
      </c>
      <c r="AI3203" s="9">
        <f t="shared" si="330"/>
        <v>6.4484978540772522E-2</v>
      </c>
      <c r="AJ3203" s="9">
        <f t="shared" si="330"/>
        <v>3.2296137339055793E-2</v>
      </c>
      <c r="AK3203" s="9">
        <f t="shared" si="330"/>
        <v>4.3025751072961367E-2</v>
      </c>
      <c r="AL3203" s="9">
        <f t="shared" si="330"/>
        <v>0.98723175965665233</v>
      </c>
      <c r="AM3203" s="9">
        <f t="shared" si="330"/>
        <v>1.0729613733905579E-4</v>
      </c>
      <c r="AN3203" s="9">
        <f t="shared" si="329"/>
        <v>1.0729613733905579E-4</v>
      </c>
      <c r="AO3203" s="9">
        <f t="shared" si="329"/>
        <v>1.0836909871244634E-2</v>
      </c>
      <c r="AP3203" s="9">
        <f t="shared" si="329"/>
        <v>2.1566523605150212E-2</v>
      </c>
      <c r="AQ3203" s="9">
        <f t="shared" si="329"/>
        <v>1.0729613733905579E-4</v>
      </c>
      <c r="AR3203" s="9">
        <f t="shared" si="329"/>
        <v>0.3863733905579399</v>
      </c>
      <c r="AS3203" s="10">
        <f t="shared" si="332"/>
        <v>9.8673787829074513E-21</v>
      </c>
    </row>
    <row r="3204" spans="12:45" x14ac:dyDescent="0.3">
      <c r="L3204" s="9"/>
      <c r="M3204" s="9"/>
      <c r="N3204" s="9"/>
      <c r="O3204" s="9"/>
      <c r="P3204" s="9"/>
      <c r="Q3204" s="9"/>
      <c r="R3204" s="9"/>
      <c r="S3204" s="9"/>
      <c r="T3204" s="9"/>
      <c r="U3204" s="9"/>
      <c r="V3204" s="10"/>
      <c r="X3204" t="s">
        <v>3295</v>
      </c>
      <c r="Y3204" t="str">
        <f t="shared" si="331"/>
        <v>S</v>
      </c>
      <c r="Z3204" t="str">
        <f t="shared" si="331"/>
        <v>S</v>
      </c>
      <c r="AA3204" t="str">
        <f t="shared" si="331"/>
        <v>E</v>
      </c>
      <c r="AB3204" t="str">
        <f t="shared" si="331"/>
        <v>G</v>
      </c>
      <c r="AC3204" t="str">
        <f t="shared" si="331"/>
        <v>S</v>
      </c>
      <c r="AD3204" t="str">
        <f t="shared" si="331"/>
        <v>L</v>
      </c>
      <c r="AE3204" t="str">
        <f t="shared" si="331"/>
        <v>F</v>
      </c>
      <c r="AF3204" t="str">
        <f t="shared" si="331"/>
        <v>S</v>
      </c>
      <c r="AG3204" t="str">
        <f t="shared" si="331"/>
        <v>S</v>
      </c>
      <c r="AH3204" t="str">
        <f t="shared" si="331"/>
        <v>F</v>
      </c>
      <c r="AI3204" s="9">
        <f t="shared" si="330"/>
        <v>2.1566523605150212E-2</v>
      </c>
      <c r="AJ3204" s="9">
        <f t="shared" si="330"/>
        <v>1.0729613733905579E-4</v>
      </c>
      <c r="AK3204" s="9">
        <f t="shared" si="330"/>
        <v>1.0836909871244634E-2</v>
      </c>
      <c r="AL3204" s="9">
        <f t="shared" si="330"/>
        <v>0.98723175965665233</v>
      </c>
      <c r="AM3204" s="9">
        <f t="shared" si="330"/>
        <v>8.5944206008583685E-2</v>
      </c>
      <c r="AN3204" s="9">
        <f t="shared" si="329"/>
        <v>1.0729613733905579E-4</v>
      </c>
      <c r="AO3204" s="9">
        <f t="shared" si="329"/>
        <v>1.0729613733905579E-4</v>
      </c>
      <c r="AP3204" s="9">
        <f t="shared" si="329"/>
        <v>0.18251072961373391</v>
      </c>
      <c r="AQ3204" s="9">
        <f t="shared" si="329"/>
        <v>0.26834763948497853</v>
      </c>
      <c r="AR3204" s="9">
        <f t="shared" si="329"/>
        <v>1.0729613733905579E-4</v>
      </c>
      <c r="AS3204" s="10">
        <f t="shared" si="332"/>
        <v>1.2871935645324296E-22</v>
      </c>
    </row>
    <row r="3205" spans="12:45" x14ac:dyDescent="0.3">
      <c r="L3205" s="9"/>
      <c r="M3205" s="9"/>
      <c r="N3205" s="9"/>
      <c r="O3205" s="9"/>
      <c r="P3205" s="9"/>
      <c r="Q3205" s="9"/>
      <c r="R3205" s="9"/>
      <c r="S3205" s="9"/>
      <c r="T3205" s="9"/>
      <c r="U3205" s="9"/>
      <c r="V3205" s="10"/>
      <c r="X3205" t="s">
        <v>3296</v>
      </c>
      <c r="Y3205" t="str">
        <f t="shared" si="331"/>
        <v>S</v>
      </c>
      <c r="Z3205" t="str">
        <f t="shared" si="331"/>
        <v>F</v>
      </c>
      <c r="AA3205" t="str">
        <f t="shared" si="331"/>
        <v>S</v>
      </c>
      <c r="AB3205" t="str">
        <f t="shared" si="331"/>
        <v>G</v>
      </c>
      <c r="AC3205" t="str">
        <f t="shared" si="331"/>
        <v>S</v>
      </c>
      <c r="AD3205" t="str">
        <f t="shared" ref="Y3205:AH3230" si="333">MID($X3205,AD$1,1)</f>
        <v>D</v>
      </c>
      <c r="AE3205" t="str">
        <f t="shared" si="333"/>
        <v>N</v>
      </c>
      <c r="AF3205" t="str">
        <f t="shared" si="333"/>
        <v>S</v>
      </c>
      <c r="AG3205" t="str">
        <f t="shared" si="333"/>
        <v>I</v>
      </c>
      <c r="AH3205" t="str">
        <f t="shared" si="333"/>
        <v>T</v>
      </c>
      <c r="AI3205" s="9">
        <f t="shared" si="330"/>
        <v>2.1566523605150212E-2</v>
      </c>
      <c r="AJ3205" s="9">
        <f t="shared" si="330"/>
        <v>1.0836909871244634E-2</v>
      </c>
      <c r="AK3205" s="9">
        <f t="shared" si="330"/>
        <v>1.0836909871244634E-2</v>
      </c>
      <c r="AL3205" s="9">
        <f t="shared" si="330"/>
        <v>0.98723175965665233</v>
      </c>
      <c r="AM3205" s="9">
        <f t="shared" si="330"/>
        <v>8.5944206008583685E-2</v>
      </c>
      <c r="AN3205" s="9">
        <f t="shared" ref="AN3205:AR3255" si="334">INDEX(BB$26:BB$45,MATCH(AD3205,$AV$26:$AV$45,0))</f>
        <v>1.0729613733905579E-4</v>
      </c>
      <c r="AO3205" s="9">
        <f t="shared" si="334"/>
        <v>1.0729613733905579E-4</v>
      </c>
      <c r="AP3205" s="9">
        <f t="shared" si="334"/>
        <v>0.18251072961373391</v>
      </c>
      <c r="AQ3205" s="9">
        <f t="shared" si="334"/>
        <v>1.0729613733905579E-4</v>
      </c>
      <c r="AR3205" s="9">
        <f t="shared" si="334"/>
        <v>0.3863733905579399</v>
      </c>
      <c r="AS3205" s="10">
        <f t="shared" si="332"/>
        <v>1.8718656002159498E-20</v>
      </c>
    </row>
    <row r="3206" spans="12:45" x14ac:dyDescent="0.3">
      <c r="L3206" s="9"/>
      <c r="M3206" s="9"/>
      <c r="N3206" s="9"/>
      <c r="O3206" s="9"/>
      <c r="P3206" s="9"/>
      <c r="Q3206" s="9"/>
      <c r="R3206" s="9"/>
      <c r="S3206" s="9"/>
      <c r="T3206" s="9"/>
      <c r="U3206" s="9"/>
      <c r="V3206" s="10"/>
      <c r="X3206" t="s">
        <v>3297</v>
      </c>
      <c r="Y3206" t="str">
        <f t="shared" si="333"/>
        <v>W</v>
      </c>
      <c r="Z3206" t="str">
        <f t="shared" si="333"/>
        <v>S</v>
      </c>
      <c r="AA3206" t="str">
        <f t="shared" si="333"/>
        <v>S</v>
      </c>
      <c r="AB3206" t="str">
        <f t="shared" si="333"/>
        <v>G</v>
      </c>
      <c r="AC3206" t="str">
        <f t="shared" si="333"/>
        <v>P</v>
      </c>
      <c r="AD3206" t="str">
        <f t="shared" si="333"/>
        <v>S</v>
      </c>
      <c r="AE3206" t="str">
        <f t="shared" si="333"/>
        <v>S</v>
      </c>
      <c r="AF3206" t="str">
        <f t="shared" si="333"/>
        <v>L</v>
      </c>
      <c r="AG3206" t="str">
        <f t="shared" si="333"/>
        <v>E</v>
      </c>
      <c r="AH3206" t="str">
        <f t="shared" si="333"/>
        <v>I</v>
      </c>
      <c r="AI3206" s="9">
        <f t="shared" ref="AI3206:AM3256" si="335">INDEX(AW$26:AW$45,MATCH(Y3206,$AV$26:$AV$45,0))</f>
        <v>1.0729613733905579E-4</v>
      </c>
      <c r="AJ3206" s="9">
        <f t="shared" si="335"/>
        <v>1.0729613733905579E-4</v>
      </c>
      <c r="AK3206" s="9">
        <f t="shared" si="335"/>
        <v>1.0836909871244634E-2</v>
      </c>
      <c r="AL3206" s="9">
        <f t="shared" si="335"/>
        <v>0.98723175965665233</v>
      </c>
      <c r="AM3206" s="9">
        <f t="shared" si="335"/>
        <v>1.0729613733905579E-4</v>
      </c>
      <c r="AN3206" s="9">
        <f t="shared" si="334"/>
        <v>1.0729613733905579E-4</v>
      </c>
      <c r="AO3206" s="9">
        <f t="shared" si="334"/>
        <v>3.2296137339055793E-2</v>
      </c>
      <c r="AP3206" s="9">
        <f t="shared" si="334"/>
        <v>1.0729613733905579E-4</v>
      </c>
      <c r="AQ3206" s="9">
        <f t="shared" si="334"/>
        <v>0.2790772532188841</v>
      </c>
      <c r="AR3206" s="9">
        <f t="shared" si="334"/>
        <v>1.0729613733905579E-4</v>
      </c>
      <c r="AS3206" s="10">
        <f t="shared" si="332"/>
        <v>1.4713098035050898E-28</v>
      </c>
    </row>
    <row r="3207" spans="12:45" x14ac:dyDescent="0.3">
      <c r="L3207" s="9"/>
      <c r="M3207" s="9"/>
      <c r="N3207" s="9"/>
      <c r="O3207" s="9"/>
      <c r="P3207" s="9"/>
      <c r="Q3207" s="9"/>
      <c r="R3207" s="9"/>
      <c r="S3207" s="9"/>
      <c r="T3207" s="9"/>
      <c r="U3207" s="9"/>
      <c r="V3207" s="10"/>
      <c r="X3207" t="s">
        <v>3298</v>
      </c>
      <c r="Y3207" t="str">
        <f t="shared" si="333"/>
        <v>M</v>
      </c>
      <c r="Z3207" t="str">
        <f t="shared" si="333"/>
        <v>Q</v>
      </c>
      <c r="AA3207" t="str">
        <f t="shared" si="333"/>
        <v>E</v>
      </c>
      <c r="AB3207" t="str">
        <f t="shared" si="333"/>
        <v>G</v>
      </c>
      <c r="AC3207" t="str">
        <f t="shared" si="333"/>
        <v>P</v>
      </c>
      <c r="AD3207" t="str">
        <f t="shared" si="333"/>
        <v>T</v>
      </c>
      <c r="AE3207" t="str">
        <f t="shared" si="333"/>
        <v>P</v>
      </c>
      <c r="AF3207" t="str">
        <f t="shared" si="333"/>
        <v>P</v>
      </c>
      <c r="AG3207" t="str">
        <f t="shared" si="333"/>
        <v>A</v>
      </c>
      <c r="AH3207" t="str">
        <f t="shared" si="333"/>
        <v>S</v>
      </c>
      <c r="AI3207" s="9">
        <f t="shared" si="335"/>
        <v>1.0836909871244634E-2</v>
      </c>
      <c r="AJ3207" s="9">
        <f t="shared" si="335"/>
        <v>2.1566523605150212E-2</v>
      </c>
      <c r="AK3207" s="9">
        <f t="shared" si="335"/>
        <v>1.0836909871244634E-2</v>
      </c>
      <c r="AL3207" s="9">
        <f t="shared" si="335"/>
        <v>0.98723175965665233</v>
      </c>
      <c r="AM3207" s="9">
        <f t="shared" si="335"/>
        <v>1.0729613733905579E-4</v>
      </c>
      <c r="AN3207" s="9">
        <f t="shared" si="334"/>
        <v>6.4484978540772522E-2</v>
      </c>
      <c r="AO3207" s="9">
        <f t="shared" si="334"/>
        <v>0.35418454935622312</v>
      </c>
      <c r="AP3207" s="9">
        <f t="shared" si="334"/>
        <v>1.0729613733905579E-4</v>
      </c>
      <c r="AQ3207" s="9">
        <f t="shared" si="334"/>
        <v>1.0729613733905579E-4</v>
      </c>
      <c r="AR3207" s="9">
        <f t="shared" si="334"/>
        <v>0.24688841201716738</v>
      </c>
      <c r="AS3207" s="10">
        <f t="shared" si="332"/>
        <v>1.7416116741477523E-20</v>
      </c>
    </row>
    <row r="3208" spans="12:45" x14ac:dyDescent="0.3">
      <c r="L3208" s="9"/>
      <c r="M3208" s="9"/>
      <c r="N3208" s="9"/>
      <c r="O3208" s="9"/>
      <c r="P3208" s="9"/>
      <c r="Q3208" s="9"/>
      <c r="R3208" s="9"/>
      <c r="S3208" s="9"/>
      <c r="T3208" s="9"/>
      <c r="U3208" s="9"/>
      <c r="V3208" s="10"/>
      <c r="X3208" t="s">
        <v>3299</v>
      </c>
      <c r="Y3208" t="str">
        <f t="shared" si="333"/>
        <v>S</v>
      </c>
      <c r="Z3208" t="str">
        <f t="shared" si="333"/>
        <v>F</v>
      </c>
      <c r="AA3208" t="str">
        <f t="shared" si="333"/>
        <v>D</v>
      </c>
      <c r="AB3208" t="str">
        <f t="shared" si="333"/>
        <v>G</v>
      </c>
      <c r="AC3208" t="str">
        <f t="shared" si="333"/>
        <v>V</v>
      </c>
      <c r="AD3208" t="str">
        <f t="shared" si="333"/>
        <v>S</v>
      </c>
      <c r="AE3208" t="str">
        <f t="shared" si="333"/>
        <v>M</v>
      </c>
      <c r="AF3208" t="str">
        <f t="shared" si="333"/>
        <v>S</v>
      </c>
      <c r="AG3208" t="str">
        <f t="shared" si="333"/>
        <v>F</v>
      </c>
      <c r="AH3208" t="str">
        <f t="shared" si="333"/>
        <v>G</v>
      </c>
      <c r="AI3208" s="9">
        <f t="shared" si="335"/>
        <v>2.1566523605150212E-2</v>
      </c>
      <c r="AJ3208" s="9">
        <f t="shared" si="335"/>
        <v>1.0836909871244634E-2</v>
      </c>
      <c r="AK3208" s="9">
        <f t="shared" si="335"/>
        <v>1.0729613733905579E-4</v>
      </c>
      <c r="AL3208" s="9">
        <f t="shared" si="335"/>
        <v>0.98723175965665233</v>
      </c>
      <c r="AM3208" s="9">
        <f t="shared" si="335"/>
        <v>1.0729613733905579E-4</v>
      </c>
      <c r="AN3208" s="9">
        <f t="shared" si="334"/>
        <v>1.0729613733905579E-4</v>
      </c>
      <c r="AO3208" s="9">
        <f t="shared" si="334"/>
        <v>1.0836909871244634E-2</v>
      </c>
      <c r="AP3208" s="9">
        <f t="shared" si="334"/>
        <v>0.18251072961373391</v>
      </c>
      <c r="AQ3208" s="9">
        <f t="shared" si="334"/>
        <v>1.0729613733905579E-4</v>
      </c>
      <c r="AR3208" s="9">
        <f t="shared" si="334"/>
        <v>1.0729613733905579E-4</v>
      </c>
      <c r="AS3208" s="10">
        <f t="shared" si="332"/>
        <v>6.4896163890386607E-27</v>
      </c>
    </row>
    <row r="3209" spans="12:45" x14ac:dyDescent="0.3">
      <c r="L3209" s="9"/>
      <c r="M3209" s="9"/>
      <c r="N3209" s="9"/>
      <c r="O3209" s="9"/>
      <c r="P3209" s="9"/>
      <c r="Q3209" s="9"/>
      <c r="R3209" s="9"/>
      <c r="S3209" s="9"/>
      <c r="T3209" s="9"/>
      <c r="U3209" s="9"/>
      <c r="V3209" s="10"/>
      <c r="X3209" t="s">
        <v>3300</v>
      </c>
      <c r="Y3209" t="str">
        <f t="shared" si="333"/>
        <v>M</v>
      </c>
      <c r="Z3209" t="str">
        <f t="shared" si="333"/>
        <v>S</v>
      </c>
      <c r="AA3209" t="str">
        <f t="shared" si="333"/>
        <v>F</v>
      </c>
      <c r="AB3209" t="str">
        <f t="shared" si="333"/>
        <v>G</v>
      </c>
      <c r="AC3209" t="str">
        <f t="shared" si="333"/>
        <v>S</v>
      </c>
      <c r="AD3209" t="str">
        <f t="shared" si="333"/>
        <v>L</v>
      </c>
      <c r="AE3209" t="str">
        <f t="shared" si="333"/>
        <v>F</v>
      </c>
      <c r="AF3209" t="str">
        <f t="shared" si="333"/>
        <v>D</v>
      </c>
      <c r="AG3209" t="str">
        <f t="shared" si="333"/>
        <v>G</v>
      </c>
      <c r="AH3209" t="str">
        <f t="shared" si="333"/>
        <v>E</v>
      </c>
      <c r="AI3209" s="9">
        <f t="shared" si="335"/>
        <v>1.0836909871244634E-2</v>
      </c>
      <c r="AJ3209" s="9">
        <f t="shared" si="335"/>
        <v>1.0729613733905579E-4</v>
      </c>
      <c r="AK3209" s="9">
        <f t="shared" si="335"/>
        <v>1.0729613733905579E-4</v>
      </c>
      <c r="AL3209" s="9">
        <f t="shared" si="335"/>
        <v>0.98723175965665233</v>
      </c>
      <c r="AM3209" s="9">
        <f t="shared" si="335"/>
        <v>8.5944206008583685E-2</v>
      </c>
      <c r="AN3209" s="9">
        <f t="shared" si="334"/>
        <v>1.0729613733905579E-4</v>
      </c>
      <c r="AO3209" s="9">
        <f t="shared" si="334"/>
        <v>1.0729613733905579E-4</v>
      </c>
      <c r="AP3209" s="9">
        <f t="shared" si="334"/>
        <v>1.0729613733905579E-4</v>
      </c>
      <c r="AQ3209" s="9">
        <f t="shared" si="334"/>
        <v>1.0729613733905579E-4</v>
      </c>
      <c r="AR3209" s="9">
        <f t="shared" si="334"/>
        <v>1.0729613733905579E-4</v>
      </c>
      <c r="AS3209" s="10">
        <f t="shared" si="332"/>
        <v>1.5053233456178714E-31</v>
      </c>
    </row>
    <row r="3210" spans="12:45" x14ac:dyDescent="0.3">
      <c r="L3210" s="9"/>
      <c r="M3210" s="9"/>
      <c r="N3210" s="9"/>
      <c r="O3210" s="9"/>
      <c r="P3210" s="9"/>
      <c r="Q3210" s="9"/>
      <c r="R3210" s="9"/>
      <c r="S3210" s="9"/>
      <c r="T3210" s="9"/>
      <c r="U3210" s="9"/>
      <c r="V3210" s="10"/>
      <c r="X3210" t="s">
        <v>3301</v>
      </c>
      <c r="Y3210" t="str">
        <f t="shared" si="333"/>
        <v>L</v>
      </c>
      <c r="Z3210" t="str">
        <f t="shared" si="333"/>
        <v>F</v>
      </c>
      <c r="AA3210" t="str">
        <f t="shared" si="333"/>
        <v>D</v>
      </c>
      <c r="AB3210" t="str">
        <f t="shared" si="333"/>
        <v>G</v>
      </c>
      <c r="AC3210" t="str">
        <f t="shared" si="333"/>
        <v>E</v>
      </c>
      <c r="AD3210" t="str">
        <f t="shared" si="333"/>
        <v>M</v>
      </c>
      <c r="AE3210" t="str">
        <f t="shared" si="333"/>
        <v>V</v>
      </c>
      <c r="AF3210" t="str">
        <f t="shared" si="333"/>
        <v>R</v>
      </c>
      <c r="AG3210" t="str">
        <f t="shared" si="333"/>
        <v>L</v>
      </c>
      <c r="AH3210" t="str">
        <f t="shared" si="333"/>
        <v>A</v>
      </c>
      <c r="AI3210" s="9">
        <f t="shared" si="335"/>
        <v>4.3025751072961367E-2</v>
      </c>
      <c r="AJ3210" s="9">
        <f t="shared" si="335"/>
        <v>1.0836909871244634E-2</v>
      </c>
      <c r="AK3210" s="9">
        <f t="shared" si="335"/>
        <v>1.0729613733905579E-4</v>
      </c>
      <c r="AL3210" s="9">
        <f t="shared" si="335"/>
        <v>0.98723175965665233</v>
      </c>
      <c r="AM3210" s="9">
        <f t="shared" si="335"/>
        <v>1.0836909871244634E-2</v>
      </c>
      <c r="AN3210" s="9">
        <f t="shared" si="334"/>
        <v>1.0729613733905579E-4</v>
      </c>
      <c r="AO3210" s="9">
        <f t="shared" si="334"/>
        <v>7.521459227467811E-2</v>
      </c>
      <c r="AP3210" s="9">
        <f t="shared" si="334"/>
        <v>1.0836909871244634E-2</v>
      </c>
      <c r="AQ3210" s="9">
        <f t="shared" si="334"/>
        <v>1.0836909871244634E-2</v>
      </c>
      <c r="AR3210" s="9">
        <f t="shared" si="334"/>
        <v>2.1566523605150212E-2</v>
      </c>
      <c r="AS3210" s="10">
        <f t="shared" si="332"/>
        <v>1.094006368884372E-20</v>
      </c>
    </row>
    <row r="3211" spans="12:45" x14ac:dyDescent="0.3">
      <c r="L3211" s="9"/>
      <c r="M3211" s="9"/>
      <c r="N3211" s="9"/>
      <c r="O3211" s="9"/>
      <c r="P3211" s="9"/>
      <c r="Q3211" s="9"/>
      <c r="R3211" s="9"/>
      <c r="S3211" s="9"/>
      <c r="T3211" s="9"/>
      <c r="U3211" s="9"/>
      <c r="V3211" s="10"/>
      <c r="X3211" t="s">
        <v>3302</v>
      </c>
      <c r="Y3211" t="str">
        <f t="shared" si="333"/>
        <v>M</v>
      </c>
      <c r="Z3211" t="str">
        <f t="shared" si="333"/>
        <v>S</v>
      </c>
      <c r="AA3211" t="str">
        <f t="shared" si="333"/>
        <v>F</v>
      </c>
      <c r="AB3211" t="str">
        <f t="shared" si="333"/>
        <v>G</v>
      </c>
      <c r="AC3211" t="str">
        <f t="shared" si="333"/>
        <v>S</v>
      </c>
      <c r="AD3211" t="str">
        <f t="shared" si="333"/>
        <v>F</v>
      </c>
      <c r="AE3211" t="str">
        <f t="shared" si="333"/>
        <v>S</v>
      </c>
      <c r="AF3211" t="str">
        <f t="shared" si="333"/>
        <v>D</v>
      </c>
      <c r="AG3211" t="str">
        <f t="shared" si="333"/>
        <v>G</v>
      </c>
      <c r="AH3211" t="str">
        <f t="shared" si="333"/>
        <v>E</v>
      </c>
      <c r="AI3211" s="9">
        <f t="shared" si="335"/>
        <v>1.0836909871244634E-2</v>
      </c>
      <c r="AJ3211" s="9">
        <f t="shared" si="335"/>
        <v>1.0729613733905579E-4</v>
      </c>
      <c r="AK3211" s="9">
        <f t="shared" si="335"/>
        <v>1.0729613733905579E-4</v>
      </c>
      <c r="AL3211" s="9">
        <f t="shared" si="335"/>
        <v>0.98723175965665233</v>
      </c>
      <c r="AM3211" s="9">
        <f t="shared" si="335"/>
        <v>8.5944206008583685E-2</v>
      </c>
      <c r="AN3211" s="9">
        <f t="shared" si="334"/>
        <v>1.0836909871244634E-2</v>
      </c>
      <c r="AO3211" s="9">
        <f t="shared" si="334"/>
        <v>3.2296137339055793E-2</v>
      </c>
      <c r="AP3211" s="9">
        <f t="shared" si="334"/>
        <v>1.0729613733905579E-4</v>
      </c>
      <c r="AQ3211" s="9">
        <f t="shared" si="334"/>
        <v>1.0729613733905579E-4</v>
      </c>
      <c r="AR3211" s="9">
        <f t="shared" si="334"/>
        <v>1.0729613733905579E-4</v>
      </c>
      <c r="AS3211" s="10">
        <f t="shared" si="332"/>
        <v>4.5763335030128908E-27</v>
      </c>
    </row>
    <row r="3212" spans="12:45" x14ac:dyDescent="0.3">
      <c r="L3212" s="9"/>
      <c r="M3212" s="9"/>
      <c r="N3212" s="9"/>
      <c r="O3212" s="9"/>
      <c r="P3212" s="9"/>
      <c r="Q3212" s="9"/>
      <c r="R3212" s="9"/>
      <c r="S3212" s="9"/>
      <c r="T3212" s="9"/>
      <c r="U3212" s="9"/>
      <c r="V3212" s="10"/>
      <c r="X3212" t="s">
        <v>3303</v>
      </c>
      <c r="Y3212" t="str">
        <f t="shared" si="333"/>
        <v>F</v>
      </c>
      <c r="Z3212" t="str">
        <f t="shared" si="333"/>
        <v>S</v>
      </c>
      <c r="AA3212" t="str">
        <f t="shared" si="333"/>
        <v>D</v>
      </c>
      <c r="AB3212" t="str">
        <f t="shared" si="333"/>
        <v>G</v>
      </c>
      <c r="AC3212" t="str">
        <f t="shared" si="333"/>
        <v>E</v>
      </c>
      <c r="AD3212" t="str">
        <f t="shared" si="333"/>
        <v>I</v>
      </c>
      <c r="AE3212" t="str">
        <f t="shared" si="333"/>
        <v>E</v>
      </c>
      <c r="AF3212" t="str">
        <f t="shared" si="333"/>
        <v>E</v>
      </c>
      <c r="AG3212" t="str">
        <f t="shared" si="333"/>
        <v>L</v>
      </c>
      <c r="AH3212" t="str">
        <f t="shared" si="333"/>
        <v>I</v>
      </c>
      <c r="AI3212" s="9">
        <f t="shared" si="335"/>
        <v>4.3025751072961367E-2</v>
      </c>
      <c r="AJ3212" s="9">
        <f t="shared" si="335"/>
        <v>1.0729613733905579E-4</v>
      </c>
      <c r="AK3212" s="9">
        <f t="shared" si="335"/>
        <v>1.0729613733905579E-4</v>
      </c>
      <c r="AL3212" s="9">
        <f t="shared" si="335"/>
        <v>0.98723175965665233</v>
      </c>
      <c r="AM3212" s="9">
        <f t="shared" si="335"/>
        <v>1.0836909871244634E-2</v>
      </c>
      <c r="AN3212" s="9">
        <f t="shared" si="334"/>
        <v>1.0729613733905579E-4</v>
      </c>
      <c r="AO3212" s="9">
        <f t="shared" si="334"/>
        <v>1.0729613733905579E-4</v>
      </c>
      <c r="AP3212" s="9">
        <f t="shared" si="334"/>
        <v>1.0729613733905579E-4</v>
      </c>
      <c r="AQ3212" s="9">
        <f t="shared" si="334"/>
        <v>1.0836909871244634E-2</v>
      </c>
      <c r="AR3212" s="9">
        <f t="shared" si="334"/>
        <v>1.0729613733905579E-4</v>
      </c>
      <c r="AS3212" s="10">
        <f t="shared" si="332"/>
        <v>7.6113733858763274E-30</v>
      </c>
    </row>
    <row r="3213" spans="12:45" x14ac:dyDescent="0.3">
      <c r="L3213" s="9"/>
      <c r="M3213" s="9"/>
      <c r="N3213" s="9"/>
      <c r="O3213" s="9"/>
      <c r="P3213" s="9"/>
      <c r="Q3213" s="9"/>
      <c r="R3213" s="9"/>
      <c r="S3213" s="9"/>
      <c r="T3213" s="9"/>
      <c r="U3213" s="9"/>
      <c r="V3213" s="10"/>
      <c r="X3213" t="s">
        <v>3304</v>
      </c>
      <c r="Y3213" t="str">
        <f t="shared" si="333"/>
        <v>V</v>
      </c>
      <c r="Z3213" t="str">
        <f t="shared" si="333"/>
        <v>L</v>
      </c>
      <c r="AA3213" t="str">
        <f t="shared" si="333"/>
        <v>F</v>
      </c>
      <c r="AB3213" t="str">
        <f t="shared" si="333"/>
        <v>G</v>
      </c>
      <c r="AC3213" t="str">
        <f t="shared" si="333"/>
        <v>S</v>
      </c>
      <c r="AD3213" t="str">
        <f t="shared" si="333"/>
        <v>F</v>
      </c>
      <c r="AE3213" t="str">
        <f t="shared" si="333"/>
        <v>E</v>
      </c>
      <c r="AF3213" t="str">
        <f t="shared" si="333"/>
        <v>P</v>
      </c>
      <c r="AG3213" t="str">
        <f t="shared" si="333"/>
        <v>G</v>
      </c>
      <c r="AH3213" t="str">
        <f t="shared" si="333"/>
        <v>E</v>
      </c>
      <c r="AI3213" s="9">
        <f t="shared" si="335"/>
        <v>1.0729613733905579E-4</v>
      </c>
      <c r="AJ3213" s="9">
        <f t="shared" si="335"/>
        <v>1.0729613733905579E-4</v>
      </c>
      <c r="AK3213" s="9">
        <f t="shared" si="335"/>
        <v>1.0729613733905579E-4</v>
      </c>
      <c r="AL3213" s="9">
        <f t="shared" si="335"/>
        <v>0.98723175965665233</v>
      </c>
      <c r="AM3213" s="9">
        <f t="shared" si="335"/>
        <v>8.5944206008583685E-2</v>
      </c>
      <c r="AN3213" s="9">
        <f t="shared" si="334"/>
        <v>1.0836909871244634E-2</v>
      </c>
      <c r="AO3213" s="9">
        <f t="shared" si="334"/>
        <v>1.0729613733905579E-4</v>
      </c>
      <c r="AP3213" s="9">
        <f t="shared" si="334"/>
        <v>1.0729613733905579E-4</v>
      </c>
      <c r="AQ3213" s="9">
        <f t="shared" si="334"/>
        <v>1.0729613733905579E-4</v>
      </c>
      <c r="AR3213" s="9">
        <f t="shared" si="334"/>
        <v>1.0729613733905579E-4</v>
      </c>
      <c r="AS3213" s="10">
        <f t="shared" si="332"/>
        <v>1.5053233456178709E-31</v>
      </c>
    </row>
    <row r="3214" spans="12:45" x14ac:dyDescent="0.3">
      <c r="L3214" s="9"/>
      <c r="M3214" s="9"/>
      <c r="N3214" s="9"/>
      <c r="O3214" s="9"/>
      <c r="P3214" s="9"/>
      <c r="Q3214" s="9"/>
      <c r="R3214" s="9"/>
      <c r="S3214" s="9"/>
      <c r="T3214" s="9"/>
      <c r="U3214" s="9"/>
      <c r="V3214" s="10"/>
      <c r="X3214" t="s">
        <v>3305</v>
      </c>
      <c r="Y3214" t="str">
        <f t="shared" si="333"/>
        <v>F</v>
      </c>
      <c r="Z3214" t="str">
        <f t="shared" si="333"/>
        <v>E</v>
      </c>
      <c r="AA3214" t="str">
        <f t="shared" si="333"/>
        <v>P</v>
      </c>
      <c r="AB3214" t="str">
        <f t="shared" si="333"/>
        <v>G</v>
      </c>
      <c r="AC3214" t="str">
        <f t="shared" si="333"/>
        <v>E</v>
      </c>
      <c r="AD3214" t="str">
        <f t="shared" si="333"/>
        <v>V</v>
      </c>
      <c r="AE3214" t="str">
        <f t="shared" si="333"/>
        <v>N</v>
      </c>
      <c r="AF3214" t="str">
        <f t="shared" si="333"/>
        <v>S</v>
      </c>
      <c r="AG3214" t="str">
        <f t="shared" si="333"/>
        <v>I</v>
      </c>
      <c r="AH3214" t="str">
        <f t="shared" si="333"/>
        <v>I</v>
      </c>
      <c r="AI3214" s="9">
        <f t="shared" si="335"/>
        <v>4.3025751072961367E-2</v>
      </c>
      <c r="AJ3214" s="9">
        <f t="shared" si="335"/>
        <v>0.13959227467811158</v>
      </c>
      <c r="AK3214" s="9">
        <f t="shared" si="335"/>
        <v>4.3025751072961367E-2</v>
      </c>
      <c r="AL3214" s="9">
        <f t="shared" si="335"/>
        <v>0.98723175965665233</v>
      </c>
      <c r="AM3214" s="9">
        <f t="shared" si="335"/>
        <v>1.0836909871244634E-2</v>
      </c>
      <c r="AN3214" s="9">
        <f t="shared" si="334"/>
        <v>1.0729613733905579E-4</v>
      </c>
      <c r="AO3214" s="9">
        <f t="shared" si="334"/>
        <v>1.0729613733905579E-4</v>
      </c>
      <c r="AP3214" s="9">
        <f t="shared" si="334"/>
        <v>0.18251072961373391</v>
      </c>
      <c r="AQ3214" s="9">
        <f t="shared" si="334"/>
        <v>1.0729613733905579E-4</v>
      </c>
      <c r="AR3214" s="9">
        <f t="shared" si="334"/>
        <v>1.0729613733905579E-4</v>
      </c>
      <c r="AS3214" s="10">
        <f t="shared" si="332"/>
        <v>6.6875591511300975E-23</v>
      </c>
    </row>
    <row r="3215" spans="12:45" x14ac:dyDescent="0.3">
      <c r="L3215" s="9"/>
      <c r="M3215" s="9"/>
      <c r="N3215" s="9"/>
      <c r="O3215" s="9"/>
      <c r="P3215" s="9"/>
      <c r="Q3215" s="9"/>
      <c r="R3215" s="9"/>
      <c r="S3215" s="9"/>
      <c r="T3215" s="9"/>
      <c r="U3215" s="9"/>
      <c r="V3215" s="10"/>
      <c r="X3215" t="s">
        <v>3306</v>
      </c>
      <c r="Y3215" t="str">
        <f t="shared" si="333"/>
        <v>C</v>
      </c>
      <c r="Z3215" t="str">
        <f t="shared" si="333"/>
        <v>L</v>
      </c>
      <c r="AA3215" t="str">
        <f t="shared" si="333"/>
        <v>T</v>
      </c>
      <c r="AB3215" t="str">
        <f t="shared" si="333"/>
        <v>G</v>
      </c>
      <c r="AC3215" t="str">
        <f t="shared" si="333"/>
        <v>V</v>
      </c>
      <c r="AD3215" t="str">
        <f t="shared" si="333"/>
        <v>G</v>
      </c>
      <c r="AE3215" t="str">
        <f t="shared" si="333"/>
        <v>G</v>
      </c>
      <c r="AF3215" t="str">
        <f t="shared" si="333"/>
        <v>Y</v>
      </c>
      <c r="AG3215" t="str">
        <f t="shared" si="333"/>
        <v>I</v>
      </c>
      <c r="AH3215" t="str">
        <f t="shared" si="333"/>
        <v>F</v>
      </c>
      <c r="AI3215" s="9">
        <f t="shared" si="335"/>
        <v>1.0729613733905579E-4</v>
      </c>
      <c r="AJ3215" s="9">
        <f t="shared" si="335"/>
        <v>1.0729613733905579E-4</v>
      </c>
      <c r="AK3215" s="9">
        <f t="shared" si="335"/>
        <v>3.2296137339055793E-2</v>
      </c>
      <c r="AL3215" s="9">
        <f t="shared" si="335"/>
        <v>0.98723175965665233</v>
      </c>
      <c r="AM3215" s="9">
        <f t="shared" si="335"/>
        <v>1.0729613733905579E-4</v>
      </c>
      <c r="AN3215" s="9">
        <f t="shared" si="334"/>
        <v>0.18251072961373391</v>
      </c>
      <c r="AO3215" s="9">
        <f t="shared" si="334"/>
        <v>1.0729613733905579E-4</v>
      </c>
      <c r="AP3215" s="9">
        <f t="shared" si="334"/>
        <v>1.0729613733905579E-4</v>
      </c>
      <c r="AQ3215" s="9">
        <f t="shared" si="334"/>
        <v>1.0729613733905579E-4</v>
      </c>
      <c r="AR3215" s="9">
        <f t="shared" si="334"/>
        <v>1.0729613733905579E-4</v>
      </c>
      <c r="AS3215" s="10">
        <f t="shared" si="332"/>
        <v>9.5267927254260847E-31</v>
      </c>
    </row>
    <row r="3216" spans="12:45" x14ac:dyDescent="0.3">
      <c r="L3216" s="9"/>
      <c r="M3216" s="9"/>
      <c r="N3216" s="9"/>
      <c r="O3216" s="9"/>
      <c r="P3216" s="9"/>
      <c r="Q3216" s="9"/>
      <c r="R3216" s="9"/>
      <c r="S3216" s="9"/>
      <c r="T3216" s="9"/>
      <c r="U3216" s="9"/>
      <c r="V3216" s="10"/>
      <c r="X3216" t="s">
        <v>3307</v>
      </c>
      <c r="Y3216" t="str">
        <f t="shared" si="333"/>
        <v>G</v>
      </c>
      <c r="Z3216" t="str">
        <f t="shared" si="333"/>
        <v>V</v>
      </c>
      <c r="AA3216" t="str">
        <f t="shared" si="333"/>
        <v>G</v>
      </c>
      <c r="AB3216" t="str">
        <f t="shared" si="333"/>
        <v>G</v>
      </c>
      <c r="AC3216" t="str">
        <f t="shared" si="333"/>
        <v>Y</v>
      </c>
      <c r="AD3216" t="str">
        <f t="shared" si="333"/>
        <v>I</v>
      </c>
      <c r="AE3216" t="str">
        <f t="shared" si="333"/>
        <v>F</v>
      </c>
      <c r="AF3216" t="str">
        <f t="shared" si="333"/>
        <v>S</v>
      </c>
      <c r="AG3216" t="str">
        <f t="shared" si="333"/>
        <v>T</v>
      </c>
      <c r="AH3216" t="str">
        <f t="shared" si="333"/>
        <v>D</v>
      </c>
      <c r="AI3216" s="9">
        <f t="shared" si="335"/>
        <v>4.3025751072961367E-2</v>
      </c>
      <c r="AJ3216" s="9">
        <f t="shared" si="335"/>
        <v>1.0729613733905579E-4</v>
      </c>
      <c r="AK3216" s="9">
        <f t="shared" si="335"/>
        <v>1.0729613733905579E-4</v>
      </c>
      <c r="AL3216" s="9">
        <f t="shared" si="335"/>
        <v>0.98723175965665233</v>
      </c>
      <c r="AM3216" s="9">
        <f t="shared" si="335"/>
        <v>1.0729613733905579E-4</v>
      </c>
      <c r="AN3216" s="9">
        <f t="shared" si="334"/>
        <v>1.0729613733905579E-4</v>
      </c>
      <c r="AO3216" s="9">
        <f t="shared" si="334"/>
        <v>1.0729613733905579E-4</v>
      </c>
      <c r="AP3216" s="9">
        <f t="shared" si="334"/>
        <v>0.18251072961373391</v>
      </c>
      <c r="AQ3216" s="9">
        <f t="shared" si="334"/>
        <v>1.0729613733905579E-4</v>
      </c>
      <c r="AR3216" s="9">
        <f t="shared" si="334"/>
        <v>1.0836909871244634E-2</v>
      </c>
      <c r="AS3216" s="10">
        <f t="shared" si="332"/>
        <v>1.2818758543936271E-28</v>
      </c>
    </row>
    <row r="3217" spans="12:45" x14ac:dyDescent="0.3">
      <c r="L3217" s="9"/>
      <c r="M3217" s="9"/>
      <c r="N3217" s="9"/>
      <c r="O3217" s="9"/>
      <c r="P3217" s="9"/>
      <c r="Q3217" s="9"/>
      <c r="R3217" s="9"/>
      <c r="S3217" s="9"/>
      <c r="T3217" s="9"/>
      <c r="U3217" s="9"/>
      <c r="V3217" s="10"/>
      <c r="X3217" t="s">
        <v>3308</v>
      </c>
      <c r="Y3217" t="str">
        <f t="shared" si="333"/>
        <v>T</v>
      </c>
      <c r="Z3217" t="str">
        <f t="shared" si="333"/>
        <v>D</v>
      </c>
      <c r="AA3217" t="str">
        <f t="shared" si="333"/>
        <v>T</v>
      </c>
      <c r="AB3217" t="str">
        <f t="shared" si="333"/>
        <v>G</v>
      </c>
      <c r="AC3217" t="str">
        <f t="shared" si="333"/>
        <v>P</v>
      </c>
      <c r="AD3217" t="str">
        <f t="shared" si="333"/>
        <v>G</v>
      </c>
      <c r="AE3217" t="str">
        <f t="shared" si="333"/>
        <v>H</v>
      </c>
      <c r="AF3217" t="str">
        <f t="shared" si="333"/>
        <v>L</v>
      </c>
      <c r="AG3217" t="str">
        <f t="shared" si="333"/>
        <v>Q</v>
      </c>
      <c r="AH3217" t="str">
        <f t="shared" si="333"/>
        <v>K</v>
      </c>
      <c r="AI3217" s="9">
        <f t="shared" si="335"/>
        <v>9.6673819742489259E-2</v>
      </c>
      <c r="AJ3217" s="9">
        <f t="shared" si="335"/>
        <v>0.16105150214592273</v>
      </c>
      <c r="AK3217" s="9">
        <f t="shared" si="335"/>
        <v>3.2296137339055793E-2</v>
      </c>
      <c r="AL3217" s="9">
        <f t="shared" si="335"/>
        <v>0.98723175965665233</v>
      </c>
      <c r="AM3217" s="9">
        <f t="shared" si="335"/>
        <v>1.0729613733905579E-4</v>
      </c>
      <c r="AN3217" s="9">
        <f t="shared" si="334"/>
        <v>0.18251072961373391</v>
      </c>
      <c r="AO3217" s="9">
        <f t="shared" si="334"/>
        <v>1.0729613733905579E-4</v>
      </c>
      <c r="AP3217" s="9">
        <f t="shared" si="334"/>
        <v>1.0729613733905579E-4</v>
      </c>
      <c r="AQ3217" s="9">
        <f t="shared" si="334"/>
        <v>1.0729613733905579E-4</v>
      </c>
      <c r="AR3217" s="9">
        <f t="shared" si="334"/>
        <v>3.2296137339055793E-2</v>
      </c>
      <c r="AS3217" s="10">
        <f t="shared" si="332"/>
        <v>3.8780972466063477E-22</v>
      </c>
    </row>
    <row r="3218" spans="12:45" x14ac:dyDescent="0.3">
      <c r="L3218" s="9"/>
      <c r="M3218" s="9"/>
      <c r="N3218" s="9"/>
      <c r="O3218" s="9"/>
      <c r="P3218" s="9"/>
      <c r="Q3218" s="9"/>
      <c r="R3218" s="9"/>
      <c r="S3218" s="9"/>
      <c r="T3218" s="9"/>
      <c r="U3218" s="9"/>
      <c r="V3218" s="10"/>
      <c r="X3218" t="s">
        <v>3309</v>
      </c>
      <c r="Y3218" t="str">
        <f t="shared" si="333"/>
        <v>T</v>
      </c>
      <c r="Z3218" t="str">
        <f t="shared" si="333"/>
        <v>G</v>
      </c>
      <c r="AA3218" t="str">
        <f t="shared" si="333"/>
        <v>P</v>
      </c>
      <c r="AB3218" t="str">
        <f t="shared" si="333"/>
        <v>G</v>
      </c>
      <c r="AC3218" t="str">
        <f t="shared" si="333"/>
        <v>H</v>
      </c>
      <c r="AD3218" t="str">
        <f t="shared" si="333"/>
        <v>L</v>
      </c>
      <c r="AE3218" t="str">
        <f t="shared" si="333"/>
        <v>Q</v>
      </c>
      <c r="AF3218" t="str">
        <f t="shared" si="333"/>
        <v>K</v>
      </c>
      <c r="AG3218" t="str">
        <f t="shared" si="333"/>
        <v>K</v>
      </c>
      <c r="AH3218" t="str">
        <f t="shared" si="333"/>
        <v>S</v>
      </c>
      <c r="AI3218" s="9">
        <f t="shared" si="335"/>
        <v>9.6673819742489259E-2</v>
      </c>
      <c r="AJ3218" s="9">
        <f t="shared" si="335"/>
        <v>0.26834763948497853</v>
      </c>
      <c r="AK3218" s="9">
        <f t="shared" si="335"/>
        <v>4.3025751072961367E-2</v>
      </c>
      <c r="AL3218" s="9">
        <f t="shared" si="335"/>
        <v>0.98723175965665233</v>
      </c>
      <c r="AM3218" s="9">
        <f t="shared" si="335"/>
        <v>1.0729613733905579E-4</v>
      </c>
      <c r="AN3218" s="9">
        <f t="shared" si="334"/>
        <v>1.0729613733905579E-4</v>
      </c>
      <c r="AO3218" s="9">
        <f t="shared" si="334"/>
        <v>1.0729613733905579E-4</v>
      </c>
      <c r="AP3218" s="9">
        <f t="shared" si="334"/>
        <v>1.0729613733905579E-4</v>
      </c>
      <c r="AQ3218" s="9">
        <f t="shared" si="334"/>
        <v>1.0729613733905579E-4</v>
      </c>
      <c r="AR3218" s="9">
        <f t="shared" si="334"/>
        <v>0.24688841201716738</v>
      </c>
      <c r="AS3218" s="10">
        <f t="shared" si="332"/>
        <v>3.8687920002299234E-24</v>
      </c>
    </row>
    <row r="3219" spans="12:45" x14ac:dyDescent="0.3">
      <c r="L3219" s="9"/>
      <c r="M3219" s="9"/>
      <c r="N3219" s="9"/>
      <c r="O3219" s="9"/>
      <c r="P3219" s="9"/>
      <c r="Q3219" s="9"/>
      <c r="R3219" s="9"/>
      <c r="S3219" s="9"/>
      <c r="T3219" s="9"/>
      <c r="U3219" s="9"/>
      <c r="V3219" s="10"/>
      <c r="X3219" t="s">
        <v>3310</v>
      </c>
      <c r="Y3219" t="str">
        <f t="shared" si="333"/>
        <v>L</v>
      </c>
      <c r="Z3219" t="str">
        <f t="shared" si="333"/>
        <v>L</v>
      </c>
      <c r="AA3219" t="str">
        <f t="shared" si="333"/>
        <v>S</v>
      </c>
      <c r="AB3219" t="str">
        <f t="shared" si="333"/>
        <v>G</v>
      </c>
      <c r="AC3219" t="str">
        <f t="shared" si="333"/>
        <v>L</v>
      </c>
      <c r="AD3219" t="str">
        <f t="shared" si="333"/>
        <v>R</v>
      </c>
      <c r="AE3219" t="str">
        <f t="shared" si="333"/>
        <v>L</v>
      </c>
      <c r="AF3219" t="str">
        <f t="shared" si="333"/>
        <v>Y</v>
      </c>
      <c r="AG3219" t="str">
        <f t="shared" si="333"/>
        <v>N</v>
      </c>
      <c r="AH3219" t="str">
        <f t="shared" si="333"/>
        <v>S</v>
      </c>
      <c r="AI3219" s="9">
        <f t="shared" si="335"/>
        <v>4.3025751072961367E-2</v>
      </c>
      <c r="AJ3219" s="9">
        <f t="shared" si="335"/>
        <v>1.0729613733905579E-4</v>
      </c>
      <c r="AK3219" s="9">
        <f t="shared" si="335"/>
        <v>1.0836909871244634E-2</v>
      </c>
      <c r="AL3219" s="9">
        <f t="shared" si="335"/>
        <v>0.98723175965665233</v>
      </c>
      <c r="AM3219" s="9">
        <f t="shared" si="335"/>
        <v>1.0729613733905579E-4</v>
      </c>
      <c r="AN3219" s="9">
        <f t="shared" si="334"/>
        <v>1.0729613733905579E-4</v>
      </c>
      <c r="AO3219" s="9">
        <f t="shared" si="334"/>
        <v>0.12886266094420601</v>
      </c>
      <c r="AP3219" s="9">
        <f t="shared" si="334"/>
        <v>1.0729613733905579E-4</v>
      </c>
      <c r="AQ3219" s="9">
        <f t="shared" si="334"/>
        <v>2.1566523605150212E-2</v>
      </c>
      <c r="AR3219" s="9">
        <f t="shared" si="334"/>
        <v>0.24688841201716738</v>
      </c>
      <c r="AS3219" s="10">
        <f t="shared" si="332"/>
        <v>4.1859818124868973E-23</v>
      </c>
    </row>
    <row r="3220" spans="12:45" x14ac:dyDescent="0.3">
      <c r="L3220" s="9"/>
      <c r="M3220" s="9"/>
      <c r="N3220" s="9"/>
      <c r="O3220" s="9"/>
      <c r="P3220" s="9"/>
      <c r="Q3220" s="9"/>
      <c r="R3220" s="9"/>
      <c r="S3220" s="9"/>
      <c r="T3220" s="9"/>
      <c r="U3220" s="9"/>
      <c r="V3220" s="10"/>
      <c r="X3220" t="s">
        <v>3311</v>
      </c>
      <c r="Y3220" t="str">
        <f t="shared" si="333"/>
        <v>F</v>
      </c>
      <c r="Z3220" t="str">
        <f t="shared" si="333"/>
        <v>K</v>
      </c>
      <c r="AA3220" t="str">
        <f t="shared" si="333"/>
        <v>Q</v>
      </c>
      <c r="AB3220" t="str">
        <f t="shared" si="333"/>
        <v>G</v>
      </c>
      <c r="AC3220" t="str">
        <f t="shared" si="333"/>
        <v>D</v>
      </c>
      <c r="AD3220" t="str">
        <f t="shared" si="333"/>
        <v>P</v>
      </c>
      <c r="AE3220" t="str">
        <f t="shared" si="333"/>
        <v>V</v>
      </c>
      <c r="AF3220" t="str">
        <f t="shared" si="333"/>
        <v>L</v>
      </c>
      <c r="AG3220" t="str">
        <f t="shared" si="333"/>
        <v>E</v>
      </c>
      <c r="AH3220" t="str">
        <f t="shared" si="333"/>
        <v>T</v>
      </c>
      <c r="AI3220" s="9">
        <f t="shared" si="335"/>
        <v>4.3025751072961367E-2</v>
      </c>
      <c r="AJ3220" s="9">
        <f t="shared" si="335"/>
        <v>1.0729613733905579E-4</v>
      </c>
      <c r="AK3220" s="9">
        <f t="shared" si="335"/>
        <v>1.0729613733905579E-4</v>
      </c>
      <c r="AL3220" s="9">
        <f t="shared" si="335"/>
        <v>0.98723175965665233</v>
      </c>
      <c r="AM3220" s="9">
        <f t="shared" si="335"/>
        <v>1.0729613733905579E-4</v>
      </c>
      <c r="AN3220" s="9">
        <f t="shared" si="334"/>
        <v>1.0729613733905579E-4</v>
      </c>
      <c r="AO3220" s="9">
        <f t="shared" si="334"/>
        <v>7.521459227467811E-2</v>
      </c>
      <c r="AP3220" s="9">
        <f t="shared" si="334"/>
        <v>1.0729613733905579E-4</v>
      </c>
      <c r="AQ3220" s="9">
        <f t="shared" si="334"/>
        <v>0.2790772532188841</v>
      </c>
      <c r="AR3220" s="9">
        <f t="shared" si="334"/>
        <v>0.3863733905579399</v>
      </c>
      <c r="AS3220" s="10">
        <f t="shared" si="332"/>
        <v>4.8989360617327658E-24</v>
      </c>
    </row>
    <row r="3221" spans="12:45" x14ac:dyDescent="0.3">
      <c r="L3221" s="9"/>
      <c r="M3221" s="9"/>
      <c r="N3221" s="9"/>
      <c r="O3221" s="9"/>
      <c r="P3221" s="9"/>
      <c r="Q3221" s="9"/>
      <c r="R3221" s="9"/>
      <c r="S3221" s="9"/>
      <c r="T3221" s="9"/>
      <c r="U3221" s="9"/>
      <c r="V3221" s="10"/>
      <c r="X3221" t="s">
        <v>3312</v>
      </c>
      <c r="Y3221" t="str">
        <f t="shared" si="333"/>
        <v>C</v>
      </c>
      <c r="Z3221" t="str">
        <f t="shared" si="333"/>
        <v>A</v>
      </c>
      <c r="AA3221" t="str">
        <f t="shared" si="333"/>
        <v>F</v>
      </c>
      <c r="AB3221" t="str">
        <f t="shared" si="333"/>
        <v>G</v>
      </c>
      <c r="AC3221" t="str">
        <f t="shared" si="333"/>
        <v>E</v>
      </c>
      <c r="AD3221" t="str">
        <f t="shared" si="333"/>
        <v>I</v>
      </c>
      <c r="AE3221" t="str">
        <f t="shared" si="333"/>
        <v>S</v>
      </c>
      <c r="AF3221" t="str">
        <f t="shared" si="333"/>
        <v>S</v>
      </c>
      <c r="AG3221" t="str">
        <f t="shared" si="333"/>
        <v>T</v>
      </c>
      <c r="AH3221" t="str">
        <f t="shared" si="333"/>
        <v>H</v>
      </c>
      <c r="AI3221" s="9">
        <f t="shared" si="335"/>
        <v>1.0729613733905579E-4</v>
      </c>
      <c r="AJ3221" s="9">
        <f t="shared" si="335"/>
        <v>3.2296137339055793E-2</v>
      </c>
      <c r="AK3221" s="9">
        <f t="shared" si="335"/>
        <v>1.0729613733905579E-4</v>
      </c>
      <c r="AL3221" s="9">
        <f t="shared" si="335"/>
        <v>0.98723175965665233</v>
      </c>
      <c r="AM3221" s="9">
        <f t="shared" si="335"/>
        <v>1.0836909871244634E-2</v>
      </c>
      <c r="AN3221" s="9">
        <f t="shared" si="334"/>
        <v>1.0729613733905579E-4</v>
      </c>
      <c r="AO3221" s="9">
        <f t="shared" si="334"/>
        <v>3.2296137339055793E-2</v>
      </c>
      <c r="AP3221" s="9">
        <f t="shared" si="334"/>
        <v>0.18251072961373391</v>
      </c>
      <c r="AQ3221" s="9">
        <f t="shared" si="334"/>
        <v>1.0729613733905579E-4</v>
      </c>
      <c r="AR3221" s="9">
        <f t="shared" si="334"/>
        <v>3.2296137339055793E-2</v>
      </c>
      <c r="AS3221" s="10">
        <f t="shared" si="332"/>
        <v>8.7176831719349196E-24</v>
      </c>
    </row>
    <row r="3222" spans="12:45" x14ac:dyDescent="0.3">
      <c r="L3222" s="9"/>
      <c r="M3222" s="9"/>
      <c r="N3222" s="9"/>
      <c r="O3222" s="9"/>
      <c r="P3222" s="9"/>
      <c r="Q3222" s="9"/>
      <c r="R3222" s="9"/>
      <c r="S3222" s="9"/>
      <c r="T3222" s="9"/>
      <c r="U3222" s="9"/>
      <c r="V3222" s="10"/>
      <c r="X3222" t="s">
        <v>3313</v>
      </c>
      <c r="Y3222" t="str">
        <f t="shared" si="333"/>
        <v>I</v>
      </c>
      <c r="Z3222" t="str">
        <f t="shared" si="333"/>
        <v>I</v>
      </c>
      <c r="AA3222" t="str">
        <f t="shared" si="333"/>
        <v>H</v>
      </c>
      <c r="AB3222" t="str">
        <f t="shared" si="333"/>
        <v>G</v>
      </c>
      <c r="AC3222" t="str">
        <f t="shared" si="333"/>
        <v>V</v>
      </c>
      <c r="AD3222" t="str">
        <f t="shared" si="333"/>
        <v>V</v>
      </c>
      <c r="AE3222" t="str">
        <f t="shared" si="333"/>
        <v>S</v>
      </c>
      <c r="AF3222" t="str">
        <f t="shared" si="333"/>
        <v>D</v>
      </c>
      <c r="AG3222" t="str">
        <f t="shared" si="333"/>
        <v>K</v>
      </c>
      <c r="AH3222" t="str">
        <f t="shared" si="333"/>
        <v>E</v>
      </c>
      <c r="AI3222" s="9">
        <f t="shared" si="335"/>
        <v>1.0836909871244634E-2</v>
      </c>
      <c r="AJ3222" s="9">
        <f t="shared" si="335"/>
        <v>1.0729613733905579E-4</v>
      </c>
      <c r="AK3222" s="9">
        <f t="shared" si="335"/>
        <v>1.0729613733905579E-4</v>
      </c>
      <c r="AL3222" s="9">
        <f t="shared" si="335"/>
        <v>0.98723175965665233</v>
      </c>
      <c r="AM3222" s="9">
        <f t="shared" si="335"/>
        <v>1.0729613733905579E-4</v>
      </c>
      <c r="AN3222" s="9">
        <f t="shared" si="334"/>
        <v>1.0729613733905579E-4</v>
      </c>
      <c r="AO3222" s="9">
        <f t="shared" si="334"/>
        <v>3.2296137339055793E-2</v>
      </c>
      <c r="AP3222" s="9">
        <f t="shared" si="334"/>
        <v>1.0729613733905579E-4</v>
      </c>
      <c r="AQ3222" s="9">
        <f t="shared" si="334"/>
        <v>1.0729613733905579E-4</v>
      </c>
      <c r="AR3222" s="9">
        <f t="shared" si="334"/>
        <v>1.0729613733905579E-4</v>
      </c>
      <c r="AS3222" s="10">
        <f t="shared" si="332"/>
        <v>5.6567082026339491E-32</v>
      </c>
    </row>
    <row r="3223" spans="12:45" x14ac:dyDescent="0.3">
      <c r="L3223" s="9"/>
      <c r="M3223" s="9"/>
      <c r="N3223" s="9"/>
      <c r="O3223" s="9"/>
      <c r="P3223" s="9"/>
      <c r="Q3223" s="9"/>
      <c r="R3223" s="9"/>
      <c r="S3223" s="9"/>
      <c r="T3223" s="9"/>
      <c r="U3223" s="9"/>
      <c r="V3223" s="10"/>
      <c r="X3223" t="s">
        <v>3314</v>
      </c>
      <c r="Y3223" t="str">
        <f t="shared" si="333"/>
        <v>A</v>
      </c>
      <c r="Z3223" t="str">
        <f t="shared" si="333"/>
        <v>V</v>
      </c>
      <c r="AA3223" t="str">
        <f t="shared" si="333"/>
        <v>I</v>
      </c>
      <c r="AB3223" t="str">
        <f t="shared" si="333"/>
        <v>G</v>
      </c>
      <c r="AC3223" t="str">
        <f t="shared" si="333"/>
        <v>E</v>
      </c>
      <c r="AD3223" t="str">
        <f t="shared" si="333"/>
        <v>R</v>
      </c>
      <c r="AE3223" t="str">
        <f t="shared" si="333"/>
        <v>P</v>
      </c>
      <c r="AF3223" t="str">
        <f t="shared" si="333"/>
        <v>P</v>
      </c>
      <c r="AG3223" t="str">
        <f t="shared" si="333"/>
        <v>Y</v>
      </c>
      <c r="AH3223" t="str">
        <f t="shared" si="333"/>
        <v>F</v>
      </c>
      <c r="AI3223" s="9">
        <f t="shared" si="335"/>
        <v>5.3755364806866948E-2</v>
      </c>
      <c r="AJ3223" s="9">
        <f t="shared" si="335"/>
        <v>1.0729613733905579E-4</v>
      </c>
      <c r="AK3223" s="9">
        <f t="shared" si="335"/>
        <v>8.5944206008583685E-2</v>
      </c>
      <c r="AL3223" s="9">
        <f t="shared" si="335"/>
        <v>0.98723175965665233</v>
      </c>
      <c r="AM3223" s="9">
        <f t="shared" si="335"/>
        <v>1.0836909871244634E-2</v>
      </c>
      <c r="AN3223" s="9">
        <f t="shared" si="334"/>
        <v>1.0729613733905579E-4</v>
      </c>
      <c r="AO3223" s="9">
        <f t="shared" si="334"/>
        <v>0.35418454935622312</v>
      </c>
      <c r="AP3223" s="9">
        <f t="shared" si="334"/>
        <v>1.0729613733905579E-4</v>
      </c>
      <c r="AQ3223" s="9">
        <f t="shared" si="334"/>
        <v>0.35418454935622312</v>
      </c>
      <c r="AR3223" s="9">
        <f t="shared" si="334"/>
        <v>1.0729613733905579E-4</v>
      </c>
      <c r="AS3223" s="10">
        <f t="shared" si="332"/>
        <v>8.2178568444647E-22</v>
      </c>
    </row>
    <row r="3224" spans="12:45" x14ac:dyDescent="0.3">
      <c r="L3224" s="9"/>
      <c r="M3224" s="9"/>
      <c r="N3224" s="9"/>
      <c r="O3224" s="9"/>
      <c r="P3224" s="9"/>
      <c r="Q3224" s="9"/>
      <c r="R3224" s="9"/>
      <c r="S3224" s="9"/>
      <c r="T3224" s="9"/>
      <c r="U3224" s="9"/>
      <c r="V3224" s="10"/>
      <c r="X3224" t="s">
        <v>3315</v>
      </c>
      <c r="Y3224" t="str">
        <f t="shared" si="333"/>
        <v>F</v>
      </c>
      <c r="Z3224" t="str">
        <f t="shared" si="333"/>
        <v>C</v>
      </c>
      <c r="AA3224" t="str">
        <f t="shared" si="333"/>
        <v>G</v>
      </c>
      <c r="AB3224" t="str">
        <f t="shared" si="333"/>
        <v>G</v>
      </c>
      <c r="AC3224" t="str">
        <f t="shared" si="333"/>
        <v>F</v>
      </c>
      <c r="AD3224" t="str">
        <f t="shared" si="333"/>
        <v>I</v>
      </c>
      <c r="AE3224" t="str">
        <f t="shared" si="333"/>
        <v>L</v>
      </c>
      <c r="AF3224" t="str">
        <f t="shared" si="333"/>
        <v>Q</v>
      </c>
      <c r="AG3224" t="str">
        <f t="shared" si="333"/>
        <v>D</v>
      </c>
      <c r="AH3224" t="str">
        <f t="shared" si="333"/>
        <v>S</v>
      </c>
      <c r="AI3224" s="9">
        <f t="shared" si="335"/>
        <v>4.3025751072961367E-2</v>
      </c>
      <c r="AJ3224" s="9">
        <f t="shared" si="335"/>
        <v>1.0729613733905579E-4</v>
      </c>
      <c r="AK3224" s="9">
        <f t="shared" si="335"/>
        <v>1.0729613733905579E-4</v>
      </c>
      <c r="AL3224" s="9">
        <f t="shared" si="335"/>
        <v>0.98723175965665233</v>
      </c>
      <c r="AM3224" s="9">
        <f t="shared" si="335"/>
        <v>1.0729613733905579E-4</v>
      </c>
      <c r="AN3224" s="9">
        <f t="shared" si="334"/>
        <v>1.0729613733905579E-4</v>
      </c>
      <c r="AO3224" s="9">
        <f t="shared" si="334"/>
        <v>0.12886266094420601</v>
      </c>
      <c r="AP3224" s="9">
        <f t="shared" si="334"/>
        <v>1.0729613733905579E-4</v>
      </c>
      <c r="AQ3224" s="9">
        <f t="shared" si="334"/>
        <v>6.4484978540772522E-2</v>
      </c>
      <c r="AR3224" s="9">
        <f t="shared" si="334"/>
        <v>0.24688841201716738</v>
      </c>
      <c r="AS3224" s="10">
        <f t="shared" si="332"/>
        <v>1.2392370175383602E-24</v>
      </c>
    </row>
    <row r="3225" spans="12:45" x14ac:dyDescent="0.3">
      <c r="L3225" s="9"/>
      <c r="M3225" s="9"/>
      <c r="N3225" s="9"/>
      <c r="O3225" s="9"/>
      <c r="P3225" s="9"/>
      <c r="Q3225" s="9"/>
      <c r="R3225" s="9"/>
      <c r="S3225" s="9"/>
      <c r="T3225" s="9"/>
      <c r="U3225" s="9"/>
      <c r="V3225" s="10"/>
      <c r="X3225" t="s">
        <v>3316</v>
      </c>
      <c r="Y3225" t="str">
        <f t="shared" si="333"/>
        <v>F</v>
      </c>
      <c r="Z3225" t="str">
        <f t="shared" si="333"/>
        <v>R</v>
      </c>
      <c r="AA3225" t="str">
        <f t="shared" si="333"/>
        <v>V</v>
      </c>
      <c r="AB3225" t="str">
        <f t="shared" si="333"/>
        <v>G</v>
      </c>
      <c r="AC3225" t="str">
        <f t="shared" si="333"/>
        <v>I</v>
      </c>
      <c r="AD3225" t="str">
        <f t="shared" si="333"/>
        <v>T</v>
      </c>
      <c r="AE3225" t="str">
        <f t="shared" si="333"/>
        <v>D</v>
      </c>
      <c r="AF3225" t="str">
        <f t="shared" si="333"/>
        <v>T</v>
      </c>
      <c r="AG3225" t="str">
        <f t="shared" si="333"/>
        <v>L</v>
      </c>
      <c r="AH3225" t="str">
        <f t="shared" si="333"/>
        <v>A</v>
      </c>
      <c r="AI3225" s="9">
        <f t="shared" si="335"/>
        <v>4.3025751072961367E-2</v>
      </c>
      <c r="AJ3225" s="9">
        <f t="shared" si="335"/>
        <v>0.26834763948497853</v>
      </c>
      <c r="AK3225" s="9">
        <f t="shared" si="335"/>
        <v>0.24688841201716738</v>
      </c>
      <c r="AL3225" s="9">
        <f t="shared" si="335"/>
        <v>0.98723175965665233</v>
      </c>
      <c r="AM3225" s="9">
        <f t="shared" si="335"/>
        <v>1.0729613733905579E-4</v>
      </c>
      <c r="AN3225" s="9">
        <f t="shared" si="334"/>
        <v>6.4484978540772522E-2</v>
      </c>
      <c r="AO3225" s="9">
        <f t="shared" si="334"/>
        <v>1.0729613733905579E-4</v>
      </c>
      <c r="AP3225" s="9">
        <f t="shared" si="334"/>
        <v>2.1566523605150212E-2</v>
      </c>
      <c r="AQ3225" s="9">
        <f t="shared" si="334"/>
        <v>1.0836909871244634E-2</v>
      </c>
      <c r="AR3225" s="9">
        <f t="shared" si="334"/>
        <v>2.1566523605150212E-2</v>
      </c>
      <c r="AS3225" s="10">
        <f t="shared" si="332"/>
        <v>1.0530246820270641E-17</v>
      </c>
    </row>
    <row r="3226" spans="12:45" x14ac:dyDescent="0.3">
      <c r="L3226" s="9"/>
      <c r="M3226" s="9"/>
      <c r="N3226" s="9"/>
      <c r="O3226" s="9"/>
      <c r="P3226" s="9"/>
      <c r="Q3226" s="9"/>
      <c r="R3226" s="9"/>
      <c r="S3226" s="9"/>
      <c r="T3226" s="9"/>
      <c r="U3226" s="9"/>
      <c r="V3226" s="10"/>
      <c r="X3226" t="s">
        <v>3317</v>
      </c>
      <c r="Y3226" t="str">
        <f t="shared" si="333"/>
        <v>A</v>
      </c>
      <c r="Z3226" t="str">
        <f t="shared" si="333"/>
        <v>I</v>
      </c>
      <c r="AA3226" t="str">
        <f t="shared" si="333"/>
        <v>R</v>
      </c>
      <c r="AB3226" t="str">
        <f t="shared" si="333"/>
        <v>G</v>
      </c>
      <c r="AC3226" t="str">
        <f t="shared" si="333"/>
        <v>E</v>
      </c>
      <c r="AD3226" t="str">
        <f t="shared" si="333"/>
        <v>I</v>
      </c>
      <c r="AE3226" t="str">
        <f t="shared" si="333"/>
        <v>R</v>
      </c>
      <c r="AF3226" t="str">
        <f t="shared" si="333"/>
        <v>H</v>
      </c>
      <c r="AG3226" t="str">
        <f t="shared" si="333"/>
        <v>L</v>
      </c>
      <c r="AH3226" t="str">
        <f t="shared" si="333"/>
        <v>Y</v>
      </c>
      <c r="AI3226" s="9">
        <f t="shared" si="335"/>
        <v>5.3755364806866948E-2</v>
      </c>
      <c r="AJ3226" s="9">
        <f t="shared" si="335"/>
        <v>1.0729613733905579E-4</v>
      </c>
      <c r="AK3226" s="9">
        <f t="shared" si="335"/>
        <v>1.0729613733905579E-4</v>
      </c>
      <c r="AL3226" s="9">
        <f t="shared" si="335"/>
        <v>0.98723175965665233</v>
      </c>
      <c r="AM3226" s="9">
        <f t="shared" si="335"/>
        <v>1.0836909871244634E-2</v>
      </c>
      <c r="AN3226" s="9">
        <f t="shared" si="334"/>
        <v>1.0729613733905579E-4</v>
      </c>
      <c r="AO3226" s="9">
        <f t="shared" si="334"/>
        <v>1.0729613733905579E-4</v>
      </c>
      <c r="AP3226" s="9">
        <f t="shared" si="334"/>
        <v>1.0729613733905579E-4</v>
      </c>
      <c r="AQ3226" s="9">
        <f t="shared" si="334"/>
        <v>1.0836909871244634E-2</v>
      </c>
      <c r="AR3226" s="9">
        <f t="shared" si="334"/>
        <v>1.0729613733905579E-4</v>
      </c>
      <c r="AS3226" s="10">
        <f t="shared" si="332"/>
        <v>9.5094714870923726E-30</v>
      </c>
    </row>
    <row r="3227" spans="12:45" x14ac:dyDescent="0.3">
      <c r="L3227" s="9"/>
      <c r="M3227" s="9"/>
      <c r="N3227" s="9"/>
      <c r="O3227" s="9"/>
      <c r="P3227" s="9"/>
      <c r="Q3227" s="9"/>
      <c r="R3227" s="9"/>
      <c r="S3227" s="9"/>
      <c r="T3227" s="9"/>
      <c r="U3227" s="9"/>
      <c r="V3227" s="10"/>
      <c r="X3227" t="s">
        <v>3318</v>
      </c>
      <c r="Y3227" t="str">
        <f t="shared" si="333"/>
        <v>L</v>
      </c>
      <c r="Z3227" t="str">
        <f t="shared" si="333"/>
        <v>K</v>
      </c>
      <c r="AA3227" t="str">
        <f t="shared" si="333"/>
        <v>P</v>
      </c>
      <c r="AB3227" t="str">
        <f t="shared" si="333"/>
        <v>G</v>
      </c>
      <c r="AC3227" t="str">
        <f t="shared" si="333"/>
        <v>S</v>
      </c>
      <c r="AD3227" t="str">
        <f t="shared" si="333"/>
        <v>R</v>
      </c>
      <c r="AE3227" t="str">
        <f t="shared" si="333"/>
        <v>V</v>
      </c>
      <c r="AF3227" t="str">
        <f t="shared" si="333"/>
        <v>Y</v>
      </c>
      <c r="AG3227" t="str">
        <f t="shared" si="333"/>
        <v>F</v>
      </c>
      <c r="AH3227" t="str">
        <f t="shared" si="333"/>
        <v>S</v>
      </c>
      <c r="AI3227" s="9">
        <f t="shared" si="335"/>
        <v>4.3025751072961367E-2</v>
      </c>
      <c r="AJ3227" s="9">
        <f t="shared" si="335"/>
        <v>1.0729613733905579E-4</v>
      </c>
      <c r="AK3227" s="9">
        <f t="shared" si="335"/>
        <v>4.3025751072961367E-2</v>
      </c>
      <c r="AL3227" s="9">
        <f t="shared" si="335"/>
        <v>0.98723175965665233</v>
      </c>
      <c r="AM3227" s="9">
        <f t="shared" si="335"/>
        <v>8.5944206008583685E-2</v>
      </c>
      <c r="AN3227" s="9">
        <f t="shared" si="334"/>
        <v>1.0729613733905579E-4</v>
      </c>
      <c r="AO3227" s="9">
        <f t="shared" si="334"/>
        <v>7.521459227467811E-2</v>
      </c>
      <c r="AP3227" s="9">
        <f t="shared" si="334"/>
        <v>1.0729613733905579E-4</v>
      </c>
      <c r="AQ3227" s="9">
        <f t="shared" si="334"/>
        <v>1.0729613733905579E-4</v>
      </c>
      <c r="AR3227" s="9">
        <f t="shared" si="334"/>
        <v>0.24688841201716738</v>
      </c>
      <c r="AS3227" s="10">
        <f t="shared" si="332"/>
        <v>3.8657325586762503E-22</v>
      </c>
    </row>
    <row r="3228" spans="12:45" x14ac:dyDescent="0.3">
      <c r="L3228" s="9"/>
      <c r="M3228" s="9"/>
      <c r="N3228" s="9"/>
      <c r="O3228" s="9"/>
      <c r="P3228" s="9"/>
      <c r="Q3228" s="9"/>
      <c r="R3228" s="9"/>
      <c r="S3228" s="9"/>
      <c r="T3228" s="9"/>
      <c r="U3228" s="9"/>
      <c r="V3228" s="10"/>
      <c r="X3228" t="s">
        <v>3319</v>
      </c>
      <c r="Y3228" t="str">
        <f t="shared" si="333"/>
        <v>I</v>
      </c>
      <c r="Z3228" t="str">
        <f t="shared" si="333"/>
        <v>S</v>
      </c>
      <c r="AA3228" t="str">
        <f t="shared" si="333"/>
        <v>P</v>
      </c>
      <c r="AB3228" t="str">
        <f t="shared" si="333"/>
        <v>G</v>
      </c>
      <c r="AC3228" t="str">
        <f t="shared" si="333"/>
        <v>I</v>
      </c>
      <c r="AD3228" t="str">
        <f t="shared" si="333"/>
        <v>T</v>
      </c>
      <c r="AE3228" t="str">
        <f t="shared" si="333"/>
        <v>G</v>
      </c>
      <c r="AF3228" t="str">
        <f t="shared" si="333"/>
        <v>E</v>
      </c>
      <c r="AG3228" t="str">
        <f t="shared" si="333"/>
        <v>T</v>
      </c>
      <c r="AH3228" t="str">
        <f t="shared" si="333"/>
        <v>V</v>
      </c>
      <c r="AI3228" s="9">
        <f t="shared" si="335"/>
        <v>1.0836909871244634E-2</v>
      </c>
      <c r="AJ3228" s="9">
        <f t="shared" si="335"/>
        <v>1.0729613733905579E-4</v>
      </c>
      <c r="AK3228" s="9">
        <f t="shared" si="335"/>
        <v>4.3025751072961367E-2</v>
      </c>
      <c r="AL3228" s="9">
        <f t="shared" si="335"/>
        <v>0.98723175965665233</v>
      </c>
      <c r="AM3228" s="9">
        <f t="shared" si="335"/>
        <v>1.0729613733905579E-4</v>
      </c>
      <c r="AN3228" s="9">
        <f t="shared" si="334"/>
        <v>6.4484978540772522E-2</v>
      </c>
      <c r="AO3228" s="9">
        <f t="shared" si="334"/>
        <v>1.0729613733905579E-4</v>
      </c>
      <c r="AP3228" s="9">
        <f t="shared" si="334"/>
        <v>1.0729613733905579E-4</v>
      </c>
      <c r="AQ3228" s="9">
        <f t="shared" si="334"/>
        <v>1.0729613733905579E-4</v>
      </c>
      <c r="AR3228" s="9">
        <f t="shared" si="334"/>
        <v>1.0729613733905579E-4</v>
      </c>
      <c r="AS3228" s="10">
        <f t="shared" si="332"/>
        <v>4.5291439652590833E-29</v>
      </c>
    </row>
    <row r="3229" spans="12:45" x14ac:dyDescent="0.3">
      <c r="L3229" s="9"/>
      <c r="M3229" s="9"/>
      <c r="N3229" s="9"/>
      <c r="O3229" s="9"/>
      <c r="P3229" s="9"/>
      <c r="Q3229" s="9"/>
      <c r="R3229" s="9"/>
      <c r="S3229" s="9"/>
      <c r="T3229" s="9"/>
      <c r="U3229" s="9"/>
      <c r="V3229" s="10"/>
      <c r="X3229" t="s">
        <v>3320</v>
      </c>
      <c r="Y3229" t="str">
        <f t="shared" si="333"/>
        <v>G</v>
      </c>
      <c r="Z3229" t="str">
        <f t="shared" si="333"/>
        <v>I</v>
      </c>
      <c r="AA3229" t="str">
        <f t="shared" si="333"/>
        <v>T</v>
      </c>
      <c r="AB3229" t="str">
        <f t="shared" si="333"/>
        <v>G</v>
      </c>
      <c r="AC3229" t="str">
        <f t="shared" si="333"/>
        <v>E</v>
      </c>
      <c r="AD3229" t="str">
        <f t="shared" si="333"/>
        <v>T</v>
      </c>
      <c r="AE3229" t="str">
        <f t="shared" si="333"/>
        <v>V</v>
      </c>
      <c r="AF3229" t="str">
        <f t="shared" si="333"/>
        <v>G</v>
      </c>
      <c r="AG3229" t="str">
        <f t="shared" si="333"/>
        <v>Y</v>
      </c>
      <c r="AH3229" t="str">
        <f t="shared" si="333"/>
        <v>A</v>
      </c>
      <c r="AI3229" s="9">
        <f t="shared" si="335"/>
        <v>4.3025751072961367E-2</v>
      </c>
      <c r="AJ3229" s="9">
        <f t="shared" si="335"/>
        <v>1.0729613733905579E-4</v>
      </c>
      <c r="AK3229" s="9">
        <f t="shared" si="335"/>
        <v>3.2296137339055793E-2</v>
      </c>
      <c r="AL3229" s="9">
        <f t="shared" si="335"/>
        <v>0.98723175965665233</v>
      </c>
      <c r="AM3229" s="9">
        <f t="shared" si="335"/>
        <v>1.0836909871244634E-2</v>
      </c>
      <c r="AN3229" s="9">
        <f t="shared" si="334"/>
        <v>6.4484978540772522E-2</v>
      </c>
      <c r="AO3229" s="9">
        <f t="shared" si="334"/>
        <v>7.521459227467811E-2</v>
      </c>
      <c r="AP3229" s="9">
        <f t="shared" si="334"/>
        <v>1.0836909871244634E-2</v>
      </c>
      <c r="AQ3229" s="9">
        <f t="shared" si="334"/>
        <v>0.35418454935622312</v>
      </c>
      <c r="AR3229" s="9">
        <f t="shared" si="334"/>
        <v>2.1566523605150212E-2</v>
      </c>
      <c r="AS3229" s="10">
        <f t="shared" si="332"/>
        <v>6.404180953828627E-16</v>
      </c>
    </row>
    <row r="3230" spans="12:45" x14ac:dyDescent="0.3">
      <c r="L3230" s="9"/>
      <c r="M3230" s="9"/>
      <c r="N3230" s="9"/>
      <c r="O3230" s="9"/>
      <c r="P3230" s="9"/>
      <c r="Q3230" s="9"/>
      <c r="R3230" s="9"/>
      <c r="S3230" s="9"/>
      <c r="T3230" s="9"/>
      <c r="U3230" s="9"/>
      <c r="V3230" s="10"/>
      <c r="X3230" t="s">
        <v>3321</v>
      </c>
      <c r="Y3230" t="str">
        <f t="shared" si="333"/>
        <v>E</v>
      </c>
      <c r="Z3230" t="str">
        <f t="shared" si="333"/>
        <v>T</v>
      </c>
      <c r="AA3230" t="str">
        <f t="shared" si="333"/>
        <v>V</v>
      </c>
      <c r="AB3230" t="str">
        <f t="shared" si="333"/>
        <v>G</v>
      </c>
      <c r="AC3230" t="str">
        <f t="shared" si="333"/>
        <v>Y</v>
      </c>
      <c r="AD3230" t="str">
        <f t="shared" si="333"/>
        <v>A</v>
      </c>
      <c r="AE3230" t="str">
        <f t="shared" si="333"/>
        <v>V</v>
      </c>
      <c r="AF3230" t="str">
        <f t="shared" si="333"/>
        <v>T</v>
      </c>
      <c r="AG3230" t="str">
        <f t="shared" si="333"/>
        <v>N</v>
      </c>
      <c r="AH3230" t="str">
        <f t="shared" si="333"/>
        <v>N</v>
      </c>
      <c r="AI3230" s="9">
        <f t="shared" si="335"/>
        <v>6.4484978540772522E-2</v>
      </c>
      <c r="AJ3230" s="9">
        <f t="shared" si="335"/>
        <v>2.1566523605150212E-2</v>
      </c>
      <c r="AK3230" s="9">
        <f t="shared" si="335"/>
        <v>0.24688841201716738</v>
      </c>
      <c r="AL3230" s="9">
        <f t="shared" si="335"/>
        <v>0.98723175965665233</v>
      </c>
      <c r="AM3230" s="9">
        <f t="shared" si="335"/>
        <v>1.0729613733905579E-4</v>
      </c>
      <c r="AN3230" s="9">
        <f t="shared" si="334"/>
        <v>0.48293991416309007</v>
      </c>
      <c r="AO3230" s="9">
        <f t="shared" si="334"/>
        <v>7.521459227467811E-2</v>
      </c>
      <c r="AP3230" s="9">
        <f t="shared" si="334"/>
        <v>2.1566523605150212E-2</v>
      </c>
      <c r="AQ3230" s="9">
        <f t="shared" si="334"/>
        <v>2.1566523605150212E-2</v>
      </c>
      <c r="AR3230" s="9">
        <f t="shared" si="334"/>
        <v>1.0836909871244634E-2</v>
      </c>
      <c r="AS3230" s="10">
        <f t="shared" si="332"/>
        <v>6.6589165877893392E-15</v>
      </c>
    </row>
    <row r="3231" spans="12:45" x14ac:dyDescent="0.3">
      <c r="L3231" s="9"/>
      <c r="M3231" s="9"/>
      <c r="N3231" s="9"/>
      <c r="O3231" s="9"/>
      <c r="P3231" s="9"/>
      <c r="Q3231" s="9"/>
      <c r="R3231" s="9"/>
      <c r="S3231" s="9"/>
      <c r="T3231" s="9"/>
      <c r="U3231" s="9"/>
      <c r="V3231" s="10"/>
      <c r="X3231" t="s">
        <v>3322</v>
      </c>
      <c r="Y3231" t="str">
        <f t="shared" ref="Y3231:AH3256" si="336">MID($X3231,Y$1,1)</f>
        <v>V</v>
      </c>
      <c r="Z3231" t="str">
        <f t="shared" si="336"/>
        <v>I</v>
      </c>
      <c r="AA3231" t="str">
        <f t="shared" si="336"/>
        <v>N</v>
      </c>
      <c r="AB3231" t="str">
        <f t="shared" si="336"/>
        <v>G</v>
      </c>
      <c r="AC3231" t="str">
        <f t="shared" si="336"/>
        <v>R</v>
      </c>
      <c r="AD3231" t="str">
        <f t="shared" si="336"/>
        <v>T</v>
      </c>
      <c r="AE3231" t="str">
        <f t="shared" si="336"/>
        <v>N</v>
      </c>
      <c r="AF3231" t="str">
        <f t="shared" si="336"/>
        <v>R</v>
      </c>
      <c r="AG3231" t="str">
        <f t="shared" si="336"/>
        <v>N</v>
      </c>
      <c r="AH3231" t="str">
        <f t="shared" si="336"/>
        <v>T</v>
      </c>
      <c r="AI3231" s="9">
        <f t="shared" si="335"/>
        <v>1.0729613733905579E-4</v>
      </c>
      <c r="AJ3231" s="9">
        <f t="shared" si="335"/>
        <v>1.0729613733905579E-4</v>
      </c>
      <c r="AK3231" s="9">
        <f t="shared" si="335"/>
        <v>1.0729613733905579E-4</v>
      </c>
      <c r="AL3231" s="9">
        <f t="shared" si="335"/>
        <v>0.98723175965665233</v>
      </c>
      <c r="AM3231" s="9">
        <f t="shared" si="335"/>
        <v>2.1566523605150212E-2</v>
      </c>
      <c r="AN3231" s="9">
        <f t="shared" si="334"/>
        <v>6.4484978540772522E-2</v>
      </c>
      <c r="AO3231" s="9">
        <f t="shared" si="334"/>
        <v>1.0729613733905579E-4</v>
      </c>
      <c r="AP3231" s="9">
        <f t="shared" si="334"/>
        <v>1.0836909871244634E-2</v>
      </c>
      <c r="AQ3231" s="9">
        <f t="shared" si="334"/>
        <v>2.1566523605150212E-2</v>
      </c>
      <c r="AR3231" s="9">
        <f t="shared" si="334"/>
        <v>0.3863733905579399</v>
      </c>
      <c r="AS3231" s="10">
        <f t="shared" si="332"/>
        <v>1.643186995438644E-23</v>
      </c>
    </row>
    <row r="3232" spans="12:45" x14ac:dyDescent="0.3">
      <c r="L3232" s="9"/>
      <c r="M3232" s="9"/>
      <c r="N3232" s="9"/>
      <c r="O3232" s="9"/>
      <c r="P3232" s="9"/>
      <c r="Q3232" s="9"/>
      <c r="R3232" s="9"/>
      <c r="S3232" s="9"/>
      <c r="T3232" s="9"/>
      <c r="U3232" s="9"/>
      <c r="V3232" s="10"/>
      <c r="X3232" t="s">
        <v>3323</v>
      </c>
      <c r="Y3232" t="str">
        <f t="shared" si="336"/>
        <v>R</v>
      </c>
      <c r="Z3232" t="str">
        <f t="shared" si="336"/>
        <v>L</v>
      </c>
      <c r="AA3232" t="str">
        <f t="shared" si="336"/>
        <v>R</v>
      </c>
      <c r="AB3232" t="str">
        <f t="shared" si="336"/>
        <v>G</v>
      </c>
      <c r="AC3232" t="str">
        <f t="shared" si="336"/>
        <v>M</v>
      </c>
      <c r="AD3232" t="str">
        <f t="shared" si="336"/>
        <v>Q</v>
      </c>
      <c r="AE3232" t="str">
        <f t="shared" si="336"/>
        <v>I</v>
      </c>
      <c r="AF3232" t="str">
        <f t="shared" si="336"/>
        <v>T</v>
      </c>
      <c r="AG3232" t="str">
        <f t="shared" si="336"/>
        <v>S</v>
      </c>
      <c r="AH3232" t="str">
        <f t="shared" si="336"/>
        <v>K</v>
      </c>
      <c r="AI3232" s="9">
        <f t="shared" si="335"/>
        <v>1.0729613733905579E-4</v>
      </c>
      <c r="AJ3232" s="9">
        <f t="shared" si="335"/>
        <v>1.0729613733905579E-4</v>
      </c>
      <c r="AK3232" s="9">
        <f t="shared" si="335"/>
        <v>1.0729613733905579E-4</v>
      </c>
      <c r="AL3232" s="9">
        <f t="shared" si="335"/>
        <v>0.98723175965665233</v>
      </c>
      <c r="AM3232" s="9">
        <f t="shared" si="335"/>
        <v>1.0729613733905579E-4</v>
      </c>
      <c r="AN3232" s="9">
        <f t="shared" si="334"/>
        <v>1.0729613733905579E-4</v>
      </c>
      <c r="AO3232" s="9">
        <f t="shared" si="334"/>
        <v>0.33272532188841203</v>
      </c>
      <c r="AP3232" s="9">
        <f t="shared" si="334"/>
        <v>2.1566523605150212E-2</v>
      </c>
      <c r="AQ3232" s="9">
        <f t="shared" si="334"/>
        <v>0.26834763948497853</v>
      </c>
      <c r="AR3232" s="9">
        <f t="shared" si="334"/>
        <v>3.2296137339055793E-2</v>
      </c>
      <c r="AS3232" s="10">
        <f t="shared" si="332"/>
        <v>8.7307975548557083E-25</v>
      </c>
    </row>
    <row r="3233" spans="12:45" x14ac:dyDescent="0.3">
      <c r="L3233" s="9"/>
      <c r="M3233" s="9"/>
      <c r="N3233" s="9"/>
      <c r="O3233" s="9"/>
      <c r="P3233" s="9"/>
      <c r="Q3233" s="9"/>
      <c r="R3233" s="9"/>
      <c r="S3233" s="9"/>
      <c r="T3233" s="9"/>
      <c r="U3233" s="9"/>
      <c r="V3233" s="10"/>
      <c r="X3233" t="s">
        <v>3324</v>
      </c>
      <c r="Y3233" t="str">
        <f t="shared" si="336"/>
        <v>D</v>
      </c>
      <c r="Z3233" t="str">
        <f t="shared" si="336"/>
        <v>I</v>
      </c>
      <c r="AA3233" t="str">
        <f t="shared" si="336"/>
        <v>T</v>
      </c>
      <c r="AB3233" t="str">
        <f t="shared" si="336"/>
        <v>G</v>
      </c>
      <c r="AC3233" t="str">
        <f t="shared" si="336"/>
        <v>D</v>
      </c>
      <c r="AD3233" t="str">
        <f t="shared" si="336"/>
        <v>T</v>
      </c>
      <c r="AE3233" t="str">
        <f t="shared" si="336"/>
        <v>K</v>
      </c>
      <c r="AF3233" t="str">
        <f t="shared" si="336"/>
        <v>P</v>
      </c>
      <c r="AG3233" t="str">
        <f t="shared" si="336"/>
        <v>K</v>
      </c>
      <c r="AH3233" t="str">
        <f t="shared" si="336"/>
        <v>P</v>
      </c>
      <c r="AI3233" s="9">
        <f t="shared" si="335"/>
        <v>0.33272532188841203</v>
      </c>
      <c r="AJ3233" s="9">
        <f t="shared" si="335"/>
        <v>1.0729613733905579E-4</v>
      </c>
      <c r="AK3233" s="9">
        <f t="shared" si="335"/>
        <v>3.2296137339055793E-2</v>
      </c>
      <c r="AL3233" s="9">
        <f t="shared" si="335"/>
        <v>0.98723175965665233</v>
      </c>
      <c r="AM3233" s="9">
        <f t="shared" si="335"/>
        <v>1.0729613733905579E-4</v>
      </c>
      <c r="AN3233" s="9">
        <f t="shared" si="334"/>
        <v>6.4484978540772522E-2</v>
      </c>
      <c r="AO3233" s="9">
        <f t="shared" si="334"/>
        <v>1.0729613733905579E-4</v>
      </c>
      <c r="AP3233" s="9">
        <f t="shared" si="334"/>
        <v>1.0729613733905579E-4</v>
      </c>
      <c r="AQ3233" s="9">
        <f t="shared" si="334"/>
        <v>1.0729613733905579E-4</v>
      </c>
      <c r="AR3233" s="9">
        <f t="shared" si="334"/>
        <v>1.0729613733905579E-4</v>
      </c>
      <c r="AS3233" s="10">
        <f t="shared" si="332"/>
        <v>1.0438032409858508E-27</v>
      </c>
    </row>
    <row r="3234" spans="12:45" x14ac:dyDescent="0.3">
      <c r="L3234" s="9"/>
      <c r="M3234" s="9"/>
      <c r="N3234" s="9"/>
      <c r="O3234" s="9"/>
      <c r="P3234" s="9"/>
      <c r="Q3234" s="9"/>
      <c r="R3234" s="9"/>
      <c r="S3234" s="9"/>
      <c r="T3234" s="9"/>
      <c r="U3234" s="9"/>
      <c r="V3234" s="10"/>
      <c r="X3234" t="s">
        <v>3325</v>
      </c>
      <c r="Y3234" t="str">
        <f t="shared" si="336"/>
        <v>K</v>
      </c>
      <c r="Z3234" t="str">
        <f t="shared" si="336"/>
        <v>F</v>
      </c>
      <c r="AA3234" t="str">
        <f t="shared" si="336"/>
        <v>F</v>
      </c>
      <c r="AB3234" t="str">
        <f t="shared" si="336"/>
        <v>G</v>
      </c>
      <c r="AC3234" t="str">
        <f t="shared" si="336"/>
        <v>M</v>
      </c>
      <c r="AD3234" t="str">
        <f t="shared" si="336"/>
        <v>D</v>
      </c>
      <c r="AE3234" t="str">
        <f t="shared" si="336"/>
        <v>L</v>
      </c>
      <c r="AF3234" t="str">
        <f t="shared" si="336"/>
        <v>T</v>
      </c>
      <c r="AG3234" t="str">
        <f t="shared" si="336"/>
        <v>S</v>
      </c>
      <c r="AH3234" t="str">
        <f t="shared" si="336"/>
        <v>G</v>
      </c>
      <c r="AI3234" s="9">
        <f t="shared" si="335"/>
        <v>1.0729613733905579E-4</v>
      </c>
      <c r="AJ3234" s="9">
        <f t="shared" si="335"/>
        <v>1.0836909871244634E-2</v>
      </c>
      <c r="AK3234" s="9">
        <f t="shared" si="335"/>
        <v>1.0729613733905579E-4</v>
      </c>
      <c r="AL3234" s="9">
        <f t="shared" si="335"/>
        <v>0.98723175965665233</v>
      </c>
      <c r="AM3234" s="9">
        <f t="shared" si="335"/>
        <v>1.0729613733905579E-4</v>
      </c>
      <c r="AN3234" s="9">
        <f t="shared" si="334"/>
        <v>1.0729613733905579E-4</v>
      </c>
      <c r="AO3234" s="9">
        <f t="shared" si="334"/>
        <v>0.12886266094420601</v>
      </c>
      <c r="AP3234" s="9">
        <f t="shared" si="334"/>
        <v>2.1566523605150212E-2</v>
      </c>
      <c r="AQ3234" s="9">
        <f t="shared" si="334"/>
        <v>0.26834763948497853</v>
      </c>
      <c r="AR3234" s="9">
        <f t="shared" si="334"/>
        <v>1.0729613733905579E-4</v>
      </c>
      <c r="AS3234" s="10">
        <f t="shared" si="332"/>
        <v>1.1346189624840262E-25</v>
      </c>
    </row>
    <row r="3235" spans="12:45" x14ac:dyDescent="0.3">
      <c r="L3235" s="9"/>
      <c r="M3235" s="9"/>
      <c r="N3235" s="9"/>
      <c r="O3235" s="9"/>
      <c r="P3235" s="9"/>
      <c r="Q3235" s="9"/>
      <c r="R3235" s="9"/>
      <c r="S3235" s="9"/>
      <c r="T3235" s="9"/>
      <c r="U3235" s="9"/>
      <c r="V3235" s="10"/>
      <c r="X3235" t="s">
        <v>3326</v>
      </c>
      <c r="Y3235" t="str">
        <f t="shared" si="336"/>
        <v>L</v>
      </c>
      <c r="Z3235" t="str">
        <f t="shared" si="336"/>
        <v>T</v>
      </c>
      <c r="AA3235" t="str">
        <f t="shared" si="336"/>
        <v>S</v>
      </c>
      <c r="AB3235" t="str">
        <f t="shared" si="336"/>
        <v>G</v>
      </c>
      <c r="AC3235" t="str">
        <f t="shared" si="336"/>
        <v>L</v>
      </c>
      <c r="AD3235" t="str">
        <f t="shared" si="336"/>
        <v>F</v>
      </c>
      <c r="AE3235" t="str">
        <f t="shared" si="336"/>
        <v>S</v>
      </c>
      <c r="AF3235" t="str">
        <f t="shared" si="336"/>
        <v>K</v>
      </c>
      <c r="AG3235" t="str">
        <f t="shared" si="336"/>
        <v>Q</v>
      </c>
      <c r="AH3235" t="str">
        <f t="shared" si="336"/>
        <v>S</v>
      </c>
      <c r="AI3235" s="9">
        <f t="shared" si="335"/>
        <v>4.3025751072961367E-2</v>
      </c>
      <c r="AJ3235" s="9">
        <f t="shared" si="335"/>
        <v>2.1566523605150212E-2</v>
      </c>
      <c r="AK3235" s="9">
        <f t="shared" si="335"/>
        <v>1.0836909871244634E-2</v>
      </c>
      <c r="AL3235" s="9">
        <f t="shared" si="335"/>
        <v>0.98723175965665233</v>
      </c>
      <c r="AM3235" s="9">
        <f t="shared" si="335"/>
        <v>1.0729613733905579E-4</v>
      </c>
      <c r="AN3235" s="9">
        <f t="shared" si="334"/>
        <v>1.0836909871244634E-2</v>
      </c>
      <c r="AO3235" s="9">
        <f t="shared" si="334"/>
        <v>3.2296137339055793E-2</v>
      </c>
      <c r="AP3235" s="9">
        <f t="shared" si="334"/>
        <v>1.0729613733905579E-4</v>
      </c>
      <c r="AQ3235" s="9">
        <f t="shared" si="334"/>
        <v>1.0729613733905579E-4</v>
      </c>
      <c r="AR3235" s="9">
        <f t="shared" si="334"/>
        <v>0.24688841201716738</v>
      </c>
      <c r="AS3235" s="10">
        <f t="shared" si="332"/>
        <v>1.0596006085046972E-21</v>
      </c>
    </row>
    <row r="3236" spans="12:45" x14ac:dyDescent="0.3">
      <c r="L3236" s="9"/>
      <c r="M3236" s="9"/>
      <c r="N3236" s="9"/>
      <c r="O3236" s="9"/>
      <c r="P3236" s="9"/>
      <c r="Q3236" s="9"/>
      <c r="R3236" s="9"/>
      <c r="S3236" s="9"/>
      <c r="T3236" s="9"/>
      <c r="U3236" s="9"/>
      <c r="V3236" s="10"/>
      <c r="X3236" t="s">
        <v>3327</v>
      </c>
      <c r="Y3236" t="str">
        <f t="shared" si="336"/>
        <v>V</v>
      </c>
      <c r="Z3236" t="str">
        <f t="shared" si="336"/>
        <v>C</v>
      </c>
      <c r="AA3236" t="str">
        <f t="shared" si="336"/>
        <v>Q</v>
      </c>
      <c r="AB3236" t="str">
        <f t="shared" si="336"/>
        <v>G</v>
      </c>
      <c r="AC3236" t="str">
        <f t="shared" si="336"/>
        <v>K</v>
      </c>
      <c r="AD3236" t="str">
        <f t="shared" si="336"/>
        <v>K</v>
      </c>
      <c r="AE3236" t="str">
        <f t="shared" si="336"/>
        <v>V</v>
      </c>
      <c r="AF3236" t="str">
        <f t="shared" si="336"/>
        <v>I</v>
      </c>
      <c r="AG3236" t="str">
        <f t="shared" si="336"/>
        <v>H</v>
      </c>
      <c r="AH3236" t="str">
        <f t="shared" si="336"/>
        <v>A</v>
      </c>
      <c r="AI3236" s="9">
        <f t="shared" si="335"/>
        <v>1.0729613733905579E-4</v>
      </c>
      <c r="AJ3236" s="9">
        <f t="shared" si="335"/>
        <v>1.0729613733905579E-4</v>
      </c>
      <c r="AK3236" s="9">
        <f t="shared" si="335"/>
        <v>1.0729613733905579E-4</v>
      </c>
      <c r="AL3236" s="9">
        <f t="shared" si="335"/>
        <v>0.98723175965665233</v>
      </c>
      <c r="AM3236" s="9">
        <f t="shared" si="335"/>
        <v>1.0729613733905579E-4</v>
      </c>
      <c r="AN3236" s="9">
        <f t="shared" si="334"/>
        <v>1.0729613733905579E-4</v>
      </c>
      <c r="AO3236" s="9">
        <f t="shared" si="334"/>
        <v>7.521459227467811E-2</v>
      </c>
      <c r="AP3236" s="9">
        <f t="shared" si="334"/>
        <v>0.10740343347639485</v>
      </c>
      <c r="AQ3236" s="9">
        <f t="shared" si="334"/>
        <v>1.0729613733905579E-4</v>
      </c>
      <c r="AR3236" s="9">
        <f t="shared" si="334"/>
        <v>2.1566523605150212E-2</v>
      </c>
      <c r="AS3236" s="10">
        <f t="shared" si="332"/>
        <v>2.6243639298108128E-28</v>
      </c>
    </row>
    <row r="3237" spans="12:45" x14ac:dyDescent="0.3">
      <c r="L3237" s="9"/>
      <c r="M3237" s="9"/>
      <c r="N3237" s="9"/>
      <c r="O3237" s="9"/>
      <c r="P3237" s="9"/>
      <c r="Q3237" s="9"/>
      <c r="R3237" s="9"/>
      <c r="S3237" s="9"/>
      <c r="T3237" s="9"/>
      <c r="U3237" s="9"/>
      <c r="V3237" s="10"/>
      <c r="X3237" t="s">
        <v>3328</v>
      </c>
      <c r="Y3237" t="str">
        <f t="shared" si="336"/>
        <v>H</v>
      </c>
      <c r="Z3237" t="str">
        <f t="shared" si="336"/>
        <v>A</v>
      </c>
      <c r="AA3237" t="str">
        <f t="shared" si="336"/>
        <v>V</v>
      </c>
      <c r="AB3237" t="str">
        <f t="shared" si="336"/>
        <v>G</v>
      </c>
      <c r="AC3237" t="str">
        <f t="shared" si="336"/>
        <v>P</v>
      </c>
      <c r="AD3237" t="str">
        <f t="shared" si="336"/>
        <v>D</v>
      </c>
      <c r="AE3237" t="str">
        <f t="shared" si="336"/>
        <v>F</v>
      </c>
      <c r="AF3237" t="str">
        <f t="shared" si="336"/>
        <v>R</v>
      </c>
      <c r="AG3237" t="str">
        <f t="shared" si="336"/>
        <v>K</v>
      </c>
      <c r="AH3237" t="str">
        <f t="shared" si="336"/>
        <v>H</v>
      </c>
      <c r="AI3237" s="9">
        <f t="shared" si="335"/>
        <v>5.3755364806866948E-2</v>
      </c>
      <c r="AJ3237" s="9">
        <f t="shared" si="335"/>
        <v>3.2296137339055793E-2</v>
      </c>
      <c r="AK3237" s="9">
        <f t="shared" si="335"/>
        <v>0.24688841201716738</v>
      </c>
      <c r="AL3237" s="9">
        <f t="shared" si="335"/>
        <v>0.98723175965665233</v>
      </c>
      <c r="AM3237" s="9">
        <f t="shared" si="335"/>
        <v>1.0729613733905579E-4</v>
      </c>
      <c r="AN3237" s="9">
        <f t="shared" si="334"/>
        <v>1.0729613733905579E-4</v>
      </c>
      <c r="AO3237" s="9">
        <f t="shared" si="334"/>
        <v>1.0729613733905579E-4</v>
      </c>
      <c r="AP3237" s="9">
        <f t="shared" si="334"/>
        <v>1.0836909871244634E-2</v>
      </c>
      <c r="AQ3237" s="9">
        <f t="shared" si="334"/>
        <v>1.0729613733905579E-4</v>
      </c>
      <c r="AR3237" s="9">
        <f t="shared" si="334"/>
        <v>3.2296137339055793E-2</v>
      </c>
      <c r="AS3237" s="10">
        <f t="shared" si="332"/>
        <v>1.9628387206840901E-23</v>
      </c>
    </row>
    <row r="3238" spans="12:45" x14ac:dyDescent="0.3">
      <c r="L3238" s="9"/>
      <c r="M3238" s="9"/>
      <c r="N3238" s="9"/>
      <c r="O3238" s="9"/>
      <c r="P3238" s="9"/>
      <c r="Q3238" s="9"/>
      <c r="R3238" s="9"/>
      <c r="S3238" s="9"/>
      <c r="T3238" s="9"/>
      <c r="U3238" s="9"/>
      <c r="V3238" s="10"/>
      <c r="X3238" t="s">
        <v>3329</v>
      </c>
      <c r="Y3238" t="str">
        <f t="shared" si="336"/>
        <v>C</v>
      </c>
      <c r="Z3238" t="str">
        <f t="shared" si="336"/>
        <v>L</v>
      </c>
      <c r="AA3238" t="str">
        <f t="shared" si="336"/>
        <v>K</v>
      </c>
      <c r="AB3238" t="str">
        <f t="shared" si="336"/>
        <v>G</v>
      </c>
      <c r="AC3238" t="str">
        <f t="shared" si="336"/>
        <v>R</v>
      </c>
      <c r="AD3238" t="str">
        <f t="shared" si="336"/>
        <v>K</v>
      </c>
      <c r="AE3238" t="str">
        <f t="shared" si="336"/>
        <v>G</v>
      </c>
      <c r="AF3238" t="str">
        <f t="shared" si="336"/>
        <v>F</v>
      </c>
      <c r="AG3238" t="str">
        <f t="shared" si="336"/>
        <v>S</v>
      </c>
      <c r="AH3238" t="str">
        <f t="shared" si="336"/>
        <v>T</v>
      </c>
      <c r="AI3238" s="9">
        <f t="shared" si="335"/>
        <v>1.0729613733905579E-4</v>
      </c>
      <c r="AJ3238" s="9">
        <f t="shared" si="335"/>
        <v>1.0729613733905579E-4</v>
      </c>
      <c r="AK3238" s="9">
        <f t="shared" si="335"/>
        <v>1.0729613733905579E-4</v>
      </c>
      <c r="AL3238" s="9">
        <f t="shared" si="335"/>
        <v>0.98723175965665233</v>
      </c>
      <c r="AM3238" s="9">
        <f t="shared" si="335"/>
        <v>2.1566523605150212E-2</v>
      </c>
      <c r="AN3238" s="9">
        <f t="shared" si="334"/>
        <v>1.0729613733905579E-4</v>
      </c>
      <c r="AO3238" s="9">
        <f t="shared" si="334"/>
        <v>1.0729613733905579E-4</v>
      </c>
      <c r="AP3238" s="9">
        <f t="shared" si="334"/>
        <v>0.26834763948497853</v>
      </c>
      <c r="AQ3238" s="9">
        <f t="shared" si="334"/>
        <v>0.26834763948497853</v>
      </c>
      <c r="AR3238" s="9">
        <f t="shared" si="334"/>
        <v>0.3863733905579399</v>
      </c>
      <c r="AS3238" s="10">
        <f t="shared" si="332"/>
        <v>8.4240797459595113E-24</v>
      </c>
    </row>
    <row r="3239" spans="12:45" x14ac:dyDescent="0.3">
      <c r="L3239" s="9"/>
      <c r="M3239" s="9"/>
      <c r="N3239" s="9"/>
      <c r="O3239" s="9"/>
      <c r="P3239" s="9"/>
      <c r="Q3239" s="9"/>
      <c r="R3239" s="9"/>
      <c r="S3239" s="9"/>
      <c r="T3239" s="9"/>
      <c r="U3239" s="9"/>
      <c r="V3239" s="10"/>
      <c r="X3239" t="s">
        <v>3330</v>
      </c>
      <c r="Y3239" t="str">
        <f t="shared" si="336"/>
        <v>G</v>
      </c>
      <c r="Z3239" t="str">
        <f t="shared" si="336"/>
        <v>R</v>
      </c>
      <c r="AA3239" t="str">
        <f t="shared" si="336"/>
        <v>K</v>
      </c>
      <c r="AB3239" t="str">
        <f t="shared" si="336"/>
        <v>G</v>
      </c>
      <c r="AC3239" t="str">
        <f t="shared" si="336"/>
        <v>F</v>
      </c>
      <c r="AD3239" t="str">
        <f t="shared" si="336"/>
        <v>S</v>
      </c>
      <c r="AE3239" t="str">
        <f t="shared" si="336"/>
        <v>T</v>
      </c>
      <c r="AF3239" t="str">
        <f t="shared" si="336"/>
        <v>T</v>
      </c>
      <c r="AG3239" t="str">
        <f t="shared" si="336"/>
        <v>K</v>
      </c>
      <c r="AH3239" t="str">
        <f t="shared" si="336"/>
        <v>G</v>
      </c>
      <c r="AI3239" s="9">
        <f t="shared" si="335"/>
        <v>4.3025751072961367E-2</v>
      </c>
      <c r="AJ3239" s="9">
        <f t="shared" si="335"/>
        <v>0.26834763948497853</v>
      </c>
      <c r="AK3239" s="9">
        <f t="shared" si="335"/>
        <v>1.0729613733905579E-4</v>
      </c>
      <c r="AL3239" s="9">
        <f t="shared" si="335"/>
        <v>0.98723175965665233</v>
      </c>
      <c r="AM3239" s="9">
        <f t="shared" si="335"/>
        <v>1.0729613733905579E-4</v>
      </c>
      <c r="AN3239" s="9">
        <f t="shared" si="334"/>
        <v>1.0729613733905579E-4</v>
      </c>
      <c r="AO3239" s="9">
        <f t="shared" si="334"/>
        <v>4.3025751072961367E-2</v>
      </c>
      <c r="AP3239" s="9">
        <f t="shared" si="334"/>
        <v>2.1566523605150212E-2</v>
      </c>
      <c r="AQ3239" s="9">
        <f t="shared" si="334"/>
        <v>1.0729613733905579E-4</v>
      </c>
      <c r="AR3239" s="9">
        <f t="shared" si="334"/>
        <v>1.0729613733905579E-4</v>
      </c>
      <c r="AS3239" s="10">
        <f t="shared" si="332"/>
        <v>1.5040920007781785E-25</v>
      </c>
    </row>
    <row r="3240" spans="12:45" x14ac:dyDescent="0.3">
      <c r="L3240" s="9"/>
      <c r="M3240" s="9"/>
      <c r="N3240" s="9"/>
      <c r="O3240" s="9"/>
      <c r="P3240" s="9"/>
      <c r="Q3240" s="9"/>
      <c r="R3240" s="9"/>
      <c r="S3240" s="9"/>
      <c r="T3240" s="9"/>
      <c r="U3240" s="9"/>
      <c r="V3240" s="10"/>
      <c r="X3240" t="s">
        <v>3331</v>
      </c>
      <c r="Y3240" t="str">
        <f t="shared" si="336"/>
        <v>F</v>
      </c>
      <c r="Z3240" t="str">
        <f t="shared" si="336"/>
        <v>S</v>
      </c>
      <c r="AA3240" t="str">
        <f t="shared" si="336"/>
        <v>D</v>
      </c>
      <c r="AB3240" t="str">
        <f t="shared" si="336"/>
        <v>G</v>
      </c>
      <c r="AC3240" t="str">
        <f t="shared" si="336"/>
        <v>E</v>
      </c>
      <c r="AD3240" t="str">
        <f t="shared" si="336"/>
        <v>I</v>
      </c>
      <c r="AE3240" t="str">
        <f t="shared" si="336"/>
        <v>E</v>
      </c>
      <c r="AF3240" t="str">
        <f t="shared" si="336"/>
        <v>E</v>
      </c>
      <c r="AG3240" t="str">
        <f t="shared" si="336"/>
        <v>L</v>
      </c>
      <c r="AH3240" t="str">
        <f t="shared" si="336"/>
        <v>S</v>
      </c>
      <c r="AI3240" s="9">
        <f t="shared" si="335"/>
        <v>4.3025751072961367E-2</v>
      </c>
      <c r="AJ3240" s="9">
        <f t="shared" si="335"/>
        <v>1.0729613733905579E-4</v>
      </c>
      <c r="AK3240" s="9">
        <f t="shared" si="335"/>
        <v>1.0729613733905579E-4</v>
      </c>
      <c r="AL3240" s="9">
        <f t="shared" si="335"/>
        <v>0.98723175965665233</v>
      </c>
      <c r="AM3240" s="9">
        <f t="shared" si="335"/>
        <v>1.0836909871244634E-2</v>
      </c>
      <c r="AN3240" s="9">
        <f t="shared" si="334"/>
        <v>1.0729613733905579E-4</v>
      </c>
      <c r="AO3240" s="9">
        <f t="shared" si="334"/>
        <v>1.0729613733905579E-4</v>
      </c>
      <c r="AP3240" s="9">
        <f t="shared" si="334"/>
        <v>1.0729613733905579E-4</v>
      </c>
      <c r="AQ3240" s="9">
        <f t="shared" si="334"/>
        <v>1.0836909871244634E-2</v>
      </c>
      <c r="AR3240" s="9">
        <f t="shared" si="334"/>
        <v>0.24688841201716738</v>
      </c>
      <c r="AS3240" s="10">
        <f t="shared" si="332"/>
        <v>1.751377016090143E-26</v>
      </c>
    </row>
    <row r="3241" spans="12:45" x14ac:dyDescent="0.3">
      <c r="L3241" s="9"/>
      <c r="M3241" s="9"/>
      <c r="N3241" s="9"/>
      <c r="O3241" s="9"/>
      <c r="P3241" s="9"/>
      <c r="Q3241" s="9"/>
      <c r="R3241" s="9"/>
      <c r="S3241" s="9"/>
      <c r="T3241" s="9"/>
      <c r="U3241" s="9"/>
      <c r="V3241" s="10"/>
      <c r="X3241" t="s">
        <v>3332</v>
      </c>
      <c r="Y3241" t="str">
        <f t="shared" si="336"/>
        <v>A</v>
      </c>
      <c r="Z3241" t="str">
        <f t="shared" si="336"/>
        <v>I</v>
      </c>
      <c r="AA3241" t="str">
        <f t="shared" si="336"/>
        <v>R</v>
      </c>
      <c r="AB3241" t="str">
        <f t="shared" si="336"/>
        <v>G</v>
      </c>
      <c r="AC3241" t="str">
        <f t="shared" si="336"/>
        <v>E</v>
      </c>
      <c r="AD3241" t="str">
        <f t="shared" si="336"/>
        <v>I</v>
      </c>
      <c r="AE3241" t="str">
        <f t="shared" si="336"/>
        <v>K</v>
      </c>
      <c r="AF3241" t="str">
        <f t="shared" si="336"/>
        <v>H</v>
      </c>
      <c r="AG3241" t="str">
        <f t="shared" si="336"/>
        <v>L</v>
      </c>
      <c r="AH3241" t="str">
        <f t="shared" si="336"/>
        <v>Y</v>
      </c>
      <c r="AI3241" s="9">
        <f t="shared" si="335"/>
        <v>5.3755364806866948E-2</v>
      </c>
      <c r="AJ3241" s="9">
        <f t="shared" si="335"/>
        <v>1.0729613733905579E-4</v>
      </c>
      <c r="AK3241" s="9">
        <f t="shared" si="335"/>
        <v>1.0729613733905579E-4</v>
      </c>
      <c r="AL3241" s="9">
        <f t="shared" si="335"/>
        <v>0.98723175965665233</v>
      </c>
      <c r="AM3241" s="9">
        <f t="shared" si="335"/>
        <v>1.0836909871244634E-2</v>
      </c>
      <c r="AN3241" s="9">
        <f t="shared" si="334"/>
        <v>1.0729613733905579E-4</v>
      </c>
      <c r="AO3241" s="9">
        <f t="shared" si="334"/>
        <v>1.0729613733905579E-4</v>
      </c>
      <c r="AP3241" s="9">
        <f t="shared" si="334"/>
        <v>1.0729613733905579E-4</v>
      </c>
      <c r="AQ3241" s="9">
        <f t="shared" si="334"/>
        <v>1.0836909871244634E-2</v>
      </c>
      <c r="AR3241" s="9">
        <f t="shared" si="334"/>
        <v>1.0729613733905579E-4</v>
      </c>
      <c r="AS3241" s="10">
        <f t="shared" si="332"/>
        <v>9.5094714870923726E-30</v>
      </c>
    </row>
    <row r="3242" spans="12:45" x14ac:dyDescent="0.3">
      <c r="L3242" s="9"/>
      <c r="M3242" s="9"/>
      <c r="N3242" s="9"/>
      <c r="O3242" s="9"/>
      <c r="P3242" s="9"/>
      <c r="Q3242" s="9"/>
      <c r="R3242" s="9"/>
      <c r="S3242" s="9"/>
      <c r="T3242" s="9"/>
      <c r="U3242" s="9"/>
      <c r="V3242" s="10"/>
      <c r="X3242" t="s">
        <v>3333</v>
      </c>
      <c r="Y3242" t="str">
        <f t="shared" si="336"/>
        <v>K</v>
      </c>
      <c r="Z3242" t="str">
        <f t="shared" si="336"/>
        <v>Q</v>
      </c>
      <c r="AA3242" t="str">
        <f t="shared" si="336"/>
        <v>P</v>
      </c>
      <c r="AB3242" t="str">
        <f t="shared" si="336"/>
        <v>G</v>
      </c>
      <c r="AC3242" t="str">
        <f t="shared" si="336"/>
        <v>P</v>
      </c>
      <c r="AD3242" t="str">
        <f t="shared" si="336"/>
        <v>V</v>
      </c>
      <c r="AE3242" t="str">
        <f t="shared" si="336"/>
        <v>K</v>
      </c>
      <c r="AF3242" t="str">
        <f t="shared" si="336"/>
        <v>K</v>
      </c>
      <c r="AG3242" t="str">
        <f t="shared" si="336"/>
        <v>F</v>
      </c>
      <c r="AH3242" t="str">
        <f t="shared" si="336"/>
        <v>L</v>
      </c>
      <c r="AI3242" s="9">
        <f t="shared" si="335"/>
        <v>1.0729613733905579E-4</v>
      </c>
      <c r="AJ3242" s="9">
        <f t="shared" si="335"/>
        <v>2.1566523605150212E-2</v>
      </c>
      <c r="AK3242" s="9">
        <f t="shared" si="335"/>
        <v>4.3025751072961367E-2</v>
      </c>
      <c r="AL3242" s="9">
        <f t="shared" si="335"/>
        <v>0.98723175965665233</v>
      </c>
      <c r="AM3242" s="9">
        <f t="shared" si="335"/>
        <v>1.0729613733905579E-4</v>
      </c>
      <c r="AN3242" s="9">
        <f t="shared" si="334"/>
        <v>1.0729613733905579E-4</v>
      </c>
      <c r="AO3242" s="9">
        <f t="shared" si="334"/>
        <v>1.0729613733905579E-4</v>
      </c>
      <c r="AP3242" s="9">
        <f t="shared" si="334"/>
        <v>1.0729613733905579E-4</v>
      </c>
      <c r="AQ3242" s="9">
        <f t="shared" si="334"/>
        <v>1.0729613733905579E-4</v>
      </c>
      <c r="AR3242" s="9">
        <f t="shared" si="334"/>
        <v>1.0729613733905579E-4</v>
      </c>
      <c r="AS3242" s="10">
        <f t="shared" si="332"/>
        <v>1.4997412514078445E-31</v>
      </c>
    </row>
    <row r="3243" spans="12:45" x14ac:dyDescent="0.3">
      <c r="L3243" s="9"/>
      <c r="M3243" s="9"/>
      <c r="N3243" s="9"/>
      <c r="O3243" s="9"/>
      <c r="P3243" s="9"/>
      <c r="Q3243" s="9"/>
      <c r="R3243" s="9"/>
      <c r="S3243" s="9"/>
      <c r="T3243" s="9"/>
      <c r="U3243" s="9"/>
      <c r="V3243" s="10"/>
      <c r="X3243" t="s">
        <v>3334</v>
      </c>
      <c r="Y3243" t="str">
        <f t="shared" si="336"/>
        <v>L</v>
      </c>
      <c r="Z3243" t="str">
        <f t="shared" si="336"/>
        <v>S</v>
      </c>
      <c r="AA3243" t="str">
        <f t="shared" si="336"/>
        <v>F</v>
      </c>
      <c r="AB3243" t="str">
        <f t="shared" si="336"/>
        <v>G</v>
      </c>
      <c r="AC3243" t="str">
        <f t="shared" si="336"/>
        <v>G</v>
      </c>
      <c r="AD3243" t="str">
        <f t="shared" si="336"/>
        <v>V</v>
      </c>
      <c r="AE3243" t="str">
        <f t="shared" si="336"/>
        <v>S</v>
      </c>
      <c r="AF3243" t="str">
        <f t="shared" si="336"/>
        <v>M</v>
      </c>
      <c r="AG3243" t="str">
        <f t="shared" si="336"/>
        <v>S</v>
      </c>
      <c r="AH3243" t="str">
        <f t="shared" si="336"/>
        <v>F</v>
      </c>
      <c r="AI3243" s="9">
        <f t="shared" si="335"/>
        <v>4.3025751072961367E-2</v>
      </c>
      <c r="AJ3243" s="9">
        <f t="shared" si="335"/>
        <v>1.0729613733905579E-4</v>
      </c>
      <c r="AK3243" s="9">
        <f t="shared" si="335"/>
        <v>1.0729613733905579E-4</v>
      </c>
      <c r="AL3243" s="9">
        <f t="shared" si="335"/>
        <v>0.98723175965665233</v>
      </c>
      <c r="AM3243" s="9">
        <f t="shared" si="335"/>
        <v>0.13959227467811158</v>
      </c>
      <c r="AN3243" s="9">
        <f t="shared" si="334"/>
        <v>1.0729613733905579E-4</v>
      </c>
      <c r="AO3243" s="9">
        <f t="shared" si="334"/>
        <v>3.2296137339055793E-2</v>
      </c>
      <c r="AP3243" s="9">
        <f t="shared" si="334"/>
        <v>1.0836909871244634E-2</v>
      </c>
      <c r="AQ3243" s="9">
        <f t="shared" si="334"/>
        <v>0.26834763948497853</v>
      </c>
      <c r="AR3243" s="9">
        <f t="shared" si="334"/>
        <v>1.0729613733905579E-4</v>
      </c>
      <c r="AS3243" s="10">
        <f t="shared" si="332"/>
        <v>7.380726925381855E-23</v>
      </c>
    </row>
    <row r="3244" spans="12:45" x14ac:dyDescent="0.3">
      <c r="L3244" s="9"/>
      <c r="M3244" s="9"/>
      <c r="N3244" s="9"/>
      <c r="O3244" s="9"/>
      <c r="P3244" s="9"/>
      <c r="Q3244" s="9"/>
      <c r="R3244" s="9"/>
      <c r="S3244" s="9"/>
      <c r="T3244" s="9"/>
      <c r="U3244" s="9"/>
      <c r="V3244" s="10"/>
      <c r="X3244" t="s">
        <v>3335</v>
      </c>
      <c r="Y3244" t="str">
        <f t="shared" si="336"/>
        <v>S</v>
      </c>
      <c r="Z3244" t="str">
        <f t="shared" si="336"/>
        <v>F</v>
      </c>
      <c r="AA3244" t="str">
        <f t="shared" si="336"/>
        <v>G</v>
      </c>
      <c r="AB3244" t="str">
        <f t="shared" si="336"/>
        <v>G</v>
      </c>
      <c r="AC3244" t="str">
        <f t="shared" si="336"/>
        <v>V</v>
      </c>
      <c r="AD3244" t="str">
        <f t="shared" si="336"/>
        <v>S</v>
      </c>
      <c r="AE3244" t="str">
        <f t="shared" si="336"/>
        <v>M</v>
      </c>
      <c r="AF3244" t="str">
        <f t="shared" si="336"/>
        <v>S</v>
      </c>
      <c r="AG3244" t="str">
        <f t="shared" si="336"/>
        <v>F</v>
      </c>
      <c r="AH3244" t="str">
        <f t="shared" si="336"/>
        <v>G</v>
      </c>
      <c r="AI3244" s="9">
        <f t="shared" si="335"/>
        <v>2.1566523605150212E-2</v>
      </c>
      <c r="AJ3244" s="9">
        <f t="shared" si="335"/>
        <v>1.0836909871244634E-2</v>
      </c>
      <c r="AK3244" s="9">
        <f t="shared" si="335"/>
        <v>1.0729613733905579E-4</v>
      </c>
      <c r="AL3244" s="9">
        <f t="shared" si="335"/>
        <v>0.98723175965665233</v>
      </c>
      <c r="AM3244" s="9">
        <f t="shared" si="335"/>
        <v>1.0729613733905579E-4</v>
      </c>
      <c r="AN3244" s="9">
        <f t="shared" si="334"/>
        <v>1.0729613733905579E-4</v>
      </c>
      <c r="AO3244" s="9">
        <f t="shared" si="334"/>
        <v>1.0836909871244634E-2</v>
      </c>
      <c r="AP3244" s="9">
        <f t="shared" si="334"/>
        <v>0.18251072961373391</v>
      </c>
      <c r="AQ3244" s="9">
        <f t="shared" si="334"/>
        <v>1.0729613733905579E-4</v>
      </c>
      <c r="AR3244" s="9">
        <f t="shared" si="334"/>
        <v>1.0729613733905579E-4</v>
      </c>
      <c r="AS3244" s="10">
        <f t="shared" si="332"/>
        <v>6.4896163890386607E-27</v>
      </c>
    </row>
    <row r="3245" spans="12:45" x14ac:dyDescent="0.3">
      <c r="L3245" s="9"/>
      <c r="M3245" s="9"/>
      <c r="N3245" s="9"/>
      <c r="O3245" s="9"/>
      <c r="P3245" s="9"/>
      <c r="Q3245" s="9"/>
      <c r="R3245" s="9"/>
      <c r="S3245" s="9"/>
      <c r="T3245" s="9"/>
      <c r="U3245" s="9"/>
      <c r="V3245" s="10"/>
      <c r="X3245" t="s">
        <v>3336</v>
      </c>
      <c r="Y3245" t="str">
        <f t="shared" si="336"/>
        <v>L</v>
      </c>
      <c r="Z3245" t="str">
        <f t="shared" si="336"/>
        <v>F</v>
      </c>
      <c r="AA3245" t="str">
        <f t="shared" si="336"/>
        <v>D</v>
      </c>
      <c r="AB3245" t="str">
        <f t="shared" si="336"/>
        <v>G</v>
      </c>
      <c r="AC3245" t="str">
        <f t="shared" si="336"/>
        <v>E</v>
      </c>
      <c r="AD3245" t="str">
        <f t="shared" si="336"/>
        <v>M</v>
      </c>
      <c r="AE3245" t="str">
        <f t="shared" si="336"/>
        <v>A</v>
      </c>
      <c r="AF3245" t="str">
        <f t="shared" si="336"/>
        <v>R</v>
      </c>
      <c r="AG3245" t="str">
        <f t="shared" si="336"/>
        <v>L</v>
      </c>
      <c r="AH3245" t="str">
        <f t="shared" si="336"/>
        <v>A</v>
      </c>
      <c r="AI3245" s="9">
        <f t="shared" si="335"/>
        <v>4.3025751072961367E-2</v>
      </c>
      <c r="AJ3245" s="9">
        <f t="shared" si="335"/>
        <v>1.0836909871244634E-2</v>
      </c>
      <c r="AK3245" s="9">
        <f t="shared" si="335"/>
        <v>1.0729613733905579E-4</v>
      </c>
      <c r="AL3245" s="9">
        <f t="shared" si="335"/>
        <v>0.98723175965665233</v>
      </c>
      <c r="AM3245" s="9">
        <f t="shared" si="335"/>
        <v>1.0836909871244634E-2</v>
      </c>
      <c r="AN3245" s="9">
        <f t="shared" si="334"/>
        <v>1.0729613733905579E-4</v>
      </c>
      <c r="AO3245" s="9">
        <f t="shared" si="334"/>
        <v>1.0836909871244634E-2</v>
      </c>
      <c r="AP3245" s="9">
        <f t="shared" si="334"/>
        <v>1.0836909871244634E-2</v>
      </c>
      <c r="AQ3245" s="9">
        <f t="shared" si="334"/>
        <v>1.0836909871244634E-2</v>
      </c>
      <c r="AR3245" s="9">
        <f t="shared" si="334"/>
        <v>2.1566523605150212E-2</v>
      </c>
      <c r="AS3245" s="10">
        <f t="shared" si="332"/>
        <v>1.5762431277791952E-21</v>
      </c>
    </row>
    <row r="3246" spans="12:45" x14ac:dyDescent="0.3">
      <c r="L3246" s="9"/>
      <c r="M3246" s="9"/>
      <c r="N3246" s="9"/>
      <c r="O3246" s="9"/>
      <c r="P3246" s="9"/>
      <c r="Q3246" s="9"/>
      <c r="R3246" s="9"/>
      <c r="S3246" s="9"/>
      <c r="T3246" s="9"/>
      <c r="U3246" s="9"/>
      <c r="V3246" s="10"/>
      <c r="X3246" t="s">
        <v>3337</v>
      </c>
      <c r="Y3246" t="str">
        <f t="shared" si="336"/>
        <v>K</v>
      </c>
      <c r="Z3246" t="str">
        <f t="shared" si="336"/>
        <v>V</v>
      </c>
      <c r="AA3246" t="str">
        <f t="shared" si="336"/>
        <v>L</v>
      </c>
      <c r="AB3246" t="str">
        <f t="shared" si="336"/>
        <v>G</v>
      </c>
      <c r="AC3246" t="str">
        <f t="shared" si="336"/>
        <v>A</v>
      </c>
      <c r="AD3246" t="str">
        <f t="shared" si="336"/>
        <v>R</v>
      </c>
      <c r="AE3246" t="str">
        <f t="shared" si="336"/>
        <v>N</v>
      </c>
      <c r="AF3246" t="str">
        <f t="shared" si="336"/>
        <v>I</v>
      </c>
      <c r="AG3246" t="str">
        <f t="shared" si="336"/>
        <v>G</v>
      </c>
      <c r="AH3246" t="str">
        <f t="shared" si="336"/>
        <v>L</v>
      </c>
      <c r="AI3246" s="9">
        <f t="shared" si="335"/>
        <v>1.0729613733905579E-4</v>
      </c>
      <c r="AJ3246" s="9">
        <f t="shared" si="335"/>
        <v>1.0729613733905579E-4</v>
      </c>
      <c r="AK3246" s="9">
        <f t="shared" si="335"/>
        <v>1.0836909871244634E-2</v>
      </c>
      <c r="AL3246" s="9">
        <f t="shared" si="335"/>
        <v>0.98723175965665233</v>
      </c>
      <c r="AM3246" s="9">
        <f t="shared" si="335"/>
        <v>0.60096566523605144</v>
      </c>
      <c r="AN3246" s="9">
        <f t="shared" si="334"/>
        <v>1.0729613733905579E-4</v>
      </c>
      <c r="AO3246" s="9">
        <f t="shared" si="334"/>
        <v>1.0729613733905579E-4</v>
      </c>
      <c r="AP3246" s="9">
        <f t="shared" si="334"/>
        <v>0.10740343347639485</v>
      </c>
      <c r="AQ3246" s="9">
        <f t="shared" si="334"/>
        <v>1.0729613733905579E-4</v>
      </c>
      <c r="AR3246" s="9">
        <f t="shared" si="334"/>
        <v>1.0729613733905579E-4</v>
      </c>
      <c r="AS3246" s="10">
        <f t="shared" si="332"/>
        <v>1.0536513576609866E-27</v>
      </c>
    </row>
    <row r="3247" spans="12:45" x14ac:dyDescent="0.3">
      <c r="L3247" s="9"/>
      <c r="M3247" s="9"/>
      <c r="N3247" s="9"/>
      <c r="O3247" s="9"/>
      <c r="P3247" s="9"/>
      <c r="Q3247" s="9"/>
      <c r="R3247" s="9"/>
      <c r="S3247" s="9"/>
      <c r="T3247" s="9"/>
      <c r="U3247" s="9"/>
      <c r="V3247" s="10"/>
      <c r="X3247" t="s">
        <v>3338</v>
      </c>
      <c r="Y3247" t="str">
        <f t="shared" si="336"/>
        <v>M</v>
      </c>
      <c r="Z3247" t="str">
        <f t="shared" si="336"/>
        <v>S</v>
      </c>
      <c r="AA3247" t="str">
        <f t="shared" si="336"/>
        <v>F</v>
      </c>
      <c r="AB3247" t="str">
        <f t="shared" si="336"/>
        <v>G</v>
      </c>
      <c r="AC3247" t="str">
        <f t="shared" si="336"/>
        <v>S</v>
      </c>
      <c r="AD3247" t="str">
        <f t="shared" si="336"/>
        <v>L</v>
      </c>
      <c r="AE3247" t="str">
        <f t="shared" si="336"/>
        <v>F</v>
      </c>
      <c r="AF3247" t="str">
        <f t="shared" si="336"/>
        <v>D</v>
      </c>
      <c r="AG3247" t="str">
        <f t="shared" si="336"/>
        <v>G</v>
      </c>
      <c r="AH3247" t="str">
        <f t="shared" si="336"/>
        <v>L</v>
      </c>
      <c r="AI3247" s="9">
        <f t="shared" si="335"/>
        <v>1.0836909871244634E-2</v>
      </c>
      <c r="AJ3247" s="9">
        <f t="shared" si="335"/>
        <v>1.0729613733905579E-4</v>
      </c>
      <c r="AK3247" s="9">
        <f t="shared" si="335"/>
        <v>1.0729613733905579E-4</v>
      </c>
      <c r="AL3247" s="9">
        <f t="shared" si="335"/>
        <v>0.98723175965665233</v>
      </c>
      <c r="AM3247" s="9">
        <f t="shared" si="335"/>
        <v>8.5944206008583685E-2</v>
      </c>
      <c r="AN3247" s="9">
        <f t="shared" si="334"/>
        <v>1.0729613733905579E-4</v>
      </c>
      <c r="AO3247" s="9">
        <f t="shared" si="334"/>
        <v>1.0729613733905579E-4</v>
      </c>
      <c r="AP3247" s="9">
        <f t="shared" si="334"/>
        <v>1.0729613733905579E-4</v>
      </c>
      <c r="AQ3247" s="9">
        <f t="shared" si="334"/>
        <v>1.0729613733905579E-4</v>
      </c>
      <c r="AR3247" s="9">
        <f t="shared" si="334"/>
        <v>1.0729613733905579E-4</v>
      </c>
      <c r="AS3247" s="10">
        <f t="shared" si="332"/>
        <v>1.5053233456178714E-31</v>
      </c>
    </row>
    <row r="3248" spans="12:45" x14ac:dyDescent="0.3">
      <c r="L3248" s="9"/>
      <c r="M3248" s="9"/>
      <c r="N3248" s="9"/>
      <c r="O3248" s="9"/>
      <c r="P3248" s="9"/>
      <c r="Q3248" s="9"/>
      <c r="R3248" s="9"/>
      <c r="S3248" s="9"/>
      <c r="T3248" s="9"/>
      <c r="U3248" s="9"/>
      <c r="V3248" s="10"/>
      <c r="X3248" t="s">
        <v>3339</v>
      </c>
      <c r="Y3248" t="str">
        <f t="shared" si="336"/>
        <v>L</v>
      </c>
      <c r="Z3248" t="str">
        <f t="shared" si="336"/>
        <v>F</v>
      </c>
      <c r="AA3248" t="str">
        <f t="shared" si="336"/>
        <v>D</v>
      </c>
      <c r="AB3248" t="str">
        <f t="shared" si="336"/>
        <v>G</v>
      </c>
      <c r="AC3248" t="str">
        <f t="shared" si="336"/>
        <v>L</v>
      </c>
      <c r="AD3248" t="str">
        <f t="shared" si="336"/>
        <v>A</v>
      </c>
      <c r="AE3248" t="str">
        <f t="shared" si="336"/>
        <v>A</v>
      </c>
      <c r="AF3248" t="str">
        <f t="shared" si="336"/>
        <v>A</v>
      </c>
      <c r="AG3248" t="str">
        <f t="shared" si="336"/>
        <v>Q</v>
      </c>
      <c r="AH3248" t="str">
        <f t="shared" si="336"/>
        <v>P</v>
      </c>
      <c r="AI3248" s="9">
        <f t="shared" si="335"/>
        <v>4.3025751072961367E-2</v>
      </c>
      <c r="AJ3248" s="9">
        <f t="shared" si="335"/>
        <v>1.0836909871244634E-2</v>
      </c>
      <c r="AK3248" s="9">
        <f t="shared" si="335"/>
        <v>1.0729613733905579E-4</v>
      </c>
      <c r="AL3248" s="9">
        <f t="shared" si="335"/>
        <v>0.98723175965665233</v>
      </c>
      <c r="AM3248" s="9">
        <f t="shared" si="335"/>
        <v>1.0729613733905579E-4</v>
      </c>
      <c r="AN3248" s="9">
        <f t="shared" si="334"/>
        <v>0.48293991416309007</v>
      </c>
      <c r="AO3248" s="9">
        <f t="shared" si="334"/>
        <v>1.0836909871244634E-2</v>
      </c>
      <c r="AP3248" s="9">
        <f t="shared" si="334"/>
        <v>0.12886266094420601</v>
      </c>
      <c r="AQ3248" s="9">
        <f t="shared" si="334"/>
        <v>1.0729613733905579E-4</v>
      </c>
      <c r="AR3248" s="9">
        <f t="shared" si="334"/>
        <v>1.0729613733905579E-4</v>
      </c>
      <c r="AS3248" s="10">
        <f t="shared" si="332"/>
        <v>4.1144808723405059E-23</v>
      </c>
    </row>
    <row r="3249" spans="12:45" x14ac:dyDescent="0.3">
      <c r="L3249" s="9"/>
      <c r="M3249" s="9"/>
      <c r="N3249" s="9"/>
      <c r="O3249" s="9"/>
      <c r="P3249" s="9"/>
      <c r="Q3249" s="9"/>
      <c r="R3249" s="9"/>
      <c r="S3249" s="9"/>
      <c r="T3249" s="9"/>
      <c r="U3249" s="9"/>
      <c r="V3249" s="10"/>
      <c r="X3249" t="s">
        <v>3340</v>
      </c>
      <c r="Y3249" t="str">
        <f t="shared" si="336"/>
        <v>A</v>
      </c>
      <c r="Z3249" t="str">
        <f t="shared" si="336"/>
        <v>S</v>
      </c>
      <c r="AA3249" t="str">
        <f t="shared" si="336"/>
        <v>T</v>
      </c>
      <c r="AB3249" t="str">
        <f t="shared" si="336"/>
        <v>G</v>
      </c>
      <c r="AC3249" t="str">
        <f t="shared" si="336"/>
        <v>P</v>
      </c>
      <c r="AD3249" t="str">
        <f t="shared" si="336"/>
        <v>T</v>
      </c>
      <c r="AE3249" t="str">
        <f t="shared" si="336"/>
        <v>D</v>
      </c>
      <c r="AF3249" t="str">
        <f t="shared" si="336"/>
        <v>V</v>
      </c>
      <c r="AG3249" t="str">
        <f t="shared" si="336"/>
        <v>P</v>
      </c>
      <c r="AH3249" t="str">
        <f t="shared" si="336"/>
        <v>M</v>
      </c>
      <c r="AI3249" s="9">
        <f t="shared" si="335"/>
        <v>5.3755364806866948E-2</v>
      </c>
      <c r="AJ3249" s="9">
        <f t="shared" si="335"/>
        <v>1.0729613733905579E-4</v>
      </c>
      <c r="AK3249" s="9">
        <f t="shared" si="335"/>
        <v>3.2296137339055793E-2</v>
      </c>
      <c r="AL3249" s="9">
        <f t="shared" si="335"/>
        <v>0.98723175965665233</v>
      </c>
      <c r="AM3249" s="9">
        <f t="shared" si="335"/>
        <v>1.0729613733905579E-4</v>
      </c>
      <c r="AN3249" s="9">
        <f t="shared" si="334"/>
        <v>6.4484978540772522E-2</v>
      </c>
      <c r="AO3249" s="9">
        <f t="shared" si="334"/>
        <v>1.0729613733905579E-4</v>
      </c>
      <c r="AP3249" s="9">
        <f t="shared" si="334"/>
        <v>0.24688841201716738</v>
      </c>
      <c r="AQ3249" s="9">
        <f t="shared" si="334"/>
        <v>1.0729613733905579E-4</v>
      </c>
      <c r="AR3249" s="9">
        <f t="shared" si="334"/>
        <v>1.0729613733905579E-4</v>
      </c>
      <c r="AS3249" s="10">
        <f t="shared" si="332"/>
        <v>3.8803528539559166E-25</v>
      </c>
    </row>
    <row r="3250" spans="12:45" x14ac:dyDescent="0.3">
      <c r="L3250" s="9"/>
      <c r="M3250" s="9"/>
      <c r="N3250" s="9"/>
      <c r="O3250" s="9"/>
      <c r="P3250" s="9"/>
      <c r="Q3250" s="9"/>
      <c r="R3250" s="9"/>
      <c r="S3250" s="9"/>
      <c r="T3250" s="9"/>
      <c r="U3250" s="9"/>
      <c r="V3250" s="10"/>
      <c r="X3250" t="s">
        <v>3341</v>
      </c>
      <c r="Y3250" t="str">
        <f t="shared" si="336"/>
        <v>L</v>
      </c>
      <c r="Z3250" t="str">
        <f t="shared" si="336"/>
        <v>F</v>
      </c>
      <c r="AA3250" t="str">
        <f t="shared" si="336"/>
        <v>D</v>
      </c>
      <c r="AB3250" t="str">
        <f t="shared" si="336"/>
        <v>G</v>
      </c>
      <c r="AC3250" t="str">
        <f t="shared" si="336"/>
        <v>L</v>
      </c>
      <c r="AD3250" t="str">
        <f t="shared" si="336"/>
        <v>A</v>
      </c>
      <c r="AE3250" t="str">
        <f t="shared" si="336"/>
        <v>A</v>
      </c>
      <c r="AF3250" t="str">
        <f t="shared" si="336"/>
        <v>A</v>
      </c>
      <c r="AG3250" t="str">
        <f t="shared" si="336"/>
        <v>Q</v>
      </c>
      <c r="AH3250" t="str">
        <f t="shared" si="336"/>
        <v>T</v>
      </c>
      <c r="AI3250" s="9">
        <f t="shared" si="335"/>
        <v>4.3025751072961367E-2</v>
      </c>
      <c r="AJ3250" s="9">
        <f t="shared" si="335"/>
        <v>1.0836909871244634E-2</v>
      </c>
      <c r="AK3250" s="9">
        <f t="shared" si="335"/>
        <v>1.0729613733905579E-4</v>
      </c>
      <c r="AL3250" s="9">
        <f t="shared" si="335"/>
        <v>0.98723175965665233</v>
      </c>
      <c r="AM3250" s="9">
        <f t="shared" si="335"/>
        <v>1.0729613733905579E-4</v>
      </c>
      <c r="AN3250" s="9">
        <f t="shared" si="334"/>
        <v>0.48293991416309007</v>
      </c>
      <c r="AO3250" s="9">
        <f t="shared" si="334"/>
        <v>1.0836909871244634E-2</v>
      </c>
      <c r="AP3250" s="9">
        <f t="shared" si="334"/>
        <v>0.12886266094420601</v>
      </c>
      <c r="AQ3250" s="9">
        <f t="shared" si="334"/>
        <v>1.0729613733905579E-4</v>
      </c>
      <c r="AR3250" s="9">
        <f t="shared" si="334"/>
        <v>0.3863733905579399</v>
      </c>
      <c r="AS3250" s="10">
        <f t="shared" si="332"/>
        <v>1.4816245621298161E-19</v>
      </c>
    </row>
    <row r="3251" spans="12:45" x14ac:dyDescent="0.3">
      <c r="L3251" s="9"/>
      <c r="M3251" s="9"/>
      <c r="N3251" s="9"/>
      <c r="O3251" s="9"/>
      <c r="P3251" s="9"/>
      <c r="Q3251" s="9"/>
      <c r="R3251" s="9"/>
      <c r="S3251" s="9"/>
      <c r="T3251" s="9"/>
      <c r="U3251" s="9"/>
      <c r="V3251" s="10"/>
      <c r="X3251" t="s">
        <v>3342</v>
      </c>
      <c r="Y3251" t="str">
        <f t="shared" si="336"/>
        <v>D</v>
      </c>
      <c r="Z3251" t="str">
        <f t="shared" si="336"/>
        <v>A</v>
      </c>
      <c r="AA3251" t="str">
        <f t="shared" si="336"/>
        <v>P</v>
      </c>
      <c r="AB3251" t="str">
        <f t="shared" si="336"/>
        <v>G</v>
      </c>
      <c r="AC3251" t="str">
        <f t="shared" si="336"/>
        <v>T</v>
      </c>
      <c r="AD3251" t="str">
        <f t="shared" si="336"/>
        <v>I</v>
      </c>
      <c r="AE3251" t="str">
        <f t="shared" si="336"/>
        <v>Y</v>
      </c>
      <c r="AF3251" t="str">
        <f t="shared" si="336"/>
        <v>H</v>
      </c>
      <c r="AG3251" t="str">
        <f t="shared" si="336"/>
        <v>Q</v>
      </c>
      <c r="AH3251" t="str">
        <f t="shared" si="336"/>
        <v>A</v>
      </c>
      <c r="AI3251" s="9">
        <f t="shared" si="335"/>
        <v>0.33272532188841203</v>
      </c>
      <c r="AJ3251" s="9">
        <f t="shared" si="335"/>
        <v>3.2296137339055793E-2</v>
      </c>
      <c r="AK3251" s="9">
        <f t="shared" si="335"/>
        <v>4.3025751072961367E-2</v>
      </c>
      <c r="AL3251" s="9">
        <f t="shared" si="335"/>
        <v>0.98723175965665233</v>
      </c>
      <c r="AM3251" s="9">
        <f t="shared" si="335"/>
        <v>2.1566523605150212E-2</v>
      </c>
      <c r="AN3251" s="9">
        <f t="shared" si="334"/>
        <v>1.0729613733905579E-4</v>
      </c>
      <c r="AO3251" s="9">
        <f t="shared" si="334"/>
        <v>1.0836909871244634E-2</v>
      </c>
      <c r="AP3251" s="9">
        <f t="shared" si="334"/>
        <v>1.0729613733905579E-4</v>
      </c>
      <c r="AQ3251" s="9">
        <f t="shared" si="334"/>
        <v>1.0729613733905579E-4</v>
      </c>
      <c r="AR3251" s="9">
        <f t="shared" si="334"/>
        <v>2.1566523605150212E-2</v>
      </c>
      <c r="AS3251" s="10">
        <f t="shared" si="332"/>
        <v>2.8418557531232073E-21</v>
      </c>
    </row>
    <row r="3252" spans="12:45" x14ac:dyDescent="0.3">
      <c r="L3252" s="9"/>
      <c r="M3252" s="9"/>
      <c r="N3252" s="9"/>
      <c r="O3252" s="9"/>
      <c r="P3252" s="9"/>
      <c r="Q3252" s="9"/>
      <c r="R3252" s="9"/>
      <c r="S3252" s="9"/>
      <c r="T3252" s="9"/>
      <c r="U3252" s="9"/>
      <c r="V3252" s="10"/>
      <c r="X3252" t="s">
        <v>3343</v>
      </c>
      <c r="Y3252" t="str">
        <f t="shared" si="336"/>
        <v>G</v>
      </c>
      <c r="Z3252" t="str">
        <f t="shared" si="336"/>
        <v>R</v>
      </c>
      <c r="AA3252" t="str">
        <f t="shared" si="336"/>
        <v>A</v>
      </c>
      <c r="AB3252" t="str">
        <f t="shared" si="336"/>
        <v>G</v>
      </c>
      <c r="AC3252" t="str">
        <f t="shared" si="336"/>
        <v>R</v>
      </c>
      <c r="AD3252" t="str">
        <f t="shared" si="336"/>
        <v>Y</v>
      </c>
      <c r="AE3252" t="str">
        <f t="shared" si="336"/>
        <v>A</v>
      </c>
      <c r="AF3252" t="str">
        <f t="shared" si="336"/>
        <v>V</v>
      </c>
      <c r="AG3252" t="str">
        <f t="shared" si="336"/>
        <v>E</v>
      </c>
      <c r="AH3252" t="str">
        <f t="shared" si="336"/>
        <v>P</v>
      </c>
      <c r="AI3252" s="9">
        <f t="shared" si="335"/>
        <v>4.3025751072961367E-2</v>
      </c>
      <c r="AJ3252" s="9">
        <f t="shared" si="335"/>
        <v>0.26834763948497853</v>
      </c>
      <c r="AK3252" s="9">
        <f t="shared" si="335"/>
        <v>0.55804721030042914</v>
      </c>
      <c r="AL3252" s="9">
        <f t="shared" si="335"/>
        <v>0.98723175965665233</v>
      </c>
      <c r="AM3252" s="9">
        <f t="shared" si="335"/>
        <v>2.1566523605150212E-2</v>
      </c>
      <c r="AN3252" s="9">
        <f t="shared" si="334"/>
        <v>0.25761802575107295</v>
      </c>
      <c r="AO3252" s="9">
        <f t="shared" si="334"/>
        <v>1.0836909871244634E-2</v>
      </c>
      <c r="AP3252" s="9">
        <f t="shared" si="334"/>
        <v>0.24688841201716738</v>
      </c>
      <c r="AQ3252" s="9">
        <f t="shared" si="334"/>
        <v>0.2790772532188841</v>
      </c>
      <c r="AR3252" s="9">
        <f t="shared" si="334"/>
        <v>1.0729613733905579E-4</v>
      </c>
      <c r="AS3252" s="10">
        <f t="shared" si="332"/>
        <v>2.8313097689644567E-12</v>
      </c>
    </row>
    <row r="3253" spans="12:45" x14ac:dyDescent="0.3">
      <c r="L3253" s="9"/>
      <c r="M3253" s="9"/>
      <c r="N3253" s="9"/>
      <c r="O3253" s="9"/>
      <c r="P3253" s="9"/>
      <c r="Q3253" s="9"/>
      <c r="R3253" s="9"/>
      <c r="S3253" s="9"/>
      <c r="T3253" s="9"/>
      <c r="U3253" s="9"/>
      <c r="V3253" s="10"/>
      <c r="X3253" t="s">
        <v>3344</v>
      </c>
      <c r="Y3253" t="str">
        <f t="shared" si="336"/>
        <v>T</v>
      </c>
      <c r="Z3253" t="str">
        <f t="shared" si="336"/>
        <v>K</v>
      </c>
      <c r="AA3253" t="str">
        <f t="shared" si="336"/>
        <v>R</v>
      </c>
      <c r="AB3253" t="str">
        <f t="shared" si="336"/>
        <v>G</v>
      </c>
      <c r="AC3253" t="str">
        <f t="shared" si="336"/>
        <v>N</v>
      </c>
      <c r="AD3253" t="str">
        <f t="shared" si="336"/>
        <v>I</v>
      </c>
      <c r="AE3253" t="str">
        <f t="shared" si="336"/>
        <v>A</v>
      </c>
      <c r="AF3253" t="str">
        <f t="shared" si="336"/>
        <v>D</v>
      </c>
      <c r="AG3253" t="str">
        <f t="shared" si="336"/>
        <v>C</v>
      </c>
      <c r="AH3253" t="str">
        <f t="shared" si="336"/>
        <v>Q</v>
      </c>
      <c r="AI3253" s="9">
        <f t="shared" si="335"/>
        <v>9.6673819742489259E-2</v>
      </c>
      <c r="AJ3253" s="9">
        <f t="shared" si="335"/>
        <v>1.0729613733905579E-4</v>
      </c>
      <c r="AK3253" s="9">
        <f t="shared" si="335"/>
        <v>1.0729613733905579E-4</v>
      </c>
      <c r="AL3253" s="9">
        <f t="shared" si="335"/>
        <v>0.98723175965665233</v>
      </c>
      <c r="AM3253" s="9">
        <f t="shared" si="335"/>
        <v>1.0836909871244634E-2</v>
      </c>
      <c r="AN3253" s="9">
        <f t="shared" si="334"/>
        <v>1.0729613733905579E-4</v>
      </c>
      <c r="AO3253" s="9">
        <f t="shared" si="334"/>
        <v>1.0836909871244634E-2</v>
      </c>
      <c r="AP3253" s="9">
        <f t="shared" si="334"/>
        <v>1.0729613733905579E-4</v>
      </c>
      <c r="AQ3253" s="9">
        <f t="shared" si="334"/>
        <v>1.0729613733905579E-4</v>
      </c>
      <c r="AR3253" s="9">
        <f t="shared" si="334"/>
        <v>1.0729613733905579E-4</v>
      </c>
      <c r="AS3253" s="10">
        <f t="shared" si="332"/>
        <v>1.7101863891956541E-29</v>
      </c>
    </row>
    <row r="3254" spans="12:45" x14ac:dyDescent="0.3">
      <c r="L3254" s="9"/>
      <c r="M3254" s="9"/>
      <c r="N3254" s="9"/>
      <c r="O3254" s="9"/>
      <c r="P3254" s="9"/>
      <c r="Q3254" s="9"/>
      <c r="R3254" s="9"/>
      <c r="S3254" s="9"/>
      <c r="T3254" s="9"/>
      <c r="U3254" s="9"/>
      <c r="V3254" s="10"/>
      <c r="X3254" t="s">
        <v>3345</v>
      </c>
      <c r="Y3254" t="str">
        <f t="shared" si="336"/>
        <v>V</v>
      </c>
      <c r="Z3254" t="str">
        <f t="shared" si="336"/>
        <v>C</v>
      </c>
      <c r="AA3254" t="str">
        <f t="shared" si="336"/>
        <v>H</v>
      </c>
      <c r="AB3254" t="str">
        <f t="shared" si="336"/>
        <v>G</v>
      </c>
      <c r="AC3254" t="str">
        <f t="shared" si="336"/>
        <v>K</v>
      </c>
      <c r="AD3254" t="str">
        <f t="shared" si="336"/>
        <v>K</v>
      </c>
      <c r="AE3254" t="str">
        <f t="shared" si="336"/>
        <v>V</v>
      </c>
      <c r="AF3254" t="str">
        <f t="shared" si="336"/>
        <v>I</v>
      </c>
      <c r="AG3254" t="str">
        <f t="shared" si="336"/>
        <v>H</v>
      </c>
      <c r="AH3254" t="str">
        <f t="shared" si="336"/>
        <v>A</v>
      </c>
      <c r="AI3254" s="9">
        <f t="shared" si="335"/>
        <v>1.0729613733905579E-4</v>
      </c>
      <c r="AJ3254" s="9">
        <f t="shared" si="335"/>
        <v>1.0729613733905579E-4</v>
      </c>
      <c r="AK3254" s="9">
        <f t="shared" si="335"/>
        <v>1.0729613733905579E-4</v>
      </c>
      <c r="AL3254" s="9">
        <f t="shared" si="335"/>
        <v>0.98723175965665233</v>
      </c>
      <c r="AM3254" s="9">
        <f t="shared" si="335"/>
        <v>1.0729613733905579E-4</v>
      </c>
      <c r="AN3254" s="9">
        <f t="shared" si="334"/>
        <v>1.0729613733905579E-4</v>
      </c>
      <c r="AO3254" s="9">
        <f t="shared" si="334"/>
        <v>7.521459227467811E-2</v>
      </c>
      <c r="AP3254" s="9">
        <f t="shared" si="334"/>
        <v>0.10740343347639485</v>
      </c>
      <c r="AQ3254" s="9">
        <f t="shared" si="334"/>
        <v>1.0729613733905579E-4</v>
      </c>
      <c r="AR3254" s="9">
        <f t="shared" si="334"/>
        <v>2.1566523605150212E-2</v>
      </c>
      <c r="AS3254" s="10">
        <f t="shared" si="332"/>
        <v>2.6243639298108128E-28</v>
      </c>
    </row>
    <row r="3255" spans="12:45" x14ac:dyDescent="0.3">
      <c r="L3255" s="9"/>
      <c r="M3255" s="9"/>
      <c r="N3255" s="9"/>
      <c r="O3255" s="9"/>
      <c r="P3255" s="9"/>
      <c r="Q3255" s="9"/>
      <c r="R3255" s="9"/>
      <c r="S3255" s="9"/>
      <c r="T3255" s="9"/>
      <c r="U3255" s="9"/>
      <c r="V3255" s="10"/>
      <c r="X3255" t="s">
        <v>3346</v>
      </c>
      <c r="Y3255" t="str">
        <f t="shared" si="336"/>
        <v>H</v>
      </c>
      <c r="Z3255" t="str">
        <f t="shared" si="336"/>
        <v>A</v>
      </c>
      <c r="AA3255" t="str">
        <f t="shared" si="336"/>
        <v>V</v>
      </c>
      <c r="AB3255" t="str">
        <f t="shared" si="336"/>
        <v>G</v>
      </c>
      <c r="AC3255" t="str">
        <f t="shared" si="336"/>
        <v>P</v>
      </c>
      <c r="AD3255" t="str">
        <f t="shared" si="336"/>
        <v>D</v>
      </c>
      <c r="AE3255" t="str">
        <f t="shared" si="336"/>
        <v>F</v>
      </c>
      <c r="AF3255" t="str">
        <f t="shared" si="336"/>
        <v>R</v>
      </c>
      <c r="AG3255" t="str">
        <f t="shared" si="336"/>
        <v>R</v>
      </c>
      <c r="AH3255" t="str">
        <f t="shared" si="336"/>
        <v>H</v>
      </c>
      <c r="AI3255" s="9">
        <f t="shared" si="335"/>
        <v>5.3755364806866948E-2</v>
      </c>
      <c r="AJ3255" s="9">
        <f t="shared" si="335"/>
        <v>3.2296137339055793E-2</v>
      </c>
      <c r="AK3255" s="9">
        <f t="shared" si="335"/>
        <v>0.24688841201716738</v>
      </c>
      <c r="AL3255" s="9">
        <f t="shared" si="335"/>
        <v>0.98723175965665233</v>
      </c>
      <c r="AM3255" s="9">
        <f t="shared" si="335"/>
        <v>1.0729613733905579E-4</v>
      </c>
      <c r="AN3255" s="9">
        <f t="shared" si="334"/>
        <v>1.0729613733905579E-4</v>
      </c>
      <c r="AO3255" s="9">
        <f t="shared" si="334"/>
        <v>1.0729613733905579E-4</v>
      </c>
      <c r="AP3255" s="9">
        <f t="shared" si="334"/>
        <v>1.0836909871244634E-2</v>
      </c>
      <c r="AQ3255" s="9">
        <f t="shared" si="334"/>
        <v>1.0729613733905579E-4</v>
      </c>
      <c r="AR3255" s="9">
        <f t="shared" si="334"/>
        <v>3.2296137339055793E-2</v>
      </c>
      <c r="AS3255" s="10">
        <f t="shared" si="332"/>
        <v>1.9628387206840901E-23</v>
      </c>
    </row>
    <row r="3256" spans="12:45" x14ac:dyDescent="0.3">
      <c r="L3256" s="9"/>
      <c r="M3256" s="9"/>
      <c r="N3256" s="9"/>
      <c r="O3256" s="9"/>
      <c r="P3256" s="9"/>
      <c r="Q3256" s="9"/>
      <c r="R3256" s="9"/>
      <c r="S3256" s="9"/>
      <c r="T3256" s="9"/>
      <c r="U3256" s="9"/>
      <c r="V3256" s="10"/>
      <c r="X3256" t="s">
        <v>3347</v>
      </c>
      <c r="Y3256" t="str">
        <f t="shared" si="336"/>
        <v>M</v>
      </c>
      <c r="Z3256" t="str">
        <f t="shared" si="336"/>
        <v>S</v>
      </c>
      <c r="AA3256" t="str">
        <f t="shared" si="336"/>
        <v>F</v>
      </c>
      <c r="AB3256" t="str">
        <f t="shared" si="336"/>
        <v>G</v>
      </c>
      <c r="AC3256" t="str">
        <f t="shared" si="336"/>
        <v>S</v>
      </c>
      <c r="AD3256" t="str">
        <f t="shared" ref="Y3256:AH3281" si="337">MID($X3256,AD$1,1)</f>
        <v>L</v>
      </c>
      <c r="AE3256" t="str">
        <f t="shared" si="337"/>
        <v>L</v>
      </c>
      <c r="AF3256" t="str">
        <f t="shared" si="337"/>
        <v>D</v>
      </c>
      <c r="AG3256" t="str">
        <f t="shared" si="337"/>
        <v>G</v>
      </c>
      <c r="AH3256" t="str">
        <f t="shared" si="337"/>
        <v>E</v>
      </c>
      <c r="AI3256" s="9">
        <f t="shared" si="335"/>
        <v>1.0836909871244634E-2</v>
      </c>
      <c r="AJ3256" s="9">
        <f t="shared" si="335"/>
        <v>1.0729613733905579E-4</v>
      </c>
      <c r="AK3256" s="9">
        <f t="shared" si="335"/>
        <v>1.0729613733905579E-4</v>
      </c>
      <c r="AL3256" s="9">
        <f t="shared" si="335"/>
        <v>0.98723175965665233</v>
      </c>
      <c r="AM3256" s="9">
        <f t="shared" si="335"/>
        <v>8.5944206008583685E-2</v>
      </c>
      <c r="AN3256" s="9">
        <f t="shared" ref="AN3256:AR3306" si="338">INDEX(BB$26:BB$45,MATCH(AD3256,$AV$26:$AV$45,0))</f>
        <v>1.0729613733905579E-4</v>
      </c>
      <c r="AO3256" s="9">
        <f t="shared" si="338"/>
        <v>0.12886266094420601</v>
      </c>
      <c r="AP3256" s="9">
        <f t="shared" si="338"/>
        <v>1.0729613733905579E-4</v>
      </c>
      <c r="AQ3256" s="9">
        <f t="shared" si="338"/>
        <v>1.0729613733905579E-4</v>
      </c>
      <c r="AR3256" s="9">
        <f t="shared" si="338"/>
        <v>1.0729613733905579E-4</v>
      </c>
      <c r="AS3256" s="10">
        <f t="shared" si="332"/>
        <v>1.8078933380870639E-28</v>
      </c>
    </row>
    <row r="3257" spans="12:45" x14ac:dyDescent="0.3">
      <c r="L3257" s="9"/>
      <c r="M3257" s="9"/>
      <c r="N3257" s="9"/>
      <c r="O3257" s="9"/>
      <c r="P3257" s="9"/>
      <c r="Q3257" s="9"/>
      <c r="R3257" s="9"/>
      <c r="S3257" s="9"/>
      <c r="T3257" s="9"/>
      <c r="U3257" s="9"/>
      <c r="V3257" s="10"/>
      <c r="X3257" t="s">
        <v>3348</v>
      </c>
      <c r="Y3257" t="str">
        <f t="shared" si="337"/>
        <v>L</v>
      </c>
      <c r="Z3257" t="str">
        <f t="shared" si="337"/>
        <v>L</v>
      </c>
      <c r="AA3257" t="str">
        <f t="shared" si="337"/>
        <v>D</v>
      </c>
      <c r="AB3257" t="str">
        <f t="shared" si="337"/>
        <v>G</v>
      </c>
      <c r="AC3257" t="str">
        <f t="shared" si="337"/>
        <v>E</v>
      </c>
      <c r="AD3257" t="str">
        <f t="shared" si="337"/>
        <v>M</v>
      </c>
      <c r="AE3257" t="str">
        <f t="shared" si="337"/>
        <v>A</v>
      </c>
      <c r="AF3257" t="str">
        <f t="shared" si="337"/>
        <v>R</v>
      </c>
      <c r="AG3257" t="str">
        <f t="shared" si="337"/>
        <v>L</v>
      </c>
      <c r="AH3257" t="str">
        <f t="shared" si="337"/>
        <v>A</v>
      </c>
      <c r="AI3257" s="9">
        <f t="shared" ref="AI3257:AM3307" si="339">INDEX(AW$26:AW$45,MATCH(Y3257,$AV$26:$AV$45,0))</f>
        <v>4.3025751072961367E-2</v>
      </c>
      <c r="AJ3257" s="9">
        <f t="shared" si="339"/>
        <v>1.0729613733905579E-4</v>
      </c>
      <c r="AK3257" s="9">
        <f t="shared" si="339"/>
        <v>1.0729613733905579E-4</v>
      </c>
      <c r="AL3257" s="9">
        <f t="shared" si="339"/>
        <v>0.98723175965665233</v>
      </c>
      <c r="AM3257" s="9">
        <f t="shared" si="339"/>
        <v>1.0836909871244634E-2</v>
      </c>
      <c r="AN3257" s="9">
        <f t="shared" si="338"/>
        <v>1.0729613733905579E-4</v>
      </c>
      <c r="AO3257" s="9">
        <f t="shared" si="338"/>
        <v>1.0836909871244634E-2</v>
      </c>
      <c r="AP3257" s="9">
        <f t="shared" si="338"/>
        <v>1.0836909871244634E-2</v>
      </c>
      <c r="AQ3257" s="9">
        <f t="shared" si="338"/>
        <v>1.0836909871244634E-2</v>
      </c>
      <c r="AR3257" s="9">
        <f t="shared" si="338"/>
        <v>2.1566523605150212E-2</v>
      </c>
      <c r="AS3257" s="10">
        <f t="shared" si="332"/>
        <v>1.5606367601774209E-23</v>
      </c>
    </row>
    <row r="3258" spans="12:45" x14ac:dyDescent="0.3">
      <c r="L3258" s="9"/>
      <c r="M3258" s="9"/>
      <c r="N3258" s="9"/>
      <c r="O3258" s="9"/>
      <c r="P3258" s="9"/>
      <c r="Q3258" s="9"/>
      <c r="R3258" s="9"/>
      <c r="S3258" s="9"/>
      <c r="T3258" s="9"/>
      <c r="U3258" s="9"/>
      <c r="V3258" s="10"/>
      <c r="X3258" t="s">
        <v>3349</v>
      </c>
      <c r="Y3258" t="str">
        <f t="shared" si="337"/>
        <v>P</v>
      </c>
      <c r="Z3258" t="str">
        <f t="shared" si="337"/>
        <v>A</v>
      </c>
      <c r="AA3258" t="str">
        <f t="shared" si="337"/>
        <v>T</v>
      </c>
      <c r="AB3258" t="str">
        <f t="shared" si="337"/>
        <v>G</v>
      </c>
      <c r="AC3258" t="str">
        <f t="shared" si="337"/>
        <v>P</v>
      </c>
      <c r="AD3258" t="str">
        <f t="shared" si="337"/>
        <v>T</v>
      </c>
      <c r="AE3258" t="str">
        <f t="shared" si="337"/>
        <v>D</v>
      </c>
      <c r="AF3258" t="str">
        <f t="shared" si="337"/>
        <v>V</v>
      </c>
      <c r="AG3258" t="str">
        <f t="shared" si="337"/>
        <v>P</v>
      </c>
      <c r="AH3258" t="str">
        <f t="shared" si="337"/>
        <v>M</v>
      </c>
      <c r="AI3258" s="9">
        <f t="shared" si="339"/>
        <v>4.3025751072961367E-2</v>
      </c>
      <c r="AJ3258" s="9">
        <f t="shared" si="339"/>
        <v>3.2296137339055793E-2</v>
      </c>
      <c r="AK3258" s="9">
        <f t="shared" si="339"/>
        <v>3.2296137339055793E-2</v>
      </c>
      <c r="AL3258" s="9">
        <f t="shared" si="339"/>
        <v>0.98723175965665233</v>
      </c>
      <c r="AM3258" s="9">
        <f t="shared" si="339"/>
        <v>1.0729613733905579E-4</v>
      </c>
      <c r="AN3258" s="9">
        <f t="shared" si="338"/>
        <v>6.4484978540772522E-2</v>
      </c>
      <c r="AO3258" s="9">
        <f t="shared" si="338"/>
        <v>1.0729613733905579E-4</v>
      </c>
      <c r="AP3258" s="9">
        <f t="shared" si="338"/>
        <v>0.24688841201716738</v>
      </c>
      <c r="AQ3258" s="9">
        <f t="shared" si="338"/>
        <v>1.0729613733905579E-4</v>
      </c>
      <c r="AR3258" s="9">
        <f t="shared" si="338"/>
        <v>1.0729613733905579E-4</v>
      </c>
      <c r="AS3258" s="10">
        <f t="shared" si="332"/>
        <v>9.3485522919228151E-23</v>
      </c>
    </row>
    <row r="3259" spans="12:45" x14ac:dyDescent="0.3">
      <c r="L3259" s="9"/>
      <c r="M3259" s="9"/>
      <c r="N3259" s="9"/>
      <c r="O3259" s="9"/>
      <c r="P3259" s="9"/>
      <c r="Q3259" s="9"/>
      <c r="R3259" s="9"/>
      <c r="S3259" s="9"/>
      <c r="T3259" s="9"/>
      <c r="U3259" s="9"/>
      <c r="V3259" s="10"/>
      <c r="X3259" t="s">
        <v>3350</v>
      </c>
      <c r="Y3259" t="str">
        <f t="shared" si="337"/>
        <v>T</v>
      </c>
      <c r="Z3259" t="str">
        <f t="shared" si="337"/>
        <v>D</v>
      </c>
      <c r="AA3259" t="str">
        <f t="shared" si="337"/>
        <v>T</v>
      </c>
      <c r="AB3259" t="str">
        <f t="shared" si="337"/>
        <v>G</v>
      </c>
      <c r="AC3259" t="str">
        <f t="shared" si="337"/>
        <v>P</v>
      </c>
      <c r="AD3259" t="str">
        <f t="shared" si="337"/>
        <v>G</v>
      </c>
      <c r="AE3259" t="str">
        <f t="shared" si="337"/>
        <v>H</v>
      </c>
      <c r="AF3259" t="str">
        <f t="shared" si="337"/>
        <v>L</v>
      </c>
      <c r="AG3259" t="str">
        <f t="shared" si="337"/>
        <v>Q</v>
      </c>
      <c r="AH3259" t="str">
        <f t="shared" si="337"/>
        <v>M</v>
      </c>
      <c r="AI3259" s="9">
        <f t="shared" si="339"/>
        <v>9.6673819742489259E-2</v>
      </c>
      <c r="AJ3259" s="9">
        <f t="shared" si="339"/>
        <v>0.16105150214592273</v>
      </c>
      <c r="AK3259" s="9">
        <f t="shared" si="339"/>
        <v>3.2296137339055793E-2</v>
      </c>
      <c r="AL3259" s="9">
        <f t="shared" si="339"/>
        <v>0.98723175965665233</v>
      </c>
      <c r="AM3259" s="9">
        <f t="shared" si="339"/>
        <v>1.0729613733905579E-4</v>
      </c>
      <c r="AN3259" s="9">
        <f t="shared" si="338"/>
        <v>0.18251072961373391</v>
      </c>
      <c r="AO3259" s="9">
        <f t="shared" si="338"/>
        <v>1.0729613733905579E-4</v>
      </c>
      <c r="AP3259" s="9">
        <f t="shared" si="338"/>
        <v>1.0729613733905579E-4</v>
      </c>
      <c r="AQ3259" s="9">
        <f t="shared" si="338"/>
        <v>1.0729613733905579E-4</v>
      </c>
      <c r="AR3259" s="9">
        <f t="shared" si="338"/>
        <v>1.0729613733905579E-4</v>
      </c>
      <c r="AS3259" s="10">
        <f t="shared" si="332"/>
        <v>1.2884044008658963E-24</v>
      </c>
    </row>
    <row r="3260" spans="12:45" x14ac:dyDescent="0.3">
      <c r="L3260" s="9"/>
      <c r="M3260" s="9"/>
      <c r="N3260" s="9"/>
      <c r="O3260" s="9"/>
      <c r="P3260" s="9"/>
      <c r="Q3260" s="9"/>
      <c r="R3260" s="9"/>
      <c r="S3260" s="9"/>
      <c r="T3260" s="9"/>
      <c r="U3260" s="9"/>
      <c r="V3260" s="10"/>
      <c r="X3260" t="s">
        <v>3351</v>
      </c>
      <c r="Y3260" t="str">
        <f t="shared" si="337"/>
        <v>T</v>
      </c>
      <c r="Z3260" t="str">
        <f t="shared" si="337"/>
        <v>G</v>
      </c>
      <c r="AA3260" t="str">
        <f t="shared" si="337"/>
        <v>P</v>
      </c>
      <c r="AB3260" t="str">
        <f t="shared" si="337"/>
        <v>G</v>
      </c>
      <c r="AC3260" t="str">
        <f t="shared" si="337"/>
        <v>H</v>
      </c>
      <c r="AD3260" t="str">
        <f t="shared" si="337"/>
        <v>L</v>
      </c>
      <c r="AE3260" t="str">
        <f t="shared" si="337"/>
        <v>Q</v>
      </c>
      <c r="AF3260" t="str">
        <f t="shared" si="337"/>
        <v>M</v>
      </c>
      <c r="AG3260" t="str">
        <f t="shared" si="337"/>
        <v>K</v>
      </c>
      <c r="AH3260" t="str">
        <f t="shared" si="337"/>
        <v>S</v>
      </c>
      <c r="AI3260" s="9">
        <f t="shared" si="339"/>
        <v>9.6673819742489259E-2</v>
      </c>
      <c r="AJ3260" s="9">
        <f t="shared" si="339"/>
        <v>0.26834763948497853</v>
      </c>
      <c r="AK3260" s="9">
        <f t="shared" si="339"/>
        <v>4.3025751072961367E-2</v>
      </c>
      <c r="AL3260" s="9">
        <f t="shared" si="339"/>
        <v>0.98723175965665233</v>
      </c>
      <c r="AM3260" s="9">
        <f t="shared" si="339"/>
        <v>1.0729613733905579E-4</v>
      </c>
      <c r="AN3260" s="9">
        <f t="shared" si="338"/>
        <v>1.0729613733905579E-4</v>
      </c>
      <c r="AO3260" s="9">
        <f t="shared" si="338"/>
        <v>1.0729613733905579E-4</v>
      </c>
      <c r="AP3260" s="9">
        <f t="shared" si="338"/>
        <v>1.0836909871244634E-2</v>
      </c>
      <c r="AQ3260" s="9">
        <f t="shared" si="338"/>
        <v>1.0729613733905579E-4</v>
      </c>
      <c r="AR3260" s="9">
        <f t="shared" si="338"/>
        <v>0.24688841201716738</v>
      </c>
      <c r="AS3260" s="10">
        <f t="shared" si="332"/>
        <v>3.9074799202322229E-22</v>
      </c>
    </row>
    <row r="3261" spans="12:45" x14ac:dyDescent="0.3">
      <c r="L3261" s="9"/>
      <c r="M3261" s="9"/>
      <c r="N3261" s="9"/>
      <c r="O3261" s="9"/>
      <c r="P3261" s="9"/>
      <c r="Q3261" s="9"/>
      <c r="R3261" s="9"/>
      <c r="S3261" s="9"/>
      <c r="T3261" s="9"/>
      <c r="U3261" s="9"/>
      <c r="V3261" s="10"/>
      <c r="X3261" t="s">
        <v>3352</v>
      </c>
      <c r="Y3261" t="str">
        <f t="shared" si="337"/>
        <v>W</v>
      </c>
      <c r="Z3261" t="str">
        <f t="shared" si="337"/>
        <v>S</v>
      </c>
      <c r="AA3261" t="str">
        <f t="shared" si="337"/>
        <v>S</v>
      </c>
      <c r="AB3261" t="str">
        <f t="shared" si="337"/>
        <v>G</v>
      </c>
      <c r="AC3261" t="str">
        <f t="shared" si="337"/>
        <v>P</v>
      </c>
      <c r="AD3261" t="str">
        <f t="shared" si="337"/>
        <v>S</v>
      </c>
      <c r="AE3261" t="str">
        <f t="shared" si="337"/>
        <v>S</v>
      </c>
      <c r="AF3261" t="str">
        <f t="shared" si="337"/>
        <v>L</v>
      </c>
      <c r="AG3261" t="str">
        <f t="shared" si="337"/>
        <v>E</v>
      </c>
      <c r="AH3261" t="str">
        <f t="shared" si="337"/>
        <v>M</v>
      </c>
      <c r="AI3261" s="9">
        <f t="shared" si="339"/>
        <v>1.0729613733905579E-4</v>
      </c>
      <c r="AJ3261" s="9">
        <f t="shared" si="339"/>
        <v>1.0729613733905579E-4</v>
      </c>
      <c r="AK3261" s="9">
        <f t="shared" si="339"/>
        <v>1.0836909871244634E-2</v>
      </c>
      <c r="AL3261" s="9">
        <f t="shared" si="339"/>
        <v>0.98723175965665233</v>
      </c>
      <c r="AM3261" s="9">
        <f t="shared" si="339"/>
        <v>1.0729613733905579E-4</v>
      </c>
      <c r="AN3261" s="9">
        <f t="shared" si="338"/>
        <v>1.0729613733905579E-4</v>
      </c>
      <c r="AO3261" s="9">
        <f t="shared" si="338"/>
        <v>3.2296137339055793E-2</v>
      </c>
      <c r="AP3261" s="9">
        <f t="shared" si="338"/>
        <v>1.0729613733905579E-4</v>
      </c>
      <c r="AQ3261" s="9">
        <f t="shared" si="338"/>
        <v>0.2790772532188841</v>
      </c>
      <c r="AR3261" s="9">
        <f t="shared" si="338"/>
        <v>1.0729613733905579E-4</v>
      </c>
      <c r="AS3261" s="10">
        <f t="shared" si="332"/>
        <v>1.4713098035050898E-28</v>
      </c>
    </row>
    <row r="3262" spans="12:45" x14ac:dyDescent="0.3">
      <c r="L3262" s="9"/>
      <c r="M3262" s="9"/>
      <c r="N3262" s="9"/>
      <c r="O3262" s="9"/>
      <c r="P3262" s="9"/>
      <c r="Q3262" s="9"/>
      <c r="R3262" s="9"/>
      <c r="S3262" s="9"/>
      <c r="T3262" s="9"/>
      <c r="U3262" s="9"/>
      <c r="V3262" s="10"/>
      <c r="X3262" t="s">
        <v>3353</v>
      </c>
      <c r="Y3262" t="str">
        <f t="shared" si="337"/>
        <v>L</v>
      </c>
      <c r="Z3262" t="str">
        <f t="shared" si="337"/>
        <v>L</v>
      </c>
      <c r="AA3262" t="str">
        <f t="shared" si="337"/>
        <v>A</v>
      </c>
      <c r="AB3262" t="str">
        <f t="shared" si="337"/>
        <v>G</v>
      </c>
      <c r="AC3262" t="str">
        <f t="shared" si="337"/>
        <v>L</v>
      </c>
      <c r="AD3262" t="str">
        <f t="shared" si="337"/>
        <v>R</v>
      </c>
      <c r="AE3262" t="str">
        <f t="shared" si="337"/>
        <v>L</v>
      </c>
      <c r="AF3262" t="str">
        <f t="shared" si="337"/>
        <v>Y</v>
      </c>
      <c r="AG3262" t="str">
        <f t="shared" si="337"/>
        <v>N</v>
      </c>
      <c r="AH3262" t="str">
        <f t="shared" si="337"/>
        <v>S</v>
      </c>
      <c r="AI3262" s="9">
        <f t="shared" si="339"/>
        <v>4.3025751072961367E-2</v>
      </c>
      <c r="AJ3262" s="9">
        <f t="shared" si="339"/>
        <v>1.0729613733905579E-4</v>
      </c>
      <c r="AK3262" s="9">
        <f t="shared" si="339"/>
        <v>0.55804721030042914</v>
      </c>
      <c r="AL3262" s="9">
        <f t="shared" si="339"/>
        <v>0.98723175965665233</v>
      </c>
      <c r="AM3262" s="9">
        <f t="shared" si="339"/>
        <v>1.0729613733905579E-4</v>
      </c>
      <c r="AN3262" s="9">
        <f t="shared" si="338"/>
        <v>1.0729613733905579E-4</v>
      </c>
      <c r="AO3262" s="9">
        <f t="shared" si="338"/>
        <v>0.12886266094420601</v>
      </c>
      <c r="AP3262" s="9">
        <f t="shared" si="338"/>
        <v>1.0729613733905579E-4</v>
      </c>
      <c r="AQ3262" s="9">
        <f t="shared" si="338"/>
        <v>2.1566523605150212E-2</v>
      </c>
      <c r="AR3262" s="9">
        <f t="shared" si="338"/>
        <v>0.24688841201716738</v>
      </c>
      <c r="AS3262" s="10">
        <f t="shared" si="332"/>
        <v>2.1555734066083518E-21</v>
      </c>
    </row>
    <row r="3263" spans="12:45" x14ac:dyDescent="0.3">
      <c r="L3263" s="9"/>
      <c r="M3263" s="9"/>
      <c r="N3263" s="9"/>
      <c r="O3263" s="9"/>
      <c r="P3263" s="9"/>
      <c r="Q3263" s="9"/>
      <c r="R3263" s="9"/>
      <c r="S3263" s="9"/>
      <c r="T3263" s="9"/>
      <c r="U3263" s="9"/>
      <c r="V3263" s="10"/>
      <c r="X3263" t="s">
        <v>3354</v>
      </c>
      <c r="Y3263" t="str">
        <f t="shared" si="337"/>
        <v>V</v>
      </c>
      <c r="Z3263" t="str">
        <f t="shared" si="337"/>
        <v>N</v>
      </c>
      <c r="AA3263" t="str">
        <f t="shared" si="337"/>
        <v>I</v>
      </c>
      <c r="AB3263" t="str">
        <f t="shared" si="337"/>
        <v>G</v>
      </c>
      <c r="AC3263" t="str">
        <f t="shared" si="337"/>
        <v>T</v>
      </c>
      <c r="AD3263" t="str">
        <f t="shared" si="337"/>
        <v>K</v>
      </c>
      <c r="AE3263" t="str">
        <f t="shared" si="337"/>
        <v>Y</v>
      </c>
      <c r="AF3263" t="str">
        <f t="shared" si="337"/>
        <v>R</v>
      </c>
      <c r="AG3263" t="str">
        <f t="shared" si="337"/>
        <v>N</v>
      </c>
      <c r="AH3263" t="str">
        <f t="shared" si="337"/>
        <v>H</v>
      </c>
      <c r="AI3263" s="9">
        <f t="shared" si="339"/>
        <v>1.0729613733905579E-4</v>
      </c>
      <c r="AJ3263" s="9">
        <f t="shared" si="339"/>
        <v>1.0729613733905579E-4</v>
      </c>
      <c r="AK3263" s="9">
        <f t="shared" si="339"/>
        <v>8.5944206008583685E-2</v>
      </c>
      <c r="AL3263" s="9">
        <f t="shared" si="339"/>
        <v>0.98723175965665233</v>
      </c>
      <c r="AM3263" s="9">
        <f t="shared" si="339"/>
        <v>2.1566523605150212E-2</v>
      </c>
      <c r="AN3263" s="9">
        <f t="shared" si="338"/>
        <v>1.0729613733905579E-4</v>
      </c>
      <c r="AO3263" s="9">
        <f t="shared" si="338"/>
        <v>1.0836909871244634E-2</v>
      </c>
      <c r="AP3263" s="9">
        <f t="shared" si="338"/>
        <v>1.0836909871244634E-2</v>
      </c>
      <c r="AQ3263" s="9">
        <f t="shared" si="338"/>
        <v>2.1566523605150212E-2</v>
      </c>
      <c r="AR3263" s="9">
        <f t="shared" si="338"/>
        <v>3.2296137339055793E-2</v>
      </c>
      <c r="AS3263" s="10">
        <f t="shared" si="332"/>
        <v>1.8488844985522374E-22</v>
      </c>
    </row>
    <row r="3264" spans="12:45" x14ac:dyDescent="0.3">
      <c r="L3264" s="9"/>
      <c r="M3264" s="9"/>
      <c r="N3264" s="9"/>
      <c r="O3264" s="9"/>
      <c r="P3264" s="9"/>
      <c r="Q3264" s="9"/>
      <c r="R3264" s="9"/>
      <c r="S3264" s="9"/>
      <c r="T3264" s="9"/>
      <c r="U3264" s="9"/>
      <c r="V3264" s="10"/>
      <c r="X3264" t="s">
        <v>3355</v>
      </c>
      <c r="Y3264" t="str">
        <f t="shared" si="337"/>
        <v>Y</v>
      </c>
      <c r="Z3264" t="str">
        <f t="shared" si="337"/>
        <v>I</v>
      </c>
      <c r="AA3264" t="str">
        <f t="shared" si="337"/>
        <v>L</v>
      </c>
      <c r="AB3264" t="str">
        <f t="shared" si="337"/>
        <v>G</v>
      </c>
      <c r="AC3264" t="str">
        <f t="shared" si="337"/>
        <v>E</v>
      </c>
      <c r="AD3264" t="str">
        <f t="shared" si="337"/>
        <v>T</v>
      </c>
      <c r="AE3264" t="str">
        <f t="shared" si="337"/>
        <v>M</v>
      </c>
      <c r="AF3264" t="str">
        <f t="shared" si="337"/>
        <v>E</v>
      </c>
      <c r="AG3264" t="str">
        <f t="shared" si="337"/>
        <v>T</v>
      </c>
      <c r="AH3264" t="str">
        <f t="shared" si="337"/>
        <v>I</v>
      </c>
      <c r="AI3264" s="9">
        <f t="shared" si="339"/>
        <v>5.3755364806866948E-2</v>
      </c>
      <c r="AJ3264" s="9">
        <f t="shared" si="339"/>
        <v>1.0729613733905579E-4</v>
      </c>
      <c r="AK3264" s="9">
        <f t="shared" si="339"/>
        <v>1.0836909871244634E-2</v>
      </c>
      <c r="AL3264" s="9">
        <f t="shared" si="339"/>
        <v>0.98723175965665233</v>
      </c>
      <c r="AM3264" s="9">
        <f t="shared" si="339"/>
        <v>1.0836909871244634E-2</v>
      </c>
      <c r="AN3264" s="9">
        <f t="shared" si="338"/>
        <v>6.4484978540772522E-2</v>
      </c>
      <c r="AO3264" s="9">
        <f t="shared" si="338"/>
        <v>1.0836909871244634E-2</v>
      </c>
      <c r="AP3264" s="9">
        <f t="shared" si="338"/>
        <v>1.0729613733905579E-4</v>
      </c>
      <c r="AQ3264" s="9">
        <f t="shared" si="338"/>
        <v>1.0729613733905579E-4</v>
      </c>
      <c r="AR3264" s="9">
        <f t="shared" si="338"/>
        <v>1.0729613733905579E-4</v>
      </c>
      <c r="AS3264" s="10">
        <f t="shared" si="332"/>
        <v>5.7723442873799389E-25</v>
      </c>
    </row>
    <row r="3265" spans="12:45" x14ac:dyDescent="0.3">
      <c r="L3265" s="9"/>
      <c r="M3265" s="9"/>
      <c r="N3265" s="9"/>
      <c r="O3265" s="9"/>
      <c r="P3265" s="9"/>
      <c r="Q3265" s="9"/>
      <c r="R3265" s="9"/>
      <c r="S3265" s="9"/>
      <c r="T3265" s="9"/>
      <c r="U3265" s="9"/>
      <c r="V3265" s="10"/>
      <c r="X3265" t="s">
        <v>3356</v>
      </c>
      <c r="Y3265" t="str">
        <f t="shared" si="337"/>
        <v>K</v>
      </c>
      <c r="Z3265" t="str">
        <f t="shared" si="337"/>
        <v>K</v>
      </c>
      <c r="AA3265" t="str">
        <f t="shared" si="337"/>
        <v>E</v>
      </c>
      <c r="AB3265" t="str">
        <f t="shared" si="337"/>
        <v>G</v>
      </c>
      <c r="AC3265" t="str">
        <f t="shared" si="337"/>
        <v>K</v>
      </c>
      <c r="AD3265" t="str">
        <f t="shared" si="337"/>
        <v>L</v>
      </c>
      <c r="AE3265" t="str">
        <f t="shared" si="337"/>
        <v>L</v>
      </c>
      <c r="AF3265" t="str">
        <f t="shared" si="337"/>
        <v>Q</v>
      </c>
      <c r="AG3265" t="str">
        <f t="shared" si="337"/>
        <v>V</v>
      </c>
      <c r="AH3265" t="str">
        <f t="shared" si="337"/>
        <v>P</v>
      </c>
      <c r="AI3265" s="9">
        <f t="shared" si="339"/>
        <v>1.0729613733905579E-4</v>
      </c>
      <c r="AJ3265" s="9">
        <f t="shared" si="339"/>
        <v>1.0729613733905579E-4</v>
      </c>
      <c r="AK3265" s="9">
        <f t="shared" si="339"/>
        <v>1.0836909871244634E-2</v>
      </c>
      <c r="AL3265" s="9">
        <f t="shared" si="339"/>
        <v>0.98723175965665233</v>
      </c>
      <c r="AM3265" s="9">
        <f t="shared" si="339"/>
        <v>1.0729613733905579E-4</v>
      </c>
      <c r="AN3265" s="9">
        <f t="shared" si="338"/>
        <v>1.0729613733905579E-4</v>
      </c>
      <c r="AO3265" s="9">
        <f t="shared" si="338"/>
        <v>0.12886266094420601</v>
      </c>
      <c r="AP3265" s="9">
        <f t="shared" si="338"/>
        <v>1.0729613733905579E-4</v>
      </c>
      <c r="AQ3265" s="9">
        <f t="shared" si="338"/>
        <v>1.0729613733905579E-4</v>
      </c>
      <c r="AR3265" s="9">
        <f t="shared" si="338"/>
        <v>1.0729613733905579E-4</v>
      </c>
      <c r="AS3265" s="10">
        <f t="shared" si="332"/>
        <v>2.2570453659014524E-31</v>
      </c>
    </row>
    <row r="3266" spans="12:45" x14ac:dyDescent="0.3">
      <c r="L3266" s="9"/>
      <c r="M3266" s="9"/>
      <c r="N3266" s="9"/>
      <c r="O3266" s="9"/>
      <c r="P3266" s="9"/>
      <c r="Q3266" s="9"/>
      <c r="R3266" s="9"/>
      <c r="S3266" s="9"/>
      <c r="T3266" s="9"/>
      <c r="U3266" s="9"/>
      <c r="V3266" s="10"/>
      <c r="X3266" t="s">
        <v>3357</v>
      </c>
      <c r="Y3266" t="str">
        <f t="shared" si="337"/>
        <v>A</v>
      </c>
      <c r="Z3266" t="str">
        <f t="shared" si="337"/>
        <v>D</v>
      </c>
      <c r="AA3266" t="str">
        <f t="shared" si="337"/>
        <v>K</v>
      </c>
      <c r="AB3266" t="str">
        <f t="shared" si="337"/>
        <v>G</v>
      </c>
      <c r="AC3266" t="str">
        <f t="shared" si="337"/>
        <v>I</v>
      </c>
      <c r="AD3266" t="str">
        <f t="shared" si="337"/>
        <v>E</v>
      </c>
      <c r="AE3266" t="str">
        <f t="shared" si="337"/>
        <v>A</v>
      </c>
      <c r="AF3266" t="str">
        <f t="shared" si="337"/>
        <v>A</v>
      </c>
      <c r="AG3266" t="str">
        <f t="shared" si="337"/>
        <v>V</v>
      </c>
      <c r="AH3266" t="str">
        <f t="shared" si="337"/>
        <v>E</v>
      </c>
      <c r="AI3266" s="9">
        <f t="shared" si="339"/>
        <v>5.3755364806866948E-2</v>
      </c>
      <c r="AJ3266" s="9">
        <f t="shared" si="339"/>
        <v>0.16105150214592273</v>
      </c>
      <c r="AK3266" s="9">
        <f t="shared" si="339"/>
        <v>1.0729613733905579E-4</v>
      </c>
      <c r="AL3266" s="9">
        <f t="shared" si="339"/>
        <v>0.98723175965665233</v>
      </c>
      <c r="AM3266" s="9">
        <f t="shared" si="339"/>
        <v>1.0729613733905579E-4</v>
      </c>
      <c r="AN3266" s="9">
        <f t="shared" si="338"/>
        <v>1.0729613733905579E-4</v>
      </c>
      <c r="AO3266" s="9">
        <f t="shared" si="338"/>
        <v>1.0836909871244634E-2</v>
      </c>
      <c r="AP3266" s="9">
        <f t="shared" si="338"/>
        <v>0.12886266094420601</v>
      </c>
      <c r="AQ3266" s="9">
        <f t="shared" si="338"/>
        <v>1.0729613733905579E-4</v>
      </c>
      <c r="AR3266" s="9">
        <f t="shared" si="338"/>
        <v>1.0729613733905579E-4</v>
      </c>
      <c r="AS3266" s="10">
        <f t="shared" ref="AS3266:AS3329" si="340">PRODUCT(AI3266:AR3266)</f>
        <v>1.6973003722032582E-25</v>
      </c>
    </row>
    <row r="3267" spans="12:45" x14ac:dyDescent="0.3">
      <c r="L3267" s="9"/>
      <c r="M3267" s="9"/>
      <c r="N3267" s="9"/>
      <c r="O3267" s="9"/>
      <c r="P3267" s="9"/>
      <c r="Q3267" s="9"/>
      <c r="R3267" s="9"/>
      <c r="S3267" s="9"/>
      <c r="T3267" s="9"/>
      <c r="U3267" s="9"/>
      <c r="V3267" s="10"/>
      <c r="X3267" t="s">
        <v>3358</v>
      </c>
      <c r="Y3267" t="str">
        <f t="shared" si="337"/>
        <v>P</v>
      </c>
      <c r="Z3267" t="str">
        <f t="shared" si="337"/>
        <v>A</v>
      </c>
      <c r="AA3267" t="str">
        <f t="shared" si="337"/>
        <v>T</v>
      </c>
      <c r="AB3267" t="str">
        <f t="shared" si="337"/>
        <v>G</v>
      </c>
      <c r="AC3267" t="str">
        <f t="shared" si="337"/>
        <v>L</v>
      </c>
      <c r="AD3267" t="str">
        <f t="shared" si="337"/>
        <v>T</v>
      </c>
      <c r="AE3267" t="str">
        <f t="shared" si="337"/>
        <v>D</v>
      </c>
      <c r="AF3267" t="str">
        <f t="shared" si="337"/>
        <v>V</v>
      </c>
      <c r="AG3267" t="str">
        <f t="shared" si="337"/>
        <v>P</v>
      </c>
      <c r="AH3267" t="str">
        <f t="shared" si="337"/>
        <v>M</v>
      </c>
      <c r="AI3267" s="9">
        <f t="shared" si="339"/>
        <v>4.3025751072961367E-2</v>
      </c>
      <c r="AJ3267" s="9">
        <f t="shared" si="339"/>
        <v>3.2296137339055793E-2</v>
      </c>
      <c r="AK3267" s="9">
        <f t="shared" si="339"/>
        <v>3.2296137339055793E-2</v>
      </c>
      <c r="AL3267" s="9">
        <f t="shared" si="339"/>
        <v>0.98723175965665233</v>
      </c>
      <c r="AM3267" s="9">
        <f t="shared" si="339"/>
        <v>1.0729613733905579E-4</v>
      </c>
      <c r="AN3267" s="9">
        <f t="shared" si="338"/>
        <v>6.4484978540772522E-2</v>
      </c>
      <c r="AO3267" s="9">
        <f t="shared" si="338"/>
        <v>1.0729613733905579E-4</v>
      </c>
      <c r="AP3267" s="9">
        <f t="shared" si="338"/>
        <v>0.24688841201716738</v>
      </c>
      <c r="AQ3267" s="9">
        <f t="shared" si="338"/>
        <v>1.0729613733905579E-4</v>
      </c>
      <c r="AR3267" s="9">
        <f t="shared" si="338"/>
        <v>1.0729613733905579E-4</v>
      </c>
      <c r="AS3267" s="10">
        <f t="shared" si="340"/>
        <v>9.3485522919228151E-23</v>
      </c>
    </row>
    <row r="3268" spans="12:45" x14ac:dyDescent="0.3">
      <c r="L3268" s="9"/>
      <c r="M3268" s="9"/>
      <c r="N3268" s="9"/>
      <c r="O3268" s="9"/>
      <c r="P3268" s="9"/>
      <c r="Q3268" s="9"/>
      <c r="R3268" s="9"/>
      <c r="S3268" s="9"/>
      <c r="T3268" s="9"/>
      <c r="U3268" s="9"/>
      <c r="V3268" s="10"/>
      <c r="X3268" t="s">
        <v>3359</v>
      </c>
      <c r="Y3268" t="str">
        <f t="shared" si="337"/>
        <v>P</v>
      </c>
      <c r="Z3268" t="str">
        <f t="shared" si="337"/>
        <v>A</v>
      </c>
      <c r="AA3268" t="str">
        <f t="shared" si="337"/>
        <v>I</v>
      </c>
      <c r="AB3268" t="str">
        <f t="shared" si="337"/>
        <v>G</v>
      </c>
      <c r="AC3268" t="str">
        <f t="shared" si="337"/>
        <v>P</v>
      </c>
      <c r="AD3268" t="str">
        <f t="shared" si="337"/>
        <v>T</v>
      </c>
      <c r="AE3268" t="str">
        <f t="shared" si="337"/>
        <v>D</v>
      </c>
      <c r="AF3268" t="str">
        <f t="shared" si="337"/>
        <v>V</v>
      </c>
      <c r="AG3268" t="str">
        <f t="shared" si="337"/>
        <v>P</v>
      </c>
      <c r="AH3268" t="str">
        <f t="shared" si="337"/>
        <v>M</v>
      </c>
      <c r="AI3268" s="9">
        <f t="shared" si="339"/>
        <v>4.3025751072961367E-2</v>
      </c>
      <c r="AJ3268" s="9">
        <f t="shared" si="339"/>
        <v>3.2296137339055793E-2</v>
      </c>
      <c r="AK3268" s="9">
        <f t="shared" si="339"/>
        <v>8.5944206008583685E-2</v>
      </c>
      <c r="AL3268" s="9">
        <f t="shared" si="339"/>
        <v>0.98723175965665233</v>
      </c>
      <c r="AM3268" s="9">
        <f t="shared" si="339"/>
        <v>1.0729613733905579E-4</v>
      </c>
      <c r="AN3268" s="9">
        <f t="shared" si="338"/>
        <v>6.4484978540772522E-2</v>
      </c>
      <c r="AO3268" s="9">
        <f t="shared" si="338"/>
        <v>1.0729613733905579E-4</v>
      </c>
      <c r="AP3268" s="9">
        <f t="shared" si="338"/>
        <v>0.24688841201716738</v>
      </c>
      <c r="AQ3268" s="9">
        <f t="shared" si="338"/>
        <v>1.0729613733905579E-4</v>
      </c>
      <c r="AR3268" s="9">
        <f t="shared" si="338"/>
        <v>1.0729613733905579E-4</v>
      </c>
      <c r="AS3268" s="10">
        <f t="shared" si="340"/>
        <v>2.4877708923023828E-22</v>
      </c>
    </row>
    <row r="3269" spans="12:45" x14ac:dyDescent="0.3">
      <c r="L3269" s="9"/>
      <c r="M3269" s="9"/>
      <c r="N3269" s="9"/>
      <c r="O3269" s="9"/>
      <c r="P3269" s="9"/>
      <c r="Q3269" s="9"/>
      <c r="R3269" s="9"/>
      <c r="S3269" s="9"/>
      <c r="T3269" s="9"/>
      <c r="U3269" s="9"/>
      <c r="V3269" s="10"/>
      <c r="X3269" t="s">
        <v>3360</v>
      </c>
      <c r="Y3269" t="str">
        <f t="shared" si="337"/>
        <v>H</v>
      </c>
      <c r="Z3269" t="str">
        <f t="shared" si="337"/>
        <v>L</v>
      </c>
      <c r="AA3269" t="str">
        <f t="shared" si="337"/>
        <v>Q</v>
      </c>
      <c r="AB3269" t="str">
        <f t="shared" si="337"/>
        <v>G</v>
      </c>
      <c r="AC3269" t="str">
        <f t="shared" si="337"/>
        <v>K</v>
      </c>
      <c r="AD3269" t="str">
        <f t="shared" si="337"/>
        <v>Q</v>
      </c>
      <c r="AE3269" t="str">
        <f t="shared" si="337"/>
        <v>S</v>
      </c>
      <c r="AF3269" t="str">
        <f t="shared" si="337"/>
        <v>Y</v>
      </c>
      <c r="AG3269" t="str">
        <f t="shared" si="337"/>
        <v>T</v>
      </c>
      <c r="AH3269" t="str">
        <f t="shared" si="337"/>
        <v>C</v>
      </c>
      <c r="AI3269" s="9">
        <f t="shared" si="339"/>
        <v>5.3755364806866948E-2</v>
      </c>
      <c r="AJ3269" s="9">
        <f t="shared" si="339"/>
        <v>1.0729613733905579E-4</v>
      </c>
      <c r="AK3269" s="9">
        <f t="shared" si="339"/>
        <v>1.0729613733905579E-4</v>
      </c>
      <c r="AL3269" s="9">
        <f t="shared" si="339"/>
        <v>0.98723175965665233</v>
      </c>
      <c r="AM3269" s="9">
        <f t="shared" si="339"/>
        <v>1.0729613733905579E-4</v>
      </c>
      <c r="AN3269" s="9">
        <f t="shared" si="338"/>
        <v>1.0729613733905579E-4</v>
      </c>
      <c r="AO3269" s="9">
        <f t="shared" si="338"/>
        <v>3.2296137339055793E-2</v>
      </c>
      <c r="AP3269" s="9">
        <f t="shared" si="338"/>
        <v>1.0729613733905579E-4</v>
      </c>
      <c r="AQ3269" s="9">
        <f t="shared" si="338"/>
        <v>1.0729613733905579E-4</v>
      </c>
      <c r="AR3269" s="9">
        <f t="shared" si="338"/>
        <v>5.3755364806866948E-2</v>
      </c>
      <c r="AS3269" s="10">
        <f t="shared" si="340"/>
        <v>1.4057815995735877E-28</v>
      </c>
    </row>
    <row r="3270" spans="12:45" x14ac:dyDescent="0.3">
      <c r="L3270" s="9"/>
      <c r="M3270" s="9"/>
      <c r="N3270" s="9"/>
      <c r="O3270" s="9"/>
      <c r="P3270" s="9"/>
      <c r="Q3270" s="9"/>
      <c r="R3270" s="9"/>
      <c r="S3270" s="9"/>
      <c r="T3270" s="9"/>
      <c r="U3270" s="9"/>
      <c r="V3270" s="10"/>
      <c r="X3270" t="s">
        <v>3361</v>
      </c>
      <c r="Y3270" t="str">
        <f t="shared" si="337"/>
        <v>R</v>
      </c>
      <c r="Z3270" t="str">
        <f t="shared" si="337"/>
        <v>T</v>
      </c>
      <c r="AA3270" t="str">
        <f t="shared" si="337"/>
        <v>I</v>
      </c>
      <c r="AB3270" t="str">
        <f t="shared" si="337"/>
        <v>G</v>
      </c>
      <c r="AC3270" t="str">
        <f t="shared" si="337"/>
        <v>Q</v>
      </c>
      <c r="AD3270" t="str">
        <f t="shared" si="337"/>
        <v>Y</v>
      </c>
      <c r="AE3270" t="str">
        <f t="shared" si="337"/>
        <v>I</v>
      </c>
      <c r="AF3270" t="str">
        <f t="shared" si="337"/>
        <v>V</v>
      </c>
      <c r="AG3270" t="str">
        <f t="shared" si="337"/>
        <v>V</v>
      </c>
      <c r="AH3270" t="str">
        <f t="shared" si="337"/>
        <v>S</v>
      </c>
      <c r="AI3270" s="9">
        <f t="shared" si="339"/>
        <v>1.0729613733905579E-4</v>
      </c>
      <c r="AJ3270" s="9">
        <f t="shared" si="339"/>
        <v>2.1566523605150212E-2</v>
      </c>
      <c r="AK3270" s="9">
        <f t="shared" si="339"/>
        <v>8.5944206008583685E-2</v>
      </c>
      <c r="AL3270" s="9">
        <f t="shared" si="339"/>
        <v>0.98723175965665233</v>
      </c>
      <c r="AM3270" s="9">
        <f t="shared" si="339"/>
        <v>1.0729613733905579E-4</v>
      </c>
      <c r="AN3270" s="9">
        <f t="shared" si="338"/>
        <v>0.25761802575107295</v>
      </c>
      <c r="AO3270" s="9">
        <f t="shared" si="338"/>
        <v>0.33272532188841203</v>
      </c>
      <c r="AP3270" s="9">
        <f t="shared" si="338"/>
        <v>0.24688841201716738</v>
      </c>
      <c r="AQ3270" s="9">
        <f t="shared" si="338"/>
        <v>1.0729613733905579E-4</v>
      </c>
      <c r="AR3270" s="9">
        <f t="shared" si="338"/>
        <v>0.24688841201716738</v>
      </c>
      <c r="AS3270" s="10">
        <f t="shared" si="340"/>
        <v>1.1809503638368028E-17</v>
      </c>
    </row>
    <row r="3271" spans="12:45" x14ac:dyDescent="0.3">
      <c r="L3271" s="9"/>
      <c r="M3271" s="9"/>
      <c r="N3271" s="9"/>
      <c r="O3271" s="9"/>
      <c r="P3271" s="9"/>
      <c r="Q3271" s="9"/>
      <c r="R3271" s="9"/>
      <c r="S3271" s="9"/>
      <c r="T3271" s="9"/>
      <c r="U3271" s="9"/>
      <c r="V3271" s="10"/>
      <c r="X3271" t="s">
        <v>3362</v>
      </c>
      <c r="Y3271" t="str">
        <f t="shared" si="337"/>
        <v>R</v>
      </c>
      <c r="Z3271" t="str">
        <f t="shared" si="337"/>
        <v>P</v>
      </c>
      <c r="AA3271" t="str">
        <f t="shared" si="337"/>
        <v>P</v>
      </c>
      <c r="AB3271" t="str">
        <f t="shared" si="337"/>
        <v>G</v>
      </c>
      <c r="AC3271" t="str">
        <f t="shared" si="337"/>
        <v>T</v>
      </c>
      <c r="AD3271" t="str">
        <f t="shared" si="337"/>
        <v>Q</v>
      </c>
      <c r="AE3271" t="str">
        <f t="shared" si="337"/>
        <v>T</v>
      </c>
      <c r="AF3271" t="str">
        <f t="shared" si="337"/>
        <v>C</v>
      </c>
      <c r="AG3271" t="str">
        <f t="shared" si="337"/>
        <v>V</v>
      </c>
      <c r="AH3271" t="str">
        <f t="shared" si="337"/>
        <v>K</v>
      </c>
      <c r="AI3271" s="9">
        <f t="shared" si="339"/>
        <v>1.0729613733905579E-4</v>
      </c>
      <c r="AJ3271" s="9">
        <f t="shared" si="339"/>
        <v>4.3025751072961367E-2</v>
      </c>
      <c r="AK3271" s="9">
        <f t="shared" si="339"/>
        <v>4.3025751072961367E-2</v>
      </c>
      <c r="AL3271" s="9">
        <f t="shared" si="339"/>
        <v>0.98723175965665233</v>
      </c>
      <c r="AM3271" s="9">
        <f t="shared" si="339"/>
        <v>2.1566523605150212E-2</v>
      </c>
      <c r="AN3271" s="9">
        <f t="shared" si="338"/>
        <v>1.0729613733905579E-4</v>
      </c>
      <c r="AO3271" s="9">
        <f t="shared" si="338"/>
        <v>4.3025751072961367E-2</v>
      </c>
      <c r="AP3271" s="9">
        <f t="shared" si="338"/>
        <v>1.0729613733905579E-4</v>
      </c>
      <c r="AQ3271" s="9">
        <f t="shared" si="338"/>
        <v>1.0729613733905579E-4</v>
      </c>
      <c r="AR3271" s="9">
        <f t="shared" si="338"/>
        <v>3.2296137339055793E-2</v>
      </c>
      <c r="AS3271" s="10">
        <f t="shared" si="340"/>
        <v>7.258912778325745E-24</v>
      </c>
    </row>
    <row r="3272" spans="12:45" x14ac:dyDescent="0.3">
      <c r="L3272" s="9"/>
      <c r="M3272" s="9"/>
      <c r="N3272" s="9"/>
      <c r="O3272" s="9"/>
      <c r="P3272" s="9"/>
      <c r="Q3272" s="9"/>
      <c r="R3272" s="9"/>
      <c r="S3272" s="9"/>
      <c r="T3272" s="9"/>
      <c r="U3272" s="9"/>
      <c r="V3272" s="10"/>
      <c r="X3272" t="s">
        <v>3363</v>
      </c>
      <c r="Y3272" t="str">
        <f t="shared" si="337"/>
        <v>S</v>
      </c>
      <c r="Z3272" t="str">
        <f t="shared" si="337"/>
        <v>S</v>
      </c>
      <c r="AA3272" t="str">
        <f t="shared" si="337"/>
        <v>E</v>
      </c>
      <c r="AB3272" t="str">
        <f t="shared" si="337"/>
        <v>G</v>
      </c>
      <c r="AC3272" t="str">
        <f t="shared" si="337"/>
        <v>S</v>
      </c>
      <c r="AD3272" t="str">
        <f t="shared" si="337"/>
        <v>I</v>
      </c>
      <c r="AE3272" t="str">
        <f t="shared" si="337"/>
        <v>F</v>
      </c>
      <c r="AF3272" t="str">
        <f t="shared" si="337"/>
        <v>S</v>
      </c>
      <c r="AG3272" t="str">
        <f t="shared" si="337"/>
        <v>S</v>
      </c>
      <c r="AH3272" t="str">
        <f t="shared" si="337"/>
        <v>F</v>
      </c>
      <c r="AI3272" s="9">
        <f t="shared" si="339"/>
        <v>2.1566523605150212E-2</v>
      </c>
      <c r="AJ3272" s="9">
        <f t="shared" si="339"/>
        <v>1.0729613733905579E-4</v>
      </c>
      <c r="AK3272" s="9">
        <f t="shared" si="339"/>
        <v>1.0836909871244634E-2</v>
      </c>
      <c r="AL3272" s="9">
        <f t="shared" si="339"/>
        <v>0.98723175965665233</v>
      </c>
      <c r="AM3272" s="9">
        <f t="shared" si="339"/>
        <v>8.5944206008583685E-2</v>
      </c>
      <c r="AN3272" s="9">
        <f t="shared" si="338"/>
        <v>1.0729613733905579E-4</v>
      </c>
      <c r="AO3272" s="9">
        <f t="shared" si="338"/>
        <v>1.0729613733905579E-4</v>
      </c>
      <c r="AP3272" s="9">
        <f t="shared" si="338"/>
        <v>0.18251072961373391</v>
      </c>
      <c r="AQ3272" s="9">
        <f t="shared" si="338"/>
        <v>0.26834763948497853</v>
      </c>
      <c r="AR3272" s="9">
        <f t="shared" si="338"/>
        <v>1.0729613733905579E-4</v>
      </c>
      <c r="AS3272" s="10">
        <f t="shared" si="340"/>
        <v>1.2871935645324296E-22</v>
      </c>
    </row>
    <row r="3273" spans="12:45" x14ac:dyDescent="0.3">
      <c r="L3273" s="9"/>
      <c r="M3273" s="9"/>
      <c r="N3273" s="9"/>
      <c r="O3273" s="9"/>
      <c r="P3273" s="9"/>
      <c r="Q3273" s="9"/>
      <c r="R3273" s="9"/>
      <c r="S3273" s="9"/>
      <c r="T3273" s="9"/>
      <c r="U3273" s="9"/>
      <c r="V3273" s="10"/>
      <c r="X3273" t="s">
        <v>3364</v>
      </c>
      <c r="Y3273" t="str">
        <f t="shared" si="337"/>
        <v>E</v>
      </c>
      <c r="Z3273" t="str">
        <f t="shared" si="337"/>
        <v>A</v>
      </c>
      <c r="AA3273" t="str">
        <f t="shared" si="337"/>
        <v>S</v>
      </c>
      <c r="AB3273" t="str">
        <f t="shared" si="337"/>
        <v>G</v>
      </c>
      <c r="AC3273" t="str">
        <f t="shared" si="337"/>
        <v>L</v>
      </c>
      <c r="AD3273" t="str">
        <f t="shared" si="337"/>
        <v>A</v>
      </c>
      <c r="AE3273" t="str">
        <f t="shared" si="337"/>
        <v>L</v>
      </c>
      <c r="AF3273" t="str">
        <f t="shared" si="337"/>
        <v>S</v>
      </c>
      <c r="AG3273" t="str">
        <f t="shared" si="337"/>
        <v>G</v>
      </c>
      <c r="AH3273" t="str">
        <f t="shared" si="337"/>
        <v>E</v>
      </c>
      <c r="AI3273" s="9">
        <f t="shared" si="339"/>
        <v>6.4484978540772522E-2</v>
      </c>
      <c r="AJ3273" s="9">
        <f t="shared" si="339"/>
        <v>3.2296137339055793E-2</v>
      </c>
      <c r="AK3273" s="9">
        <f t="shared" si="339"/>
        <v>1.0836909871244634E-2</v>
      </c>
      <c r="AL3273" s="9">
        <f t="shared" si="339"/>
        <v>0.98723175965665233</v>
      </c>
      <c r="AM3273" s="9">
        <f t="shared" si="339"/>
        <v>1.0729613733905579E-4</v>
      </c>
      <c r="AN3273" s="9">
        <f t="shared" si="338"/>
        <v>0.48293991416309007</v>
      </c>
      <c r="AO3273" s="9">
        <f t="shared" si="338"/>
        <v>0.12886266094420601</v>
      </c>
      <c r="AP3273" s="9">
        <f t="shared" si="338"/>
        <v>0.18251072961373391</v>
      </c>
      <c r="AQ3273" s="9">
        <f t="shared" si="338"/>
        <v>1.0729613733905579E-4</v>
      </c>
      <c r="AR3273" s="9">
        <f t="shared" si="338"/>
        <v>1.0729613733905579E-4</v>
      </c>
      <c r="AS3273" s="10">
        <f t="shared" si="340"/>
        <v>3.1260403718245128E-19</v>
      </c>
    </row>
    <row r="3274" spans="12:45" x14ac:dyDescent="0.3">
      <c r="L3274" s="9"/>
      <c r="M3274" s="9"/>
      <c r="N3274" s="9"/>
      <c r="O3274" s="9"/>
      <c r="P3274" s="9"/>
      <c r="Q3274" s="9"/>
      <c r="R3274" s="9"/>
      <c r="S3274" s="9"/>
      <c r="T3274" s="9"/>
      <c r="U3274" s="9"/>
      <c r="V3274" s="10"/>
      <c r="X3274" t="s">
        <v>3365</v>
      </c>
      <c r="Y3274" t="str">
        <f t="shared" si="337"/>
        <v>A</v>
      </c>
      <c r="Z3274" t="str">
        <f t="shared" si="337"/>
        <v>L</v>
      </c>
      <c r="AA3274" t="str">
        <f t="shared" si="337"/>
        <v>S</v>
      </c>
      <c r="AB3274" t="str">
        <f t="shared" si="337"/>
        <v>G</v>
      </c>
      <c r="AC3274" t="str">
        <f t="shared" si="337"/>
        <v>E</v>
      </c>
      <c r="AD3274" t="str">
        <f t="shared" si="337"/>
        <v>L</v>
      </c>
      <c r="AE3274" t="str">
        <f t="shared" si="337"/>
        <v>T</v>
      </c>
      <c r="AF3274" t="str">
        <f t="shared" si="337"/>
        <v>N</v>
      </c>
      <c r="AG3274" t="str">
        <f t="shared" si="337"/>
        <v>P</v>
      </c>
      <c r="AH3274" t="str">
        <f t="shared" si="337"/>
        <v>P</v>
      </c>
      <c r="AI3274" s="9">
        <f t="shared" si="339"/>
        <v>5.3755364806866948E-2</v>
      </c>
      <c r="AJ3274" s="9">
        <f t="shared" si="339"/>
        <v>1.0729613733905579E-4</v>
      </c>
      <c r="AK3274" s="9">
        <f t="shared" si="339"/>
        <v>1.0836909871244634E-2</v>
      </c>
      <c r="AL3274" s="9">
        <f t="shared" si="339"/>
        <v>0.98723175965665233</v>
      </c>
      <c r="AM3274" s="9">
        <f t="shared" si="339"/>
        <v>1.0836909871244634E-2</v>
      </c>
      <c r="AN3274" s="9">
        <f t="shared" si="338"/>
        <v>1.0729613733905579E-4</v>
      </c>
      <c r="AO3274" s="9">
        <f t="shared" si="338"/>
        <v>4.3025751072961367E-2</v>
      </c>
      <c r="AP3274" s="9">
        <f t="shared" si="338"/>
        <v>1.0836909871244634E-2</v>
      </c>
      <c r="AQ3274" s="9">
        <f t="shared" si="338"/>
        <v>1.0729613733905579E-4</v>
      </c>
      <c r="AR3274" s="9">
        <f t="shared" si="338"/>
        <v>1.0729613733905579E-4</v>
      </c>
      <c r="AS3274" s="10">
        <f t="shared" si="340"/>
        <v>3.8514310469872801E-25</v>
      </c>
    </row>
    <row r="3275" spans="12:45" x14ac:dyDescent="0.3">
      <c r="L3275" s="9"/>
      <c r="M3275" s="9"/>
      <c r="N3275" s="9"/>
      <c r="O3275" s="9"/>
      <c r="P3275" s="9"/>
      <c r="Q3275" s="9"/>
      <c r="R3275" s="9"/>
      <c r="S3275" s="9"/>
      <c r="T3275" s="9"/>
      <c r="U3275" s="9"/>
      <c r="V3275" s="10"/>
      <c r="X3275" t="s">
        <v>3366</v>
      </c>
      <c r="Y3275" t="str">
        <f t="shared" si="337"/>
        <v>M</v>
      </c>
      <c r="Z3275" t="str">
        <f t="shared" si="337"/>
        <v>S</v>
      </c>
      <c r="AA3275" t="str">
        <f t="shared" si="337"/>
        <v>F</v>
      </c>
      <c r="AB3275" t="str">
        <f t="shared" si="337"/>
        <v>G</v>
      </c>
      <c r="AC3275" t="str">
        <f t="shared" si="337"/>
        <v>S</v>
      </c>
      <c r="AD3275" t="str">
        <f t="shared" si="337"/>
        <v>L</v>
      </c>
      <c r="AE3275" t="str">
        <f t="shared" si="337"/>
        <v>L</v>
      </c>
      <c r="AF3275" t="str">
        <f t="shared" si="337"/>
        <v>A</v>
      </c>
      <c r="AG3275" t="str">
        <f t="shared" si="337"/>
        <v>R</v>
      </c>
      <c r="AH3275" t="str">
        <f t="shared" si="337"/>
        <v>S</v>
      </c>
      <c r="AI3275" s="9">
        <f t="shared" si="339"/>
        <v>1.0836909871244634E-2</v>
      </c>
      <c r="AJ3275" s="9">
        <f t="shared" si="339"/>
        <v>1.0729613733905579E-4</v>
      </c>
      <c r="AK3275" s="9">
        <f t="shared" si="339"/>
        <v>1.0729613733905579E-4</v>
      </c>
      <c r="AL3275" s="9">
        <f t="shared" si="339"/>
        <v>0.98723175965665233</v>
      </c>
      <c r="AM3275" s="9">
        <f t="shared" si="339"/>
        <v>8.5944206008583685E-2</v>
      </c>
      <c r="AN3275" s="9">
        <f t="shared" si="338"/>
        <v>1.0729613733905579E-4</v>
      </c>
      <c r="AO3275" s="9">
        <f t="shared" si="338"/>
        <v>0.12886266094420601</v>
      </c>
      <c r="AP3275" s="9">
        <f t="shared" si="338"/>
        <v>0.12886266094420601</v>
      </c>
      <c r="AQ3275" s="9">
        <f t="shared" si="338"/>
        <v>1.0729613733905579E-4</v>
      </c>
      <c r="AR3275" s="9">
        <f t="shared" si="338"/>
        <v>0.24688841201716738</v>
      </c>
      <c r="AS3275" s="10">
        <f t="shared" si="340"/>
        <v>4.9961150476969397E-22</v>
      </c>
    </row>
    <row r="3276" spans="12:45" x14ac:dyDescent="0.3">
      <c r="L3276" s="9"/>
      <c r="M3276" s="9"/>
      <c r="N3276" s="9"/>
      <c r="O3276" s="9"/>
      <c r="P3276" s="9"/>
      <c r="Q3276" s="9"/>
      <c r="R3276" s="9"/>
      <c r="S3276" s="9"/>
      <c r="T3276" s="9"/>
      <c r="U3276" s="9"/>
      <c r="V3276" s="10"/>
      <c r="X3276" t="s">
        <v>3367</v>
      </c>
      <c r="Y3276" t="str">
        <f t="shared" si="337"/>
        <v>K</v>
      </c>
      <c r="Z3276" t="str">
        <f t="shared" si="337"/>
        <v>M</v>
      </c>
      <c r="AA3276" t="str">
        <f t="shared" si="337"/>
        <v>L</v>
      </c>
      <c r="AB3276" t="str">
        <f t="shared" si="337"/>
        <v>G</v>
      </c>
      <c r="AC3276" t="str">
        <f t="shared" si="337"/>
        <v>I</v>
      </c>
      <c r="AD3276" t="str">
        <f t="shared" si="337"/>
        <v>R</v>
      </c>
      <c r="AE3276" t="str">
        <f t="shared" si="337"/>
        <v>E</v>
      </c>
      <c r="AF3276" t="str">
        <f t="shared" si="337"/>
        <v>R</v>
      </c>
      <c r="AG3276" t="str">
        <f t="shared" si="337"/>
        <v>K</v>
      </c>
      <c r="AH3276" t="str">
        <f t="shared" si="337"/>
        <v>L</v>
      </c>
      <c r="AI3276" s="9">
        <f t="shared" si="339"/>
        <v>1.0729613733905579E-4</v>
      </c>
      <c r="AJ3276" s="9">
        <f t="shared" si="339"/>
        <v>2.1566523605150212E-2</v>
      </c>
      <c r="AK3276" s="9">
        <f t="shared" si="339"/>
        <v>1.0836909871244634E-2</v>
      </c>
      <c r="AL3276" s="9">
        <f t="shared" si="339"/>
        <v>0.98723175965665233</v>
      </c>
      <c r="AM3276" s="9">
        <f t="shared" si="339"/>
        <v>1.0729613733905579E-4</v>
      </c>
      <c r="AN3276" s="9">
        <f t="shared" si="338"/>
        <v>1.0729613733905579E-4</v>
      </c>
      <c r="AO3276" s="9">
        <f t="shared" si="338"/>
        <v>1.0729613733905579E-4</v>
      </c>
      <c r="AP3276" s="9">
        <f t="shared" si="338"/>
        <v>1.0836909871244634E-2</v>
      </c>
      <c r="AQ3276" s="9">
        <f t="shared" si="338"/>
        <v>1.0729613733905579E-4</v>
      </c>
      <c r="AR3276" s="9">
        <f t="shared" si="338"/>
        <v>1.0729613733905579E-4</v>
      </c>
      <c r="AS3276" s="10">
        <f t="shared" si="340"/>
        <v>3.8151771834442448E-30</v>
      </c>
    </row>
    <row r="3277" spans="12:45" x14ac:dyDescent="0.3">
      <c r="L3277" s="9"/>
      <c r="M3277" s="9"/>
      <c r="N3277" s="9"/>
      <c r="O3277" s="9"/>
      <c r="P3277" s="9"/>
      <c r="Q3277" s="9"/>
      <c r="R3277" s="9"/>
      <c r="S3277" s="9"/>
      <c r="T3277" s="9"/>
      <c r="U3277" s="9"/>
      <c r="V3277" s="10"/>
      <c r="X3277" t="s">
        <v>3368</v>
      </c>
      <c r="Y3277" t="str">
        <f t="shared" si="337"/>
        <v>A</v>
      </c>
      <c r="Z3277" t="str">
        <f t="shared" si="337"/>
        <v>L</v>
      </c>
      <c r="AA3277" t="str">
        <f t="shared" si="337"/>
        <v>H</v>
      </c>
      <c r="AB3277" t="str">
        <f t="shared" si="337"/>
        <v>G</v>
      </c>
      <c r="AC3277" t="str">
        <f t="shared" si="337"/>
        <v>P</v>
      </c>
      <c r="AD3277" t="str">
        <f t="shared" si="337"/>
        <v>A</v>
      </c>
      <c r="AE3277" t="str">
        <f t="shared" si="337"/>
        <v>K</v>
      </c>
      <c r="AF3277" t="str">
        <f t="shared" si="337"/>
        <v>N</v>
      </c>
      <c r="AG3277" t="str">
        <f t="shared" si="337"/>
        <v>T</v>
      </c>
      <c r="AH3277" t="str">
        <f t="shared" si="337"/>
        <v>E</v>
      </c>
      <c r="AI3277" s="9">
        <f t="shared" si="339"/>
        <v>5.3755364806866948E-2</v>
      </c>
      <c r="AJ3277" s="9">
        <f t="shared" si="339"/>
        <v>1.0729613733905579E-4</v>
      </c>
      <c r="AK3277" s="9">
        <f t="shared" si="339"/>
        <v>1.0729613733905579E-4</v>
      </c>
      <c r="AL3277" s="9">
        <f t="shared" si="339"/>
        <v>0.98723175965665233</v>
      </c>
      <c r="AM3277" s="9">
        <f t="shared" si="339"/>
        <v>1.0729613733905579E-4</v>
      </c>
      <c r="AN3277" s="9">
        <f t="shared" si="338"/>
        <v>0.48293991416309007</v>
      </c>
      <c r="AO3277" s="9">
        <f t="shared" si="338"/>
        <v>1.0729613733905579E-4</v>
      </c>
      <c r="AP3277" s="9">
        <f t="shared" si="338"/>
        <v>1.0836909871244634E-2</v>
      </c>
      <c r="AQ3277" s="9">
        <f t="shared" si="338"/>
        <v>1.0729613733905579E-4</v>
      </c>
      <c r="AR3277" s="9">
        <f t="shared" si="338"/>
        <v>1.0729613733905579E-4</v>
      </c>
      <c r="AS3277" s="10">
        <f t="shared" si="340"/>
        <v>4.2378347686537397E-28</v>
      </c>
    </row>
    <row r="3278" spans="12:45" x14ac:dyDescent="0.3">
      <c r="L3278" s="9"/>
      <c r="M3278" s="9"/>
      <c r="N3278" s="9"/>
      <c r="O3278" s="9"/>
      <c r="P3278" s="9"/>
      <c r="Q3278" s="9"/>
      <c r="R3278" s="9"/>
      <c r="S3278" s="9"/>
      <c r="T3278" s="9"/>
      <c r="U3278" s="9"/>
      <c r="V3278" s="10"/>
      <c r="X3278" t="s">
        <v>3369</v>
      </c>
      <c r="Y3278" t="str">
        <f t="shared" si="337"/>
        <v>D</v>
      </c>
      <c r="Z3278" t="str">
        <f t="shared" si="337"/>
        <v>T</v>
      </c>
      <c r="AA3278" t="str">
        <f t="shared" si="337"/>
        <v>T</v>
      </c>
      <c r="AB3278" t="str">
        <f t="shared" si="337"/>
        <v>G</v>
      </c>
      <c r="AC3278" t="str">
        <f t="shared" si="337"/>
        <v>A</v>
      </c>
      <c r="AD3278" t="str">
        <f t="shared" si="337"/>
        <v>T</v>
      </c>
      <c r="AE3278" t="str">
        <f t="shared" si="337"/>
        <v>K</v>
      </c>
      <c r="AF3278" t="str">
        <f t="shared" si="337"/>
        <v>P</v>
      </c>
      <c r="AG3278" t="str">
        <f t="shared" si="337"/>
        <v>K</v>
      </c>
      <c r="AH3278" t="str">
        <f t="shared" si="337"/>
        <v>P</v>
      </c>
      <c r="AI3278" s="9">
        <f t="shared" si="339"/>
        <v>0.33272532188841203</v>
      </c>
      <c r="AJ3278" s="9">
        <f t="shared" si="339"/>
        <v>2.1566523605150212E-2</v>
      </c>
      <c r="AK3278" s="9">
        <f t="shared" si="339"/>
        <v>3.2296137339055793E-2</v>
      </c>
      <c r="AL3278" s="9">
        <f t="shared" si="339"/>
        <v>0.98723175965665233</v>
      </c>
      <c r="AM3278" s="9">
        <f t="shared" si="339"/>
        <v>0.60096566523605144</v>
      </c>
      <c r="AN3278" s="9">
        <f t="shared" si="338"/>
        <v>6.4484978540772522E-2</v>
      </c>
      <c r="AO3278" s="9">
        <f t="shared" si="338"/>
        <v>1.0729613733905579E-4</v>
      </c>
      <c r="AP3278" s="9">
        <f t="shared" si="338"/>
        <v>1.0729613733905579E-4</v>
      </c>
      <c r="AQ3278" s="9">
        <f t="shared" si="338"/>
        <v>1.0729613733905579E-4</v>
      </c>
      <c r="AR3278" s="9">
        <f t="shared" si="338"/>
        <v>1.0729613733905579E-4</v>
      </c>
      <c r="AS3278" s="10">
        <f t="shared" si="340"/>
        <v>1.1751147325051114E-21</v>
      </c>
    </row>
    <row r="3279" spans="12:45" x14ac:dyDescent="0.3">
      <c r="L3279" s="9"/>
      <c r="M3279" s="9"/>
      <c r="N3279" s="9"/>
      <c r="O3279" s="9"/>
      <c r="P3279" s="9"/>
      <c r="Q3279" s="9"/>
      <c r="R3279" s="9"/>
      <c r="S3279" s="9"/>
      <c r="T3279" s="9"/>
      <c r="U3279" s="9"/>
      <c r="V3279" s="10"/>
      <c r="X3279" t="s">
        <v>3370</v>
      </c>
      <c r="Y3279" t="str">
        <f t="shared" si="337"/>
        <v>M</v>
      </c>
      <c r="Z3279" t="str">
        <f t="shared" si="337"/>
        <v>S</v>
      </c>
      <c r="AA3279" t="str">
        <f t="shared" si="337"/>
        <v>F</v>
      </c>
      <c r="AB3279" t="str">
        <f t="shared" si="337"/>
        <v>G</v>
      </c>
      <c r="AC3279" t="str">
        <f t="shared" si="337"/>
        <v>S</v>
      </c>
      <c r="AD3279" t="str">
        <f t="shared" si="337"/>
        <v>L</v>
      </c>
      <c r="AE3279" t="str">
        <f t="shared" si="337"/>
        <v>L</v>
      </c>
      <c r="AF3279" t="str">
        <f t="shared" si="337"/>
        <v>D</v>
      </c>
      <c r="AG3279" t="str">
        <f t="shared" si="337"/>
        <v>G</v>
      </c>
      <c r="AH3279" t="str">
        <f t="shared" si="337"/>
        <v>G</v>
      </c>
      <c r="AI3279" s="9">
        <f t="shared" si="339"/>
        <v>1.0836909871244634E-2</v>
      </c>
      <c r="AJ3279" s="9">
        <f t="shared" si="339"/>
        <v>1.0729613733905579E-4</v>
      </c>
      <c r="AK3279" s="9">
        <f t="shared" si="339"/>
        <v>1.0729613733905579E-4</v>
      </c>
      <c r="AL3279" s="9">
        <f t="shared" si="339"/>
        <v>0.98723175965665233</v>
      </c>
      <c r="AM3279" s="9">
        <f t="shared" si="339"/>
        <v>8.5944206008583685E-2</v>
      </c>
      <c r="AN3279" s="9">
        <f t="shared" si="338"/>
        <v>1.0729613733905579E-4</v>
      </c>
      <c r="AO3279" s="9">
        <f t="shared" si="338"/>
        <v>0.12886266094420601</v>
      </c>
      <c r="AP3279" s="9">
        <f t="shared" si="338"/>
        <v>1.0729613733905579E-4</v>
      </c>
      <c r="AQ3279" s="9">
        <f t="shared" si="338"/>
        <v>1.0729613733905579E-4</v>
      </c>
      <c r="AR3279" s="9">
        <f t="shared" si="338"/>
        <v>1.0729613733905579E-4</v>
      </c>
      <c r="AS3279" s="10">
        <f t="shared" si="340"/>
        <v>1.8078933380870639E-28</v>
      </c>
    </row>
    <row r="3280" spans="12:45" x14ac:dyDescent="0.3">
      <c r="L3280" s="9"/>
      <c r="M3280" s="9"/>
      <c r="N3280" s="9"/>
      <c r="O3280" s="9"/>
      <c r="P3280" s="9"/>
      <c r="Q3280" s="9"/>
      <c r="R3280" s="9"/>
      <c r="S3280" s="9"/>
      <c r="T3280" s="9"/>
      <c r="U3280" s="9"/>
      <c r="V3280" s="10"/>
      <c r="X3280" t="s">
        <v>3371</v>
      </c>
      <c r="Y3280" t="str">
        <f t="shared" si="337"/>
        <v>L</v>
      </c>
      <c r="Z3280" t="str">
        <f t="shared" si="337"/>
        <v>L</v>
      </c>
      <c r="AA3280" t="str">
        <f t="shared" si="337"/>
        <v>D</v>
      </c>
      <c r="AB3280" t="str">
        <f t="shared" si="337"/>
        <v>G</v>
      </c>
      <c r="AC3280" t="str">
        <f t="shared" si="337"/>
        <v>G</v>
      </c>
      <c r="AD3280" t="str">
        <f t="shared" si="337"/>
        <v>M</v>
      </c>
      <c r="AE3280" t="str">
        <f t="shared" si="337"/>
        <v>A</v>
      </c>
      <c r="AF3280" t="str">
        <f t="shared" si="337"/>
        <v>R</v>
      </c>
      <c r="AG3280" t="str">
        <f t="shared" si="337"/>
        <v>L</v>
      </c>
      <c r="AH3280" t="str">
        <f t="shared" si="337"/>
        <v>A</v>
      </c>
      <c r="AI3280" s="9">
        <f t="shared" si="339"/>
        <v>4.3025751072961367E-2</v>
      </c>
      <c r="AJ3280" s="9">
        <f t="shared" si="339"/>
        <v>1.0729613733905579E-4</v>
      </c>
      <c r="AK3280" s="9">
        <f t="shared" si="339"/>
        <v>1.0729613733905579E-4</v>
      </c>
      <c r="AL3280" s="9">
        <f t="shared" si="339"/>
        <v>0.98723175965665233</v>
      </c>
      <c r="AM3280" s="9">
        <f t="shared" si="339"/>
        <v>0.13959227467811158</v>
      </c>
      <c r="AN3280" s="9">
        <f t="shared" si="338"/>
        <v>1.0729613733905579E-4</v>
      </c>
      <c r="AO3280" s="9">
        <f t="shared" si="338"/>
        <v>1.0836909871244634E-2</v>
      </c>
      <c r="AP3280" s="9">
        <f t="shared" si="338"/>
        <v>1.0836909871244634E-2</v>
      </c>
      <c r="AQ3280" s="9">
        <f t="shared" si="338"/>
        <v>1.0836909871244634E-2</v>
      </c>
      <c r="AR3280" s="9">
        <f t="shared" si="338"/>
        <v>2.1566523605150212E-2</v>
      </c>
      <c r="AS3280" s="10">
        <f t="shared" si="340"/>
        <v>2.0102855692978457E-22</v>
      </c>
    </row>
    <row r="3281" spans="12:45" x14ac:dyDescent="0.3">
      <c r="L3281" s="9"/>
      <c r="M3281" s="9"/>
      <c r="N3281" s="9"/>
      <c r="O3281" s="9"/>
      <c r="P3281" s="9"/>
      <c r="Q3281" s="9"/>
      <c r="R3281" s="9"/>
      <c r="S3281" s="9"/>
      <c r="T3281" s="9"/>
      <c r="U3281" s="9"/>
      <c r="V3281" s="10"/>
      <c r="X3281" t="s">
        <v>3372</v>
      </c>
      <c r="Y3281" t="str">
        <f t="shared" si="337"/>
        <v>L</v>
      </c>
      <c r="Z3281" t="str">
        <f t="shared" si="337"/>
        <v>D</v>
      </c>
      <c r="AA3281" t="str">
        <f t="shared" si="337"/>
        <v>G</v>
      </c>
      <c r="AB3281" t="str">
        <f t="shared" si="337"/>
        <v>G</v>
      </c>
      <c r="AC3281" t="str">
        <f t="shared" si="337"/>
        <v>M</v>
      </c>
      <c r="AD3281" t="str">
        <f t="shared" si="337"/>
        <v>A</v>
      </c>
      <c r="AE3281" t="str">
        <f t="shared" si="337"/>
        <v>R</v>
      </c>
      <c r="AF3281" t="str">
        <f t="shared" si="337"/>
        <v>L</v>
      </c>
      <c r="AG3281" t="str">
        <f t="shared" si="337"/>
        <v>A</v>
      </c>
      <c r="AH3281" t="str">
        <f t="shared" si="337"/>
        <v>A</v>
      </c>
      <c r="AI3281" s="9">
        <f t="shared" si="339"/>
        <v>4.3025751072961367E-2</v>
      </c>
      <c r="AJ3281" s="9">
        <f t="shared" si="339"/>
        <v>0.16105150214592273</v>
      </c>
      <c r="AK3281" s="9">
        <f t="shared" si="339"/>
        <v>1.0729613733905579E-4</v>
      </c>
      <c r="AL3281" s="9">
        <f t="shared" si="339"/>
        <v>0.98723175965665233</v>
      </c>
      <c r="AM3281" s="9">
        <f t="shared" si="339"/>
        <v>1.0729613733905579E-4</v>
      </c>
      <c r="AN3281" s="9">
        <f t="shared" si="338"/>
        <v>0.48293991416309007</v>
      </c>
      <c r="AO3281" s="9">
        <f t="shared" si="338"/>
        <v>1.0729613733905579E-4</v>
      </c>
      <c r="AP3281" s="9">
        <f t="shared" si="338"/>
        <v>1.0729613733905579E-4</v>
      </c>
      <c r="AQ3281" s="9">
        <f t="shared" si="338"/>
        <v>1.0729613733905579E-4</v>
      </c>
      <c r="AR3281" s="9">
        <f t="shared" si="338"/>
        <v>2.1566523605150212E-2</v>
      </c>
      <c r="AS3281" s="10">
        <f t="shared" si="340"/>
        <v>1.0132253394252648E-24</v>
      </c>
    </row>
    <row r="3282" spans="12:45" x14ac:dyDescent="0.3">
      <c r="L3282" s="9"/>
      <c r="M3282" s="9"/>
      <c r="N3282" s="9"/>
      <c r="O3282" s="9"/>
      <c r="P3282" s="9"/>
      <c r="Q3282" s="9"/>
      <c r="R3282" s="9"/>
      <c r="S3282" s="9"/>
      <c r="T3282" s="9"/>
      <c r="U3282" s="9"/>
      <c r="V3282" s="10"/>
      <c r="X3282" t="s">
        <v>3373</v>
      </c>
      <c r="Y3282" t="str">
        <f t="shared" ref="Y3282:AH3307" si="341">MID($X3282,Y$1,1)</f>
        <v>P</v>
      </c>
      <c r="Z3282" t="str">
        <f t="shared" si="341"/>
        <v>G</v>
      </c>
      <c r="AA3282" t="str">
        <f t="shared" si="341"/>
        <v>E</v>
      </c>
      <c r="AB3282" t="str">
        <f t="shared" si="341"/>
        <v>G</v>
      </c>
      <c r="AC3282" t="str">
        <f t="shared" si="341"/>
        <v>V</v>
      </c>
      <c r="AD3282" t="str">
        <f t="shared" si="341"/>
        <v>C</v>
      </c>
      <c r="AE3282" t="str">
        <f t="shared" si="341"/>
        <v>R</v>
      </c>
      <c r="AF3282" t="str">
        <f t="shared" si="341"/>
        <v>A</v>
      </c>
      <c r="AG3282" t="str">
        <f t="shared" si="341"/>
        <v>V</v>
      </c>
      <c r="AH3282" t="str">
        <f t="shared" si="341"/>
        <v>Y</v>
      </c>
      <c r="AI3282" s="9">
        <f t="shared" si="339"/>
        <v>4.3025751072961367E-2</v>
      </c>
      <c r="AJ3282" s="9">
        <f t="shared" si="339"/>
        <v>0.26834763948497853</v>
      </c>
      <c r="AK3282" s="9">
        <f t="shared" si="339"/>
        <v>1.0836909871244634E-2</v>
      </c>
      <c r="AL3282" s="9">
        <f t="shared" si="339"/>
        <v>0.98723175965665233</v>
      </c>
      <c r="AM3282" s="9">
        <f t="shared" si="339"/>
        <v>1.0729613733905579E-4</v>
      </c>
      <c r="AN3282" s="9">
        <f t="shared" si="338"/>
        <v>1.0729613733905579E-4</v>
      </c>
      <c r="AO3282" s="9">
        <f t="shared" si="338"/>
        <v>1.0729613733905579E-4</v>
      </c>
      <c r="AP3282" s="9">
        <f t="shared" si="338"/>
        <v>0.12886266094420601</v>
      </c>
      <c r="AQ3282" s="9">
        <f t="shared" si="338"/>
        <v>1.0729613733905579E-4</v>
      </c>
      <c r="AR3282" s="9">
        <f t="shared" si="338"/>
        <v>1.0729613733905579E-4</v>
      </c>
      <c r="AS3282" s="10">
        <f t="shared" si="340"/>
        <v>2.2635930545079319E-25</v>
      </c>
    </row>
    <row r="3283" spans="12:45" x14ac:dyDescent="0.3">
      <c r="L3283" s="9"/>
      <c r="M3283" s="9"/>
      <c r="N3283" s="9"/>
      <c r="O3283" s="9"/>
      <c r="P3283" s="9"/>
      <c r="Q3283" s="9"/>
      <c r="R3283" s="9"/>
      <c r="S3283" s="9"/>
      <c r="T3283" s="9"/>
      <c r="U3283" s="9"/>
      <c r="V3283" s="10"/>
      <c r="X3283" t="s">
        <v>3374</v>
      </c>
      <c r="Y3283" t="str">
        <f t="shared" si="341"/>
        <v>W</v>
      </c>
      <c r="Z3283" t="str">
        <f t="shared" si="341"/>
        <v>S</v>
      </c>
      <c r="AA3283" t="str">
        <f t="shared" si="341"/>
        <v>S</v>
      </c>
      <c r="AB3283" t="str">
        <f t="shared" si="341"/>
        <v>G</v>
      </c>
      <c r="AC3283" t="str">
        <f t="shared" si="341"/>
        <v>P</v>
      </c>
      <c r="AD3283" t="str">
        <f t="shared" si="341"/>
        <v>S</v>
      </c>
      <c r="AE3283" t="str">
        <f t="shared" si="341"/>
        <v>S</v>
      </c>
      <c r="AF3283" t="str">
        <f t="shared" si="341"/>
        <v>L</v>
      </c>
      <c r="AG3283" t="str">
        <f t="shared" si="341"/>
        <v>D</v>
      </c>
      <c r="AH3283" t="str">
        <f t="shared" si="341"/>
        <v>R</v>
      </c>
      <c r="AI3283" s="9">
        <f t="shared" si="339"/>
        <v>1.0729613733905579E-4</v>
      </c>
      <c r="AJ3283" s="9">
        <f t="shared" si="339"/>
        <v>1.0729613733905579E-4</v>
      </c>
      <c r="AK3283" s="9">
        <f t="shared" si="339"/>
        <v>1.0836909871244634E-2</v>
      </c>
      <c r="AL3283" s="9">
        <f t="shared" si="339"/>
        <v>0.98723175965665233</v>
      </c>
      <c r="AM3283" s="9">
        <f t="shared" si="339"/>
        <v>1.0729613733905579E-4</v>
      </c>
      <c r="AN3283" s="9">
        <f t="shared" si="338"/>
        <v>1.0729613733905579E-4</v>
      </c>
      <c r="AO3283" s="9">
        <f t="shared" si="338"/>
        <v>3.2296137339055793E-2</v>
      </c>
      <c r="AP3283" s="9">
        <f t="shared" si="338"/>
        <v>1.0729613733905579E-4</v>
      </c>
      <c r="AQ3283" s="9">
        <f t="shared" si="338"/>
        <v>6.4484978540772522E-2</v>
      </c>
      <c r="AR3283" s="9">
        <f t="shared" si="338"/>
        <v>0.20396995708154508</v>
      </c>
      <c r="AS3283" s="10">
        <f t="shared" si="340"/>
        <v>6.4627947782174884E-26</v>
      </c>
    </row>
    <row r="3284" spans="12:45" x14ac:dyDescent="0.3">
      <c r="L3284" s="9"/>
      <c r="M3284" s="9"/>
      <c r="N3284" s="9"/>
      <c r="O3284" s="9"/>
      <c r="P3284" s="9"/>
      <c r="Q3284" s="9"/>
      <c r="R3284" s="9"/>
      <c r="S3284" s="9"/>
      <c r="T3284" s="9"/>
      <c r="U3284" s="9"/>
      <c r="V3284" s="10"/>
      <c r="X3284" t="s">
        <v>3375</v>
      </c>
      <c r="Y3284" t="str">
        <f t="shared" si="341"/>
        <v>K</v>
      </c>
      <c r="Z3284" t="str">
        <f t="shared" si="341"/>
        <v>Q</v>
      </c>
      <c r="AA3284" t="str">
        <f t="shared" si="341"/>
        <v>P</v>
      </c>
      <c r="AB3284" t="str">
        <f t="shared" si="341"/>
        <v>G</v>
      </c>
      <c r="AC3284" t="str">
        <f t="shared" si="341"/>
        <v>L</v>
      </c>
      <c r="AD3284" t="str">
        <f t="shared" si="341"/>
        <v>V</v>
      </c>
      <c r="AE3284" t="str">
        <f t="shared" si="341"/>
        <v>E</v>
      </c>
      <c r="AF3284" t="str">
        <f t="shared" si="341"/>
        <v>K</v>
      </c>
      <c r="AG3284" t="str">
        <f t="shared" si="341"/>
        <v>F</v>
      </c>
      <c r="AH3284" t="str">
        <f t="shared" si="341"/>
        <v>L</v>
      </c>
      <c r="AI3284" s="9">
        <f t="shared" si="339"/>
        <v>1.0729613733905579E-4</v>
      </c>
      <c r="AJ3284" s="9">
        <f t="shared" si="339"/>
        <v>2.1566523605150212E-2</v>
      </c>
      <c r="AK3284" s="9">
        <f t="shared" si="339"/>
        <v>4.3025751072961367E-2</v>
      </c>
      <c r="AL3284" s="9">
        <f t="shared" si="339"/>
        <v>0.98723175965665233</v>
      </c>
      <c r="AM3284" s="9">
        <f t="shared" si="339"/>
        <v>1.0729613733905579E-4</v>
      </c>
      <c r="AN3284" s="9">
        <f t="shared" si="338"/>
        <v>1.0729613733905579E-4</v>
      </c>
      <c r="AO3284" s="9">
        <f t="shared" si="338"/>
        <v>1.0729613733905579E-4</v>
      </c>
      <c r="AP3284" s="9">
        <f t="shared" si="338"/>
        <v>1.0729613733905579E-4</v>
      </c>
      <c r="AQ3284" s="9">
        <f t="shared" si="338"/>
        <v>1.0729613733905579E-4</v>
      </c>
      <c r="AR3284" s="9">
        <f t="shared" si="338"/>
        <v>1.0729613733905579E-4</v>
      </c>
      <c r="AS3284" s="10">
        <f t="shared" si="340"/>
        <v>1.4997412514078445E-31</v>
      </c>
    </row>
    <row r="3285" spans="12:45" x14ac:dyDescent="0.3">
      <c r="L3285" s="9"/>
      <c r="M3285" s="9"/>
      <c r="N3285" s="9"/>
      <c r="O3285" s="9"/>
      <c r="P3285" s="9"/>
      <c r="Q3285" s="9"/>
      <c r="R3285" s="9"/>
      <c r="S3285" s="9"/>
      <c r="T3285" s="9"/>
      <c r="U3285" s="9"/>
      <c r="V3285" s="10"/>
      <c r="X3285" t="s">
        <v>3376</v>
      </c>
      <c r="Y3285" t="str">
        <f t="shared" si="341"/>
        <v>T</v>
      </c>
      <c r="Z3285" t="str">
        <f t="shared" si="341"/>
        <v>D</v>
      </c>
      <c r="AA3285" t="str">
        <f t="shared" si="341"/>
        <v>T</v>
      </c>
      <c r="AB3285" t="str">
        <f t="shared" si="341"/>
        <v>G</v>
      </c>
      <c r="AC3285" t="str">
        <f t="shared" si="341"/>
        <v>P</v>
      </c>
      <c r="AD3285" t="str">
        <f t="shared" si="341"/>
        <v>G</v>
      </c>
      <c r="AE3285" t="str">
        <f t="shared" si="341"/>
        <v>H</v>
      </c>
      <c r="AF3285" t="str">
        <f t="shared" si="341"/>
        <v>L</v>
      </c>
      <c r="AG3285" t="str">
        <f t="shared" si="341"/>
        <v>Q</v>
      </c>
      <c r="AH3285" t="str">
        <f t="shared" si="341"/>
        <v>T</v>
      </c>
      <c r="AI3285" s="9">
        <f t="shared" si="339"/>
        <v>9.6673819742489259E-2</v>
      </c>
      <c r="AJ3285" s="9">
        <f t="shared" si="339"/>
        <v>0.16105150214592273</v>
      </c>
      <c r="AK3285" s="9">
        <f t="shared" si="339"/>
        <v>3.2296137339055793E-2</v>
      </c>
      <c r="AL3285" s="9">
        <f t="shared" si="339"/>
        <v>0.98723175965665233</v>
      </c>
      <c r="AM3285" s="9">
        <f t="shared" si="339"/>
        <v>1.0729613733905579E-4</v>
      </c>
      <c r="AN3285" s="9">
        <f t="shared" si="338"/>
        <v>0.18251072961373391</v>
      </c>
      <c r="AO3285" s="9">
        <f t="shared" si="338"/>
        <v>1.0729613733905579E-4</v>
      </c>
      <c r="AP3285" s="9">
        <f t="shared" si="338"/>
        <v>1.0729613733905579E-4</v>
      </c>
      <c r="AQ3285" s="9">
        <f t="shared" si="338"/>
        <v>1.0729613733905579E-4</v>
      </c>
      <c r="AR3285" s="9">
        <f t="shared" si="338"/>
        <v>0.3863733905579399</v>
      </c>
      <c r="AS3285" s="10">
        <f t="shared" si="340"/>
        <v>4.6395442475180927E-21</v>
      </c>
    </row>
    <row r="3286" spans="12:45" x14ac:dyDescent="0.3">
      <c r="L3286" s="9"/>
      <c r="M3286" s="9"/>
      <c r="N3286" s="9"/>
      <c r="O3286" s="9"/>
      <c r="P3286" s="9"/>
      <c r="Q3286" s="9"/>
      <c r="R3286" s="9"/>
      <c r="S3286" s="9"/>
      <c r="T3286" s="9"/>
      <c r="U3286" s="9"/>
      <c r="V3286" s="10"/>
      <c r="X3286" t="s">
        <v>3377</v>
      </c>
      <c r="Y3286" t="str">
        <f t="shared" si="341"/>
        <v>T</v>
      </c>
      <c r="Z3286" t="str">
        <f t="shared" si="341"/>
        <v>G</v>
      </c>
      <c r="AA3286" t="str">
        <f t="shared" si="341"/>
        <v>P</v>
      </c>
      <c r="AB3286" t="str">
        <f t="shared" si="341"/>
        <v>G</v>
      </c>
      <c r="AC3286" t="str">
        <f t="shared" si="341"/>
        <v>H</v>
      </c>
      <c r="AD3286" t="str">
        <f t="shared" si="341"/>
        <v>L</v>
      </c>
      <c r="AE3286" t="str">
        <f t="shared" si="341"/>
        <v>Q</v>
      </c>
      <c r="AF3286" t="str">
        <f t="shared" si="341"/>
        <v>T</v>
      </c>
      <c r="AG3286" t="str">
        <f t="shared" si="341"/>
        <v>K</v>
      </c>
      <c r="AH3286" t="str">
        <f t="shared" si="341"/>
        <v>S</v>
      </c>
      <c r="AI3286" s="9">
        <f t="shared" si="339"/>
        <v>9.6673819742489259E-2</v>
      </c>
      <c r="AJ3286" s="9">
        <f t="shared" si="339"/>
        <v>0.26834763948497853</v>
      </c>
      <c r="AK3286" s="9">
        <f t="shared" si="339"/>
        <v>4.3025751072961367E-2</v>
      </c>
      <c r="AL3286" s="9">
        <f t="shared" si="339"/>
        <v>0.98723175965665233</v>
      </c>
      <c r="AM3286" s="9">
        <f t="shared" si="339"/>
        <v>1.0729613733905579E-4</v>
      </c>
      <c r="AN3286" s="9">
        <f t="shared" si="338"/>
        <v>1.0729613733905579E-4</v>
      </c>
      <c r="AO3286" s="9">
        <f t="shared" si="338"/>
        <v>1.0729613733905579E-4</v>
      </c>
      <c r="AP3286" s="9">
        <f t="shared" si="338"/>
        <v>2.1566523605150212E-2</v>
      </c>
      <c r="AQ3286" s="9">
        <f t="shared" si="338"/>
        <v>1.0729613733905579E-4</v>
      </c>
      <c r="AR3286" s="9">
        <f t="shared" si="338"/>
        <v>0.24688841201716738</v>
      </c>
      <c r="AS3286" s="10">
        <f t="shared" si="340"/>
        <v>7.7762719204621454E-22</v>
      </c>
    </row>
    <row r="3287" spans="12:45" x14ac:dyDescent="0.3">
      <c r="L3287" s="9"/>
      <c r="M3287" s="9"/>
      <c r="N3287" s="9"/>
      <c r="O3287" s="9"/>
      <c r="P3287" s="9"/>
      <c r="Q3287" s="9"/>
      <c r="R3287" s="9"/>
      <c r="S3287" s="9"/>
      <c r="T3287" s="9"/>
      <c r="U3287" s="9"/>
      <c r="V3287" s="10"/>
      <c r="X3287" t="s">
        <v>3378</v>
      </c>
      <c r="Y3287" t="str">
        <f t="shared" si="341"/>
        <v>R</v>
      </c>
      <c r="Z3287" t="str">
        <f t="shared" si="341"/>
        <v>N</v>
      </c>
      <c r="AA3287" t="str">
        <f t="shared" si="341"/>
        <v>I</v>
      </c>
      <c r="AB3287" t="str">
        <f t="shared" si="341"/>
        <v>G</v>
      </c>
      <c r="AC3287" t="str">
        <f t="shared" si="341"/>
        <v>L</v>
      </c>
      <c r="AD3287" t="str">
        <f t="shared" si="341"/>
        <v>C</v>
      </c>
      <c r="AE3287" t="str">
        <f t="shared" si="341"/>
        <v>G</v>
      </c>
      <c r="AF3287" t="str">
        <f t="shared" si="341"/>
        <v>T</v>
      </c>
      <c r="AG3287" t="str">
        <f t="shared" si="341"/>
        <v>K</v>
      </c>
      <c r="AH3287" t="str">
        <f t="shared" si="341"/>
        <v>L</v>
      </c>
      <c r="AI3287" s="9">
        <f t="shared" si="339"/>
        <v>1.0729613733905579E-4</v>
      </c>
      <c r="AJ3287" s="9">
        <f t="shared" si="339"/>
        <v>1.0729613733905579E-4</v>
      </c>
      <c r="AK3287" s="9">
        <f t="shared" si="339"/>
        <v>8.5944206008583685E-2</v>
      </c>
      <c r="AL3287" s="9">
        <f t="shared" si="339"/>
        <v>0.98723175965665233</v>
      </c>
      <c r="AM3287" s="9">
        <f t="shared" si="339"/>
        <v>1.0729613733905579E-4</v>
      </c>
      <c r="AN3287" s="9">
        <f t="shared" si="338"/>
        <v>1.0729613733905579E-4</v>
      </c>
      <c r="AO3287" s="9">
        <f t="shared" si="338"/>
        <v>1.0729613733905579E-4</v>
      </c>
      <c r="AP3287" s="9">
        <f t="shared" si="338"/>
        <v>2.1566523605150212E-2</v>
      </c>
      <c r="AQ3287" s="9">
        <f t="shared" si="338"/>
        <v>1.0729613733905579E-4</v>
      </c>
      <c r="AR3287" s="9">
        <f t="shared" si="338"/>
        <v>1.0729613733905579E-4</v>
      </c>
      <c r="AS3287" s="10">
        <f t="shared" si="340"/>
        <v>2.9957424996949709E-31</v>
      </c>
    </row>
    <row r="3288" spans="12:45" x14ac:dyDescent="0.3">
      <c r="L3288" s="9"/>
      <c r="M3288" s="9"/>
      <c r="N3288" s="9"/>
      <c r="O3288" s="9"/>
      <c r="P3288" s="9"/>
      <c r="Q3288" s="9"/>
      <c r="R3288" s="9"/>
      <c r="S3288" s="9"/>
      <c r="T3288" s="9"/>
      <c r="U3288" s="9"/>
      <c r="V3288" s="10"/>
      <c r="X3288" t="s">
        <v>3379</v>
      </c>
      <c r="Y3288" t="str">
        <f t="shared" si="341"/>
        <v>G</v>
      </c>
      <c r="Z3288" t="str">
        <f t="shared" si="341"/>
        <v>L</v>
      </c>
      <c r="AA3288" t="str">
        <f t="shared" si="341"/>
        <v>C</v>
      </c>
      <c r="AB3288" t="str">
        <f t="shared" si="341"/>
        <v>G</v>
      </c>
      <c r="AC3288" t="str">
        <f t="shared" si="341"/>
        <v>T</v>
      </c>
      <c r="AD3288" t="str">
        <f t="shared" si="341"/>
        <v>K</v>
      </c>
      <c r="AE3288" t="str">
        <f t="shared" si="341"/>
        <v>L</v>
      </c>
      <c r="AF3288" t="str">
        <f t="shared" si="341"/>
        <v>S</v>
      </c>
      <c r="AG3288" t="str">
        <f t="shared" si="341"/>
        <v>E</v>
      </c>
      <c r="AH3288" t="str">
        <f t="shared" si="341"/>
        <v>G</v>
      </c>
      <c r="AI3288" s="9">
        <f t="shared" si="339"/>
        <v>4.3025751072961367E-2</v>
      </c>
      <c r="AJ3288" s="9">
        <f t="shared" si="339"/>
        <v>1.0729613733905579E-4</v>
      </c>
      <c r="AK3288" s="9">
        <f t="shared" si="339"/>
        <v>1.0729613733905579E-4</v>
      </c>
      <c r="AL3288" s="9">
        <f t="shared" si="339"/>
        <v>0.98723175965665233</v>
      </c>
      <c r="AM3288" s="9">
        <f t="shared" si="339"/>
        <v>2.1566523605150212E-2</v>
      </c>
      <c r="AN3288" s="9">
        <f t="shared" si="338"/>
        <v>1.0729613733905579E-4</v>
      </c>
      <c r="AO3288" s="9">
        <f t="shared" si="338"/>
        <v>0.12886266094420601</v>
      </c>
      <c r="AP3288" s="9">
        <f t="shared" si="338"/>
        <v>0.18251072961373391</v>
      </c>
      <c r="AQ3288" s="9">
        <f t="shared" si="338"/>
        <v>0.2790772532188841</v>
      </c>
      <c r="AR3288" s="9">
        <f t="shared" si="338"/>
        <v>1.0729613733905579E-4</v>
      </c>
      <c r="AS3288" s="10">
        <f t="shared" si="340"/>
        <v>7.9690033687323193E-22</v>
      </c>
    </row>
    <row r="3289" spans="12:45" x14ac:dyDescent="0.3">
      <c r="L3289" s="9"/>
      <c r="M3289" s="9"/>
      <c r="N3289" s="9"/>
      <c r="O3289" s="9"/>
      <c r="P3289" s="9"/>
      <c r="Q3289" s="9"/>
      <c r="R3289" s="9"/>
      <c r="S3289" s="9"/>
      <c r="T3289" s="9"/>
      <c r="U3289" s="9"/>
      <c r="V3289" s="10"/>
      <c r="X3289" t="s">
        <v>3380</v>
      </c>
      <c r="Y3289" t="str">
        <f t="shared" si="341"/>
        <v>P</v>
      </c>
      <c r="Z3289" t="str">
        <f t="shared" si="341"/>
        <v>A</v>
      </c>
      <c r="AA3289" t="str">
        <f t="shared" si="341"/>
        <v>T</v>
      </c>
      <c r="AB3289" t="str">
        <f t="shared" si="341"/>
        <v>G</v>
      </c>
      <c r="AC3289" t="str">
        <f t="shared" si="341"/>
        <v>P</v>
      </c>
      <c r="AD3289" t="str">
        <f t="shared" si="341"/>
        <v>T</v>
      </c>
      <c r="AE3289" t="str">
        <f t="shared" si="341"/>
        <v>D</v>
      </c>
      <c r="AF3289" t="str">
        <f t="shared" si="341"/>
        <v>M</v>
      </c>
      <c r="AG3289" t="str">
        <f t="shared" si="341"/>
        <v>P</v>
      </c>
      <c r="AH3289" t="str">
        <f t="shared" si="341"/>
        <v>M</v>
      </c>
      <c r="AI3289" s="9">
        <f t="shared" si="339"/>
        <v>4.3025751072961367E-2</v>
      </c>
      <c r="AJ3289" s="9">
        <f t="shared" si="339"/>
        <v>3.2296137339055793E-2</v>
      </c>
      <c r="AK3289" s="9">
        <f t="shared" si="339"/>
        <v>3.2296137339055793E-2</v>
      </c>
      <c r="AL3289" s="9">
        <f t="shared" si="339"/>
        <v>0.98723175965665233</v>
      </c>
      <c r="AM3289" s="9">
        <f t="shared" si="339"/>
        <v>1.0729613733905579E-4</v>
      </c>
      <c r="AN3289" s="9">
        <f t="shared" si="338"/>
        <v>6.4484978540772522E-2</v>
      </c>
      <c r="AO3289" s="9">
        <f t="shared" si="338"/>
        <v>1.0729613733905579E-4</v>
      </c>
      <c r="AP3289" s="9">
        <f t="shared" si="338"/>
        <v>1.0836909871244634E-2</v>
      </c>
      <c r="AQ3289" s="9">
        <f t="shared" si="338"/>
        <v>1.0729613733905579E-4</v>
      </c>
      <c r="AR3289" s="9">
        <f t="shared" si="338"/>
        <v>1.0729613733905579E-4</v>
      </c>
      <c r="AS3289" s="10">
        <f t="shared" si="340"/>
        <v>4.103449723964382E-24</v>
      </c>
    </row>
    <row r="3290" spans="12:45" x14ac:dyDescent="0.3">
      <c r="L3290" s="9"/>
      <c r="M3290" s="9"/>
      <c r="N3290" s="9"/>
      <c r="O3290" s="9"/>
      <c r="P3290" s="9"/>
      <c r="Q3290" s="9"/>
      <c r="R3290" s="9"/>
      <c r="S3290" s="9"/>
      <c r="T3290" s="9"/>
      <c r="U3290" s="9"/>
      <c r="V3290" s="10"/>
      <c r="X3290" t="s">
        <v>3381</v>
      </c>
      <c r="Y3290" t="str">
        <f t="shared" si="341"/>
        <v>L</v>
      </c>
      <c r="Z3290" t="str">
        <f t="shared" si="341"/>
        <v>L</v>
      </c>
      <c r="AA3290" t="str">
        <f t="shared" si="341"/>
        <v>D</v>
      </c>
      <c r="AB3290" t="str">
        <f t="shared" si="341"/>
        <v>G</v>
      </c>
      <c r="AC3290" t="str">
        <f t="shared" si="341"/>
        <v>E</v>
      </c>
      <c r="AD3290" t="str">
        <f t="shared" si="341"/>
        <v>M</v>
      </c>
      <c r="AE3290" t="str">
        <f t="shared" si="341"/>
        <v>A</v>
      </c>
      <c r="AF3290" t="str">
        <f t="shared" si="341"/>
        <v>R</v>
      </c>
      <c r="AG3290" t="str">
        <f t="shared" si="341"/>
        <v>L</v>
      </c>
      <c r="AH3290" t="str">
        <f t="shared" si="341"/>
        <v>V</v>
      </c>
      <c r="AI3290" s="9">
        <f t="shared" si="339"/>
        <v>4.3025751072961367E-2</v>
      </c>
      <c r="AJ3290" s="9">
        <f t="shared" si="339"/>
        <v>1.0729613733905579E-4</v>
      </c>
      <c r="AK3290" s="9">
        <f t="shared" si="339"/>
        <v>1.0729613733905579E-4</v>
      </c>
      <c r="AL3290" s="9">
        <f t="shared" si="339"/>
        <v>0.98723175965665233</v>
      </c>
      <c r="AM3290" s="9">
        <f t="shared" si="339"/>
        <v>1.0836909871244634E-2</v>
      </c>
      <c r="AN3290" s="9">
        <f t="shared" si="338"/>
        <v>1.0729613733905579E-4</v>
      </c>
      <c r="AO3290" s="9">
        <f t="shared" si="338"/>
        <v>1.0836909871244634E-2</v>
      </c>
      <c r="AP3290" s="9">
        <f t="shared" si="338"/>
        <v>1.0836909871244634E-2</v>
      </c>
      <c r="AQ3290" s="9">
        <f t="shared" si="338"/>
        <v>1.0836909871244634E-2</v>
      </c>
      <c r="AR3290" s="9">
        <f t="shared" si="338"/>
        <v>1.0729613733905579E-4</v>
      </c>
      <c r="AS3290" s="10">
        <f t="shared" si="340"/>
        <v>7.7643619909324426E-26</v>
      </c>
    </row>
    <row r="3291" spans="12:45" x14ac:dyDescent="0.3">
      <c r="L3291" s="9"/>
      <c r="M3291" s="9"/>
      <c r="N3291" s="9"/>
      <c r="O3291" s="9"/>
      <c r="P3291" s="9"/>
      <c r="Q3291" s="9"/>
      <c r="R3291" s="9"/>
      <c r="S3291" s="9"/>
      <c r="T3291" s="9"/>
      <c r="U3291" s="9"/>
      <c r="V3291" s="10"/>
      <c r="X3291" t="s">
        <v>3382</v>
      </c>
      <c r="Y3291" t="str">
        <f t="shared" si="341"/>
        <v>A</v>
      </c>
      <c r="Z3291" t="str">
        <f t="shared" si="341"/>
        <v>P</v>
      </c>
      <c r="AA3291" t="str">
        <f t="shared" si="341"/>
        <v>S</v>
      </c>
      <c r="AB3291" t="str">
        <f t="shared" si="341"/>
        <v>G</v>
      </c>
      <c r="AC3291" t="str">
        <f t="shared" si="341"/>
        <v>I</v>
      </c>
      <c r="AD3291" t="str">
        <f t="shared" si="341"/>
        <v>A</v>
      </c>
      <c r="AE3291" t="str">
        <f t="shared" si="341"/>
        <v>G</v>
      </c>
      <c r="AF3291" t="str">
        <f t="shared" si="341"/>
        <v>A</v>
      </c>
      <c r="AG3291" t="str">
        <f t="shared" si="341"/>
        <v>D</v>
      </c>
      <c r="AH3291" t="str">
        <f t="shared" si="341"/>
        <v>K</v>
      </c>
      <c r="AI3291" s="9">
        <f t="shared" si="339"/>
        <v>5.3755364806866948E-2</v>
      </c>
      <c r="AJ3291" s="9">
        <f t="shared" si="339"/>
        <v>4.3025751072961367E-2</v>
      </c>
      <c r="AK3291" s="9">
        <f t="shared" si="339"/>
        <v>1.0836909871244634E-2</v>
      </c>
      <c r="AL3291" s="9">
        <f t="shared" si="339"/>
        <v>0.98723175965665233</v>
      </c>
      <c r="AM3291" s="9">
        <f t="shared" si="339"/>
        <v>1.0729613733905579E-4</v>
      </c>
      <c r="AN3291" s="9">
        <f t="shared" si="338"/>
        <v>0.48293991416309007</v>
      </c>
      <c r="AO3291" s="9">
        <f t="shared" si="338"/>
        <v>1.0729613733905579E-4</v>
      </c>
      <c r="AP3291" s="9">
        <f t="shared" si="338"/>
        <v>0.12886266094420601</v>
      </c>
      <c r="AQ3291" s="9">
        <f t="shared" si="338"/>
        <v>6.4484978540772522E-2</v>
      </c>
      <c r="AR3291" s="9">
        <f t="shared" si="338"/>
        <v>3.2296137339055793E-2</v>
      </c>
      <c r="AS3291" s="10">
        <f t="shared" si="340"/>
        <v>3.6920907509695255E-17</v>
      </c>
    </row>
    <row r="3292" spans="12:45" x14ac:dyDescent="0.3">
      <c r="L3292" s="9"/>
      <c r="M3292" s="9"/>
      <c r="N3292" s="9"/>
      <c r="O3292" s="9"/>
      <c r="P3292" s="9"/>
      <c r="Q3292" s="9"/>
      <c r="R3292" s="9"/>
      <c r="S3292" s="9"/>
      <c r="T3292" s="9"/>
      <c r="U3292" s="9"/>
      <c r="V3292" s="10"/>
      <c r="X3292" t="s">
        <v>3383</v>
      </c>
      <c r="Y3292" t="str">
        <f t="shared" si="341"/>
        <v>F</v>
      </c>
      <c r="Z3292" t="str">
        <f t="shared" si="341"/>
        <v>E</v>
      </c>
      <c r="AA3292" t="str">
        <f t="shared" si="341"/>
        <v>Q</v>
      </c>
      <c r="AB3292" t="str">
        <f t="shared" si="341"/>
        <v>G</v>
      </c>
      <c r="AC3292" t="str">
        <f t="shared" si="341"/>
        <v>D</v>
      </c>
      <c r="AD3292" t="str">
        <f t="shared" si="341"/>
        <v>P</v>
      </c>
      <c r="AE3292" t="str">
        <f t="shared" si="341"/>
        <v>V</v>
      </c>
      <c r="AF3292" t="str">
        <f t="shared" si="341"/>
        <v>L</v>
      </c>
      <c r="AG3292" t="str">
        <f t="shared" si="341"/>
        <v>E</v>
      </c>
      <c r="AH3292" t="str">
        <f t="shared" si="341"/>
        <v>T</v>
      </c>
      <c r="AI3292" s="9">
        <f t="shared" si="339"/>
        <v>4.3025751072961367E-2</v>
      </c>
      <c r="AJ3292" s="9">
        <f t="shared" si="339"/>
        <v>0.13959227467811158</v>
      </c>
      <c r="AK3292" s="9">
        <f t="shared" si="339"/>
        <v>1.0729613733905579E-4</v>
      </c>
      <c r="AL3292" s="9">
        <f t="shared" si="339"/>
        <v>0.98723175965665233</v>
      </c>
      <c r="AM3292" s="9">
        <f t="shared" si="339"/>
        <v>1.0729613733905579E-4</v>
      </c>
      <c r="AN3292" s="9">
        <f t="shared" si="338"/>
        <v>1.0729613733905579E-4</v>
      </c>
      <c r="AO3292" s="9">
        <f t="shared" si="338"/>
        <v>7.521459227467811E-2</v>
      </c>
      <c r="AP3292" s="9">
        <f t="shared" si="338"/>
        <v>1.0729613733905579E-4</v>
      </c>
      <c r="AQ3292" s="9">
        <f t="shared" si="338"/>
        <v>0.2790772532188841</v>
      </c>
      <c r="AR3292" s="9">
        <f t="shared" si="338"/>
        <v>0.3863733905579399</v>
      </c>
      <c r="AS3292" s="10">
        <f t="shared" si="340"/>
        <v>6.3735158163143301E-21</v>
      </c>
    </row>
    <row r="3293" spans="12:45" x14ac:dyDescent="0.3">
      <c r="L3293" s="9"/>
      <c r="M3293" s="9"/>
      <c r="N3293" s="9"/>
      <c r="O3293" s="9"/>
      <c r="P3293" s="9"/>
      <c r="Q3293" s="9"/>
      <c r="R3293" s="9"/>
      <c r="S3293" s="9"/>
      <c r="T3293" s="9"/>
      <c r="U3293" s="9"/>
      <c r="V3293" s="10"/>
      <c r="X3293" t="s">
        <v>3384</v>
      </c>
      <c r="Y3293" t="str">
        <f t="shared" si="341"/>
        <v>T</v>
      </c>
      <c r="Z3293" t="str">
        <f t="shared" si="341"/>
        <v>T</v>
      </c>
      <c r="AA3293" t="str">
        <f t="shared" si="341"/>
        <v>K</v>
      </c>
      <c r="AB3293" t="str">
        <f t="shared" si="341"/>
        <v>G</v>
      </c>
      <c r="AC3293" t="str">
        <f t="shared" si="341"/>
        <v>K</v>
      </c>
      <c r="AD3293" t="str">
        <f t="shared" si="341"/>
        <v>L</v>
      </c>
      <c r="AE3293" t="str">
        <f t="shared" si="341"/>
        <v>Y</v>
      </c>
      <c r="AF3293" t="str">
        <f t="shared" si="341"/>
        <v>S</v>
      </c>
      <c r="AG3293" t="str">
        <f t="shared" si="341"/>
        <v>Y</v>
      </c>
      <c r="AH3293" t="str">
        <f t="shared" si="341"/>
        <v>L</v>
      </c>
      <c r="AI3293" s="9">
        <f t="shared" si="339"/>
        <v>9.6673819742489259E-2</v>
      </c>
      <c r="AJ3293" s="9">
        <f t="shared" si="339"/>
        <v>2.1566523605150212E-2</v>
      </c>
      <c r="AK3293" s="9">
        <f t="shared" si="339"/>
        <v>1.0729613733905579E-4</v>
      </c>
      <c r="AL3293" s="9">
        <f t="shared" si="339"/>
        <v>0.98723175965665233</v>
      </c>
      <c r="AM3293" s="9">
        <f t="shared" si="339"/>
        <v>1.0729613733905579E-4</v>
      </c>
      <c r="AN3293" s="9">
        <f t="shared" si="338"/>
        <v>1.0729613733905579E-4</v>
      </c>
      <c r="AO3293" s="9">
        <f t="shared" si="338"/>
        <v>1.0836909871244634E-2</v>
      </c>
      <c r="AP3293" s="9">
        <f t="shared" si="338"/>
        <v>0.18251072961373391</v>
      </c>
      <c r="AQ3293" s="9">
        <f t="shared" si="338"/>
        <v>0.35418454935622312</v>
      </c>
      <c r="AR3293" s="9">
        <f t="shared" si="338"/>
        <v>1.0729613733905579E-4</v>
      </c>
      <c r="AS3293" s="10">
        <f t="shared" si="340"/>
        <v>1.911032035039126E-22</v>
      </c>
    </row>
    <row r="3294" spans="12:45" x14ac:dyDescent="0.3">
      <c r="L3294" s="9"/>
      <c r="M3294" s="9"/>
      <c r="N3294" s="9"/>
      <c r="O3294" s="9"/>
      <c r="P3294" s="9"/>
      <c r="Q3294" s="9"/>
      <c r="R3294" s="9"/>
      <c r="S3294" s="9"/>
      <c r="T3294" s="9"/>
      <c r="U3294" s="9"/>
      <c r="V3294" s="10"/>
      <c r="X3294" t="s">
        <v>3385</v>
      </c>
      <c r="Y3294" t="str">
        <f t="shared" si="341"/>
        <v>F</v>
      </c>
      <c r="Z3294" t="str">
        <f t="shared" si="341"/>
        <v>R</v>
      </c>
      <c r="AA3294" t="str">
        <f t="shared" si="341"/>
        <v>V</v>
      </c>
      <c r="AB3294" t="str">
        <f t="shared" si="341"/>
        <v>G</v>
      </c>
      <c r="AC3294" t="str">
        <f t="shared" si="341"/>
        <v>I</v>
      </c>
      <c r="AD3294" t="str">
        <f t="shared" si="341"/>
        <v>T</v>
      </c>
      <c r="AE3294" t="str">
        <f t="shared" si="341"/>
        <v>V</v>
      </c>
      <c r="AF3294" t="str">
        <f t="shared" si="341"/>
        <v>T</v>
      </c>
      <c r="AG3294" t="str">
        <f t="shared" si="341"/>
        <v>L</v>
      </c>
      <c r="AH3294" t="str">
        <f t="shared" si="341"/>
        <v>A</v>
      </c>
      <c r="AI3294" s="9">
        <f t="shared" si="339"/>
        <v>4.3025751072961367E-2</v>
      </c>
      <c r="AJ3294" s="9">
        <f t="shared" si="339"/>
        <v>0.26834763948497853</v>
      </c>
      <c r="AK3294" s="9">
        <f t="shared" si="339"/>
        <v>0.24688841201716738</v>
      </c>
      <c r="AL3294" s="9">
        <f t="shared" si="339"/>
        <v>0.98723175965665233</v>
      </c>
      <c r="AM3294" s="9">
        <f t="shared" si="339"/>
        <v>1.0729613733905579E-4</v>
      </c>
      <c r="AN3294" s="9">
        <f t="shared" si="338"/>
        <v>6.4484978540772522E-2</v>
      </c>
      <c r="AO3294" s="9">
        <f t="shared" si="338"/>
        <v>7.521459227467811E-2</v>
      </c>
      <c r="AP3294" s="9">
        <f t="shared" si="338"/>
        <v>2.1566523605150212E-2</v>
      </c>
      <c r="AQ3294" s="9">
        <f t="shared" si="338"/>
        <v>1.0836909871244634E-2</v>
      </c>
      <c r="AR3294" s="9">
        <f t="shared" si="338"/>
        <v>2.1566523605150212E-2</v>
      </c>
      <c r="AS3294" s="10">
        <f t="shared" si="340"/>
        <v>7.3817030210097217E-15</v>
      </c>
    </row>
    <row r="3295" spans="12:45" x14ac:dyDescent="0.3">
      <c r="L3295" s="9"/>
      <c r="M3295" s="9"/>
      <c r="N3295" s="9"/>
      <c r="O3295" s="9"/>
      <c r="P3295" s="9"/>
      <c r="Q3295" s="9"/>
      <c r="R3295" s="9"/>
      <c r="S3295" s="9"/>
      <c r="T3295" s="9"/>
      <c r="U3295" s="9"/>
      <c r="V3295" s="10"/>
      <c r="X3295" t="s">
        <v>3386</v>
      </c>
      <c r="Y3295" t="str">
        <f t="shared" si="341"/>
        <v>T</v>
      </c>
      <c r="Z3295" t="str">
        <f t="shared" si="341"/>
        <v>E</v>
      </c>
      <c r="AA3295" t="str">
        <f t="shared" si="341"/>
        <v>T</v>
      </c>
      <c r="AB3295" t="str">
        <f t="shared" si="341"/>
        <v>G</v>
      </c>
      <c r="AC3295" t="str">
        <f t="shared" si="341"/>
        <v>T</v>
      </c>
      <c r="AD3295" t="str">
        <f t="shared" si="341"/>
        <v>A</v>
      </c>
      <c r="AE3295" t="str">
        <f t="shared" si="341"/>
        <v>K</v>
      </c>
      <c r="AF3295" t="str">
        <f t="shared" si="341"/>
        <v>L</v>
      </c>
      <c r="AG3295" t="str">
        <f t="shared" si="341"/>
        <v>S</v>
      </c>
      <c r="AH3295" t="str">
        <f t="shared" si="341"/>
        <v>V</v>
      </c>
      <c r="AI3295" s="9">
        <f t="shared" si="339"/>
        <v>9.6673819742489259E-2</v>
      </c>
      <c r="AJ3295" s="9">
        <f t="shared" si="339"/>
        <v>0.13959227467811158</v>
      </c>
      <c r="AK3295" s="9">
        <f t="shared" si="339"/>
        <v>3.2296137339055793E-2</v>
      </c>
      <c r="AL3295" s="9">
        <f t="shared" si="339"/>
        <v>0.98723175965665233</v>
      </c>
      <c r="AM3295" s="9">
        <f t="shared" si="339"/>
        <v>2.1566523605150212E-2</v>
      </c>
      <c r="AN3295" s="9">
        <f t="shared" si="338"/>
        <v>0.48293991416309007</v>
      </c>
      <c r="AO3295" s="9">
        <f t="shared" si="338"/>
        <v>1.0729613733905579E-4</v>
      </c>
      <c r="AP3295" s="9">
        <f t="shared" si="338"/>
        <v>1.0729613733905579E-4</v>
      </c>
      <c r="AQ3295" s="9">
        <f t="shared" si="338"/>
        <v>0.26834763948497853</v>
      </c>
      <c r="AR3295" s="9">
        <f t="shared" si="338"/>
        <v>1.0729613733905579E-4</v>
      </c>
      <c r="AS3295" s="10">
        <f t="shared" si="340"/>
        <v>1.4854678349023529E-18</v>
      </c>
    </row>
    <row r="3296" spans="12:45" x14ac:dyDescent="0.3">
      <c r="L3296" s="9"/>
      <c r="M3296" s="9"/>
      <c r="N3296" s="9"/>
      <c r="O3296" s="9"/>
      <c r="P3296" s="9"/>
      <c r="Q3296" s="9"/>
      <c r="R3296" s="9"/>
      <c r="S3296" s="9"/>
      <c r="T3296" s="9"/>
      <c r="U3296" s="9"/>
      <c r="V3296" s="10"/>
      <c r="X3296" t="s">
        <v>3387</v>
      </c>
      <c r="Y3296" t="str">
        <f t="shared" si="341"/>
        <v>P</v>
      </c>
      <c r="Z3296" t="str">
        <f t="shared" si="341"/>
        <v>A</v>
      </c>
      <c r="AA3296" t="str">
        <f t="shared" si="341"/>
        <v>T</v>
      </c>
      <c r="AB3296" t="str">
        <f t="shared" si="341"/>
        <v>G</v>
      </c>
      <c r="AC3296" t="str">
        <f t="shared" si="341"/>
        <v>P</v>
      </c>
      <c r="AD3296" t="str">
        <f t="shared" si="341"/>
        <v>T</v>
      </c>
      <c r="AE3296" t="str">
        <f t="shared" si="341"/>
        <v>D</v>
      </c>
      <c r="AF3296" t="str">
        <f t="shared" si="341"/>
        <v>V</v>
      </c>
      <c r="AG3296" t="str">
        <f t="shared" si="341"/>
        <v>P</v>
      </c>
      <c r="AH3296" t="str">
        <f t="shared" si="341"/>
        <v>L</v>
      </c>
      <c r="AI3296" s="9">
        <f t="shared" si="339"/>
        <v>4.3025751072961367E-2</v>
      </c>
      <c r="AJ3296" s="9">
        <f t="shared" si="339"/>
        <v>3.2296137339055793E-2</v>
      </c>
      <c r="AK3296" s="9">
        <f t="shared" si="339"/>
        <v>3.2296137339055793E-2</v>
      </c>
      <c r="AL3296" s="9">
        <f t="shared" si="339"/>
        <v>0.98723175965665233</v>
      </c>
      <c r="AM3296" s="9">
        <f t="shared" si="339"/>
        <v>1.0729613733905579E-4</v>
      </c>
      <c r="AN3296" s="9">
        <f t="shared" si="338"/>
        <v>6.4484978540772522E-2</v>
      </c>
      <c r="AO3296" s="9">
        <f t="shared" si="338"/>
        <v>1.0729613733905579E-4</v>
      </c>
      <c r="AP3296" s="9">
        <f t="shared" si="338"/>
        <v>0.24688841201716738</v>
      </c>
      <c r="AQ3296" s="9">
        <f t="shared" si="338"/>
        <v>1.0729613733905579E-4</v>
      </c>
      <c r="AR3296" s="9">
        <f t="shared" si="338"/>
        <v>1.0729613733905579E-4</v>
      </c>
      <c r="AS3296" s="10">
        <f t="shared" si="340"/>
        <v>9.3485522919228151E-23</v>
      </c>
    </row>
    <row r="3297" spans="12:45" x14ac:dyDescent="0.3">
      <c r="L3297" s="9"/>
      <c r="M3297" s="9"/>
      <c r="N3297" s="9"/>
      <c r="O3297" s="9"/>
      <c r="P3297" s="9"/>
      <c r="Q3297" s="9"/>
      <c r="R3297" s="9"/>
      <c r="S3297" s="9"/>
      <c r="T3297" s="9"/>
      <c r="U3297" s="9"/>
      <c r="V3297" s="10"/>
      <c r="X3297" t="s">
        <v>3388</v>
      </c>
      <c r="Y3297" t="str">
        <f t="shared" si="341"/>
        <v>L</v>
      </c>
      <c r="Z3297" t="str">
        <f t="shared" si="341"/>
        <v>S</v>
      </c>
      <c r="AA3297" t="str">
        <f t="shared" si="341"/>
        <v>F</v>
      </c>
      <c r="AB3297" t="str">
        <f t="shared" si="341"/>
        <v>G</v>
      </c>
      <c r="AC3297" t="str">
        <f t="shared" si="341"/>
        <v>S</v>
      </c>
      <c r="AD3297" t="str">
        <f t="shared" si="341"/>
        <v>F</v>
      </c>
      <c r="AE3297" t="str">
        <f t="shared" si="341"/>
        <v>S</v>
      </c>
      <c r="AF3297" t="str">
        <f t="shared" si="341"/>
        <v>D</v>
      </c>
      <c r="AG3297" t="str">
        <f t="shared" si="341"/>
        <v>G</v>
      </c>
      <c r="AH3297" t="str">
        <f t="shared" si="341"/>
        <v>E</v>
      </c>
      <c r="AI3297" s="9">
        <f t="shared" si="339"/>
        <v>4.3025751072961367E-2</v>
      </c>
      <c r="AJ3297" s="9">
        <f t="shared" si="339"/>
        <v>1.0729613733905579E-4</v>
      </c>
      <c r="AK3297" s="9">
        <f t="shared" si="339"/>
        <v>1.0729613733905579E-4</v>
      </c>
      <c r="AL3297" s="9">
        <f t="shared" si="339"/>
        <v>0.98723175965665233</v>
      </c>
      <c r="AM3297" s="9">
        <f t="shared" si="339"/>
        <v>8.5944206008583685E-2</v>
      </c>
      <c r="AN3297" s="9">
        <f t="shared" si="338"/>
        <v>1.0836909871244634E-2</v>
      </c>
      <c r="AO3297" s="9">
        <f t="shared" si="338"/>
        <v>3.2296137339055793E-2</v>
      </c>
      <c r="AP3297" s="9">
        <f t="shared" si="338"/>
        <v>1.0729613733905579E-4</v>
      </c>
      <c r="AQ3297" s="9">
        <f t="shared" si="338"/>
        <v>1.0729613733905579E-4</v>
      </c>
      <c r="AR3297" s="9">
        <f t="shared" si="338"/>
        <v>1.0729613733905579E-4</v>
      </c>
      <c r="AS3297" s="10">
        <f t="shared" si="340"/>
        <v>1.8169403313942262E-26</v>
      </c>
    </row>
    <row r="3298" spans="12:45" x14ac:dyDescent="0.3">
      <c r="L3298" s="9"/>
      <c r="M3298" s="9"/>
      <c r="N3298" s="9"/>
      <c r="O3298" s="9"/>
      <c r="P3298" s="9"/>
      <c r="Q3298" s="9"/>
      <c r="R3298" s="9"/>
      <c r="S3298" s="9"/>
      <c r="T3298" s="9"/>
      <c r="U3298" s="9"/>
      <c r="V3298" s="10"/>
      <c r="X3298" t="s">
        <v>3389</v>
      </c>
      <c r="Y3298" t="str">
        <f t="shared" si="341"/>
        <v>E</v>
      </c>
      <c r="Z3298" t="str">
        <f t="shared" si="341"/>
        <v>Y</v>
      </c>
      <c r="AA3298" t="str">
        <f t="shared" si="341"/>
        <v>P</v>
      </c>
      <c r="AB3298" t="str">
        <f t="shared" si="341"/>
        <v>G</v>
      </c>
      <c r="AC3298" t="str">
        <f t="shared" si="341"/>
        <v>H</v>
      </c>
      <c r="AD3298" t="str">
        <f t="shared" si="341"/>
        <v>E</v>
      </c>
      <c r="AE3298" t="str">
        <f t="shared" si="341"/>
        <v>V</v>
      </c>
      <c r="AF3298" t="str">
        <f t="shared" si="341"/>
        <v>M</v>
      </c>
      <c r="AG3298" t="str">
        <f t="shared" si="341"/>
        <v>T</v>
      </c>
      <c r="AH3298" t="str">
        <f t="shared" si="341"/>
        <v>A</v>
      </c>
      <c r="AI3298" s="9">
        <f t="shared" si="339"/>
        <v>6.4484978540772522E-2</v>
      </c>
      <c r="AJ3298" s="9">
        <f t="shared" si="339"/>
        <v>1.0729613733905579E-4</v>
      </c>
      <c r="AK3298" s="9">
        <f t="shared" si="339"/>
        <v>4.3025751072961367E-2</v>
      </c>
      <c r="AL3298" s="9">
        <f t="shared" si="339"/>
        <v>0.98723175965665233</v>
      </c>
      <c r="AM3298" s="9">
        <f t="shared" si="339"/>
        <v>1.0729613733905579E-4</v>
      </c>
      <c r="AN3298" s="9">
        <f t="shared" si="338"/>
        <v>1.0729613733905579E-4</v>
      </c>
      <c r="AO3298" s="9">
        <f t="shared" si="338"/>
        <v>7.521459227467811E-2</v>
      </c>
      <c r="AP3298" s="9">
        <f t="shared" si="338"/>
        <v>1.0836909871244634E-2</v>
      </c>
      <c r="AQ3298" s="9">
        <f t="shared" si="338"/>
        <v>1.0729613733905579E-4</v>
      </c>
      <c r="AR3298" s="9">
        <f t="shared" si="338"/>
        <v>2.1566523605150212E-2</v>
      </c>
      <c r="AS3298" s="10">
        <f t="shared" si="340"/>
        <v>6.381609138489699E-24</v>
      </c>
    </row>
    <row r="3299" spans="12:45" x14ac:dyDescent="0.3">
      <c r="L3299" s="9"/>
      <c r="M3299" s="9"/>
      <c r="N3299" s="9"/>
      <c r="O3299" s="9"/>
      <c r="P3299" s="9"/>
      <c r="Q3299" s="9"/>
      <c r="R3299" s="9"/>
      <c r="S3299" s="9"/>
      <c r="T3299" s="9"/>
      <c r="U3299" s="9"/>
      <c r="V3299" s="10"/>
      <c r="X3299" t="s">
        <v>3390</v>
      </c>
      <c r="Y3299" t="str">
        <f t="shared" si="341"/>
        <v>V</v>
      </c>
      <c r="Z3299" t="str">
        <f t="shared" si="341"/>
        <v>C</v>
      </c>
      <c r="AA3299" t="str">
        <f t="shared" si="341"/>
        <v>L</v>
      </c>
      <c r="AB3299" t="str">
        <f t="shared" si="341"/>
        <v>G</v>
      </c>
      <c r="AC3299" t="str">
        <f t="shared" si="341"/>
        <v>K</v>
      </c>
      <c r="AD3299" t="str">
        <f t="shared" si="341"/>
        <v>K</v>
      </c>
      <c r="AE3299" t="str">
        <f t="shared" si="341"/>
        <v>V</v>
      </c>
      <c r="AF3299" t="str">
        <f t="shared" si="341"/>
        <v>I</v>
      </c>
      <c r="AG3299" t="str">
        <f t="shared" si="341"/>
        <v>H</v>
      </c>
      <c r="AH3299" t="str">
        <f t="shared" si="341"/>
        <v>A</v>
      </c>
      <c r="AI3299" s="9">
        <f t="shared" si="339"/>
        <v>1.0729613733905579E-4</v>
      </c>
      <c r="AJ3299" s="9">
        <f t="shared" si="339"/>
        <v>1.0729613733905579E-4</v>
      </c>
      <c r="AK3299" s="9">
        <f t="shared" si="339"/>
        <v>1.0836909871244634E-2</v>
      </c>
      <c r="AL3299" s="9">
        <f t="shared" si="339"/>
        <v>0.98723175965665233</v>
      </c>
      <c r="AM3299" s="9">
        <f t="shared" si="339"/>
        <v>1.0729613733905579E-4</v>
      </c>
      <c r="AN3299" s="9">
        <f t="shared" si="338"/>
        <v>1.0729613733905579E-4</v>
      </c>
      <c r="AO3299" s="9">
        <f t="shared" si="338"/>
        <v>7.521459227467811E-2</v>
      </c>
      <c r="AP3299" s="9">
        <f t="shared" si="338"/>
        <v>0.10740343347639485</v>
      </c>
      <c r="AQ3299" s="9">
        <f t="shared" si="338"/>
        <v>1.0729613733905579E-4</v>
      </c>
      <c r="AR3299" s="9">
        <f t="shared" si="338"/>
        <v>2.1566523605150212E-2</v>
      </c>
      <c r="AS3299" s="10">
        <f t="shared" si="340"/>
        <v>2.6506075691089206E-26</v>
      </c>
    </row>
    <row r="3300" spans="12:45" x14ac:dyDescent="0.3">
      <c r="L3300" s="9"/>
      <c r="M3300" s="9"/>
      <c r="N3300" s="9"/>
      <c r="O3300" s="9"/>
      <c r="P3300" s="9"/>
      <c r="Q3300" s="9"/>
      <c r="R3300" s="9"/>
      <c r="S3300" s="9"/>
      <c r="T3300" s="9"/>
      <c r="U3300" s="9"/>
      <c r="V3300" s="10"/>
      <c r="X3300" t="s">
        <v>3391</v>
      </c>
      <c r="Y3300" t="str">
        <f t="shared" si="341"/>
        <v>M</v>
      </c>
      <c r="Z3300" t="str">
        <f t="shared" si="341"/>
        <v>S</v>
      </c>
      <c r="AA3300" t="str">
        <f t="shared" si="341"/>
        <v>F</v>
      </c>
      <c r="AB3300" t="str">
        <f t="shared" si="341"/>
        <v>G</v>
      </c>
      <c r="AC3300" t="str">
        <f t="shared" si="341"/>
        <v>S</v>
      </c>
      <c r="AD3300" t="str">
        <f t="shared" si="341"/>
        <v>F</v>
      </c>
      <c r="AE3300" t="str">
        <f t="shared" si="341"/>
        <v>F</v>
      </c>
      <c r="AF3300" t="str">
        <f t="shared" si="341"/>
        <v>D</v>
      </c>
      <c r="AG3300" t="str">
        <f t="shared" si="341"/>
        <v>G</v>
      </c>
      <c r="AH3300" t="str">
        <f t="shared" si="341"/>
        <v>E</v>
      </c>
      <c r="AI3300" s="9">
        <f t="shared" si="339"/>
        <v>1.0836909871244634E-2</v>
      </c>
      <c r="AJ3300" s="9">
        <f t="shared" si="339"/>
        <v>1.0729613733905579E-4</v>
      </c>
      <c r="AK3300" s="9">
        <f t="shared" si="339"/>
        <v>1.0729613733905579E-4</v>
      </c>
      <c r="AL3300" s="9">
        <f t="shared" si="339"/>
        <v>0.98723175965665233</v>
      </c>
      <c r="AM3300" s="9">
        <f t="shared" si="339"/>
        <v>8.5944206008583685E-2</v>
      </c>
      <c r="AN3300" s="9">
        <f t="shared" si="338"/>
        <v>1.0836909871244634E-2</v>
      </c>
      <c r="AO3300" s="9">
        <f t="shared" si="338"/>
        <v>1.0729613733905579E-4</v>
      </c>
      <c r="AP3300" s="9">
        <f t="shared" si="338"/>
        <v>1.0729613733905579E-4</v>
      </c>
      <c r="AQ3300" s="9">
        <f t="shared" si="338"/>
        <v>1.0729613733905579E-4</v>
      </c>
      <c r="AR3300" s="9">
        <f t="shared" si="338"/>
        <v>1.0729613733905579E-4</v>
      </c>
      <c r="AS3300" s="10">
        <f t="shared" si="340"/>
        <v>1.5203765790740501E-29</v>
      </c>
    </row>
    <row r="3301" spans="12:45" x14ac:dyDescent="0.3">
      <c r="L3301" s="9"/>
      <c r="M3301" s="9"/>
      <c r="N3301" s="9"/>
      <c r="O3301" s="9"/>
      <c r="P3301" s="9"/>
      <c r="Q3301" s="9"/>
      <c r="R3301" s="9"/>
      <c r="S3301" s="9"/>
      <c r="T3301" s="9"/>
      <c r="U3301" s="9"/>
      <c r="V3301" s="10"/>
      <c r="X3301" t="s">
        <v>3392</v>
      </c>
      <c r="Y3301" t="str">
        <f t="shared" si="341"/>
        <v>F</v>
      </c>
      <c r="Z3301" t="str">
        <f t="shared" si="341"/>
        <v>F</v>
      </c>
      <c r="AA3301" t="str">
        <f t="shared" si="341"/>
        <v>D</v>
      </c>
      <c r="AB3301" t="str">
        <f t="shared" si="341"/>
        <v>G</v>
      </c>
      <c r="AC3301" t="str">
        <f t="shared" si="341"/>
        <v>E</v>
      </c>
      <c r="AD3301" t="str">
        <f t="shared" si="341"/>
        <v>M</v>
      </c>
      <c r="AE3301" t="str">
        <f t="shared" si="341"/>
        <v>A</v>
      </c>
      <c r="AF3301" t="str">
        <f t="shared" si="341"/>
        <v>R</v>
      </c>
      <c r="AG3301" t="str">
        <f t="shared" si="341"/>
        <v>L</v>
      </c>
      <c r="AH3301" t="str">
        <f t="shared" si="341"/>
        <v>A</v>
      </c>
      <c r="AI3301" s="9">
        <f t="shared" si="339"/>
        <v>4.3025751072961367E-2</v>
      </c>
      <c r="AJ3301" s="9">
        <f t="shared" si="339"/>
        <v>1.0836909871244634E-2</v>
      </c>
      <c r="AK3301" s="9">
        <f t="shared" si="339"/>
        <v>1.0729613733905579E-4</v>
      </c>
      <c r="AL3301" s="9">
        <f t="shared" si="339"/>
        <v>0.98723175965665233</v>
      </c>
      <c r="AM3301" s="9">
        <f t="shared" si="339"/>
        <v>1.0836909871244634E-2</v>
      </c>
      <c r="AN3301" s="9">
        <f t="shared" si="338"/>
        <v>1.0729613733905579E-4</v>
      </c>
      <c r="AO3301" s="9">
        <f t="shared" si="338"/>
        <v>1.0836909871244634E-2</v>
      </c>
      <c r="AP3301" s="9">
        <f t="shared" si="338"/>
        <v>1.0836909871244634E-2</v>
      </c>
      <c r="AQ3301" s="9">
        <f t="shared" si="338"/>
        <v>1.0836909871244634E-2</v>
      </c>
      <c r="AR3301" s="9">
        <f t="shared" si="338"/>
        <v>2.1566523605150212E-2</v>
      </c>
      <c r="AS3301" s="10">
        <f t="shared" si="340"/>
        <v>1.5762431277791952E-21</v>
      </c>
    </row>
    <row r="3302" spans="12:45" x14ac:dyDescent="0.3">
      <c r="L3302" s="9"/>
      <c r="M3302" s="9"/>
      <c r="N3302" s="9"/>
      <c r="O3302" s="9"/>
      <c r="P3302" s="9"/>
      <c r="Q3302" s="9"/>
      <c r="R3302" s="9"/>
      <c r="S3302" s="9"/>
      <c r="T3302" s="9"/>
      <c r="U3302" s="9"/>
      <c r="V3302" s="10"/>
      <c r="X3302" t="s">
        <v>3393</v>
      </c>
      <c r="Y3302" t="str">
        <f t="shared" si="341"/>
        <v>A</v>
      </c>
      <c r="Z3302" t="str">
        <f t="shared" si="341"/>
        <v>N</v>
      </c>
      <c r="AA3302" t="str">
        <f t="shared" si="341"/>
        <v>T</v>
      </c>
      <c r="AB3302" t="str">
        <f t="shared" si="341"/>
        <v>G</v>
      </c>
      <c r="AC3302" t="str">
        <f t="shared" si="341"/>
        <v>P</v>
      </c>
      <c r="AD3302" t="str">
        <f t="shared" si="341"/>
        <v>T</v>
      </c>
      <c r="AE3302" t="str">
        <f t="shared" si="341"/>
        <v>D</v>
      </c>
      <c r="AF3302" t="str">
        <f t="shared" si="341"/>
        <v>V</v>
      </c>
      <c r="AG3302" t="str">
        <f t="shared" si="341"/>
        <v>P</v>
      </c>
      <c r="AH3302" t="str">
        <f t="shared" si="341"/>
        <v>M</v>
      </c>
      <c r="AI3302" s="9">
        <f t="shared" si="339"/>
        <v>5.3755364806866948E-2</v>
      </c>
      <c r="AJ3302" s="9">
        <f t="shared" si="339"/>
        <v>1.0729613733905579E-4</v>
      </c>
      <c r="AK3302" s="9">
        <f t="shared" si="339"/>
        <v>3.2296137339055793E-2</v>
      </c>
      <c r="AL3302" s="9">
        <f t="shared" si="339"/>
        <v>0.98723175965665233</v>
      </c>
      <c r="AM3302" s="9">
        <f t="shared" si="339"/>
        <v>1.0729613733905579E-4</v>
      </c>
      <c r="AN3302" s="9">
        <f t="shared" si="338"/>
        <v>6.4484978540772522E-2</v>
      </c>
      <c r="AO3302" s="9">
        <f t="shared" si="338"/>
        <v>1.0729613733905579E-4</v>
      </c>
      <c r="AP3302" s="9">
        <f t="shared" si="338"/>
        <v>0.24688841201716738</v>
      </c>
      <c r="AQ3302" s="9">
        <f t="shared" si="338"/>
        <v>1.0729613733905579E-4</v>
      </c>
      <c r="AR3302" s="9">
        <f t="shared" si="338"/>
        <v>1.0729613733905579E-4</v>
      </c>
      <c r="AS3302" s="10">
        <f t="shared" si="340"/>
        <v>3.8803528539559166E-25</v>
      </c>
    </row>
    <row r="3303" spans="12:45" x14ac:dyDescent="0.3">
      <c r="L3303" s="9"/>
      <c r="M3303" s="9"/>
      <c r="N3303" s="9"/>
      <c r="O3303" s="9"/>
      <c r="P3303" s="9"/>
      <c r="Q3303" s="9"/>
      <c r="R3303" s="9"/>
      <c r="S3303" s="9"/>
      <c r="T3303" s="9"/>
      <c r="U3303" s="9"/>
      <c r="V3303" s="10"/>
      <c r="X3303" t="s">
        <v>3394</v>
      </c>
      <c r="Y3303" t="str">
        <f t="shared" si="341"/>
        <v>Q</v>
      </c>
      <c r="Z3303" t="str">
        <f t="shared" si="341"/>
        <v>L</v>
      </c>
      <c r="AA3303" t="str">
        <f t="shared" si="341"/>
        <v>V</v>
      </c>
      <c r="AB3303" t="str">
        <f t="shared" si="341"/>
        <v>G</v>
      </c>
      <c r="AC3303" t="str">
        <f t="shared" si="341"/>
        <v>L</v>
      </c>
      <c r="AD3303" t="str">
        <f t="shared" si="341"/>
        <v>I</v>
      </c>
      <c r="AE3303" t="str">
        <f t="shared" si="341"/>
        <v>L</v>
      </c>
      <c r="AF3303" t="str">
        <f t="shared" si="341"/>
        <v>Y</v>
      </c>
      <c r="AG3303" t="str">
        <f t="shared" si="341"/>
        <v>S</v>
      </c>
      <c r="AH3303" t="str">
        <f t="shared" si="341"/>
        <v>V</v>
      </c>
      <c r="AI3303" s="9">
        <f t="shared" si="339"/>
        <v>0.10740343347639485</v>
      </c>
      <c r="AJ3303" s="9">
        <f t="shared" si="339"/>
        <v>1.0729613733905579E-4</v>
      </c>
      <c r="AK3303" s="9">
        <f t="shared" si="339"/>
        <v>0.24688841201716738</v>
      </c>
      <c r="AL3303" s="9">
        <f t="shared" si="339"/>
        <v>0.98723175965665233</v>
      </c>
      <c r="AM3303" s="9">
        <f t="shared" si="339"/>
        <v>1.0729613733905579E-4</v>
      </c>
      <c r="AN3303" s="9">
        <f t="shared" si="338"/>
        <v>1.0729613733905579E-4</v>
      </c>
      <c r="AO3303" s="9">
        <f t="shared" si="338"/>
        <v>0.12886266094420601</v>
      </c>
      <c r="AP3303" s="9">
        <f t="shared" si="338"/>
        <v>1.0729613733905579E-4</v>
      </c>
      <c r="AQ3303" s="9">
        <f t="shared" si="338"/>
        <v>0.26834763948497853</v>
      </c>
      <c r="AR3303" s="9">
        <f t="shared" si="338"/>
        <v>1.0729613733905579E-4</v>
      </c>
      <c r="AS3303" s="10">
        <f t="shared" si="340"/>
        <v>1.2873104728379981E-23</v>
      </c>
    </row>
    <row r="3304" spans="12:45" x14ac:dyDescent="0.3">
      <c r="L3304" s="9"/>
      <c r="M3304" s="9"/>
      <c r="N3304" s="9"/>
      <c r="O3304" s="9"/>
      <c r="P3304" s="9"/>
      <c r="Q3304" s="9"/>
      <c r="R3304" s="9"/>
      <c r="S3304" s="9"/>
      <c r="T3304" s="9"/>
      <c r="U3304" s="9"/>
      <c r="V3304" s="10"/>
      <c r="X3304" t="s">
        <v>3395</v>
      </c>
      <c r="Y3304" t="str">
        <f t="shared" si="341"/>
        <v>R</v>
      </c>
      <c r="Z3304" t="str">
        <f t="shared" si="341"/>
        <v>N</v>
      </c>
      <c r="AA3304" t="str">
        <f t="shared" si="341"/>
        <v>I</v>
      </c>
      <c r="AB3304" t="str">
        <f t="shared" si="341"/>
        <v>G</v>
      </c>
      <c r="AC3304" t="str">
        <f t="shared" si="341"/>
        <v>L</v>
      </c>
      <c r="AD3304" t="str">
        <f t="shared" si="341"/>
        <v>C</v>
      </c>
      <c r="AE3304" t="str">
        <f t="shared" si="341"/>
        <v>S</v>
      </c>
      <c r="AF3304" t="str">
        <f t="shared" si="341"/>
        <v>T</v>
      </c>
      <c r="AG3304" t="str">
        <f t="shared" si="341"/>
        <v>R</v>
      </c>
      <c r="AH3304" t="str">
        <f t="shared" si="341"/>
        <v>L</v>
      </c>
      <c r="AI3304" s="9">
        <f t="shared" si="339"/>
        <v>1.0729613733905579E-4</v>
      </c>
      <c r="AJ3304" s="9">
        <f t="shared" si="339"/>
        <v>1.0729613733905579E-4</v>
      </c>
      <c r="AK3304" s="9">
        <f t="shared" si="339"/>
        <v>8.5944206008583685E-2</v>
      </c>
      <c r="AL3304" s="9">
        <f t="shared" si="339"/>
        <v>0.98723175965665233</v>
      </c>
      <c r="AM3304" s="9">
        <f t="shared" si="339"/>
        <v>1.0729613733905579E-4</v>
      </c>
      <c r="AN3304" s="9">
        <f t="shared" si="338"/>
        <v>1.0729613733905579E-4</v>
      </c>
      <c r="AO3304" s="9">
        <f t="shared" si="338"/>
        <v>3.2296137339055793E-2</v>
      </c>
      <c r="AP3304" s="9">
        <f t="shared" si="338"/>
        <v>2.1566523605150212E-2</v>
      </c>
      <c r="AQ3304" s="9">
        <f t="shared" si="338"/>
        <v>1.0729613733905579E-4</v>
      </c>
      <c r="AR3304" s="9">
        <f t="shared" si="338"/>
        <v>1.0729613733905579E-4</v>
      </c>
      <c r="AS3304" s="10">
        <f t="shared" si="340"/>
        <v>9.017184924081864E-29</v>
      </c>
    </row>
    <row r="3305" spans="12:45" x14ac:dyDescent="0.3">
      <c r="L3305" s="9"/>
      <c r="M3305" s="9"/>
      <c r="N3305" s="9"/>
      <c r="O3305" s="9"/>
      <c r="P3305" s="9"/>
      <c r="Q3305" s="9"/>
      <c r="R3305" s="9"/>
      <c r="S3305" s="9"/>
      <c r="T3305" s="9"/>
      <c r="U3305" s="9"/>
      <c r="V3305" s="10"/>
      <c r="X3305" t="s">
        <v>3396</v>
      </c>
      <c r="Y3305" t="str">
        <f t="shared" si="341"/>
        <v>S</v>
      </c>
      <c r="Z3305" t="str">
        <f t="shared" si="341"/>
        <v>R</v>
      </c>
      <c r="AA3305" t="str">
        <f t="shared" si="341"/>
        <v>T</v>
      </c>
      <c r="AB3305" t="str">
        <f t="shared" si="341"/>
        <v>G</v>
      </c>
      <c r="AC3305" t="str">
        <f t="shared" si="341"/>
        <v>K</v>
      </c>
      <c r="AD3305" t="str">
        <f t="shared" si="341"/>
        <v>L</v>
      </c>
      <c r="AE3305" t="str">
        <f t="shared" si="341"/>
        <v>S</v>
      </c>
      <c r="AF3305" t="str">
        <f t="shared" si="341"/>
        <v>I</v>
      </c>
      <c r="AG3305" t="str">
        <f t="shared" si="341"/>
        <v>M</v>
      </c>
      <c r="AH3305" t="str">
        <f t="shared" si="341"/>
        <v>R</v>
      </c>
      <c r="AI3305" s="9">
        <f t="shared" si="339"/>
        <v>2.1566523605150212E-2</v>
      </c>
      <c r="AJ3305" s="9">
        <f t="shared" si="339"/>
        <v>0.26834763948497853</v>
      </c>
      <c r="AK3305" s="9">
        <f t="shared" si="339"/>
        <v>3.2296137339055793E-2</v>
      </c>
      <c r="AL3305" s="9">
        <f t="shared" si="339"/>
        <v>0.98723175965665233</v>
      </c>
      <c r="AM3305" s="9">
        <f t="shared" si="339"/>
        <v>1.0729613733905579E-4</v>
      </c>
      <c r="AN3305" s="9">
        <f t="shared" si="338"/>
        <v>1.0729613733905579E-4</v>
      </c>
      <c r="AO3305" s="9">
        <f t="shared" si="338"/>
        <v>3.2296137339055793E-2</v>
      </c>
      <c r="AP3305" s="9">
        <f t="shared" si="338"/>
        <v>0.10740343347639485</v>
      </c>
      <c r="AQ3305" s="9">
        <f t="shared" si="338"/>
        <v>1.0729613733905579E-4</v>
      </c>
      <c r="AR3305" s="9">
        <f t="shared" si="338"/>
        <v>0.20396995708154508</v>
      </c>
      <c r="AS3305" s="10">
        <f t="shared" si="340"/>
        <v>1.6126303975419794E-19</v>
      </c>
    </row>
    <row r="3306" spans="12:45" x14ac:dyDescent="0.3">
      <c r="L3306" s="9"/>
      <c r="M3306" s="9"/>
      <c r="N3306" s="9"/>
      <c r="O3306" s="9"/>
      <c r="P3306" s="9"/>
      <c r="Q3306" s="9"/>
      <c r="R3306" s="9"/>
      <c r="S3306" s="9"/>
      <c r="T3306" s="9"/>
      <c r="U3306" s="9"/>
      <c r="V3306" s="10"/>
      <c r="X3306" t="s">
        <v>3397</v>
      </c>
      <c r="Y3306" t="str">
        <f t="shared" si="341"/>
        <v>L</v>
      </c>
      <c r="Z3306" t="str">
        <f t="shared" si="341"/>
        <v>R</v>
      </c>
      <c r="AA3306" t="str">
        <f t="shared" si="341"/>
        <v>P</v>
      </c>
      <c r="AB3306" t="str">
        <f t="shared" si="341"/>
        <v>G</v>
      </c>
      <c r="AC3306" t="str">
        <f t="shared" si="341"/>
        <v>A</v>
      </c>
      <c r="AD3306" t="str">
        <f t="shared" si="341"/>
        <v>R</v>
      </c>
      <c r="AE3306" t="str">
        <f t="shared" si="341"/>
        <v>V</v>
      </c>
      <c r="AF3306" t="str">
        <f t="shared" si="341"/>
        <v>Y</v>
      </c>
      <c r="AG3306" t="str">
        <f t="shared" si="341"/>
        <v>F</v>
      </c>
      <c r="AH3306" t="str">
        <f t="shared" si="341"/>
        <v>S</v>
      </c>
      <c r="AI3306" s="9">
        <f t="shared" si="339"/>
        <v>4.3025751072961367E-2</v>
      </c>
      <c r="AJ3306" s="9">
        <f t="shared" si="339"/>
        <v>0.26834763948497853</v>
      </c>
      <c r="AK3306" s="9">
        <f t="shared" si="339"/>
        <v>4.3025751072961367E-2</v>
      </c>
      <c r="AL3306" s="9">
        <f t="shared" si="339"/>
        <v>0.98723175965665233</v>
      </c>
      <c r="AM3306" s="9">
        <f t="shared" si="339"/>
        <v>0.60096566523605144</v>
      </c>
      <c r="AN3306" s="9">
        <f t="shared" si="338"/>
        <v>1.0729613733905579E-4</v>
      </c>
      <c r="AO3306" s="9">
        <f t="shared" si="338"/>
        <v>7.521459227467811E-2</v>
      </c>
      <c r="AP3306" s="9">
        <f t="shared" si="338"/>
        <v>1.0729613733905579E-4</v>
      </c>
      <c r="AQ3306" s="9">
        <f t="shared" si="338"/>
        <v>1.0729613733905579E-4</v>
      </c>
      <c r="AR3306" s="9">
        <f t="shared" si="338"/>
        <v>0.24688841201716738</v>
      </c>
      <c r="AS3306" s="10">
        <f t="shared" si="340"/>
        <v>6.7604958952466096E-18</v>
      </c>
    </row>
    <row r="3307" spans="12:45" x14ac:dyDescent="0.3">
      <c r="L3307" s="9"/>
      <c r="M3307" s="9"/>
      <c r="N3307" s="9"/>
      <c r="O3307" s="9"/>
      <c r="P3307" s="9"/>
      <c r="Q3307" s="9"/>
      <c r="R3307" s="9"/>
      <c r="S3307" s="9"/>
      <c r="T3307" s="9"/>
      <c r="U3307" s="9"/>
      <c r="V3307" s="10"/>
      <c r="X3307" t="s">
        <v>3398</v>
      </c>
      <c r="Y3307" t="str">
        <f t="shared" si="341"/>
        <v>E</v>
      </c>
      <c r="Z3307" t="str">
        <f t="shared" si="341"/>
        <v>V</v>
      </c>
      <c r="AA3307" t="str">
        <f t="shared" si="341"/>
        <v>E</v>
      </c>
      <c r="AB3307" t="str">
        <f t="shared" si="341"/>
        <v>G</v>
      </c>
      <c r="AC3307" t="str">
        <f t="shared" si="341"/>
        <v>L</v>
      </c>
      <c r="AD3307" t="str">
        <f t="shared" ref="Y3307:AH3332" si="342">MID($X3307,AD$1,1)</f>
        <v>Q</v>
      </c>
      <c r="AE3307" t="str">
        <f t="shared" si="342"/>
        <v>A</v>
      </c>
      <c r="AF3307" t="str">
        <f t="shared" si="342"/>
        <v>D</v>
      </c>
      <c r="AG3307" t="str">
        <f t="shared" si="342"/>
        <v>V</v>
      </c>
      <c r="AH3307" t="str">
        <f t="shared" si="342"/>
        <v>G</v>
      </c>
      <c r="AI3307" s="9">
        <f t="shared" si="339"/>
        <v>6.4484978540772522E-2</v>
      </c>
      <c r="AJ3307" s="9">
        <f t="shared" si="339"/>
        <v>1.0729613733905579E-4</v>
      </c>
      <c r="AK3307" s="9">
        <f t="shared" si="339"/>
        <v>1.0836909871244634E-2</v>
      </c>
      <c r="AL3307" s="9">
        <f t="shared" si="339"/>
        <v>0.98723175965665233</v>
      </c>
      <c r="AM3307" s="9">
        <f t="shared" si="339"/>
        <v>1.0729613733905579E-4</v>
      </c>
      <c r="AN3307" s="9">
        <f t="shared" ref="AN3307:AR3357" si="343">INDEX(BB$26:BB$45,MATCH(AD3307,$AV$26:$AV$45,0))</f>
        <v>1.0729613733905579E-4</v>
      </c>
      <c r="AO3307" s="9">
        <f t="shared" si="343"/>
        <v>1.0836909871244634E-2</v>
      </c>
      <c r="AP3307" s="9">
        <f t="shared" si="343"/>
        <v>1.0729613733905579E-4</v>
      </c>
      <c r="AQ3307" s="9">
        <f t="shared" si="343"/>
        <v>1.0729613733905579E-4</v>
      </c>
      <c r="AR3307" s="9">
        <f t="shared" si="343"/>
        <v>1.0729613733905579E-4</v>
      </c>
      <c r="AS3307" s="10">
        <f t="shared" si="340"/>
        <v>1.1407569588308414E-29</v>
      </c>
    </row>
    <row r="3308" spans="12:45" x14ac:dyDescent="0.3">
      <c r="L3308" s="9"/>
      <c r="M3308" s="9"/>
      <c r="N3308" s="9"/>
      <c r="O3308" s="9"/>
      <c r="P3308" s="9"/>
      <c r="Q3308" s="9"/>
      <c r="R3308" s="9"/>
      <c r="S3308" s="9"/>
      <c r="T3308" s="9"/>
      <c r="U3308" s="9"/>
      <c r="V3308" s="10"/>
      <c r="X3308" t="s">
        <v>3399</v>
      </c>
      <c r="Y3308" t="str">
        <f t="shared" si="342"/>
        <v>P</v>
      </c>
      <c r="Z3308" t="str">
        <f t="shared" si="342"/>
        <v>Q</v>
      </c>
      <c r="AA3308" t="str">
        <f t="shared" si="342"/>
        <v>P</v>
      </c>
      <c r="AB3308" t="str">
        <f t="shared" si="342"/>
        <v>G</v>
      </c>
      <c r="AC3308" t="str">
        <f t="shared" si="342"/>
        <v>D</v>
      </c>
      <c r="AD3308" t="str">
        <f t="shared" si="342"/>
        <v>R</v>
      </c>
      <c r="AE3308" t="str">
        <f t="shared" si="342"/>
        <v>L</v>
      </c>
      <c r="AF3308" t="str">
        <f t="shared" si="342"/>
        <v>I</v>
      </c>
      <c r="AG3308" t="str">
        <f t="shared" si="342"/>
        <v>G</v>
      </c>
      <c r="AH3308" t="str">
        <f t="shared" si="342"/>
        <v>Q</v>
      </c>
      <c r="AI3308" s="9">
        <f t="shared" ref="AI3308:AM3358" si="344">INDEX(AW$26:AW$45,MATCH(Y3308,$AV$26:$AV$45,0))</f>
        <v>4.3025751072961367E-2</v>
      </c>
      <c r="AJ3308" s="9">
        <f t="shared" si="344"/>
        <v>2.1566523605150212E-2</v>
      </c>
      <c r="AK3308" s="9">
        <f t="shared" si="344"/>
        <v>4.3025751072961367E-2</v>
      </c>
      <c r="AL3308" s="9">
        <f t="shared" si="344"/>
        <v>0.98723175965665233</v>
      </c>
      <c r="AM3308" s="9">
        <f t="shared" si="344"/>
        <v>1.0729613733905579E-4</v>
      </c>
      <c r="AN3308" s="9">
        <f t="shared" si="343"/>
        <v>1.0729613733905579E-4</v>
      </c>
      <c r="AO3308" s="9">
        <f t="shared" si="343"/>
        <v>0.12886266094420601</v>
      </c>
      <c r="AP3308" s="9">
        <f t="shared" si="343"/>
        <v>0.10740343347639485</v>
      </c>
      <c r="AQ3308" s="9">
        <f t="shared" si="343"/>
        <v>1.0729613733905579E-4</v>
      </c>
      <c r="AR3308" s="9">
        <f t="shared" si="343"/>
        <v>1.0729613733905579E-4</v>
      </c>
      <c r="AS3308" s="10">
        <f t="shared" si="340"/>
        <v>7.2299916330568849E-23</v>
      </c>
    </row>
    <row r="3309" spans="12:45" x14ac:dyDescent="0.3">
      <c r="L3309" s="9"/>
      <c r="M3309" s="9"/>
      <c r="N3309" s="9"/>
      <c r="O3309" s="9"/>
      <c r="P3309" s="9"/>
      <c r="Q3309" s="9"/>
      <c r="R3309" s="9"/>
      <c r="S3309" s="9"/>
      <c r="T3309" s="9"/>
      <c r="U3309" s="9"/>
      <c r="V3309" s="10"/>
      <c r="X3309" t="s">
        <v>3400</v>
      </c>
      <c r="Y3309" t="str">
        <f t="shared" si="342"/>
        <v>R</v>
      </c>
      <c r="Z3309" t="str">
        <f t="shared" si="342"/>
        <v>L</v>
      </c>
      <c r="AA3309" t="str">
        <f t="shared" si="342"/>
        <v>I</v>
      </c>
      <c r="AB3309" t="str">
        <f t="shared" si="342"/>
        <v>G</v>
      </c>
      <c r="AC3309" t="str">
        <f t="shared" si="342"/>
        <v>Q</v>
      </c>
      <c r="AD3309" t="str">
        <f t="shared" si="342"/>
        <v>Y</v>
      </c>
      <c r="AE3309" t="str">
        <f t="shared" si="342"/>
        <v>L</v>
      </c>
      <c r="AF3309" t="str">
        <f t="shared" si="342"/>
        <v>V</v>
      </c>
      <c r="AG3309" t="str">
        <f t="shared" si="342"/>
        <v>V</v>
      </c>
      <c r="AH3309" t="str">
        <f t="shared" si="342"/>
        <v>S</v>
      </c>
      <c r="AI3309" s="9">
        <f t="shared" si="344"/>
        <v>1.0729613733905579E-4</v>
      </c>
      <c r="AJ3309" s="9">
        <f t="shared" si="344"/>
        <v>1.0729613733905579E-4</v>
      </c>
      <c r="AK3309" s="9">
        <f t="shared" si="344"/>
        <v>8.5944206008583685E-2</v>
      </c>
      <c r="AL3309" s="9">
        <f t="shared" si="344"/>
        <v>0.98723175965665233</v>
      </c>
      <c r="AM3309" s="9">
        <f t="shared" si="344"/>
        <v>1.0729613733905579E-4</v>
      </c>
      <c r="AN3309" s="9">
        <f t="shared" si="343"/>
        <v>0.25761802575107295</v>
      </c>
      <c r="AO3309" s="9">
        <f t="shared" si="343"/>
        <v>0.12886266094420601</v>
      </c>
      <c r="AP3309" s="9">
        <f t="shared" si="343"/>
        <v>0.24688841201716738</v>
      </c>
      <c r="AQ3309" s="9">
        <f t="shared" si="343"/>
        <v>1.0729613733905579E-4</v>
      </c>
      <c r="AR3309" s="9">
        <f t="shared" si="343"/>
        <v>0.24688841201716738</v>
      </c>
      <c r="AS3309" s="10">
        <f t="shared" si="340"/>
        <v>2.2754999381807504E-20</v>
      </c>
    </row>
    <row r="3310" spans="12:45" x14ac:dyDescent="0.3">
      <c r="L3310" s="9"/>
      <c r="M3310" s="9"/>
      <c r="N3310" s="9"/>
      <c r="O3310" s="9"/>
      <c r="P3310" s="9"/>
      <c r="Q3310" s="9"/>
      <c r="R3310" s="9"/>
      <c r="S3310" s="9"/>
      <c r="T3310" s="9"/>
      <c r="U3310" s="9"/>
      <c r="V3310" s="10"/>
      <c r="X3310" t="s">
        <v>3401</v>
      </c>
      <c r="Y3310" t="str">
        <f t="shared" si="342"/>
        <v>T</v>
      </c>
      <c r="Z3310" t="str">
        <f t="shared" si="342"/>
        <v>H</v>
      </c>
      <c r="AA3310" t="str">
        <f t="shared" si="342"/>
        <v>S</v>
      </c>
      <c r="AB3310" t="str">
        <f t="shared" si="342"/>
        <v>G</v>
      </c>
      <c r="AC3310" t="str">
        <f t="shared" si="342"/>
        <v>R</v>
      </c>
      <c r="AD3310" t="str">
        <f t="shared" si="342"/>
        <v>T</v>
      </c>
      <c r="AE3310" t="str">
        <f t="shared" si="342"/>
        <v>G</v>
      </c>
      <c r="AF3310" t="str">
        <f t="shared" si="342"/>
        <v>R</v>
      </c>
      <c r="AG3310" t="str">
        <f t="shared" si="342"/>
        <v>Y</v>
      </c>
      <c r="AH3310" t="str">
        <f t="shared" si="342"/>
        <v>A</v>
      </c>
      <c r="AI3310" s="9">
        <f t="shared" si="344"/>
        <v>9.6673819742489259E-2</v>
      </c>
      <c r="AJ3310" s="9">
        <f t="shared" si="344"/>
        <v>1.0836909871244634E-2</v>
      </c>
      <c r="AK3310" s="9">
        <f t="shared" si="344"/>
        <v>1.0836909871244634E-2</v>
      </c>
      <c r="AL3310" s="9">
        <f t="shared" si="344"/>
        <v>0.98723175965665233</v>
      </c>
      <c r="AM3310" s="9">
        <f t="shared" si="344"/>
        <v>2.1566523605150212E-2</v>
      </c>
      <c r="AN3310" s="9">
        <f t="shared" si="343"/>
        <v>6.4484978540772522E-2</v>
      </c>
      <c r="AO3310" s="9">
        <f t="shared" si="343"/>
        <v>1.0729613733905579E-4</v>
      </c>
      <c r="AP3310" s="9">
        <f t="shared" si="343"/>
        <v>1.0836909871244634E-2</v>
      </c>
      <c r="AQ3310" s="9">
        <f t="shared" si="343"/>
        <v>0.35418454935622312</v>
      </c>
      <c r="AR3310" s="9">
        <f t="shared" si="343"/>
        <v>2.1566523605150212E-2</v>
      </c>
      <c r="AS3310" s="10">
        <f t="shared" si="340"/>
        <v>1.3844489002947857E-16</v>
      </c>
    </row>
    <row r="3311" spans="12:45" x14ac:dyDescent="0.3">
      <c r="L3311" s="9"/>
      <c r="M3311" s="9"/>
      <c r="N3311" s="9"/>
      <c r="O3311" s="9"/>
      <c r="P3311" s="9"/>
      <c r="Q3311" s="9"/>
      <c r="R3311" s="9"/>
      <c r="S3311" s="9"/>
      <c r="T3311" s="9"/>
      <c r="U3311" s="9"/>
      <c r="V3311" s="10"/>
      <c r="X3311" t="s">
        <v>3402</v>
      </c>
      <c r="Y3311" t="str">
        <f t="shared" si="342"/>
        <v>G</v>
      </c>
      <c r="Z3311" t="str">
        <f t="shared" si="342"/>
        <v>R</v>
      </c>
      <c r="AA3311" t="str">
        <f t="shared" si="342"/>
        <v>T</v>
      </c>
      <c r="AB3311" t="str">
        <f t="shared" si="342"/>
        <v>G</v>
      </c>
      <c r="AC3311" t="str">
        <f t="shared" si="342"/>
        <v>R</v>
      </c>
      <c r="AD3311" t="str">
        <f t="shared" si="342"/>
        <v>Y</v>
      </c>
      <c r="AE3311" t="str">
        <f t="shared" si="342"/>
        <v>A</v>
      </c>
      <c r="AF3311" t="str">
        <f t="shared" si="342"/>
        <v>V</v>
      </c>
      <c r="AG3311" t="str">
        <f t="shared" si="342"/>
        <v>E</v>
      </c>
      <c r="AH3311" t="str">
        <f t="shared" si="342"/>
        <v>P</v>
      </c>
      <c r="AI3311" s="9">
        <f t="shared" si="344"/>
        <v>4.3025751072961367E-2</v>
      </c>
      <c r="AJ3311" s="9">
        <f t="shared" si="344"/>
        <v>0.26834763948497853</v>
      </c>
      <c r="AK3311" s="9">
        <f t="shared" si="344"/>
        <v>3.2296137339055793E-2</v>
      </c>
      <c r="AL3311" s="9">
        <f t="shared" si="344"/>
        <v>0.98723175965665233</v>
      </c>
      <c r="AM3311" s="9">
        <f t="shared" si="344"/>
        <v>2.1566523605150212E-2</v>
      </c>
      <c r="AN3311" s="9">
        <f t="shared" si="343"/>
        <v>0.25761802575107295</v>
      </c>
      <c r="AO3311" s="9">
        <f t="shared" si="343"/>
        <v>1.0836909871244634E-2</v>
      </c>
      <c r="AP3311" s="9">
        <f t="shared" si="343"/>
        <v>0.24688841201716738</v>
      </c>
      <c r="AQ3311" s="9">
        <f t="shared" si="343"/>
        <v>0.2790772532188841</v>
      </c>
      <c r="AR3311" s="9">
        <f t="shared" si="343"/>
        <v>1.0729613733905579E-4</v>
      </c>
      <c r="AS3311" s="10">
        <f t="shared" si="340"/>
        <v>1.6385776590238441E-13</v>
      </c>
    </row>
    <row r="3312" spans="12:45" x14ac:dyDescent="0.3">
      <c r="L3312" s="9"/>
      <c r="M3312" s="9"/>
      <c r="N3312" s="9"/>
      <c r="O3312" s="9"/>
      <c r="P3312" s="9"/>
      <c r="Q3312" s="9"/>
      <c r="R3312" s="9"/>
      <c r="S3312" s="9"/>
      <c r="T3312" s="9"/>
      <c r="U3312" s="9"/>
      <c r="V3312" s="10"/>
      <c r="X3312" t="s">
        <v>3403</v>
      </c>
      <c r="Y3312" t="str">
        <f t="shared" si="342"/>
        <v>L</v>
      </c>
      <c r="Z3312" t="str">
        <f t="shared" si="342"/>
        <v>P</v>
      </c>
      <c r="AA3312" t="str">
        <f t="shared" si="342"/>
        <v>A</v>
      </c>
      <c r="AB3312" t="str">
        <f t="shared" si="342"/>
        <v>G</v>
      </c>
      <c r="AC3312" t="str">
        <f t="shared" si="342"/>
        <v>G</v>
      </c>
      <c r="AD3312" t="str">
        <f t="shared" si="342"/>
        <v>A</v>
      </c>
      <c r="AE3312" t="str">
        <f t="shared" si="342"/>
        <v>V</v>
      </c>
      <c r="AF3312" t="str">
        <f t="shared" si="342"/>
        <v>P</v>
      </c>
      <c r="AG3312" t="str">
        <f t="shared" si="342"/>
        <v>W</v>
      </c>
      <c r="AH3312" t="str">
        <f t="shared" si="342"/>
        <v>P</v>
      </c>
      <c r="AI3312" s="9">
        <f t="shared" si="344"/>
        <v>4.3025751072961367E-2</v>
      </c>
      <c r="AJ3312" s="9">
        <f t="shared" si="344"/>
        <v>4.3025751072961367E-2</v>
      </c>
      <c r="AK3312" s="9">
        <f t="shared" si="344"/>
        <v>0.55804721030042914</v>
      </c>
      <c r="AL3312" s="9">
        <f t="shared" si="344"/>
        <v>0.98723175965665233</v>
      </c>
      <c r="AM3312" s="9">
        <f t="shared" si="344"/>
        <v>0.13959227467811158</v>
      </c>
      <c r="AN3312" s="9">
        <f t="shared" si="343"/>
        <v>0.48293991416309007</v>
      </c>
      <c r="AO3312" s="9">
        <f t="shared" si="343"/>
        <v>7.521459227467811E-2</v>
      </c>
      <c r="AP3312" s="9">
        <f t="shared" si="343"/>
        <v>1.0729613733905579E-4</v>
      </c>
      <c r="AQ3312" s="9">
        <f t="shared" si="343"/>
        <v>1.0729613733905579E-4</v>
      </c>
      <c r="AR3312" s="9">
        <f t="shared" si="343"/>
        <v>1.0729613733905579E-4</v>
      </c>
      <c r="AS3312" s="10">
        <f t="shared" si="340"/>
        <v>6.3878665353278706E-18</v>
      </c>
    </row>
    <row r="3313" spans="12:45" x14ac:dyDescent="0.3">
      <c r="L3313" s="9"/>
      <c r="M3313" s="9"/>
      <c r="N3313" s="9"/>
      <c r="O3313" s="9"/>
      <c r="P3313" s="9"/>
      <c r="Q3313" s="9"/>
      <c r="R3313" s="9"/>
      <c r="S3313" s="9"/>
      <c r="T3313" s="9"/>
      <c r="U3313" s="9"/>
      <c r="V3313" s="10"/>
      <c r="X3313" t="s">
        <v>3404</v>
      </c>
      <c r="Y3313" t="str">
        <f t="shared" si="342"/>
        <v>P</v>
      </c>
      <c r="Z3313" t="str">
        <f t="shared" si="342"/>
        <v>A</v>
      </c>
      <c r="AA3313" t="str">
        <f t="shared" si="342"/>
        <v>G</v>
      </c>
      <c r="AB3313" t="str">
        <f t="shared" si="342"/>
        <v>G</v>
      </c>
      <c r="AC3313" t="str">
        <f t="shared" si="342"/>
        <v>A</v>
      </c>
      <c r="AD3313" t="str">
        <f t="shared" si="342"/>
        <v>V</v>
      </c>
      <c r="AE3313" t="str">
        <f t="shared" si="342"/>
        <v>P</v>
      </c>
      <c r="AF3313" t="str">
        <f t="shared" si="342"/>
        <v>W</v>
      </c>
      <c r="AG3313" t="str">
        <f t="shared" si="342"/>
        <v>P</v>
      </c>
      <c r="AH3313" t="str">
        <f t="shared" si="342"/>
        <v>E</v>
      </c>
      <c r="AI3313" s="9">
        <f t="shared" si="344"/>
        <v>4.3025751072961367E-2</v>
      </c>
      <c r="AJ3313" s="9">
        <f t="shared" si="344"/>
        <v>3.2296137339055793E-2</v>
      </c>
      <c r="AK3313" s="9">
        <f t="shared" si="344"/>
        <v>1.0729613733905579E-4</v>
      </c>
      <c r="AL3313" s="9">
        <f t="shared" si="344"/>
        <v>0.98723175965665233</v>
      </c>
      <c r="AM3313" s="9">
        <f t="shared" si="344"/>
        <v>0.60096566523605144</v>
      </c>
      <c r="AN3313" s="9">
        <f t="shared" si="343"/>
        <v>1.0729613733905579E-4</v>
      </c>
      <c r="AO3313" s="9">
        <f t="shared" si="343"/>
        <v>0.35418454935622312</v>
      </c>
      <c r="AP3313" s="9">
        <f t="shared" si="343"/>
        <v>1.0729613733905579E-4</v>
      </c>
      <c r="AQ3313" s="9">
        <f t="shared" si="343"/>
        <v>1.0729613733905579E-4</v>
      </c>
      <c r="AR3313" s="9">
        <f t="shared" si="343"/>
        <v>1.0729613733905579E-4</v>
      </c>
      <c r="AS3313" s="10">
        <f t="shared" si="340"/>
        <v>4.1523874748217005E-24</v>
      </c>
    </row>
    <row r="3314" spans="12:45" x14ac:dyDescent="0.3">
      <c r="L3314" s="9"/>
      <c r="M3314" s="9"/>
      <c r="N3314" s="9"/>
      <c r="O3314" s="9"/>
      <c r="P3314" s="9"/>
      <c r="Q3314" s="9"/>
      <c r="R3314" s="9"/>
      <c r="S3314" s="9"/>
      <c r="T3314" s="9"/>
      <c r="U3314" s="9"/>
      <c r="V3314" s="10"/>
      <c r="X3314" t="s">
        <v>3405</v>
      </c>
      <c r="Y3314" t="str">
        <f t="shared" si="342"/>
        <v>A</v>
      </c>
      <c r="Z3314" t="str">
        <f t="shared" si="342"/>
        <v>V</v>
      </c>
      <c r="AA3314" t="str">
        <f t="shared" si="342"/>
        <v>H</v>
      </c>
      <c r="AB3314" t="str">
        <f t="shared" si="342"/>
        <v>G</v>
      </c>
      <c r="AC3314" t="str">
        <f t="shared" si="342"/>
        <v>P</v>
      </c>
      <c r="AD3314" t="str">
        <f t="shared" si="342"/>
        <v>A</v>
      </c>
      <c r="AE3314" t="str">
        <f t="shared" si="342"/>
        <v>K</v>
      </c>
      <c r="AF3314" t="str">
        <f t="shared" si="342"/>
        <v>N</v>
      </c>
      <c r="AG3314" t="str">
        <f t="shared" si="342"/>
        <v>T</v>
      </c>
      <c r="AH3314" t="str">
        <f t="shared" si="342"/>
        <v>E</v>
      </c>
      <c r="AI3314" s="9">
        <f t="shared" si="344"/>
        <v>5.3755364806866948E-2</v>
      </c>
      <c r="AJ3314" s="9">
        <f t="shared" si="344"/>
        <v>1.0729613733905579E-4</v>
      </c>
      <c r="AK3314" s="9">
        <f t="shared" si="344"/>
        <v>1.0729613733905579E-4</v>
      </c>
      <c r="AL3314" s="9">
        <f t="shared" si="344"/>
        <v>0.98723175965665233</v>
      </c>
      <c r="AM3314" s="9">
        <f t="shared" si="344"/>
        <v>1.0729613733905579E-4</v>
      </c>
      <c r="AN3314" s="9">
        <f t="shared" si="343"/>
        <v>0.48293991416309007</v>
      </c>
      <c r="AO3314" s="9">
        <f t="shared" si="343"/>
        <v>1.0729613733905579E-4</v>
      </c>
      <c r="AP3314" s="9">
        <f t="shared" si="343"/>
        <v>1.0836909871244634E-2</v>
      </c>
      <c r="AQ3314" s="9">
        <f t="shared" si="343"/>
        <v>1.0729613733905579E-4</v>
      </c>
      <c r="AR3314" s="9">
        <f t="shared" si="343"/>
        <v>1.0729613733905579E-4</v>
      </c>
      <c r="AS3314" s="10">
        <f t="shared" si="340"/>
        <v>4.2378347686537397E-28</v>
      </c>
    </row>
    <row r="3315" spans="12:45" x14ac:dyDescent="0.3">
      <c r="L3315" s="9"/>
      <c r="M3315" s="9"/>
      <c r="N3315" s="9"/>
      <c r="O3315" s="9"/>
      <c r="P3315" s="9"/>
      <c r="Q3315" s="9"/>
      <c r="R3315" s="9"/>
      <c r="S3315" s="9"/>
      <c r="T3315" s="9"/>
      <c r="U3315" s="9"/>
      <c r="V3315" s="10"/>
      <c r="X3315" t="s">
        <v>3406</v>
      </c>
      <c r="Y3315" t="str">
        <f t="shared" si="342"/>
        <v>R</v>
      </c>
      <c r="Z3315" t="str">
        <f t="shared" si="342"/>
        <v>M</v>
      </c>
      <c r="AA3315" t="str">
        <f t="shared" si="342"/>
        <v>R</v>
      </c>
      <c r="AB3315" t="str">
        <f t="shared" si="342"/>
        <v>G</v>
      </c>
      <c r="AC3315" t="str">
        <f t="shared" si="342"/>
        <v>M</v>
      </c>
      <c r="AD3315" t="str">
        <f t="shared" si="342"/>
        <v>Q</v>
      </c>
      <c r="AE3315" t="str">
        <f t="shared" si="342"/>
        <v>I</v>
      </c>
      <c r="AF3315" t="str">
        <f t="shared" si="342"/>
        <v>T</v>
      </c>
      <c r="AG3315" t="str">
        <f t="shared" si="342"/>
        <v>S</v>
      </c>
      <c r="AH3315" t="str">
        <f t="shared" si="342"/>
        <v>R</v>
      </c>
      <c r="AI3315" s="9">
        <f t="shared" si="344"/>
        <v>1.0729613733905579E-4</v>
      </c>
      <c r="AJ3315" s="9">
        <f t="shared" si="344"/>
        <v>2.1566523605150212E-2</v>
      </c>
      <c r="AK3315" s="9">
        <f t="shared" si="344"/>
        <v>1.0729613733905579E-4</v>
      </c>
      <c r="AL3315" s="9">
        <f t="shared" si="344"/>
        <v>0.98723175965665233</v>
      </c>
      <c r="AM3315" s="9">
        <f t="shared" si="344"/>
        <v>1.0729613733905579E-4</v>
      </c>
      <c r="AN3315" s="9">
        <f t="shared" si="343"/>
        <v>1.0729613733905579E-4</v>
      </c>
      <c r="AO3315" s="9">
        <f t="shared" si="343"/>
        <v>0.33272532188841203</v>
      </c>
      <c r="AP3315" s="9">
        <f t="shared" si="343"/>
        <v>2.1566523605150212E-2</v>
      </c>
      <c r="AQ3315" s="9">
        <f t="shared" si="343"/>
        <v>0.26834763948497853</v>
      </c>
      <c r="AR3315" s="9">
        <f t="shared" si="343"/>
        <v>0.20396995708154508</v>
      </c>
      <c r="AS3315" s="10">
        <f t="shared" si="340"/>
        <v>1.1083210885408377E-21</v>
      </c>
    </row>
    <row r="3316" spans="12:45" x14ac:dyDescent="0.3">
      <c r="L3316" s="9"/>
      <c r="M3316" s="9"/>
      <c r="N3316" s="9"/>
      <c r="O3316" s="9"/>
      <c r="P3316" s="9"/>
      <c r="Q3316" s="9"/>
      <c r="R3316" s="9"/>
      <c r="S3316" s="9"/>
      <c r="T3316" s="9"/>
      <c r="U3316" s="9"/>
      <c r="V3316" s="10"/>
      <c r="X3316" t="s">
        <v>3407</v>
      </c>
      <c r="Y3316" t="str">
        <f t="shared" si="342"/>
        <v>M</v>
      </c>
      <c r="Z3316" t="str">
        <f t="shared" si="342"/>
        <v>L</v>
      </c>
      <c r="AA3316" t="str">
        <f t="shared" si="342"/>
        <v>N</v>
      </c>
      <c r="AB3316" t="str">
        <f t="shared" si="342"/>
        <v>G</v>
      </c>
      <c r="AC3316" t="str">
        <f t="shared" si="342"/>
        <v>C</v>
      </c>
      <c r="AD3316" t="str">
        <f t="shared" si="342"/>
        <v>H</v>
      </c>
      <c r="AE3316" t="str">
        <f t="shared" si="342"/>
        <v>K</v>
      </c>
      <c r="AF3316" t="str">
        <f t="shared" si="342"/>
        <v>A</v>
      </c>
      <c r="AG3316" t="str">
        <f t="shared" si="342"/>
        <v>V</v>
      </c>
      <c r="AH3316" t="str">
        <f t="shared" si="342"/>
        <v>D</v>
      </c>
      <c r="AI3316" s="9">
        <f t="shared" si="344"/>
        <v>1.0836909871244634E-2</v>
      </c>
      <c r="AJ3316" s="9">
        <f t="shared" si="344"/>
        <v>1.0729613733905579E-4</v>
      </c>
      <c r="AK3316" s="9">
        <f t="shared" si="344"/>
        <v>1.0729613733905579E-4</v>
      </c>
      <c r="AL3316" s="9">
        <f t="shared" si="344"/>
        <v>0.98723175965665233</v>
      </c>
      <c r="AM3316" s="9">
        <f t="shared" si="344"/>
        <v>0.10740343347639485</v>
      </c>
      <c r="AN3316" s="9">
        <f t="shared" si="343"/>
        <v>1.0729613733905579E-4</v>
      </c>
      <c r="AO3316" s="9">
        <f t="shared" si="343"/>
        <v>1.0729613733905579E-4</v>
      </c>
      <c r="AP3316" s="9">
        <f t="shared" si="343"/>
        <v>0.12886266094420601</v>
      </c>
      <c r="AQ3316" s="9">
        <f t="shared" si="343"/>
        <v>1.0729613733905579E-4</v>
      </c>
      <c r="AR3316" s="9">
        <f t="shared" si="343"/>
        <v>1.0836909871244634E-2</v>
      </c>
      <c r="AS3316" s="10">
        <f t="shared" si="340"/>
        <v>2.2818954353800276E-26</v>
      </c>
    </row>
    <row r="3317" spans="12:45" x14ac:dyDescent="0.3">
      <c r="L3317" s="9"/>
      <c r="M3317" s="9"/>
      <c r="N3317" s="9"/>
      <c r="O3317" s="9"/>
      <c r="P3317" s="9"/>
      <c r="Q3317" s="9"/>
      <c r="R3317" s="9"/>
      <c r="S3317" s="9"/>
      <c r="T3317" s="9"/>
      <c r="U3317" s="9"/>
      <c r="V3317" s="10"/>
      <c r="X3317" t="s">
        <v>3408</v>
      </c>
      <c r="Y3317" t="str">
        <f t="shared" si="342"/>
        <v>H</v>
      </c>
      <c r="Z3317" t="str">
        <f t="shared" si="342"/>
        <v>Y</v>
      </c>
      <c r="AA3317" t="str">
        <f t="shared" si="342"/>
        <v>D</v>
      </c>
      <c r="AB3317" t="str">
        <f t="shared" si="342"/>
        <v>G</v>
      </c>
      <c r="AC3317" t="str">
        <f t="shared" si="342"/>
        <v>R</v>
      </c>
      <c r="AD3317" t="str">
        <f t="shared" si="342"/>
        <v>M</v>
      </c>
      <c r="AE3317" t="str">
        <f t="shared" si="342"/>
        <v>K</v>
      </c>
      <c r="AF3317" t="str">
        <f t="shared" si="342"/>
        <v>T</v>
      </c>
      <c r="AG3317" t="str">
        <f t="shared" si="342"/>
        <v>T</v>
      </c>
      <c r="AH3317" t="str">
        <f t="shared" si="342"/>
        <v>N</v>
      </c>
      <c r="AI3317" s="9">
        <f t="shared" si="344"/>
        <v>5.3755364806866948E-2</v>
      </c>
      <c r="AJ3317" s="9">
        <f t="shared" si="344"/>
        <v>1.0729613733905579E-4</v>
      </c>
      <c r="AK3317" s="9">
        <f t="shared" si="344"/>
        <v>1.0729613733905579E-4</v>
      </c>
      <c r="AL3317" s="9">
        <f t="shared" si="344"/>
        <v>0.98723175965665233</v>
      </c>
      <c r="AM3317" s="9">
        <f t="shared" si="344"/>
        <v>2.1566523605150212E-2</v>
      </c>
      <c r="AN3317" s="9">
        <f t="shared" si="343"/>
        <v>1.0729613733905579E-4</v>
      </c>
      <c r="AO3317" s="9">
        <f t="shared" si="343"/>
        <v>1.0729613733905579E-4</v>
      </c>
      <c r="AP3317" s="9">
        <f t="shared" si="343"/>
        <v>2.1566523605150212E-2</v>
      </c>
      <c r="AQ3317" s="9">
        <f t="shared" si="343"/>
        <v>1.0729613733905579E-4</v>
      </c>
      <c r="AR3317" s="9">
        <f t="shared" si="343"/>
        <v>1.0836909871244634E-2</v>
      </c>
      <c r="AS3317" s="10">
        <f t="shared" si="340"/>
        <v>3.8038827480199882E-27</v>
      </c>
    </row>
    <row r="3318" spans="12:45" x14ac:dyDescent="0.3">
      <c r="L3318" s="9"/>
      <c r="M3318" s="9"/>
      <c r="N3318" s="9"/>
      <c r="O3318" s="9"/>
      <c r="P3318" s="9"/>
      <c r="Q3318" s="9"/>
      <c r="R3318" s="9"/>
      <c r="S3318" s="9"/>
      <c r="T3318" s="9"/>
      <c r="U3318" s="9"/>
      <c r="V3318" s="10"/>
      <c r="X3318" t="s">
        <v>3409</v>
      </c>
      <c r="Y3318" t="str">
        <f t="shared" si="342"/>
        <v>C</v>
      </c>
      <c r="Z3318" t="str">
        <f t="shared" si="342"/>
        <v>R</v>
      </c>
      <c r="AA3318" t="str">
        <f t="shared" si="342"/>
        <v>K</v>
      </c>
      <c r="AB3318" t="str">
        <f t="shared" si="342"/>
        <v>G</v>
      </c>
      <c r="AC3318" t="str">
        <f t="shared" si="342"/>
        <v>V</v>
      </c>
      <c r="AD3318" t="str">
        <f t="shared" si="342"/>
        <v>E</v>
      </c>
      <c r="AE3318" t="str">
        <f t="shared" si="342"/>
        <v>I</v>
      </c>
      <c r="AF3318" t="str">
        <f t="shared" si="342"/>
        <v>D</v>
      </c>
      <c r="AG3318" t="str">
        <f t="shared" si="342"/>
        <v>I</v>
      </c>
      <c r="AH3318" t="str">
        <f t="shared" si="342"/>
        <v>T</v>
      </c>
      <c r="AI3318" s="9">
        <f t="shared" si="344"/>
        <v>1.0729613733905579E-4</v>
      </c>
      <c r="AJ3318" s="9">
        <f t="shared" si="344"/>
        <v>0.26834763948497853</v>
      </c>
      <c r="AK3318" s="9">
        <f t="shared" si="344"/>
        <v>1.0729613733905579E-4</v>
      </c>
      <c r="AL3318" s="9">
        <f t="shared" si="344"/>
        <v>0.98723175965665233</v>
      </c>
      <c r="AM3318" s="9">
        <f t="shared" si="344"/>
        <v>1.0729613733905579E-4</v>
      </c>
      <c r="AN3318" s="9">
        <f t="shared" si="343"/>
        <v>1.0729613733905579E-4</v>
      </c>
      <c r="AO3318" s="9">
        <f t="shared" si="343"/>
        <v>0.33272532188841203</v>
      </c>
      <c r="AP3318" s="9">
        <f t="shared" si="343"/>
        <v>1.0729613733905579E-4</v>
      </c>
      <c r="AQ3318" s="9">
        <f t="shared" si="343"/>
        <v>1.0729613733905579E-4</v>
      </c>
      <c r="AR3318" s="9">
        <f t="shared" si="343"/>
        <v>0.3863733905579399</v>
      </c>
      <c r="AS3318" s="10">
        <f t="shared" si="340"/>
        <v>5.1965425356664212E-26</v>
      </c>
    </row>
    <row r="3319" spans="12:45" x14ac:dyDescent="0.3">
      <c r="L3319" s="9"/>
      <c r="M3319" s="9"/>
      <c r="N3319" s="9"/>
      <c r="O3319" s="9"/>
      <c r="P3319" s="9"/>
      <c r="Q3319" s="9"/>
      <c r="R3319" s="9"/>
      <c r="S3319" s="9"/>
      <c r="T3319" s="9"/>
      <c r="U3319" s="9"/>
      <c r="V3319" s="10"/>
      <c r="X3319" t="s">
        <v>3410</v>
      </c>
      <c r="Y3319" t="str">
        <f t="shared" si="342"/>
        <v>D</v>
      </c>
      <c r="Z3319" t="str">
        <f t="shared" si="342"/>
        <v>I</v>
      </c>
      <c r="AA3319" t="str">
        <f t="shared" si="342"/>
        <v>T</v>
      </c>
      <c r="AB3319" t="str">
        <f t="shared" si="342"/>
        <v>G</v>
      </c>
      <c r="AC3319" t="str">
        <f t="shared" si="342"/>
        <v>S</v>
      </c>
      <c r="AD3319" t="str">
        <f t="shared" si="342"/>
        <v>T</v>
      </c>
      <c r="AE3319" t="str">
        <f t="shared" si="342"/>
        <v>K</v>
      </c>
      <c r="AF3319" t="str">
        <f t="shared" si="342"/>
        <v>P</v>
      </c>
      <c r="AG3319" t="str">
        <f t="shared" si="342"/>
        <v>K</v>
      </c>
      <c r="AH3319" t="str">
        <f t="shared" si="342"/>
        <v>P</v>
      </c>
      <c r="AI3319" s="9">
        <f t="shared" si="344"/>
        <v>0.33272532188841203</v>
      </c>
      <c r="AJ3319" s="9">
        <f t="shared" si="344"/>
        <v>1.0729613733905579E-4</v>
      </c>
      <c r="AK3319" s="9">
        <f t="shared" si="344"/>
        <v>3.2296137339055793E-2</v>
      </c>
      <c r="AL3319" s="9">
        <f t="shared" si="344"/>
        <v>0.98723175965665233</v>
      </c>
      <c r="AM3319" s="9">
        <f t="shared" si="344"/>
        <v>8.5944206008583685E-2</v>
      </c>
      <c r="AN3319" s="9">
        <f t="shared" si="343"/>
        <v>6.4484978540772522E-2</v>
      </c>
      <c r="AO3319" s="9">
        <f t="shared" si="343"/>
        <v>1.0729613733905579E-4</v>
      </c>
      <c r="AP3319" s="9">
        <f t="shared" si="343"/>
        <v>1.0729613733905579E-4</v>
      </c>
      <c r="AQ3319" s="9">
        <f t="shared" si="343"/>
        <v>1.0729613733905579E-4</v>
      </c>
      <c r="AR3319" s="9">
        <f t="shared" si="343"/>
        <v>1.0729613733905579E-4</v>
      </c>
      <c r="AS3319" s="10">
        <f t="shared" si="340"/>
        <v>8.3608639602966619E-25</v>
      </c>
    </row>
    <row r="3320" spans="12:45" x14ac:dyDescent="0.3">
      <c r="L3320" s="9"/>
      <c r="M3320" s="9"/>
      <c r="N3320" s="9"/>
      <c r="O3320" s="9"/>
      <c r="P3320" s="9"/>
      <c r="Q3320" s="9"/>
      <c r="R3320" s="9"/>
      <c r="S3320" s="9"/>
      <c r="T3320" s="9"/>
      <c r="U3320" s="9"/>
      <c r="V3320" s="10"/>
      <c r="X3320" t="s">
        <v>3411</v>
      </c>
      <c r="Y3320" t="str">
        <f t="shared" si="342"/>
        <v>E</v>
      </c>
      <c r="Z3320" t="str">
        <f t="shared" si="342"/>
        <v>Y</v>
      </c>
      <c r="AA3320" t="str">
        <f t="shared" si="342"/>
        <v>P</v>
      </c>
      <c r="AB3320" t="str">
        <f t="shared" si="342"/>
        <v>G</v>
      </c>
      <c r="AC3320" t="str">
        <f t="shared" si="342"/>
        <v>Y</v>
      </c>
      <c r="AD3320" t="str">
        <f t="shared" si="342"/>
        <v>E</v>
      </c>
      <c r="AE3320" t="str">
        <f t="shared" si="342"/>
        <v>V</v>
      </c>
      <c r="AF3320" t="str">
        <f t="shared" si="342"/>
        <v>M</v>
      </c>
      <c r="AG3320" t="str">
        <f t="shared" si="342"/>
        <v>T</v>
      </c>
      <c r="AH3320" t="str">
        <f t="shared" si="342"/>
        <v>A</v>
      </c>
      <c r="AI3320" s="9">
        <f t="shared" si="344"/>
        <v>6.4484978540772522E-2</v>
      </c>
      <c r="AJ3320" s="9">
        <f t="shared" si="344"/>
        <v>1.0729613733905579E-4</v>
      </c>
      <c r="AK3320" s="9">
        <f t="shared" si="344"/>
        <v>4.3025751072961367E-2</v>
      </c>
      <c r="AL3320" s="9">
        <f t="shared" si="344"/>
        <v>0.98723175965665233</v>
      </c>
      <c r="AM3320" s="9">
        <f t="shared" si="344"/>
        <v>1.0729613733905579E-4</v>
      </c>
      <c r="AN3320" s="9">
        <f t="shared" si="343"/>
        <v>1.0729613733905579E-4</v>
      </c>
      <c r="AO3320" s="9">
        <f t="shared" si="343"/>
        <v>7.521459227467811E-2</v>
      </c>
      <c r="AP3320" s="9">
        <f t="shared" si="343"/>
        <v>1.0836909871244634E-2</v>
      </c>
      <c r="AQ3320" s="9">
        <f t="shared" si="343"/>
        <v>1.0729613733905579E-4</v>
      </c>
      <c r="AR3320" s="9">
        <f t="shared" si="343"/>
        <v>2.1566523605150212E-2</v>
      </c>
      <c r="AS3320" s="10">
        <f t="shared" si="340"/>
        <v>6.381609138489699E-24</v>
      </c>
    </row>
    <row r="3321" spans="12:45" x14ac:dyDescent="0.3">
      <c r="L3321" s="9"/>
      <c r="M3321" s="9"/>
      <c r="N3321" s="9"/>
      <c r="O3321" s="9"/>
      <c r="P3321" s="9"/>
      <c r="Q3321" s="9"/>
      <c r="R3321" s="9"/>
      <c r="S3321" s="9"/>
      <c r="T3321" s="9"/>
      <c r="U3321" s="9"/>
      <c r="V3321" s="10"/>
      <c r="X3321" t="s">
        <v>3412</v>
      </c>
      <c r="Y3321" t="str">
        <f t="shared" si="342"/>
        <v>I</v>
      </c>
      <c r="Z3321" t="str">
        <f t="shared" si="342"/>
        <v>P</v>
      </c>
      <c r="AA3321" t="str">
        <f t="shared" si="342"/>
        <v>K</v>
      </c>
      <c r="AB3321" t="str">
        <f t="shared" si="342"/>
        <v>G</v>
      </c>
      <c r="AC3321" t="str">
        <f t="shared" si="342"/>
        <v>N</v>
      </c>
      <c r="AD3321" t="str">
        <f t="shared" si="342"/>
        <v>F</v>
      </c>
      <c r="AE3321" t="str">
        <f t="shared" si="342"/>
        <v>Q</v>
      </c>
      <c r="AF3321" t="str">
        <f t="shared" si="342"/>
        <v>A</v>
      </c>
      <c r="AG3321" t="str">
        <f t="shared" si="342"/>
        <v>T</v>
      </c>
      <c r="AH3321" t="str">
        <f t="shared" si="342"/>
        <v>I</v>
      </c>
      <c r="AI3321" s="9">
        <f t="shared" si="344"/>
        <v>1.0836909871244634E-2</v>
      </c>
      <c r="AJ3321" s="9">
        <f t="shared" si="344"/>
        <v>4.3025751072961367E-2</v>
      </c>
      <c r="AK3321" s="9">
        <f t="shared" si="344"/>
        <v>1.0729613733905579E-4</v>
      </c>
      <c r="AL3321" s="9">
        <f t="shared" si="344"/>
        <v>0.98723175965665233</v>
      </c>
      <c r="AM3321" s="9">
        <f t="shared" si="344"/>
        <v>1.0836909871244634E-2</v>
      </c>
      <c r="AN3321" s="9">
        <f t="shared" si="343"/>
        <v>1.0836909871244634E-2</v>
      </c>
      <c r="AO3321" s="9">
        <f t="shared" si="343"/>
        <v>1.0729613733905579E-4</v>
      </c>
      <c r="AP3321" s="9">
        <f t="shared" si="343"/>
        <v>0.12886266094420601</v>
      </c>
      <c r="AQ3321" s="9">
        <f t="shared" si="343"/>
        <v>1.0729613733905579E-4</v>
      </c>
      <c r="AR3321" s="9">
        <f t="shared" si="343"/>
        <v>1.0729613733905579E-4</v>
      </c>
      <c r="AS3321" s="10">
        <f t="shared" si="340"/>
        <v>9.2326720308018465E-25</v>
      </c>
    </row>
    <row r="3322" spans="12:45" x14ac:dyDescent="0.3">
      <c r="L3322" s="9"/>
      <c r="M3322" s="9"/>
      <c r="N3322" s="9"/>
      <c r="O3322" s="9"/>
      <c r="P3322" s="9"/>
      <c r="Q3322" s="9"/>
      <c r="R3322" s="9"/>
      <c r="S3322" s="9"/>
      <c r="T3322" s="9"/>
      <c r="U3322" s="9"/>
      <c r="V3322" s="10"/>
      <c r="X3322" t="s">
        <v>3413</v>
      </c>
      <c r="Y3322" t="str">
        <f t="shared" si="342"/>
        <v>E</v>
      </c>
      <c r="Z3322" t="str">
        <f t="shared" si="342"/>
        <v>H</v>
      </c>
      <c r="AA3322" t="str">
        <f t="shared" si="342"/>
        <v>R</v>
      </c>
      <c r="AB3322" t="str">
        <f t="shared" si="342"/>
        <v>G</v>
      </c>
      <c r="AC3322" t="str">
        <f t="shared" si="342"/>
        <v>I</v>
      </c>
      <c r="AD3322" t="str">
        <f t="shared" si="342"/>
        <v>I</v>
      </c>
      <c r="AE3322" t="str">
        <f t="shared" si="342"/>
        <v>A</v>
      </c>
      <c r="AF3322" t="str">
        <f t="shared" si="342"/>
        <v>A</v>
      </c>
      <c r="AG3322" t="str">
        <f t="shared" si="342"/>
        <v>I</v>
      </c>
      <c r="AH3322" t="str">
        <f t="shared" si="342"/>
        <v>N</v>
      </c>
      <c r="AI3322" s="9">
        <f t="shared" si="344"/>
        <v>6.4484978540772522E-2</v>
      </c>
      <c r="AJ3322" s="9">
        <f t="shared" si="344"/>
        <v>1.0836909871244634E-2</v>
      </c>
      <c r="AK3322" s="9">
        <f t="shared" si="344"/>
        <v>1.0729613733905579E-4</v>
      </c>
      <c r="AL3322" s="9">
        <f t="shared" si="344"/>
        <v>0.98723175965665233</v>
      </c>
      <c r="AM3322" s="9">
        <f t="shared" si="344"/>
        <v>1.0729613733905579E-4</v>
      </c>
      <c r="AN3322" s="9">
        <f t="shared" si="343"/>
        <v>1.0729613733905579E-4</v>
      </c>
      <c r="AO3322" s="9">
        <f t="shared" si="343"/>
        <v>1.0836909871244634E-2</v>
      </c>
      <c r="AP3322" s="9">
        <f t="shared" si="343"/>
        <v>0.12886266094420601</v>
      </c>
      <c r="AQ3322" s="9">
        <f t="shared" si="343"/>
        <v>1.0729613733905579E-4</v>
      </c>
      <c r="AR3322" s="9">
        <f t="shared" si="343"/>
        <v>1.0836909871244634E-2</v>
      </c>
      <c r="AS3322" s="10">
        <f t="shared" si="340"/>
        <v>1.3837495986313987E-24</v>
      </c>
    </row>
    <row r="3323" spans="12:45" x14ac:dyDescent="0.3">
      <c r="L3323" s="9"/>
      <c r="M3323" s="9"/>
      <c r="N3323" s="9"/>
      <c r="O3323" s="9"/>
      <c r="P3323" s="9"/>
      <c r="Q3323" s="9"/>
      <c r="R3323" s="9"/>
      <c r="S3323" s="9"/>
      <c r="T3323" s="9"/>
      <c r="U3323" s="9"/>
      <c r="V3323" s="10"/>
      <c r="X3323" t="s">
        <v>3414</v>
      </c>
      <c r="Y3323" t="str">
        <f t="shared" si="342"/>
        <v>A</v>
      </c>
      <c r="Z3323" t="str">
        <f t="shared" si="342"/>
        <v>T</v>
      </c>
      <c r="AA3323" t="str">
        <f t="shared" si="342"/>
        <v>A</v>
      </c>
      <c r="AB3323" t="str">
        <f t="shared" si="342"/>
        <v>G</v>
      </c>
      <c r="AC3323" t="str">
        <f t="shared" si="342"/>
        <v>I</v>
      </c>
      <c r="AD3323" t="str">
        <f t="shared" si="342"/>
        <v>S</v>
      </c>
      <c r="AE3323" t="str">
        <f t="shared" si="342"/>
        <v>L</v>
      </c>
      <c r="AF3323" t="str">
        <f t="shared" si="342"/>
        <v>T</v>
      </c>
      <c r="AG3323" t="str">
        <f t="shared" si="342"/>
        <v>G</v>
      </c>
      <c r="AH3323" t="str">
        <f t="shared" si="342"/>
        <v>C</v>
      </c>
      <c r="AI3323" s="9">
        <f t="shared" si="344"/>
        <v>5.3755364806866948E-2</v>
      </c>
      <c r="AJ3323" s="9">
        <f t="shared" si="344"/>
        <v>2.1566523605150212E-2</v>
      </c>
      <c r="AK3323" s="9">
        <f t="shared" si="344"/>
        <v>0.55804721030042914</v>
      </c>
      <c r="AL3323" s="9">
        <f t="shared" si="344"/>
        <v>0.98723175965665233</v>
      </c>
      <c r="AM3323" s="9">
        <f t="shared" si="344"/>
        <v>1.0729613733905579E-4</v>
      </c>
      <c r="AN3323" s="9">
        <f t="shared" si="343"/>
        <v>1.0729613733905579E-4</v>
      </c>
      <c r="AO3323" s="9">
        <f t="shared" si="343"/>
        <v>0.12886266094420601</v>
      </c>
      <c r="AP3323" s="9">
        <f t="shared" si="343"/>
        <v>2.1566523605150212E-2</v>
      </c>
      <c r="AQ3323" s="9">
        <f t="shared" si="343"/>
        <v>1.0729613733905579E-4</v>
      </c>
      <c r="AR3323" s="9">
        <f t="shared" si="343"/>
        <v>5.3755364806866948E-2</v>
      </c>
      <c r="AS3323" s="10">
        <f t="shared" si="340"/>
        <v>1.1786187205503485E-19</v>
      </c>
    </row>
    <row r="3324" spans="12:45" x14ac:dyDescent="0.3">
      <c r="L3324" s="9"/>
      <c r="M3324" s="9"/>
      <c r="N3324" s="9"/>
      <c r="O3324" s="9"/>
      <c r="P3324" s="9"/>
      <c r="Q3324" s="9"/>
      <c r="R3324" s="9"/>
      <c r="S3324" s="9"/>
      <c r="T3324" s="9"/>
      <c r="U3324" s="9"/>
      <c r="V3324" s="10"/>
      <c r="X3324" t="s">
        <v>3415</v>
      </c>
      <c r="Y3324" t="str">
        <f t="shared" si="342"/>
        <v>S</v>
      </c>
      <c r="Z3324" t="str">
        <f t="shared" si="342"/>
        <v>L</v>
      </c>
      <c r="AA3324" t="str">
        <f t="shared" si="342"/>
        <v>T</v>
      </c>
      <c r="AB3324" t="str">
        <f t="shared" si="342"/>
        <v>G</v>
      </c>
      <c r="AC3324" t="str">
        <f t="shared" si="342"/>
        <v>C</v>
      </c>
      <c r="AD3324" t="str">
        <f t="shared" si="342"/>
        <v>Q</v>
      </c>
      <c r="AE3324" t="str">
        <f t="shared" si="342"/>
        <v>W</v>
      </c>
      <c r="AF3324" t="str">
        <f t="shared" si="342"/>
        <v>S</v>
      </c>
      <c r="AG3324" t="str">
        <f t="shared" si="342"/>
        <v>E</v>
      </c>
      <c r="AH3324" t="str">
        <f t="shared" si="342"/>
        <v>L</v>
      </c>
      <c r="AI3324" s="9">
        <f t="shared" si="344"/>
        <v>2.1566523605150212E-2</v>
      </c>
      <c r="AJ3324" s="9">
        <f t="shared" si="344"/>
        <v>1.0729613733905579E-4</v>
      </c>
      <c r="AK3324" s="9">
        <f t="shared" si="344"/>
        <v>3.2296137339055793E-2</v>
      </c>
      <c r="AL3324" s="9">
        <f t="shared" si="344"/>
        <v>0.98723175965665233</v>
      </c>
      <c r="AM3324" s="9">
        <f t="shared" si="344"/>
        <v>0.10740343347639485</v>
      </c>
      <c r="AN3324" s="9">
        <f t="shared" si="343"/>
        <v>1.0729613733905579E-4</v>
      </c>
      <c r="AO3324" s="9">
        <f t="shared" si="343"/>
        <v>1.0729613733905579E-4</v>
      </c>
      <c r="AP3324" s="9">
        <f t="shared" si="343"/>
        <v>0.18251072961373391</v>
      </c>
      <c r="AQ3324" s="9">
        <f t="shared" si="343"/>
        <v>0.2790772532188841</v>
      </c>
      <c r="AR3324" s="9">
        <f t="shared" si="343"/>
        <v>1.0729613733905579E-4</v>
      </c>
      <c r="AS3324" s="10">
        <f t="shared" si="340"/>
        <v>4.9855973804091274E-22</v>
      </c>
    </row>
    <row r="3325" spans="12:45" x14ac:dyDescent="0.3">
      <c r="L3325" s="9"/>
      <c r="M3325" s="9"/>
      <c r="N3325" s="9"/>
      <c r="O3325" s="9"/>
      <c r="P3325" s="9"/>
      <c r="Q3325" s="9"/>
      <c r="R3325" s="9"/>
      <c r="S3325" s="9"/>
      <c r="T3325" s="9"/>
      <c r="U3325" s="9"/>
      <c r="V3325" s="10"/>
      <c r="X3325" t="s">
        <v>3416</v>
      </c>
      <c r="Y3325" t="str">
        <f t="shared" si="342"/>
        <v>K</v>
      </c>
      <c r="Z3325" t="str">
        <f t="shared" si="342"/>
        <v>F</v>
      </c>
      <c r="AA3325" t="str">
        <f t="shared" si="342"/>
        <v>F</v>
      </c>
      <c r="AB3325" t="str">
        <f t="shared" si="342"/>
        <v>G</v>
      </c>
      <c r="AC3325" t="str">
        <f t="shared" si="342"/>
        <v>V</v>
      </c>
      <c r="AD3325" t="str">
        <f t="shared" si="342"/>
        <v>D</v>
      </c>
      <c r="AE3325" t="str">
        <f t="shared" si="342"/>
        <v>L</v>
      </c>
      <c r="AF3325" t="str">
        <f t="shared" si="342"/>
        <v>T</v>
      </c>
      <c r="AG3325" t="str">
        <f t="shared" si="342"/>
        <v>S</v>
      </c>
      <c r="AH3325" t="str">
        <f t="shared" si="342"/>
        <v>G</v>
      </c>
      <c r="AI3325" s="9">
        <f t="shared" si="344"/>
        <v>1.0729613733905579E-4</v>
      </c>
      <c r="AJ3325" s="9">
        <f t="shared" si="344"/>
        <v>1.0836909871244634E-2</v>
      </c>
      <c r="AK3325" s="9">
        <f t="shared" si="344"/>
        <v>1.0729613733905579E-4</v>
      </c>
      <c r="AL3325" s="9">
        <f t="shared" si="344"/>
        <v>0.98723175965665233</v>
      </c>
      <c r="AM3325" s="9">
        <f t="shared" si="344"/>
        <v>1.0729613733905579E-4</v>
      </c>
      <c r="AN3325" s="9">
        <f t="shared" si="343"/>
        <v>1.0729613733905579E-4</v>
      </c>
      <c r="AO3325" s="9">
        <f t="shared" si="343"/>
        <v>0.12886266094420601</v>
      </c>
      <c r="AP3325" s="9">
        <f t="shared" si="343"/>
        <v>2.1566523605150212E-2</v>
      </c>
      <c r="AQ3325" s="9">
        <f t="shared" si="343"/>
        <v>0.26834763948497853</v>
      </c>
      <c r="AR3325" s="9">
        <f t="shared" si="343"/>
        <v>1.0729613733905579E-4</v>
      </c>
      <c r="AS3325" s="10">
        <f t="shared" si="340"/>
        <v>1.1346189624840262E-25</v>
      </c>
    </row>
    <row r="3326" spans="12:45" x14ac:dyDescent="0.3">
      <c r="L3326" s="9"/>
      <c r="M3326" s="9"/>
      <c r="N3326" s="9"/>
      <c r="O3326" s="9"/>
      <c r="P3326" s="9"/>
      <c r="Q3326" s="9"/>
      <c r="R3326" s="9"/>
      <c r="S3326" s="9"/>
      <c r="T3326" s="9"/>
      <c r="U3326" s="9"/>
      <c r="V3326" s="10"/>
      <c r="X3326" t="s">
        <v>3417</v>
      </c>
      <c r="Y3326" t="str">
        <f t="shared" si="342"/>
        <v>L</v>
      </c>
      <c r="Z3326" t="str">
        <f t="shared" si="342"/>
        <v>T</v>
      </c>
      <c r="AA3326" t="str">
        <f t="shared" si="342"/>
        <v>S</v>
      </c>
      <c r="AB3326" t="str">
        <f t="shared" si="342"/>
        <v>G</v>
      </c>
      <c r="AC3326" t="str">
        <f t="shared" si="342"/>
        <v>I</v>
      </c>
      <c r="AD3326" t="str">
        <f t="shared" si="342"/>
        <v>F</v>
      </c>
      <c r="AE3326" t="str">
        <f t="shared" si="342"/>
        <v>S</v>
      </c>
      <c r="AF3326" t="str">
        <f t="shared" si="342"/>
        <v>K</v>
      </c>
      <c r="AG3326" t="str">
        <f t="shared" si="342"/>
        <v>Q</v>
      </c>
      <c r="AH3326" t="str">
        <f t="shared" si="342"/>
        <v>S</v>
      </c>
      <c r="AI3326" s="9">
        <f t="shared" si="344"/>
        <v>4.3025751072961367E-2</v>
      </c>
      <c r="AJ3326" s="9">
        <f t="shared" si="344"/>
        <v>2.1566523605150212E-2</v>
      </c>
      <c r="AK3326" s="9">
        <f t="shared" si="344"/>
        <v>1.0836909871244634E-2</v>
      </c>
      <c r="AL3326" s="9">
        <f t="shared" si="344"/>
        <v>0.98723175965665233</v>
      </c>
      <c r="AM3326" s="9">
        <f t="shared" si="344"/>
        <v>1.0729613733905579E-4</v>
      </c>
      <c r="AN3326" s="9">
        <f t="shared" si="343"/>
        <v>1.0836909871244634E-2</v>
      </c>
      <c r="AO3326" s="9">
        <f t="shared" si="343"/>
        <v>3.2296137339055793E-2</v>
      </c>
      <c r="AP3326" s="9">
        <f t="shared" si="343"/>
        <v>1.0729613733905579E-4</v>
      </c>
      <c r="AQ3326" s="9">
        <f t="shared" si="343"/>
        <v>1.0729613733905579E-4</v>
      </c>
      <c r="AR3326" s="9">
        <f t="shared" si="343"/>
        <v>0.24688841201716738</v>
      </c>
      <c r="AS3326" s="10">
        <f t="shared" si="340"/>
        <v>1.0596006085046972E-21</v>
      </c>
    </row>
    <row r="3327" spans="12:45" x14ac:dyDescent="0.3">
      <c r="L3327" s="9"/>
      <c r="M3327" s="9"/>
      <c r="N3327" s="9"/>
      <c r="O3327" s="9"/>
      <c r="P3327" s="9"/>
      <c r="Q3327" s="9"/>
      <c r="R3327" s="9"/>
      <c r="S3327" s="9"/>
      <c r="T3327" s="9"/>
      <c r="U3327" s="9"/>
      <c r="V3327" s="10"/>
      <c r="X3327" t="s">
        <v>3418</v>
      </c>
      <c r="Y3327" t="str">
        <f t="shared" si="342"/>
        <v>N</v>
      </c>
      <c r="Z3327" t="str">
        <f t="shared" si="342"/>
        <v>S</v>
      </c>
      <c r="AA3327" t="str">
        <f t="shared" si="342"/>
        <v>P</v>
      </c>
      <c r="AB3327" t="str">
        <f t="shared" si="342"/>
        <v>G</v>
      </c>
      <c r="AC3327" t="str">
        <f t="shared" si="342"/>
        <v>S</v>
      </c>
      <c r="AD3327" t="str">
        <f t="shared" si="342"/>
        <v>R</v>
      </c>
      <c r="AE3327" t="str">
        <f t="shared" si="342"/>
        <v>K</v>
      </c>
      <c r="AF3327" t="str">
        <f t="shared" si="342"/>
        <v>Y</v>
      </c>
      <c r="AG3327" t="str">
        <f t="shared" si="342"/>
        <v>G</v>
      </c>
      <c r="AH3327" t="str">
        <f t="shared" si="342"/>
        <v>Y</v>
      </c>
      <c r="AI3327" s="9">
        <f t="shared" si="344"/>
        <v>2.1566523605150212E-2</v>
      </c>
      <c r="AJ3327" s="9">
        <f t="shared" si="344"/>
        <v>1.0729613733905579E-4</v>
      </c>
      <c r="AK3327" s="9">
        <f t="shared" si="344"/>
        <v>4.3025751072961367E-2</v>
      </c>
      <c r="AL3327" s="9">
        <f t="shared" si="344"/>
        <v>0.98723175965665233</v>
      </c>
      <c r="AM3327" s="9">
        <f t="shared" si="344"/>
        <v>8.5944206008583685E-2</v>
      </c>
      <c r="AN3327" s="9">
        <f t="shared" si="343"/>
        <v>1.0729613733905579E-4</v>
      </c>
      <c r="AO3327" s="9">
        <f t="shared" si="343"/>
        <v>1.0729613733905579E-4</v>
      </c>
      <c r="AP3327" s="9">
        <f t="shared" si="343"/>
        <v>1.0729613733905579E-4</v>
      </c>
      <c r="AQ3327" s="9">
        <f t="shared" si="343"/>
        <v>1.0729613733905579E-4</v>
      </c>
      <c r="AR3327" s="9">
        <f t="shared" si="343"/>
        <v>1.0729613733905579E-4</v>
      </c>
      <c r="AS3327" s="10">
        <f t="shared" si="340"/>
        <v>1.2012927423776833E-28</v>
      </c>
    </row>
    <row r="3328" spans="12:45" x14ac:dyDescent="0.3">
      <c r="L3328" s="9"/>
      <c r="M3328" s="9"/>
      <c r="N3328" s="9"/>
      <c r="O3328" s="9"/>
      <c r="P3328" s="9"/>
      <c r="Q3328" s="9"/>
      <c r="R3328" s="9"/>
      <c r="S3328" s="9"/>
      <c r="T3328" s="9"/>
      <c r="U3328" s="9"/>
      <c r="V3328" s="10"/>
      <c r="X3328" t="s">
        <v>3419</v>
      </c>
      <c r="Y3328" t="str">
        <f t="shared" si="342"/>
        <v>R</v>
      </c>
      <c r="Z3328" t="str">
        <f t="shared" si="342"/>
        <v>K</v>
      </c>
      <c r="AA3328" t="str">
        <f t="shared" si="342"/>
        <v>Y</v>
      </c>
      <c r="AB3328" t="str">
        <f t="shared" si="342"/>
        <v>G</v>
      </c>
      <c r="AC3328" t="str">
        <f t="shared" si="342"/>
        <v>Y</v>
      </c>
      <c r="AD3328" t="str">
        <f t="shared" si="342"/>
        <v>D</v>
      </c>
      <c r="AE3328" t="str">
        <f t="shared" si="342"/>
        <v>Q</v>
      </c>
      <c r="AF3328" t="str">
        <f t="shared" si="342"/>
        <v>A</v>
      </c>
      <c r="AG3328" t="str">
        <f t="shared" si="342"/>
        <v>V</v>
      </c>
      <c r="AH3328" t="str">
        <f t="shared" si="342"/>
        <v>A</v>
      </c>
      <c r="AI3328" s="9">
        <f t="shared" si="344"/>
        <v>1.0729613733905579E-4</v>
      </c>
      <c r="AJ3328" s="9">
        <f t="shared" si="344"/>
        <v>1.0729613733905579E-4</v>
      </c>
      <c r="AK3328" s="9">
        <f t="shared" si="344"/>
        <v>1.0729613733905579E-4</v>
      </c>
      <c r="AL3328" s="9">
        <f t="shared" si="344"/>
        <v>0.98723175965665233</v>
      </c>
      <c r="AM3328" s="9">
        <f t="shared" si="344"/>
        <v>1.0729613733905579E-4</v>
      </c>
      <c r="AN3328" s="9">
        <f t="shared" si="343"/>
        <v>1.0729613733905579E-4</v>
      </c>
      <c r="AO3328" s="9">
        <f t="shared" si="343"/>
        <v>1.0729613733905579E-4</v>
      </c>
      <c r="AP3328" s="9">
        <f t="shared" si="343"/>
        <v>0.12886266094420601</v>
      </c>
      <c r="AQ3328" s="9">
        <f t="shared" si="343"/>
        <v>1.0729613733905579E-4</v>
      </c>
      <c r="AR3328" s="9">
        <f t="shared" si="343"/>
        <v>2.1566523605150212E-2</v>
      </c>
      <c r="AS3328" s="10">
        <f t="shared" si="340"/>
        <v>4.4917437479820981E-31</v>
      </c>
    </row>
    <row r="3329" spans="12:45" x14ac:dyDescent="0.3">
      <c r="L3329" s="9"/>
      <c r="M3329" s="9"/>
      <c r="N3329" s="9"/>
      <c r="O3329" s="9"/>
      <c r="P3329" s="9"/>
      <c r="Q3329" s="9"/>
      <c r="R3329" s="9"/>
      <c r="S3329" s="9"/>
      <c r="T3329" s="9"/>
      <c r="U3329" s="9"/>
      <c r="V3329" s="10"/>
      <c r="X3329" t="s">
        <v>3420</v>
      </c>
      <c r="Y3329" t="str">
        <f t="shared" si="342"/>
        <v>Q</v>
      </c>
      <c r="Z3329" t="str">
        <f t="shared" si="342"/>
        <v>M</v>
      </c>
      <c r="AA3329" t="str">
        <f t="shared" si="342"/>
        <v>A</v>
      </c>
      <c r="AB3329" t="str">
        <f t="shared" si="342"/>
        <v>G</v>
      </c>
      <c r="AC3329" t="str">
        <f t="shared" si="342"/>
        <v>K</v>
      </c>
      <c r="AD3329" t="str">
        <f t="shared" si="342"/>
        <v>G</v>
      </c>
      <c r="AE3329" t="str">
        <f t="shared" si="342"/>
        <v>T</v>
      </c>
      <c r="AF3329" t="str">
        <f t="shared" si="342"/>
        <v>Q</v>
      </c>
      <c r="AG3329" t="str">
        <f t="shared" si="342"/>
        <v>L</v>
      </c>
      <c r="AH3329" t="str">
        <f t="shared" si="342"/>
        <v>D</v>
      </c>
      <c r="AI3329" s="9">
        <f t="shared" si="344"/>
        <v>0.10740343347639485</v>
      </c>
      <c r="AJ3329" s="9">
        <f t="shared" si="344"/>
        <v>2.1566523605150212E-2</v>
      </c>
      <c r="AK3329" s="9">
        <f t="shared" si="344"/>
        <v>0.55804721030042914</v>
      </c>
      <c r="AL3329" s="9">
        <f t="shared" si="344"/>
        <v>0.98723175965665233</v>
      </c>
      <c r="AM3329" s="9">
        <f t="shared" si="344"/>
        <v>1.0729613733905579E-4</v>
      </c>
      <c r="AN3329" s="9">
        <f t="shared" si="343"/>
        <v>0.18251072961373391</v>
      </c>
      <c r="AO3329" s="9">
        <f t="shared" si="343"/>
        <v>4.3025751072961367E-2</v>
      </c>
      <c r="AP3329" s="9">
        <f t="shared" si="343"/>
        <v>1.0729613733905579E-4</v>
      </c>
      <c r="AQ3329" s="9">
        <f t="shared" si="343"/>
        <v>1.0836909871244634E-2</v>
      </c>
      <c r="AR3329" s="9">
        <f t="shared" si="343"/>
        <v>1.0836909871244634E-2</v>
      </c>
      <c r="AS3329" s="10">
        <f t="shared" si="340"/>
        <v>1.3548285181026012E-17</v>
      </c>
    </row>
    <row r="3330" spans="12:45" x14ac:dyDescent="0.3">
      <c r="L3330" s="9"/>
      <c r="M3330" s="9"/>
      <c r="N3330" s="9"/>
      <c r="O3330" s="9"/>
      <c r="P3330" s="9"/>
      <c r="Q3330" s="9"/>
      <c r="R3330" s="9"/>
      <c r="S3330" s="9"/>
      <c r="T3330" s="9"/>
      <c r="U3330" s="9"/>
      <c r="V3330" s="10"/>
      <c r="X3330" t="s">
        <v>3421</v>
      </c>
      <c r="Y3330" t="str">
        <f t="shared" si="342"/>
        <v>L</v>
      </c>
      <c r="Z3330" t="str">
        <f t="shared" si="342"/>
        <v>Q</v>
      </c>
      <c r="AA3330" t="str">
        <f t="shared" si="342"/>
        <v>T</v>
      </c>
      <c r="AB3330" t="str">
        <f t="shared" si="342"/>
        <v>G</v>
      </c>
      <c r="AC3330" t="str">
        <f t="shared" si="342"/>
        <v>R</v>
      </c>
      <c r="AD3330" t="str">
        <f t="shared" si="342"/>
        <v>T</v>
      </c>
      <c r="AE3330" t="str">
        <f t="shared" si="342"/>
        <v>R</v>
      </c>
      <c r="AF3330" t="str">
        <f t="shared" si="342"/>
        <v>V</v>
      </c>
      <c r="AG3330" t="str">
        <f t="shared" si="342"/>
        <v>V</v>
      </c>
      <c r="AH3330" t="str">
        <f t="shared" si="342"/>
        <v>S</v>
      </c>
      <c r="AI3330" s="9">
        <f t="shared" si="344"/>
        <v>4.3025751072961367E-2</v>
      </c>
      <c r="AJ3330" s="9">
        <f t="shared" si="344"/>
        <v>2.1566523605150212E-2</v>
      </c>
      <c r="AK3330" s="9">
        <f t="shared" si="344"/>
        <v>3.2296137339055793E-2</v>
      </c>
      <c r="AL3330" s="9">
        <f t="shared" si="344"/>
        <v>0.98723175965665233</v>
      </c>
      <c r="AM3330" s="9">
        <f t="shared" si="344"/>
        <v>2.1566523605150212E-2</v>
      </c>
      <c r="AN3330" s="9">
        <f t="shared" si="343"/>
        <v>6.4484978540772522E-2</v>
      </c>
      <c r="AO3330" s="9">
        <f t="shared" si="343"/>
        <v>1.0729613733905579E-4</v>
      </c>
      <c r="AP3330" s="9">
        <f t="shared" si="343"/>
        <v>0.24688841201716738</v>
      </c>
      <c r="AQ3330" s="9">
        <f t="shared" si="343"/>
        <v>1.0729613733905579E-4</v>
      </c>
      <c r="AR3330" s="9">
        <f t="shared" si="343"/>
        <v>0.24688841201716738</v>
      </c>
      <c r="AS3330" s="10">
        <f t="shared" ref="AS3330:AS3393" si="345">PRODUCT(AI3330:AR3330)</f>
        <v>2.8872646893584219E-17</v>
      </c>
    </row>
    <row r="3331" spans="12:45" x14ac:dyDescent="0.3">
      <c r="L3331" s="9"/>
      <c r="M3331" s="9"/>
      <c r="N3331" s="9"/>
      <c r="O3331" s="9"/>
      <c r="P3331" s="9"/>
      <c r="Q3331" s="9"/>
      <c r="R3331" s="9"/>
      <c r="S3331" s="9"/>
      <c r="T3331" s="9"/>
      <c r="U3331" s="9"/>
      <c r="V3331" s="10"/>
      <c r="X3331" t="s">
        <v>3422</v>
      </c>
      <c r="Y3331" t="str">
        <f t="shared" si="342"/>
        <v>R</v>
      </c>
      <c r="Z3331" t="str">
        <f t="shared" si="342"/>
        <v>N</v>
      </c>
      <c r="AA3331" t="str">
        <f t="shared" si="342"/>
        <v>P</v>
      </c>
      <c r="AB3331" t="str">
        <f t="shared" si="342"/>
        <v>G</v>
      </c>
      <c r="AC3331" t="str">
        <f t="shared" si="342"/>
        <v>P</v>
      </c>
      <c r="AD3331" t="str">
        <f t="shared" si="342"/>
        <v>V</v>
      </c>
      <c r="AE3331" t="str">
        <f t="shared" si="342"/>
        <v>E</v>
      </c>
      <c r="AF3331" t="str">
        <f t="shared" si="342"/>
        <v>K</v>
      </c>
      <c r="AG3331" t="str">
        <f t="shared" si="342"/>
        <v>F</v>
      </c>
      <c r="AH3331" t="str">
        <f t="shared" si="342"/>
        <v>L</v>
      </c>
      <c r="AI3331" s="9">
        <f t="shared" si="344"/>
        <v>1.0729613733905579E-4</v>
      </c>
      <c r="AJ3331" s="9">
        <f t="shared" si="344"/>
        <v>1.0729613733905579E-4</v>
      </c>
      <c r="AK3331" s="9">
        <f t="shared" si="344"/>
        <v>4.3025751072961367E-2</v>
      </c>
      <c r="AL3331" s="9">
        <f t="shared" si="344"/>
        <v>0.98723175965665233</v>
      </c>
      <c r="AM3331" s="9">
        <f t="shared" si="344"/>
        <v>1.0729613733905579E-4</v>
      </c>
      <c r="AN3331" s="9">
        <f t="shared" si="343"/>
        <v>1.0729613733905579E-4</v>
      </c>
      <c r="AO3331" s="9">
        <f t="shared" si="343"/>
        <v>1.0729613733905579E-4</v>
      </c>
      <c r="AP3331" s="9">
        <f t="shared" si="343"/>
        <v>1.0729613733905579E-4</v>
      </c>
      <c r="AQ3331" s="9">
        <f t="shared" si="343"/>
        <v>1.0729613733905579E-4</v>
      </c>
      <c r="AR3331" s="9">
        <f t="shared" si="343"/>
        <v>1.0729613733905579E-4</v>
      </c>
      <c r="AS3331" s="10">
        <f t="shared" si="345"/>
        <v>7.4613992607355449E-34</v>
      </c>
    </row>
    <row r="3332" spans="12:45" x14ac:dyDescent="0.3">
      <c r="L3332" s="9"/>
      <c r="M3332" s="9"/>
      <c r="N3332" s="9"/>
      <c r="O3332" s="9"/>
      <c r="P3332" s="9"/>
      <c r="Q3332" s="9"/>
      <c r="R3332" s="9"/>
      <c r="S3332" s="9"/>
      <c r="T3332" s="9"/>
      <c r="U3332" s="9"/>
      <c r="V3332" s="10"/>
      <c r="X3332" t="s">
        <v>3423</v>
      </c>
      <c r="Y3332" t="str">
        <f t="shared" si="342"/>
        <v>A</v>
      </c>
      <c r="Z3332" t="str">
        <f t="shared" si="342"/>
        <v>P</v>
      </c>
      <c r="AA3332" t="str">
        <f t="shared" si="342"/>
        <v>L</v>
      </c>
      <c r="AB3332" t="str">
        <f t="shared" si="342"/>
        <v>G</v>
      </c>
      <c r="AC3332" t="str">
        <f t="shared" si="342"/>
        <v>T</v>
      </c>
      <c r="AD3332" t="str">
        <f t="shared" si="342"/>
        <v>A</v>
      </c>
      <c r="AE3332" t="str">
        <f t="shared" si="342"/>
        <v>G</v>
      </c>
      <c r="AF3332" t="str">
        <f t="shared" si="342"/>
        <v>A</v>
      </c>
      <c r="AG3332" t="str">
        <f t="shared" si="342"/>
        <v>D</v>
      </c>
      <c r="AH3332" t="str">
        <f t="shared" si="342"/>
        <v>R</v>
      </c>
      <c r="AI3332" s="9">
        <f t="shared" si="344"/>
        <v>5.3755364806866948E-2</v>
      </c>
      <c r="AJ3332" s="9">
        <f t="shared" si="344"/>
        <v>4.3025751072961367E-2</v>
      </c>
      <c r="AK3332" s="9">
        <f t="shared" si="344"/>
        <v>1.0836909871244634E-2</v>
      </c>
      <c r="AL3332" s="9">
        <f t="shared" si="344"/>
        <v>0.98723175965665233</v>
      </c>
      <c r="AM3332" s="9">
        <f t="shared" si="344"/>
        <v>2.1566523605150212E-2</v>
      </c>
      <c r="AN3332" s="9">
        <f t="shared" si="343"/>
        <v>0.48293991416309007</v>
      </c>
      <c r="AO3332" s="9">
        <f t="shared" si="343"/>
        <v>1.0729613733905579E-4</v>
      </c>
      <c r="AP3332" s="9">
        <f t="shared" si="343"/>
        <v>0.12886266094420601</v>
      </c>
      <c r="AQ3332" s="9">
        <f t="shared" si="343"/>
        <v>6.4484978540772522E-2</v>
      </c>
      <c r="AR3332" s="9">
        <f t="shared" si="343"/>
        <v>0.20396995708154508</v>
      </c>
      <c r="AS3332" s="10">
        <f t="shared" si="345"/>
        <v>4.6868822858345747E-14</v>
      </c>
    </row>
    <row r="3333" spans="12:45" x14ac:dyDescent="0.3">
      <c r="L3333" s="9"/>
      <c r="M3333" s="9"/>
      <c r="N3333" s="9"/>
      <c r="O3333" s="9"/>
      <c r="P3333" s="9"/>
      <c r="Q3333" s="9"/>
      <c r="R3333" s="9"/>
      <c r="S3333" s="9"/>
      <c r="T3333" s="9"/>
      <c r="U3333" s="9"/>
      <c r="V3333" s="10"/>
      <c r="X3333" t="s">
        <v>3424</v>
      </c>
      <c r="Y3333" t="str">
        <f t="shared" ref="Y3333:AH3358" si="346">MID($X3333,Y$1,1)</f>
        <v>G</v>
      </c>
      <c r="Z3333" t="str">
        <f t="shared" si="346"/>
        <v>T</v>
      </c>
      <c r="AA3333" t="str">
        <f t="shared" si="346"/>
        <v>A</v>
      </c>
      <c r="AB3333" t="str">
        <f t="shared" si="346"/>
        <v>G</v>
      </c>
      <c r="AC3333" t="str">
        <f t="shared" si="346"/>
        <v>A</v>
      </c>
      <c r="AD3333" t="str">
        <f t="shared" si="346"/>
        <v>D</v>
      </c>
      <c r="AE3333" t="str">
        <f t="shared" si="346"/>
        <v>R</v>
      </c>
      <c r="AF3333" t="str">
        <f t="shared" si="346"/>
        <v>T</v>
      </c>
      <c r="AG3333" t="str">
        <f t="shared" si="346"/>
        <v>C</v>
      </c>
      <c r="AH3333" t="str">
        <f t="shared" si="346"/>
        <v>N</v>
      </c>
      <c r="AI3333" s="9">
        <f t="shared" si="344"/>
        <v>4.3025751072961367E-2</v>
      </c>
      <c r="AJ3333" s="9">
        <f t="shared" si="344"/>
        <v>2.1566523605150212E-2</v>
      </c>
      <c r="AK3333" s="9">
        <f t="shared" si="344"/>
        <v>0.55804721030042914</v>
      </c>
      <c r="AL3333" s="9">
        <f t="shared" si="344"/>
        <v>0.98723175965665233</v>
      </c>
      <c r="AM3333" s="9">
        <f t="shared" si="344"/>
        <v>0.60096566523605144</v>
      </c>
      <c r="AN3333" s="9">
        <f t="shared" si="343"/>
        <v>1.0729613733905579E-4</v>
      </c>
      <c r="AO3333" s="9">
        <f t="shared" si="343"/>
        <v>1.0729613733905579E-4</v>
      </c>
      <c r="AP3333" s="9">
        <f t="shared" si="343"/>
        <v>2.1566523605150212E-2</v>
      </c>
      <c r="AQ3333" s="9">
        <f t="shared" si="343"/>
        <v>1.0729613733905579E-4</v>
      </c>
      <c r="AR3333" s="9">
        <f t="shared" si="343"/>
        <v>1.0836909871244634E-2</v>
      </c>
      <c r="AS3333" s="10">
        <f t="shared" si="345"/>
        <v>8.8692356677287978E-20</v>
      </c>
    </row>
    <row r="3334" spans="12:45" x14ac:dyDescent="0.3">
      <c r="L3334" s="9"/>
      <c r="M3334" s="9"/>
      <c r="N3334" s="9"/>
      <c r="O3334" s="9"/>
      <c r="P3334" s="9"/>
      <c r="Q3334" s="9"/>
      <c r="R3334" s="9"/>
      <c r="S3334" s="9"/>
      <c r="T3334" s="9"/>
      <c r="U3334" s="9"/>
      <c r="V3334" s="10"/>
      <c r="X3334" t="s">
        <v>3425</v>
      </c>
      <c r="Y3334" t="str">
        <f t="shared" si="346"/>
        <v>L</v>
      </c>
      <c r="Z3334" t="str">
        <f t="shared" si="346"/>
        <v>A</v>
      </c>
      <c r="AA3334" t="str">
        <f t="shared" si="346"/>
        <v>F</v>
      </c>
      <c r="AB3334" t="str">
        <f t="shared" si="346"/>
        <v>G</v>
      </c>
      <c r="AC3334" t="str">
        <f t="shared" si="346"/>
        <v>F</v>
      </c>
      <c r="AD3334" t="str">
        <f t="shared" si="346"/>
        <v>P</v>
      </c>
      <c r="AE3334" t="str">
        <f t="shared" si="346"/>
        <v>P</v>
      </c>
      <c r="AF3334" t="str">
        <f t="shared" si="346"/>
        <v>Q</v>
      </c>
      <c r="AG3334" t="str">
        <f t="shared" si="346"/>
        <v>S</v>
      </c>
      <c r="AH3334" t="str">
        <f t="shared" si="346"/>
        <v>R</v>
      </c>
      <c r="AI3334" s="9">
        <f t="shared" si="344"/>
        <v>4.3025751072961367E-2</v>
      </c>
      <c r="AJ3334" s="9">
        <f t="shared" si="344"/>
        <v>3.2296137339055793E-2</v>
      </c>
      <c r="AK3334" s="9">
        <f t="shared" si="344"/>
        <v>1.0729613733905579E-4</v>
      </c>
      <c r="AL3334" s="9">
        <f t="shared" si="344"/>
        <v>0.98723175965665233</v>
      </c>
      <c r="AM3334" s="9">
        <f t="shared" si="344"/>
        <v>1.0729613733905579E-4</v>
      </c>
      <c r="AN3334" s="9">
        <f t="shared" si="343"/>
        <v>1.0729613733905579E-4</v>
      </c>
      <c r="AO3334" s="9">
        <f t="shared" si="343"/>
        <v>0.35418454935622312</v>
      </c>
      <c r="AP3334" s="9">
        <f t="shared" si="343"/>
        <v>1.0729613733905579E-4</v>
      </c>
      <c r="AQ3334" s="9">
        <f t="shared" si="343"/>
        <v>0.26834763948497853</v>
      </c>
      <c r="AR3334" s="9">
        <f t="shared" si="343"/>
        <v>0.20396995708154508</v>
      </c>
      <c r="AS3334" s="10">
        <f t="shared" si="345"/>
        <v>3.5247482882841932E-21</v>
      </c>
    </row>
    <row r="3335" spans="12:45" x14ac:dyDescent="0.3">
      <c r="L3335" s="9"/>
      <c r="M3335" s="9"/>
      <c r="N3335" s="9"/>
      <c r="O3335" s="9"/>
      <c r="P3335" s="9"/>
      <c r="Q3335" s="9"/>
      <c r="R3335" s="9"/>
      <c r="S3335" s="9"/>
      <c r="T3335" s="9"/>
      <c r="U3335" s="9"/>
      <c r="V3335" s="10"/>
      <c r="X3335" t="s">
        <v>3426</v>
      </c>
      <c r="Y3335" t="str">
        <f t="shared" si="346"/>
        <v>I</v>
      </c>
      <c r="Z3335" t="str">
        <f t="shared" si="346"/>
        <v>N</v>
      </c>
      <c r="AA3335" t="str">
        <f t="shared" si="346"/>
        <v>I</v>
      </c>
      <c r="AB3335" t="str">
        <f t="shared" si="346"/>
        <v>G</v>
      </c>
      <c r="AC3335" t="str">
        <f t="shared" si="346"/>
        <v>T</v>
      </c>
      <c r="AD3335" t="str">
        <f t="shared" si="346"/>
        <v>K</v>
      </c>
      <c r="AE3335" t="str">
        <f t="shared" si="346"/>
        <v>F</v>
      </c>
      <c r="AF3335" t="str">
        <f t="shared" si="346"/>
        <v>R</v>
      </c>
      <c r="AG3335" t="str">
        <f t="shared" si="346"/>
        <v>Y</v>
      </c>
      <c r="AH3335" t="str">
        <f t="shared" si="346"/>
        <v>H</v>
      </c>
      <c r="AI3335" s="9">
        <f t="shared" si="344"/>
        <v>1.0836909871244634E-2</v>
      </c>
      <c r="AJ3335" s="9">
        <f t="shared" si="344"/>
        <v>1.0729613733905579E-4</v>
      </c>
      <c r="AK3335" s="9">
        <f t="shared" si="344"/>
        <v>8.5944206008583685E-2</v>
      </c>
      <c r="AL3335" s="9">
        <f t="shared" si="344"/>
        <v>0.98723175965665233</v>
      </c>
      <c r="AM3335" s="9">
        <f t="shared" si="344"/>
        <v>2.1566523605150212E-2</v>
      </c>
      <c r="AN3335" s="9">
        <f t="shared" si="343"/>
        <v>1.0729613733905579E-4</v>
      </c>
      <c r="AO3335" s="9">
        <f t="shared" si="343"/>
        <v>1.0729613733905579E-4</v>
      </c>
      <c r="AP3335" s="9">
        <f t="shared" si="343"/>
        <v>1.0836909871244634E-2</v>
      </c>
      <c r="AQ3335" s="9">
        <f t="shared" si="343"/>
        <v>0.35418454935622312</v>
      </c>
      <c r="AR3335" s="9">
        <f t="shared" si="343"/>
        <v>3.2296137339055793E-2</v>
      </c>
      <c r="AS3335" s="10">
        <f t="shared" si="345"/>
        <v>3.0364018555825553E-21</v>
      </c>
    </row>
    <row r="3336" spans="12:45" x14ac:dyDescent="0.3">
      <c r="L3336" s="9"/>
      <c r="M3336" s="9"/>
      <c r="N3336" s="9"/>
      <c r="O3336" s="9"/>
      <c r="P3336" s="9"/>
      <c r="Q3336" s="9"/>
      <c r="R3336" s="9"/>
      <c r="S3336" s="9"/>
      <c r="T3336" s="9"/>
      <c r="U3336" s="9"/>
      <c r="V3336" s="10"/>
      <c r="X3336" t="s">
        <v>3427</v>
      </c>
      <c r="Y3336" t="str">
        <f t="shared" si="346"/>
        <v>N</v>
      </c>
      <c r="Z3336" t="str">
        <f t="shared" si="346"/>
        <v>P</v>
      </c>
      <c r="AA3336" t="str">
        <f t="shared" si="346"/>
        <v>G</v>
      </c>
      <c r="AB3336" t="str">
        <f t="shared" si="346"/>
        <v>G</v>
      </c>
      <c r="AC3336" t="str">
        <f t="shared" si="346"/>
        <v>T</v>
      </c>
      <c r="AD3336" t="str">
        <f t="shared" si="346"/>
        <v>L</v>
      </c>
      <c r="AE3336" t="str">
        <f t="shared" si="346"/>
        <v>V</v>
      </c>
      <c r="AF3336" t="str">
        <f t="shared" si="346"/>
        <v>V</v>
      </c>
      <c r="AG3336" t="str">
        <f t="shared" si="346"/>
        <v>K</v>
      </c>
      <c r="AH3336" t="str">
        <f t="shared" si="346"/>
        <v>A</v>
      </c>
      <c r="AI3336" s="9">
        <f t="shared" si="344"/>
        <v>2.1566523605150212E-2</v>
      </c>
      <c r="AJ3336" s="9">
        <f t="shared" si="344"/>
        <v>4.3025751072961367E-2</v>
      </c>
      <c r="AK3336" s="9">
        <f t="shared" si="344"/>
        <v>1.0729613733905579E-4</v>
      </c>
      <c r="AL3336" s="9">
        <f t="shared" si="344"/>
        <v>0.98723175965665233</v>
      </c>
      <c r="AM3336" s="9">
        <f t="shared" si="344"/>
        <v>2.1566523605150212E-2</v>
      </c>
      <c r="AN3336" s="9">
        <f t="shared" si="343"/>
        <v>1.0729613733905579E-4</v>
      </c>
      <c r="AO3336" s="9">
        <f t="shared" si="343"/>
        <v>7.521459227467811E-2</v>
      </c>
      <c r="AP3336" s="9">
        <f t="shared" si="343"/>
        <v>0.24688841201716738</v>
      </c>
      <c r="AQ3336" s="9">
        <f t="shared" si="343"/>
        <v>1.0729613733905579E-4</v>
      </c>
      <c r="AR3336" s="9">
        <f t="shared" si="343"/>
        <v>2.1566523605150212E-2</v>
      </c>
      <c r="AS3336" s="10">
        <f t="shared" si="345"/>
        <v>9.7733418269927281E-21</v>
      </c>
    </row>
    <row r="3337" spans="12:45" x14ac:dyDescent="0.3">
      <c r="L3337" s="9"/>
      <c r="M3337" s="9"/>
      <c r="N3337" s="9"/>
      <c r="O3337" s="9"/>
      <c r="P3337" s="9"/>
      <c r="Q3337" s="9"/>
      <c r="R3337" s="9"/>
      <c r="S3337" s="9"/>
      <c r="T3337" s="9"/>
      <c r="U3337" s="9"/>
      <c r="V3337" s="10"/>
      <c r="X3337" t="s">
        <v>3428</v>
      </c>
      <c r="Y3337" t="str">
        <f t="shared" si="346"/>
        <v>V</v>
      </c>
      <c r="Z3337" t="str">
        <f t="shared" si="346"/>
        <v>Y</v>
      </c>
      <c r="AA3337" t="str">
        <f t="shared" si="346"/>
        <v>E</v>
      </c>
      <c r="AB3337" t="str">
        <f t="shared" si="346"/>
        <v>G</v>
      </c>
      <c r="AC3337" t="str">
        <f t="shared" si="346"/>
        <v>L</v>
      </c>
      <c r="AD3337" t="str">
        <f t="shared" si="346"/>
        <v>R</v>
      </c>
      <c r="AE3337" t="str">
        <f t="shared" si="346"/>
        <v>D</v>
      </c>
      <c r="AF3337" t="str">
        <f t="shared" si="346"/>
        <v>G</v>
      </c>
      <c r="AG3337" t="str">
        <f t="shared" si="346"/>
        <v>V</v>
      </c>
      <c r="AH3337" t="str">
        <f t="shared" si="346"/>
        <v>G</v>
      </c>
      <c r="AI3337" s="9">
        <f t="shared" si="344"/>
        <v>1.0729613733905579E-4</v>
      </c>
      <c r="AJ3337" s="9">
        <f t="shared" si="344"/>
        <v>1.0729613733905579E-4</v>
      </c>
      <c r="AK3337" s="9">
        <f t="shared" si="344"/>
        <v>1.0836909871244634E-2</v>
      </c>
      <c r="AL3337" s="9">
        <f t="shared" si="344"/>
        <v>0.98723175965665233</v>
      </c>
      <c r="AM3337" s="9">
        <f t="shared" si="344"/>
        <v>1.0729613733905579E-4</v>
      </c>
      <c r="AN3337" s="9">
        <f t="shared" si="343"/>
        <v>1.0729613733905579E-4</v>
      </c>
      <c r="AO3337" s="9">
        <f t="shared" si="343"/>
        <v>1.0729613733905579E-4</v>
      </c>
      <c r="AP3337" s="9">
        <f t="shared" si="343"/>
        <v>1.0836909871244634E-2</v>
      </c>
      <c r="AQ3337" s="9">
        <f t="shared" si="343"/>
        <v>1.0729613733905579E-4</v>
      </c>
      <c r="AR3337" s="9">
        <f t="shared" si="343"/>
        <v>1.0729613733905579E-4</v>
      </c>
      <c r="AS3337" s="10">
        <f t="shared" si="345"/>
        <v>1.8980981012160419E-32</v>
      </c>
    </row>
    <row r="3338" spans="12:45" x14ac:dyDescent="0.3">
      <c r="L3338" s="9"/>
      <c r="M3338" s="9"/>
      <c r="N3338" s="9"/>
      <c r="O3338" s="9"/>
      <c r="P3338" s="9"/>
      <c r="Q3338" s="9"/>
      <c r="R3338" s="9"/>
      <c r="S3338" s="9"/>
      <c r="T3338" s="9"/>
      <c r="U3338" s="9"/>
      <c r="V3338" s="10"/>
      <c r="X3338" t="s">
        <v>3429</v>
      </c>
      <c r="Y3338" t="str">
        <f t="shared" si="346"/>
        <v>L</v>
      </c>
      <c r="Z3338" t="str">
        <f t="shared" si="346"/>
        <v>R</v>
      </c>
      <c r="AA3338" t="str">
        <f t="shared" si="346"/>
        <v>D</v>
      </c>
      <c r="AB3338" t="str">
        <f t="shared" si="346"/>
        <v>G</v>
      </c>
      <c r="AC3338" t="str">
        <f t="shared" si="346"/>
        <v>V</v>
      </c>
      <c r="AD3338" t="str">
        <f t="shared" si="346"/>
        <v>G</v>
      </c>
      <c r="AE3338" t="str">
        <f t="shared" si="346"/>
        <v>A</v>
      </c>
      <c r="AF3338" t="str">
        <f t="shared" si="346"/>
        <v>A</v>
      </c>
      <c r="AG3338" t="str">
        <f t="shared" si="346"/>
        <v>P</v>
      </c>
      <c r="AH3338" t="str">
        <f t="shared" si="346"/>
        <v>A</v>
      </c>
      <c r="AI3338" s="9">
        <f t="shared" si="344"/>
        <v>4.3025751072961367E-2</v>
      </c>
      <c r="AJ3338" s="9">
        <f t="shared" si="344"/>
        <v>0.26834763948497853</v>
      </c>
      <c r="AK3338" s="9">
        <f t="shared" si="344"/>
        <v>1.0729613733905579E-4</v>
      </c>
      <c r="AL3338" s="9">
        <f t="shared" si="344"/>
        <v>0.98723175965665233</v>
      </c>
      <c r="AM3338" s="9">
        <f t="shared" si="344"/>
        <v>1.0729613733905579E-4</v>
      </c>
      <c r="AN3338" s="9">
        <f t="shared" si="343"/>
        <v>0.18251072961373391</v>
      </c>
      <c r="AO3338" s="9">
        <f t="shared" si="343"/>
        <v>1.0836909871244634E-2</v>
      </c>
      <c r="AP3338" s="9">
        <f t="shared" si="343"/>
        <v>0.12886266094420601</v>
      </c>
      <c r="AQ3338" s="9">
        <f t="shared" si="343"/>
        <v>1.0729613733905579E-4</v>
      </c>
      <c r="AR3338" s="9">
        <f t="shared" si="343"/>
        <v>2.1566523605150212E-2</v>
      </c>
      <c r="AS3338" s="10">
        <f t="shared" si="345"/>
        <v>7.7392472892931663E-20</v>
      </c>
    </row>
    <row r="3339" spans="12:45" x14ac:dyDescent="0.3">
      <c r="L3339" s="9"/>
      <c r="M3339" s="9"/>
      <c r="N3339" s="9"/>
      <c r="O3339" s="9"/>
      <c r="P3339" s="9"/>
      <c r="Q3339" s="9"/>
      <c r="R3339" s="9"/>
      <c r="S3339" s="9"/>
      <c r="T3339" s="9"/>
      <c r="U3339" s="9"/>
      <c r="V3339" s="10"/>
      <c r="X3339" t="s">
        <v>3430</v>
      </c>
      <c r="Y3339" t="str">
        <f t="shared" si="346"/>
        <v>N</v>
      </c>
      <c r="Z3339" t="str">
        <f t="shared" si="346"/>
        <v>A</v>
      </c>
      <c r="AA3339" t="str">
        <f t="shared" si="346"/>
        <v>L</v>
      </c>
      <c r="AB3339" t="str">
        <f t="shared" si="346"/>
        <v>G</v>
      </c>
      <c r="AC3339" t="str">
        <f t="shared" si="346"/>
        <v>R</v>
      </c>
      <c r="AD3339" t="str">
        <f t="shared" si="346"/>
        <v>P</v>
      </c>
      <c r="AE3339" t="str">
        <f t="shared" si="346"/>
        <v>G</v>
      </c>
      <c r="AF3339" t="str">
        <f t="shared" si="346"/>
        <v>E</v>
      </c>
      <c r="AG3339" t="str">
        <f t="shared" si="346"/>
        <v>G</v>
      </c>
      <c r="AH3339" t="str">
        <f t="shared" si="346"/>
        <v>V</v>
      </c>
      <c r="AI3339" s="9">
        <f t="shared" si="344"/>
        <v>2.1566523605150212E-2</v>
      </c>
      <c r="AJ3339" s="9">
        <f t="shared" si="344"/>
        <v>3.2296137339055793E-2</v>
      </c>
      <c r="AK3339" s="9">
        <f t="shared" si="344"/>
        <v>1.0836909871244634E-2</v>
      </c>
      <c r="AL3339" s="9">
        <f t="shared" si="344"/>
        <v>0.98723175965665233</v>
      </c>
      <c r="AM3339" s="9">
        <f t="shared" si="344"/>
        <v>2.1566523605150212E-2</v>
      </c>
      <c r="AN3339" s="9">
        <f t="shared" si="343"/>
        <v>1.0729613733905579E-4</v>
      </c>
      <c r="AO3339" s="9">
        <f t="shared" si="343"/>
        <v>1.0729613733905579E-4</v>
      </c>
      <c r="AP3339" s="9">
        <f t="shared" si="343"/>
        <v>1.0729613733905579E-4</v>
      </c>
      <c r="AQ3339" s="9">
        <f t="shared" si="343"/>
        <v>1.0729613733905579E-4</v>
      </c>
      <c r="AR3339" s="9">
        <f t="shared" si="343"/>
        <v>1.0729613733905579E-4</v>
      </c>
      <c r="AS3339" s="10">
        <f t="shared" si="345"/>
        <v>2.285366680946141E-27</v>
      </c>
    </row>
    <row r="3340" spans="12:45" x14ac:dyDescent="0.3">
      <c r="L3340" s="9"/>
      <c r="M3340" s="9"/>
      <c r="N3340" s="9"/>
      <c r="O3340" s="9"/>
      <c r="P3340" s="9"/>
      <c r="Q3340" s="9"/>
      <c r="R3340" s="9"/>
      <c r="S3340" s="9"/>
      <c r="T3340" s="9"/>
      <c r="U3340" s="9"/>
      <c r="V3340" s="10"/>
      <c r="X3340" t="s">
        <v>3431</v>
      </c>
      <c r="Y3340" t="str">
        <f t="shared" si="346"/>
        <v>G</v>
      </c>
      <c r="Z3340" t="str">
        <f t="shared" si="346"/>
        <v>R</v>
      </c>
      <c r="AA3340" t="str">
        <f t="shared" si="346"/>
        <v>P</v>
      </c>
      <c r="AB3340" t="str">
        <f t="shared" si="346"/>
        <v>G</v>
      </c>
      <c r="AC3340" t="str">
        <f t="shared" si="346"/>
        <v>E</v>
      </c>
      <c r="AD3340" t="str">
        <f t="shared" si="346"/>
        <v>G</v>
      </c>
      <c r="AE3340" t="str">
        <f t="shared" si="346"/>
        <v>V</v>
      </c>
      <c r="AF3340" t="str">
        <f t="shared" si="346"/>
        <v>C</v>
      </c>
      <c r="AG3340" t="str">
        <f t="shared" si="346"/>
        <v>K</v>
      </c>
      <c r="AH3340" t="str">
        <f t="shared" si="346"/>
        <v>A</v>
      </c>
      <c r="AI3340" s="9">
        <f t="shared" si="344"/>
        <v>4.3025751072961367E-2</v>
      </c>
      <c r="AJ3340" s="9">
        <f t="shared" si="344"/>
        <v>0.26834763948497853</v>
      </c>
      <c r="AK3340" s="9">
        <f t="shared" si="344"/>
        <v>4.3025751072961367E-2</v>
      </c>
      <c r="AL3340" s="9">
        <f t="shared" si="344"/>
        <v>0.98723175965665233</v>
      </c>
      <c r="AM3340" s="9">
        <f t="shared" si="344"/>
        <v>1.0836909871244634E-2</v>
      </c>
      <c r="AN3340" s="9">
        <f t="shared" si="343"/>
        <v>0.18251072961373391</v>
      </c>
      <c r="AO3340" s="9">
        <f t="shared" si="343"/>
        <v>7.521459227467811E-2</v>
      </c>
      <c r="AP3340" s="9">
        <f t="shared" si="343"/>
        <v>1.0729613733905579E-4</v>
      </c>
      <c r="AQ3340" s="9">
        <f t="shared" si="343"/>
        <v>1.0729613733905579E-4</v>
      </c>
      <c r="AR3340" s="9">
        <f t="shared" si="343"/>
        <v>2.1566523605150212E-2</v>
      </c>
      <c r="AS3340" s="10">
        <f t="shared" si="345"/>
        <v>1.8114156138780997E-17</v>
      </c>
    </row>
    <row r="3341" spans="12:45" x14ac:dyDescent="0.3">
      <c r="L3341" s="9"/>
      <c r="M3341" s="9"/>
      <c r="N3341" s="9"/>
      <c r="O3341" s="9"/>
      <c r="P3341" s="9"/>
      <c r="Q3341" s="9"/>
      <c r="R3341" s="9"/>
      <c r="S3341" s="9"/>
      <c r="T3341" s="9"/>
      <c r="U3341" s="9"/>
      <c r="V3341" s="10"/>
      <c r="X3341" t="s">
        <v>3432</v>
      </c>
      <c r="Y3341" t="str">
        <f t="shared" si="346"/>
        <v>P</v>
      </c>
      <c r="Z3341" t="str">
        <f t="shared" si="346"/>
        <v>G</v>
      </c>
      <c r="AA3341" t="str">
        <f t="shared" si="346"/>
        <v>E</v>
      </c>
      <c r="AB3341" t="str">
        <f t="shared" si="346"/>
        <v>G</v>
      </c>
      <c r="AC3341" t="str">
        <f t="shared" si="346"/>
        <v>V</v>
      </c>
      <c r="AD3341" t="str">
        <f t="shared" si="346"/>
        <v>C</v>
      </c>
      <c r="AE3341" t="str">
        <f t="shared" si="346"/>
        <v>K</v>
      </c>
      <c r="AF3341" t="str">
        <f t="shared" si="346"/>
        <v>A</v>
      </c>
      <c r="AG3341" t="str">
        <f t="shared" si="346"/>
        <v>I</v>
      </c>
      <c r="AH3341" t="str">
        <f t="shared" si="346"/>
        <v>Y</v>
      </c>
      <c r="AI3341" s="9">
        <f t="shared" si="344"/>
        <v>4.3025751072961367E-2</v>
      </c>
      <c r="AJ3341" s="9">
        <f t="shared" si="344"/>
        <v>0.26834763948497853</v>
      </c>
      <c r="AK3341" s="9">
        <f t="shared" si="344"/>
        <v>1.0836909871244634E-2</v>
      </c>
      <c r="AL3341" s="9">
        <f t="shared" si="344"/>
        <v>0.98723175965665233</v>
      </c>
      <c r="AM3341" s="9">
        <f t="shared" si="344"/>
        <v>1.0729613733905579E-4</v>
      </c>
      <c r="AN3341" s="9">
        <f t="shared" si="343"/>
        <v>1.0729613733905579E-4</v>
      </c>
      <c r="AO3341" s="9">
        <f t="shared" si="343"/>
        <v>1.0729613733905579E-4</v>
      </c>
      <c r="AP3341" s="9">
        <f t="shared" si="343"/>
        <v>0.12886266094420601</v>
      </c>
      <c r="AQ3341" s="9">
        <f t="shared" si="343"/>
        <v>1.0729613733905579E-4</v>
      </c>
      <c r="AR3341" s="9">
        <f t="shared" si="343"/>
        <v>1.0729613733905579E-4</v>
      </c>
      <c r="AS3341" s="10">
        <f t="shared" si="345"/>
        <v>2.2635930545079319E-25</v>
      </c>
    </row>
    <row r="3342" spans="12:45" x14ac:dyDescent="0.3">
      <c r="L3342" s="9"/>
      <c r="M3342" s="9"/>
      <c r="N3342" s="9"/>
      <c r="O3342" s="9"/>
      <c r="P3342" s="9"/>
      <c r="Q3342" s="9"/>
      <c r="R3342" s="9"/>
      <c r="S3342" s="9"/>
      <c r="T3342" s="9"/>
      <c r="U3342" s="9"/>
      <c r="V3342" s="10"/>
      <c r="X3342" t="s">
        <v>3433</v>
      </c>
      <c r="Y3342" t="str">
        <f t="shared" si="346"/>
        <v>T</v>
      </c>
      <c r="Z3342" t="str">
        <f t="shared" si="346"/>
        <v>E</v>
      </c>
      <c r="AA3342" t="str">
        <f t="shared" si="346"/>
        <v>T</v>
      </c>
      <c r="AB3342" t="str">
        <f t="shared" si="346"/>
        <v>G</v>
      </c>
      <c r="AC3342" t="str">
        <f t="shared" si="346"/>
        <v>T</v>
      </c>
      <c r="AD3342" t="str">
        <f t="shared" si="346"/>
        <v>A</v>
      </c>
      <c r="AE3342" t="str">
        <f t="shared" si="346"/>
        <v>K</v>
      </c>
      <c r="AF3342" t="str">
        <f t="shared" si="346"/>
        <v>L</v>
      </c>
      <c r="AG3342" t="str">
        <f t="shared" si="346"/>
        <v>V</v>
      </c>
      <c r="AH3342" t="str">
        <f t="shared" si="346"/>
        <v>C</v>
      </c>
      <c r="AI3342" s="9">
        <f t="shared" si="344"/>
        <v>9.6673819742489259E-2</v>
      </c>
      <c r="AJ3342" s="9">
        <f t="shared" si="344"/>
        <v>0.13959227467811158</v>
      </c>
      <c r="AK3342" s="9">
        <f t="shared" si="344"/>
        <v>3.2296137339055793E-2</v>
      </c>
      <c r="AL3342" s="9">
        <f t="shared" si="344"/>
        <v>0.98723175965665233</v>
      </c>
      <c r="AM3342" s="9">
        <f t="shared" si="344"/>
        <v>2.1566523605150212E-2</v>
      </c>
      <c r="AN3342" s="9">
        <f t="shared" si="343"/>
        <v>0.48293991416309007</v>
      </c>
      <c r="AO3342" s="9">
        <f t="shared" si="343"/>
        <v>1.0729613733905579E-4</v>
      </c>
      <c r="AP3342" s="9">
        <f t="shared" si="343"/>
        <v>1.0729613733905579E-4</v>
      </c>
      <c r="AQ3342" s="9">
        <f t="shared" si="343"/>
        <v>1.0729613733905579E-4</v>
      </c>
      <c r="AR3342" s="9">
        <f t="shared" si="343"/>
        <v>5.3755364806866948E-2</v>
      </c>
      <c r="AS3342" s="10">
        <f t="shared" si="345"/>
        <v>2.9756872662378201E-19</v>
      </c>
    </row>
    <row r="3343" spans="12:45" x14ac:dyDescent="0.3">
      <c r="L3343" s="9"/>
      <c r="M3343" s="9"/>
      <c r="N3343" s="9"/>
      <c r="O3343" s="9"/>
      <c r="P3343" s="9"/>
      <c r="Q3343" s="9"/>
      <c r="R3343" s="9"/>
      <c r="S3343" s="9"/>
      <c r="T3343" s="9"/>
      <c r="U3343" s="9"/>
      <c r="V3343" s="10"/>
      <c r="X3343" t="s">
        <v>3434</v>
      </c>
      <c r="Y3343" t="str">
        <f t="shared" si="346"/>
        <v>C</v>
      </c>
      <c r="Z3343" t="str">
        <f t="shared" si="346"/>
        <v>C</v>
      </c>
      <c r="AA3343" t="str">
        <f t="shared" si="346"/>
        <v>Q</v>
      </c>
      <c r="AB3343" t="str">
        <f t="shared" si="346"/>
        <v>G</v>
      </c>
      <c r="AC3343" t="str">
        <f t="shared" si="346"/>
        <v>K</v>
      </c>
      <c r="AD3343" t="str">
        <f t="shared" si="346"/>
        <v>K</v>
      </c>
      <c r="AE3343" t="str">
        <f t="shared" si="346"/>
        <v>I</v>
      </c>
      <c r="AF3343" t="str">
        <f t="shared" si="346"/>
        <v>I</v>
      </c>
      <c r="AG3343" t="str">
        <f t="shared" si="346"/>
        <v>H</v>
      </c>
      <c r="AH3343" t="str">
        <f t="shared" si="346"/>
        <v>A</v>
      </c>
      <c r="AI3343" s="9">
        <f t="shared" si="344"/>
        <v>1.0729613733905579E-4</v>
      </c>
      <c r="AJ3343" s="9">
        <f t="shared" si="344"/>
        <v>1.0729613733905579E-4</v>
      </c>
      <c r="AK3343" s="9">
        <f t="shared" si="344"/>
        <v>1.0729613733905579E-4</v>
      </c>
      <c r="AL3343" s="9">
        <f t="shared" si="344"/>
        <v>0.98723175965665233</v>
      </c>
      <c r="AM3343" s="9">
        <f t="shared" si="344"/>
        <v>1.0729613733905579E-4</v>
      </c>
      <c r="AN3343" s="9">
        <f t="shared" si="343"/>
        <v>1.0729613733905579E-4</v>
      </c>
      <c r="AO3343" s="9">
        <f t="shared" si="343"/>
        <v>0.33272532188841203</v>
      </c>
      <c r="AP3343" s="9">
        <f t="shared" si="343"/>
        <v>0.10740343347639485</v>
      </c>
      <c r="AQ3343" s="9">
        <f t="shared" si="343"/>
        <v>1.0729613733905579E-4</v>
      </c>
      <c r="AR3343" s="9">
        <f t="shared" si="343"/>
        <v>2.1566523605150212E-2</v>
      </c>
      <c r="AS3343" s="10">
        <f t="shared" si="345"/>
        <v>1.1609347427023297E-27</v>
      </c>
    </row>
    <row r="3344" spans="12:45" x14ac:dyDescent="0.3">
      <c r="L3344" s="9"/>
      <c r="M3344" s="9"/>
      <c r="N3344" s="9"/>
      <c r="O3344" s="9"/>
      <c r="P3344" s="9"/>
      <c r="Q3344" s="9"/>
      <c r="R3344" s="9"/>
      <c r="S3344" s="9"/>
      <c r="T3344" s="9"/>
      <c r="U3344" s="9"/>
      <c r="V3344" s="10"/>
      <c r="X3344" t="s">
        <v>3435</v>
      </c>
      <c r="Y3344" t="str">
        <f t="shared" si="346"/>
        <v>N</v>
      </c>
      <c r="Z3344" t="str">
        <f t="shared" si="346"/>
        <v>K</v>
      </c>
      <c r="AA3344" t="str">
        <f t="shared" si="346"/>
        <v>H</v>
      </c>
      <c r="AB3344" t="str">
        <f t="shared" si="346"/>
        <v>G</v>
      </c>
      <c r="AC3344" t="str">
        <f t="shared" si="346"/>
        <v>I</v>
      </c>
      <c r="AD3344" t="str">
        <f t="shared" si="346"/>
        <v>K</v>
      </c>
      <c r="AE3344" t="str">
        <f t="shared" si="346"/>
        <v>T</v>
      </c>
      <c r="AF3344" t="str">
        <f t="shared" si="346"/>
        <v>V</v>
      </c>
      <c r="AG3344" t="str">
        <f t="shared" si="346"/>
        <v>A</v>
      </c>
      <c r="AH3344" t="str">
        <f t="shared" si="346"/>
        <v>I</v>
      </c>
      <c r="AI3344" s="9">
        <f t="shared" si="344"/>
        <v>2.1566523605150212E-2</v>
      </c>
      <c r="AJ3344" s="9">
        <f t="shared" si="344"/>
        <v>1.0729613733905579E-4</v>
      </c>
      <c r="AK3344" s="9">
        <f t="shared" si="344"/>
        <v>1.0729613733905579E-4</v>
      </c>
      <c r="AL3344" s="9">
        <f t="shared" si="344"/>
        <v>0.98723175965665233</v>
      </c>
      <c r="AM3344" s="9">
        <f t="shared" si="344"/>
        <v>1.0729613733905579E-4</v>
      </c>
      <c r="AN3344" s="9">
        <f t="shared" si="343"/>
        <v>1.0729613733905579E-4</v>
      </c>
      <c r="AO3344" s="9">
        <f t="shared" si="343"/>
        <v>4.3025751072961367E-2</v>
      </c>
      <c r="AP3344" s="9">
        <f t="shared" si="343"/>
        <v>0.24688841201716738</v>
      </c>
      <c r="AQ3344" s="9">
        <f t="shared" si="343"/>
        <v>1.0729613733905579E-4</v>
      </c>
      <c r="AR3344" s="9">
        <f t="shared" si="343"/>
        <v>1.0729613733905579E-4</v>
      </c>
      <c r="AS3344" s="10">
        <f t="shared" si="345"/>
        <v>3.45090461948945E-28</v>
      </c>
    </row>
    <row r="3345" spans="12:45" x14ac:dyDescent="0.3">
      <c r="L3345" s="9"/>
      <c r="M3345" s="9"/>
      <c r="N3345" s="9"/>
      <c r="O3345" s="9"/>
      <c r="P3345" s="9"/>
      <c r="Q3345" s="9"/>
      <c r="R3345" s="9"/>
      <c r="S3345" s="9"/>
      <c r="T3345" s="9"/>
      <c r="U3345" s="9"/>
      <c r="V3345" s="10"/>
      <c r="X3345" t="s">
        <v>3436</v>
      </c>
      <c r="Y3345" t="str">
        <f t="shared" si="346"/>
        <v>C</v>
      </c>
      <c r="Z3345" t="str">
        <f t="shared" si="346"/>
        <v>L</v>
      </c>
      <c r="AA3345" t="str">
        <f t="shared" si="346"/>
        <v>K</v>
      </c>
      <c r="AB3345" t="str">
        <f t="shared" si="346"/>
        <v>G</v>
      </c>
      <c r="AC3345" t="str">
        <f t="shared" si="346"/>
        <v>R</v>
      </c>
      <c r="AD3345" t="str">
        <f t="shared" si="346"/>
        <v>K</v>
      </c>
      <c r="AE3345" t="str">
        <f t="shared" si="346"/>
        <v>G</v>
      </c>
      <c r="AF3345" t="str">
        <f t="shared" si="346"/>
        <v>Y</v>
      </c>
      <c r="AG3345" t="str">
        <f t="shared" si="346"/>
        <v>S</v>
      </c>
      <c r="AH3345" t="str">
        <f t="shared" si="346"/>
        <v>T</v>
      </c>
      <c r="AI3345" s="9">
        <f t="shared" si="344"/>
        <v>1.0729613733905579E-4</v>
      </c>
      <c r="AJ3345" s="9">
        <f t="shared" si="344"/>
        <v>1.0729613733905579E-4</v>
      </c>
      <c r="AK3345" s="9">
        <f t="shared" si="344"/>
        <v>1.0729613733905579E-4</v>
      </c>
      <c r="AL3345" s="9">
        <f t="shared" si="344"/>
        <v>0.98723175965665233</v>
      </c>
      <c r="AM3345" s="9">
        <f t="shared" si="344"/>
        <v>2.1566523605150212E-2</v>
      </c>
      <c r="AN3345" s="9">
        <f t="shared" si="343"/>
        <v>1.0729613733905579E-4</v>
      </c>
      <c r="AO3345" s="9">
        <f t="shared" si="343"/>
        <v>1.0729613733905579E-4</v>
      </c>
      <c r="AP3345" s="9">
        <f t="shared" si="343"/>
        <v>1.0729613733905579E-4</v>
      </c>
      <c r="AQ3345" s="9">
        <f t="shared" si="343"/>
        <v>0.26834763948497853</v>
      </c>
      <c r="AR3345" s="9">
        <f t="shared" si="343"/>
        <v>0.3863733905579399</v>
      </c>
      <c r="AS3345" s="10">
        <f t="shared" si="345"/>
        <v>3.368284584549985E-27</v>
      </c>
    </row>
    <row r="3346" spans="12:45" x14ac:dyDescent="0.3">
      <c r="L3346" s="9"/>
      <c r="M3346" s="9"/>
      <c r="N3346" s="9"/>
      <c r="O3346" s="9"/>
      <c r="P3346" s="9"/>
      <c r="Q3346" s="9"/>
      <c r="R3346" s="9"/>
      <c r="S3346" s="9"/>
      <c r="T3346" s="9"/>
      <c r="U3346" s="9"/>
      <c r="V3346" s="10"/>
      <c r="X3346" t="s">
        <v>3437</v>
      </c>
      <c r="Y3346" t="str">
        <f t="shared" si="346"/>
        <v>G</v>
      </c>
      <c r="Z3346" t="str">
        <f t="shared" si="346"/>
        <v>R</v>
      </c>
      <c r="AA3346" t="str">
        <f t="shared" si="346"/>
        <v>K</v>
      </c>
      <c r="AB3346" t="str">
        <f t="shared" si="346"/>
        <v>G</v>
      </c>
      <c r="AC3346" t="str">
        <f t="shared" si="346"/>
        <v>Y</v>
      </c>
      <c r="AD3346" t="str">
        <f t="shared" si="346"/>
        <v>S</v>
      </c>
      <c r="AE3346" t="str">
        <f t="shared" si="346"/>
        <v>T</v>
      </c>
      <c r="AF3346" t="str">
        <f t="shared" si="346"/>
        <v>T</v>
      </c>
      <c r="AG3346" t="str">
        <f t="shared" si="346"/>
        <v>K</v>
      </c>
      <c r="AH3346" t="str">
        <f t="shared" si="346"/>
        <v>G</v>
      </c>
      <c r="AI3346" s="9">
        <f t="shared" si="344"/>
        <v>4.3025751072961367E-2</v>
      </c>
      <c r="AJ3346" s="9">
        <f t="shared" si="344"/>
        <v>0.26834763948497853</v>
      </c>
      <c r="AK3346" s="9">
        <f t="shared" si="344"/>
        <v>1.0729613733905579E-4</v>
      </c>
      <c r="AL3346" s="9">
        <f t="shared" si="344"/>
        <v>0.98723175965665233</v>
      </c>
      <c r="AM3346" s="9">
        <f t="shared" si="344"/>
        <v>1.0729613733905579E-4</v>
      </c>
      <c r="AN3346" s="9">
        <f t="shared" si="343"/>
        <v>1.0729613733905579E-4</v>
      </c>
      <c r="AO3346" s="9">
        <f t="shared" si="343"/>
        <v>4.3025751072961367E-2</v>
      </c>
      <c r="AP3346" s="9">
        <f t="shared" si="343"/>
        <v>2.1566523605150212E-2</v>
      </c>
      <c r="AQ3346" s="9">
        <f t="shared" si="343"/>
        <v>1.0729613733905579E-4</v>
      </c>
      <c r="AR3346" s="9">
        <f t="shared" si="343"/>
        <v>1.0729613733905579E-4</v>
      </c>
      <c r="AS3346" s="10">
        <f t="shared" si="345"/>
        <v>1.5040920007781785E-25</v>
      </c>
    </row>
    <row r="3347" spans="12:45" x14ac:dyDescent="0.3">
      <c r="L3347" s="9"/>
      <c r="M3347" s="9"/>
      <c r="N3347" s="9"/>
      <c r="O3347" s="9"/>
      <c r="P3347" s="9"/>
      <c r="Q3347" s="9"/>
      <c r="R3347" s="9"/>
      <c r="S3347" s="9"/>
      <c r="T3347" s="9"/>
      <c r="U3347" s="9"/>
      <c r="V3347" s="10"/>
      <c r="X3347" t="s">
        <v>3438</v>
      </c>
      <c r="Y3347" t="str">
        <f t="shared" si="346"/>
        <v>A</v>
      </c>
      <c r="Z3347" t="str">
        <f t="shared" si="346"/>
        <v>A</v>
      </c>
      <c r="AA3347" t="str">
        <f t="shared" si="346"/>
        <v>A</v>
      </c>
      <c r="AB3347" t="str">
        <f t="shared" si="346"/>
        <v>G</v>
      </c>
      <c r="AC3347" t="str">
        <f t="shared" si="346"/>
        <v>Q</v>
      </c>
      <c r="AD3347" t="str">
        <f t="shared" si="346"/>
        <v>P</v>
      </c>
      <c r="AE3347" t="str">
        <f t="shared" si="346"/>
        <v>E</v>
      </c>
      <c r="AF3347" t="str">
        <f t="shared" si="346"/>
        <v>E</v>
      </c>
      <c r="AG3347" t="str">
        <f t="shared" si="346"/>
        <v>R</v>
      </c>
      <c r="AH3347" t="str">
        <f t="shared" si="346"/>
        <v>S</v>
      </c>
      <c r="AI3347" s="9">
        <f t="shared" si="344"/>
        <v>5.3755364806866948E-2</v>
      </c>
      <c r="AJ3347" s="9">
        <f t="shared" si="344"/>
        <v>3.2296137339055793E-2</v>
      </c>
      <c r="AK3347" s="9">
        <f t="shared" si="344"/>
        <v>0.55804721030042914</v>
      </c>
      <c r="AL3347" s="9">
        <f t="shared" si="344"/>
        <v>0.98723175965665233</v>
      </c>
      <c r="AM3347" s="9">
        <f t="shared" si="344"/>
        <v>1.0729613733905579E-4</v>
      </c>
      <c r="AN3347" s="9">
        <f t="shared" si="343"/>
        <v>1.0729613733905579E-4</v>
      </c>
      <c r="AO3347" s="9">
        <f t="shared" si="343"/>
        <v>1.0729613733905579E-4</v>
      </c>
      <c r="AP3347" s="9">
        <f t="shared" si="343"/>
        <v>1.0729613733905579E-4</v>
      </c>
      <c r="AQ3347" s="9">
        <f t="shared" si="343"/>
        <v>1.0729613733905579E-4</v>
      </c>
      <c r="AR3347" s="9">
        <f t="shared" si="343"/>
        <v>0.24688841201716738</v>
      </c>
      <c r="AS3347" s="10">
        <f t="shared" si="345"/>
        <v>3.35802249474621E-24</v>
      </c>
    </row>
    <row r="3348" spans="12:45" x14ac:dyDescent="0.3">
      <c r="L3348" s="9"/>
      <c r="M3348" s="9"/>
      <c r="N3348" s="9"/>
      <c r="O3348" s="9"/>
      <c r="P3348" s="9"/>
      <c r="Q3348" s="9"/>
      <c r="R3348" s="9"/>
      <c r="S3348" s="9"/>
      <c r="T3348" s="9"/>
      <c r="U3348" s="9"/>
      <c r="V3348" s="10"/>
      <c r="X3348" t="s">
        <v>3439</v>
      </c>
      <c r="Y3348" t="str">
        <f t="shared" si="346"/>
        <v>E</v>
      </c>
      <c r="Z3348" t="str">
        <f t="shared" si="346"/>
        <v>R</v>
      </c>
      <c r="AA3348" t="str">
        <f t="shared" si="346"/>
        <v>S</v>
      </c>
      <c r="AB3348" t="str">
        <f t="shared" si="346"/>
        <v>G</v>
      </c>
      <c r="AC3348" t="str">
        <f t="shared" si="346"/>
        <v>D</v>
      </c>
      <c r="AD3348" t="str">
        <f t="shared" si="346"/>
        <v>N</v>
      </c>
      <c r="AE3348" t="str">
        <f t="shared" si="346"/>
        <v>T</v>
      </c>
      <c r="AF3348" t="str">
        <f t="shared" si="346"/>
        <v>S</v>
      </c>
      <c r="AG3348" t="str">
        <f t="shared" si="346"/>
        <v>R</v>
      </c>
      <c r="AH3348" t="str">
        <f t="shared" si="346"/>
        <v>D</v>
      </c>
      <c r="AI3348" s="9">
        <f t="shared" si="344"/>
        <v>6.4484978540772522E-2</v>
      </c>
      <c r="AJ3348" s="9">
        <f t="shared" si="344"/>
        <v>0.26834763948497853</v>
      </c>
      <c r="AK3348" s="9">
        <f t="shared" si="344"/>
        <v>1.0836909871244634E-2</v>
      </c>
      <c r="AL3348" s="9">
        <f t="shared" si="344"/>
        <v>0.98723175965665233</v>
      </c>
      <c r="AM3348" s="9">
        <f t="shared" si="344"/>
        <v>1.0729613733905579E-4</v>
      </c>
      <c r="AN3348" s="9">
        <f t="shared" si="343"/>
        <v>1.0729613733905579E-4</v>
      </c>
      <c r="AO3348" s="9">
        <f t="shared" si="343"/>
        <v>4.3025751072961367E-2</v>
      </c>
      <c r="AP3348" s="9">
        <f t="shared" si="343"/>
        <v>0.18251072961373391</v>
      </c>
      <c r="AQ3348" s="9">
        <f t="shared" si="343"/>
        <v>1.0729613733905579E-4</v>
      </c>
      <c r="AR3348" s="9">
        <f t="shared" si="343"/>
        <v>1.0836909871244634E-2</v>
      </c>
      <c r="AS3348" s="10">
        <f t="shared" si="345"/>
        <v>1.9460567674010648E-20</v>
      </c>
    </row>
    <row r="3349" spans="12:45" x14ac:dyDescent="0.3">
      <c r="L3349" s="9"/>
      <c r="M3349" s="9"/>
      <c r="N3349" s="9"/>
      <c r="O3349" s="9"/>
      <c r="P3349" s="9"/>
      <c r="Q3349" s="9"/>
      <c r="R3349" s="9"/>
      <c r="S3349" s="9"/>
      <c r="T3349" s="9"/>
      <c r="U3349" s="9"/>
      <c r="V3349" s="10"/>
      <c r="X3349" t="s">
        <v>3440</v>
      </c>
      <c r="Y3349" t="str">
        <f t="shared" si="346"/>
        <v>S</v>
      </c>
      <c r="Z3349" t="str">
        <f t="shared" si="346"/>
        <v>E</v>
      </c>
      <c r="AA3349" t="str">
        <f t="shared" si="346"/>
        <v>V</v>
      </c>
      <c r="AB3349" t="str">
        <f t="shared" si="346"/>
        <v>G</v>
      </c>
      <c r="AC3349" t="str">
        <f t="shared" si="346"/>
        <v>S</v>
      </c>
      <c r="AD3349" t="str">
        <f t="shared" si="346"/>
        <v>I</v>
      </c>
      <c r="AE3349" t="str">
        <f t="shared" si="346"/>
        <v>F</v>
      </c>
      <c r="AF3349" t="str">
        <f t="shared" si="346"/>
        <v>S</v>
      </c>
      <c r="AG3349" t="str">
        <f t="shared" si="346"/>
        <v>N</v>
      </c>
      <c r="AH3349" t="str">
        <f t="shared" si="346"/>
        <v>L</v>
      </c>
      <c r="AI3349" s="9">
        <f t="shared" si="344"/>
        <v>2.1566523605150212E-2</v>
      </c>
      <c r="AJ3349" s="9">
        <f t="shared" si="344"/>
        <v>0.13959227467811158</v>
      </c>
      <c r="AK3349" s="9">
        <f t="shared" si="344"/>
        <v>0.24688841201716738</v>
      </c>
      <c r="AL3349" s="9">
        <f t="shared" si="344"/>
        <v>0.98723175965665233</v>
      </c>
      <c r="AM3349" s="9">
        <f t="shared" si="344"/>
        <v>8.5944206008583685E-2</v>
      </c>
      <c r="AN3349" s="9">
        <f t="shared" si="343"/>
        <v>1.0729613733905579E-4</v>
      </c>
      <c r="AO3349" s="9">
        <f t="shared" si="343"/>
        <v>1.0729613733905579E-4</v>
      </c>
      <c r="AP3349" s="9">
        <f t="shared" si="343"/>
        <v>0.18251072961373391</v>
      </c>
      <c r="AQ3349" s="9">
        <f t="shared" si="343"/>
        <v>2.1566523605150212E-2</v>
      </c>
      <c r="AR3349" s="9">
        <f t="shared" si="343"/>
        <v>1.0729613733905579E-4</v>
      </c>
      <c r="AS3349" s="10">
        <f t="shared" si="345"/>
        <v>3.0661879103311032E-19</v>
      </c>
    </row>
    <row r="3350" spans="12:45" x14ac:dyDescent="0.3">
      <c r="L3350" s="9"/>
      <c r="M3350" s="9"/>
      <c r="N3350" s="9"/>
      <c r="O3350" s="9"/>
      <c r="P3350" s="9"/>
      <c r="Q3350" s="9"/>
      <c r="R3350" s="9"/>
      <c r="S3350" s="9"/>
      <c r="T3350" s="9"/>
      <c r="U3350" s="9"/>
      <c r="V3350" s="10"/>
      <c r="X3350" t="s">
        <v>3441</v>
      </c>
      <c r="Y3350" t="str">
        <f t="shared" si="346"/>
        <v>W</v>
      </c>
      <c r="Z3350" t="str">
        <f t="shared" si="346"/>
        <v>S</v>
      </c>
      <c r="AA3350" t="str">
        <f t="shared" si="346"/>
        <v>S</v>
      </c>
      <c r="AB3350" t="str">
        <f t="shared" si="346"/>
        <v>G</v>
      </c>
      <c r="AC3350" t="str">
        <f t="shared" si="346"/>
        <v>P</v>
      </c>
      <c r="AD3350" t="str">
        <f t="shared" si="346"/>
        <v>G</v>
      </c>
      <c r="AE3350" t="str">
        <f t="shared" si="346"/>
        <v>S</v>
      </c>
      <c r="AF3350" t="str">
        <f t="shared" si="346"/>
        <v>I</v>
      </c>
      <c r="AG3350" t="str">
        <f t="shared" si="346"/>
        <v>T</v>
      </c>
      <c r="AH3350" t="str">
        <f t="shared" si="346"/>
        <v>I</v>
      </c>
      <c r="AI3350" s="9">
        <f t="shared" si="344"/>
        <v>1.0729613733905579E-4</v>
      </c>
      <c r="AJ3350" s="9">
        <f t="shared" si="344"/>
        <v>1.0729613733905579E-4</v>
      </c>
      <c r="AK3350" s="9">
        <f t="shared" si="344"/>
        <v>1.0836909871244634E-2</v>
      </c>
      <c r="AL3350" s="9">
        <f t="shared" si="344"/>
        <v>0.98723175965665233</v>
      </c>
      <c r="AM3350" s="9">
        <f t="shared" si="344"/>
        <v>1.0729613733905579E-4</v>
      </c>
      <c r="AN3350" s="9">
        <f t="shared" si="343"/>
        <v>0.18251072961373391</v>
      </c>
      <c r="AO3350" s="9">
        <f t="shared" si="343"/>
        <v>3.2296137339055793E-2</v>
      </c>
      <c r="AP3350" s="9">
        <f t="shared" si="343"/>
        <v>0.10740343347639485</v>
      </c>
      <c r="AQ3350" s="9">
        <f t="shared" si="343"/>
        <v>1.0729613733905579E-4</v>
      </c>
      <c r="AR3350" s="9">
        <f t="shared" si="343"/>
        <v>1.0729613733905579E-4</v>
      </c>
      <c r="AS3350" s="10">
        <f t="shared" si="345"/>
        <v>9.6316827133330258E-26</v>
      </c>
    </row>
    <row r="3351" spans="12:45" x14ac:dyDescent="0.3">
      <c r="L3351" s="9"/>
      <c r="M3351" s="9"/>
      <c r="N3351" s="9"/>
      <c r="O3351" s="9"/>
      <c r="P3351" s="9"/>
      <c r="Q3351" s="9"/>
      <c r="R3351" s="9"/>
      <c r="S3351" s="9"/>
      <c r="T3351" s="9"/>
      <c r="U3351" s="9"/>
      <c r="V3351" s="10"/>
      <c r="X3351" t="s">
        <v>3442</v>
      </c>
      <c r="Y3351" t="str">
        <f t="shared" si="346"/>
        <v>S</v>
      </c>
      <c r="Z3351" t="str">
        <f t="shared" si="346"/>
        <v>G</v>
      </c>
      <c r="AA3351" t="str">
        <f t="shared" si="346"/>
        <v>P</v>
      </c>
      <c r="AB3351" t="str">
        <f t="shared" si="346"/>
        <v>G</v>
      </c>
      <c r="AC3351" t="str">
        <f t="shared" si="346"/>
        <v>S</v>
      </c>
      <c r="AD3351" t="str">
        <f t="shared" si="346"/>
        <v>I</v>
      </c>
      <c r="AE3351" t="str">
        <f t="shared" si="346"/>
        <v>T</v>
      </c>
      <c r="AF3351" t="str">
        <f t="shared" si="346"/>
        <v>I</v>
      </c>
      <c r="AG3351" t="str">
        <f t="shared" si="346"/>
        <v>N</v>
      </c>
      <c r="AH3351" t="str">
        <f t="shared" si="346"/>
        <v>E</v>
      </c>
      <c r="AI3351" s="9">
        <f t="shared" si="344"/>
        <v>2.1566523605150212E-2</v>
      </c>
      <c r="AJ3351" s="9">
        <f t="shared" si="344"/>
        <v>0.26834763948497853</v>
      </c>
      <c r="AK3351" s="9">
        <f t="shared" si="344"/>
        <v>4.3025751072961367E-2</v>
      </c>
      <c r="AL3351" s="9">
        <f t="shared" si="344"/>
        <v>0.98723175965665233</v>
      </c>
      <c r="AM3351" s="9">
        <f t="shared" si="344"/>
        <v>8.5944206008583685E-2</v>
      </c>
      <c r="AN3351" s="9">
        <f t="shared" si="343"/>
        <v>1.0729613733905579E-4</v>
      </c>
      <c r="AO3351" s="9">
        <f t="shared" si="343"/>
        <v>4.3025751072961367E-2</v>
      </c>
      <c r="AP3351" s="9">
        <f t="shared" si="343"/>
        <v>0.10740343347639485</v>
      </c>
      <c r="AQ3351" s="9">
        <f t="shared" si="343"/>
        <v>2.1566523605150212E-2</v>
      </c>
      <c r="AR3351" s="9">
        <f t="shared" si="343"/>
        <v>1.0729613733905579E-4</v>
      </c>
      <c r="AS3351" s="10">
        <f t="shared" si="345"/>
        <v>2.4240247653350476E-17</v>
      </c>
    </row>
    <row r="3352" spans="12:45" x14ac:dyDescent="0.3">
      <c r="L3352" s="9"/>
      <c r="M3352" s="9"/>
      <c r="N3352" s="9"/>
      <c r="O3352" s="9"/>
      <c r="P3352" s="9"/>
      <c r="Q3352" s="9"/>
      <c r="R3352" s="9"/>
      <c r="S3352" s="9"/>
      <c r="T3352" s="9"/>
      <c r="U3352" s="9"/>
      <c r="V3352" s="10"/>
      <c r="X3352" t="s">
        <v>3443</v>
      </c>
      <c r="Y3352" t="str">
        <f t="shared" si="346"/>
        <v>V</v>
      </c>
      <c r="Z3352" t="str">
        <f t="shared" si="346"/>
        <v>S</v>
      </c>
      <c r="AA3352" t="str">
        <f t="shared" si="346"/>
        <v>F</v>
      </c>
      <c r="AB3352" t="str">
        <f t="shared" si="346"/>
        <v>G</v>
      </c>
      <c r="AC3352" t="str">
        <f t="shared" si="346"/>
        <v>S</v>
      </c>
      <c r="AD3352" t="str">
        <f t="shared" si="346"/>
        <v>F</v>
      </c>
      <c r="AE3352" t="str">
        <f t="shared" si="346"/>
        <v>S</v>
      </c>
      <c r="AF3352" t="str">
        <f t="shared" si="346"/>
        <v>D</v>
      </c>
      <c r="AG3352" t="str">
        <f t="shared" si="346"/>
        <v>G</v>
      </c>
      <c r="AH3352" t="str">
        <f t="shared" si="346"/>
        <v>E</v>
      </c>
      <c r="AI3352" s="9">
        <f t="shared" si="344"/>
        <v>1.0729613733905579E-4</v>
      </c>
      <c r="AJ3352" s="9">
        <f t="shared" si="344"/>
        <v>1.0729613733905579E-4</v>
      </c>
      <c r="AK3352" s="9">
        <f t="shared" si="344"/>
        <v>1.0729613733905579E-4</v>
      </c>
      <c r="AL3352" s="9">
        <f t="shared" si="344"/>
        <v>0.98723175965665233</v>
      </c>
      <c r="AM3352" s="9">
        <f t="shared" si="344"/>
        <v>8.5944206008583685E-2</v>
      </c>
      <c r="AN3352" s="9">
        <f t="shared" si="343"/>
        <v>1.0836909871244634E-2</v>
      </c>
      <c r="AO3352" s="9">
        <f t="shared" si="343"/>
        <v>3.2296137339055793E-2</v>
      </c>
      <c r="AP3352" s="9">
        <f t="shared" si="343"/>
        <v>1.0729613733905579E-4</v>
      </c>
      <c r="AQ3352" s="9">
        <f t="shared" si="343"/>
        <v>1.0729613733905579E-4</v>
      </c>
      <c r="AR3352" s="9">
        <f t="shared" si="343"/>
        <v>1.0729613733905579E-4</v>
      </c>
      <c r="AS3352" s="10">
        <f t="shared" si="345"/>
        <v>4.5310232703097907E-29</v>
      </c>
    </row>
    <row r="3353" spans="12:45" x14ac:dyDescent="0.3">
      <c r="L3353" s="9"/>
      <c r="M3353" s="9"/>
      <c r="N3353" s="9"/>
      <c r="O3353" s="9"/>
      <c r="P3353" s="9"/>
      <c r="Q3353" s="9"/>
      <c r="R3353" s="9"/>
      <c r="S3353" s="9"/>
      <c r="T3353" s="9"/>
      <c r="U3353" s="9"/>
      <c r="V3353" s="10"/>
      <c r="X3353" t="s">
        <v>3444</v>
      </c>
      <c r="Y3353" t="str">
        <f t="shared" si="346"/>
        <v>F</v>
      </c>
      <c r="Z3353" t="str">
        <f t="shared" si="346"/>
        <v>S</v>
      </c>
      <c r="AA3353" t="str">
        <f t="shared" si="346"/>
        <v>D</v>
      </c>
      <c r="AB3353" t="str">
        <f t="shared" si="346"/>
        <v>G</v>
      </c>
      <c r="AC3353" t="str">
        <f t="shared" si="346"/>
        <v>E</v>
      </c>
      <c r="AD3353" t="str">
        <f t="shared" si="346"/>
        <v>V</v>
      </c>
      <c r="AE3353" t="str">
        <f t="shared" si="346"/>
        <v>D</v>
      </c>
      <c r="AF3353" t="str">
        <f t="shared" si="346"/>
        <v>D</v>
      </c>
      <c r="AG3353" t="str">
        <f t="shared" si="346"/>
        <v>L</v>
      </c>
      <c r="AH3353" t="str">
        <f t="shared" si="346"/>
        <v>S</v>
      </c>
      <c r="AI3353" s="9">
        <f t="shared" si="344"/>
        <v>4.3025751072961367E-2</v>
      </c>
      <c r="AJ3353" s="9">
        <f t="shared" si="344"/>
        <v>1.0729613733905579E-4</v>
      </c>
      <c r="AK3353" s="9">
        <f t="shared" si="344"/>
        <v>1.0729613733905579E-4</v>
      </c>
      <c r="AL3353" s="9">
        <f t="shared" si="344"/>
        <v>0.98723175965665233</v>
      </c>
      <c r="AM3353" s="9">
        <f t="shared" si="344"/>
        <v>1.0836909871244634E-2</v>
      </c>
      <c r="AN3353" s="9">
        <f t="shared" si="343"/>
        <v>1.0729613733905579E-4</v>
      </c>
      <c r="AO3353" s="9">
        <f t="shared" si="343"/>
        <v>1.0729613733905579E-4</v>
      </c>
      <c r="AP3353" s="9">
        <f t="shared" si="343"/>
        <v>1.0729613733905579E-4</v>
      </c>
      <c r="AQ3353" s="9">
        <f t="shared" si="343"/>
        <v>1.0836909871244634E-2</v>
      </c>
      <c r="AR3353" s="9">
        <f t="shared" si="343"/>
        <v>0.24688841201716738</v>
      </c>
      <c r="AS3353" s="10">
        <f t="shared" si="345"/>
        <v>1.751377016090143E-26</v>
      </c>
    </row>
    <row r="3354" spans="12:45" x14ac:dyDescent="0.3">
      <c r="L3354" s="9"/>
      <c r="M3354" s="9"/>
      <c r="N3354" s="9"/>
      <c r="O3354" s="9"/>
      <c r="P3354" s="9"/>
      <c r="Q3354" s="9"/>
      <c r="R3354" s="9"/>
      <c r="S3354" s="9"/>
      <c r="T3354" s="9"/>
      <c r="U3354" s="9"/>
      <c r="V3354" s="10"/>
      <c r="X3354" t="s">
        <v>3445</v>
      </c>
      <c r="Y3354" t="str">
        <f t="shared" si="346"/>
        <v>V</v>
      </c>
      <c r="Z3354" t="str">
        <f t="shared" si="346"/>
        <v>V</v>
      </c>
      <c r="AA3354" t="str">
        <f t="shared" si="346"/>
        <v>F</v>
      </c>
      <c r="AB3354" t="str">
        <f t="shared" si="346"/>
        <v>G</v>
      </c>
      <c r="AC3354" t="str">
        <f t="shared" si="346"/>
        <v>A</v>
      </c>
      <c r="AD3354" t="str">
        <f t="shared" si="346"/>
        <v>F</v>
      </c>
      <c r="AE3354" t="str">
        <f t="shared" si="346"/>
        <v>E</v>
      </c>
      <c r="AF3354" t="str">
        <f t="shared" si="346"/>
        <v>P</v>
      </c>
      <c r="AG3354" t="str">
        <f t="shared" si="346"/>
        <v>G</v>
      </c>
      <c r="AH3354" t="str">
        <f t="shared" si="346"/>
        <v>E</v>
      </c>
      <c r="AI3354" s="9">
        <f t="shared" si="344"/>
        <v>1.0729613733905579E-4</v>
      </c>
      <c r="AJ3354" s="9">
        <f t="shared" si="344"/>
        <v>1.0729613733905579E-4</v>
      </c>
      <c r="AK3354" s="9">
        <f t="shared" si="344"/>
        <v>1.0729613733905579E-4</v>
      </c>
      <c r="AL3354" s="9">
        <f t="shared" si="344"/>
        <v>0.98723175965665233</v>
      </c>
      <c r="AM3354" s="9">
        <f t="shared" si="344"/>
        <v>0.60096566523605144</v>
      </c>
      <c r="AN3354" s="9">
        <f t="shared" si="343"/>
        <v>1.0836909871244634E-2</v>
      </c>
      <c r="AO3354" s="9">
        <f t="shared" si="343"/>
        <v>1.0729613733905579E-4</v>
      </c>
      <c r="AP3354" s="9">
        <f t="shared" si="343"/>
        <v>1.0729613733905579E-4</v>
      </c>
      <c r="AQ3354" s="9">
        <f t="shared" si="343"/>
        <v>1.0729613733905579E-4</v>
      </c>
      <c r="AR3354" s="9">
        <f t="shared" si="343"/>
        <v>1.0729613733905579E-4</v>
      </c>
      <c r="AS3354" s="10">
        <f t="shared" si="345"/>
        <v>1.0525987589020843E-30</v>
      </c>
    </row>
    <row r="3355" spans="12:45" x14ac:dyDescent="0.3">
      <c r="L3355" s="9"/>
      <c r="M3355" s="9"/>
      <c r="N3355" s="9"/>
      <c r="O3355" s="9"/>
      <c r="P3355" s="9"/>
      <c r="Q3355" s="9"/>
      <c r="R3355" s="9"/>
      <c r="S3355" s="9"/>
      <c r="T3355" s="9"/>
      <c r="U3355" s="9"/>
      <c r="V3355" s="10"/>
      <c r="X3355" t="s">
        <v>3446</v>
      </c>
      <c r="Y3355" t="str">
        <f t="shared" si="346"/>
        <v>F</v>
      </c>
      <c r="Z3355" t="str">
        <f t="shared" si="346"/>
        <v>E</v>
      </c>
      <c r="AA3355" t="str">
        <f t="shared" si="346"/>
        <v>P</v>
      </c>
      <c r="AB3355" t="str">
        <f t="shared" si="346"/>
        <v>G</v>
      </c>
      <c r="AC3355" t="str">
        <f t="shared" si="346"/>
        <v>E</v>
      </c>
      <c r="AD3355" t="str">
        <f t="shared" si="346"/>
        <v>V</v>
      </c>
      <c r="AE3355" t="str">
        <f t="shared" si="346"/>
        <v>T</v>
      </c>
      <c r="AF3355" t="str">
        <f t="shared" si="346"/>
        <v>S</v>
      </c>
      <c r="AG3355" t="str">
        <f t="shared" si="346"/>
        <v>I</v>
      </c>
      <c r="AH3355" t="str">
        <f t="shared" si="346"/>
        <v>I</v>
      </c>
      <c r="AI3355" s="9">
        <f t="shared" si="344"/>
        <v>4.3025751072961367E-2</v>
      </c>
      <c r="AJ3355" s="9">
        <f t="shared" si="344"/>
        <v>0.13959227467811158</v>
      </c>
      <c r="AK3355" s="9">
        <f t="shared" si="344"/>
        <v>4.3025751072961367E-2</v>
      </c>
      <c r="AL3355" s="9">
        <f t="shared" si="344"/>
        <v>0.98723175965665233</v>
      </c>
      <c r="AM3355" s="9">
        <f t="shared" si="344"/>
        <v>1.0836909871244634E-2</v>
      </c>
      <c r="AN3355" s="9">
        <f t="shared" si="343"/>
        <v>1.0729613733905579E-4</v>
      </c>
      <c r="AO3355" s="9">
        <f t="shared" si="343"/>
        <v>4.3025751072961367E-2</v>
      </c>
      <c r="AP3355" s="9">
        <f t="shared" si="343"/>
        <v>0.18251072961373391</v>
      </c>
      <c r="AQ3355" s="9">
        <f t="shared" si="343"/>
        <v>1.0729613733905579E-4</v>
      </c>
      <c r="AR3355" s="9">
        <f t="shared" si="343"/>
        <v>1.0729613733905579E-4</v>
      </c>
      <c r="AS3355" s="10">
        <f t="shared" si="345"/>
        <v>2.6817112196031682E-20</v>
      </c>
    </row>
    <row r="3356" spans="12:45" x14ac:dyDescent="0.3">
      <c r="L3356" s="9"/>
      <c r="M3356" s="9"/>
      <c r="N3356" s="9"/>
      <c r="O3356" s="9"/>
      <c r="P3356" s="9"/>
      <c r="Q3356" s="9"/>
      <c r="R3356" s="9"/>
      <c r="S3356" s="9"/>
      <c r="T3356" s="9"/>
      <c r="U3356" s="9"/>
      <c r="V3356" s="10"/>
      <c r="X3356" t="s">
        <v>3447</v>
      </c>
      <c r="Y3356" t="str">
        <f t="shared" si="346"/>
        <v>R</v>
      </c>
      <c r="Z3356" t="str">
        <f t="shared" si="346"/>
        <v>R</v>
      </c>
      <c r="AA3356" t="str">
        <f t="shared" si="346"/>
        <v>R</v>
      </c>
      <c r="AB3356" t="str">
        <f t="shared" si="346"/>
        <v>G</v>
      </c>
      <c r="AC3356" t="str">
        <f t="shared" si="346"/>
        <v>Q</v>
      </c>
      <c r="AD3356" t="str">
        <f t="shared" si="346"/>
        <v>K</v>
      </c>
      <c r="AE3356" t="str">
        <f t="shared" si="346"/>
        <v>K</v>
      </c>
      <c r="AF3356" t="str">
        <f t="shared" si="346"/>
        <v>T</v>
      </c>
      <c r="AG3356" t="str">
        <f t="shared" si="346"/>
        <v>E</v>
      </c>
      <c r="AH3356" t="str">
        <f t="shared" si="346"/>
        <v>Y</v>
      </c>
      <c r="AI3356" s="9">
        <f t="shared" si="344"/>
        <v>1.0729613733905579E-4</v>
      </c>
      <c r="AJ3356" s="9">
        <f t="shared" si="344"/>
        <v>0.26834763948497853</v>
      </c>
      <c r="AK3356" s="9">
        <f t="shared" si="344"/>
        <v>1.0729613733905579E-4</v>
      </c>
      <c r="AL3356" s="9">
        <f t="shared" si="344"/>
        <v>0.98723175965665233</v>
      </c>
      <c r="AM3356" s="9">
        <f t="shared" si="344"/>
        <v>1.0729613733905579E-4</v>
      </c>
      <c r="AN3356" s="9">
        <f t="shared" si="343"/>
        <v>1.0729613733905579E-4</v>
      </c>
      <c r="AO3356" s="9">
        <f t="shared" si="343"/>
        <v>1.0729613733905579E-4</v>
      </c>
      <c r="AP3356" s="9">
        <f t="shared" si="343"/>
        <v>2.1566523605150212E-2</v>
      </c>
      <c r="AQ3356" s="9">
        <f t="shared" si="343"/>
        <v>0.2790772532188841</v>
      </c>
      <c r="AR3356" s="9">
        <f t="shared" si="343"/>
        <v>1.0729613733905579E-4</v>
      </c>
      <c r="AS3356" s="10">
        <f t="shared" si="345"/>
        <v>2.4329098040584591E-27</v>
      </c>
    </row>
    <row r="3357" spans="12:45" x14ac:dyDescent="0.3">
      <c r="L3357" s="9"/>
      <c r="M3357" s="9"/>
      <c r="N3357" s="9"/>
      <c r="O3357" s="9"/>
      <c r="P3357" s="9"/>
      <c r="Q3357" s="9"/>
      <c r="R3357" s="9"/>
      <c r="S3357" s="9"/>
      <c r="T3357" s="9"/>
      <c r="U3357" s="9"/>
      <c r="V3357" s="10"/>
      <c r="X3357" t="s">
        <v>3448</v>
      </c>
      <c r="Y3357" t="str">
        <f t="shared" si="346"/>
        <v>L</v>
      </c>
      <c r="Z3357" t="str">
        <f t="shared" si="346"/>
        <v>L</v>
      </c>
      <c r="AA3357" t="str">
        <f t="shared" si="346"/>
        <v>S</v>
      </c>
      <c r="AB3357" t="str">
        <f t="shared" si="346"/>
        <v>G</v>
      </c>
      <c r="AC3357" t="str">
        <f t="shared" si="346"/>
        <v>L</v>
      </c>
      <c r="AD3357" t="str">
        <f t="shared" si="346"/>
        <v>K</v>
      </c>
      <c r="AE3357" t="str">
        <f t="shared" si="346"/>
        <v>M</v>
      </c>
      <c r="AF3357" t="str">
        <f t="shared" si="346"/>
        <v>Y</v>
      </c>
      <c r="AG3357" t="str">
        <f t="shared" si="346"/>
        <v>I</v>
      </c>
      <c r="AH3357" t="str">
        <f t="shared" si="346"/>
        <v>H</v>
      </c>
      <c r="AI3357" s="9">
        <f t="shared" si="344"/>
        <v>4.3025751072961367E-2</v>
      </c>
      <c r="AJ3357" s="9">
        <f t="shared" si="344"/>
        <v>1.0729613733905579E-4</v>
      </c>
      <c r="AK3357" s="9">
        <f t="shared" si="344"/>
        <v>1.0836909871244634E-2</v>
      </c>
      <c r="AL3357" s="9">
        <f t="shared" si="344"/>
        <v>0.98723175965665233</v>
      </c>
      <c r="AM3357" s="9">
        <f t="shared" si="344"/>
        <v>1.0729613733905579E-4</v>
      </c>
      <c r="AN3357" s="9">
        <f t="shared" si="343"/>
        <v>1.0729613733905579E-4</v>
      </c>
      <c r="AO3357" s="9">
        <f t="shared" si="343"/>
        <v>1.0836909871244634E-2</v>
      </c>
      <c r="AP3357" s="9">
        <f t="shared" si="343"/>
        <v>1.0729613733905579E-4</v>
      </c>
      <c r="AQ3357" s="9">
        <f t="shared" si="343"/>
        <v>1.0729613733905579E-4</v>
      </c>
      <c r="AR3357" s="9">
        <f t="shared" si="343"/>
        <v>3.2296137339055793E-2</v>
      </c>
      <c r="AS3357" s="10">
        <f t="shared" si="345"/>
        <v>2.2910233891487752E-27</v>
      </c>
    </row>
    <row r="3358" spans="12:45" x14ac:dyDescent="0.3">
      <c r="L3358" s="9"/>
      <c r="M3358" s="9"/>
      <c r="N3358" s="9"/>
      <c r="O3358" s="9"/>
      <c r="P3358" s="9"/>
      <c r="Q3358" s="9"/>
      <c r="R3358" s="9"/>
      <c r="S3358" s="9"/>
      <c r="T3358" s="9"/>
      <c r="U3358" s="9"/>
      <c r="V3358" s="10"/>
      <c r="X3358" t="s">
        <v>3449</v>
      </c>
      <c r="Y3358" t="str">
        <f t="shared" si="346"/>
        <v>F</v>
      </c>
      <c r="Z3358" t="str">
        <f t="shared" si="346"/>
        <v>R</v>
      </c>
      <c r="AA3358" t="str">
        <f t="shared" si="346"/>
        <v>Q</v>
      </c>
      <c r="AB3358" t="str">
        <f t="shared" si="346"/>
        <v>G</v>
      </c>
      <c r="AC3358" t="str">
        <f t="shared" si="346"/>
        <v>D</v>
      </c>
      <c r="AD3358" t="str">
        <f t="shared" ref="Y3358:AH3383" si="347">MID($X3358,AD$1,1)</f>
        <v>A</v>
      </c>
      <c r="AE3358" t="str">
        <f t="shared" si="347"/>
        <v>V</v>
      </c>
      <c r="AF3358" t="str">
        <f t="shared" si="347"/>
        <v>L</v>
      </c>
      <c r="AG3358" t="str">
        <f t="shared" si="347"/>
        <v>E</v>
      </c>
      <c r="AH3358" t="str">
        <f t="shared" si="347"/>
        <v>T</v>
      </c>
      <c r="AI3358" s="9">
        <f t="shared" si="344"/>
        <v>4.3025751072961367E-2</v>
      </c>
      <c r="AJ3358" s="9">
        <f t="shared" si="344"/>
        <v>0.26834763948497853</v>
      </c>
      <c r="AK3358" s="9">
        <f t="shared" si="344"/>
        <v>1.0729613733905579E-4</v>
      </c>
      <c r="AL3358" s="9">
        <f t="shared" si="344"/>
        <v>0.98723175965665233</v>
      </c>
      <c r="AM3358" s="9">
        <f t="shared" si="344"/>
        <v>1.0729613733905579E-4</v>
      </c>
      <c r="AN3358" s="9">
        <f t="shared" ref="AN3358:AR3408" si="348">INDEX(BB$26:BB$45,MATCH(AD3358,$AV$26:$AV$45,0))</f>
        <v>0.48293991416309007</v>
      </c>
      <c r="AO3358" s="9">
        <f t="shared" si="348"/>
        <v>7.521459227467811E-2</v>
      </c>
      <c r="AP3358" s="9">
        <f t="shared" si="348"/>
        <v>1.0729613733905579E-4</v>
      </c>
      <c r="AQ3358" s="9">
        <f t="shared" si="348"/>
        <v>0.2790772532188841</v>
      </c>
      <c r="AR3358" s="9">
        <f t="shared" si="348"/>
        <v>0.3863733905579399</v>
      </c>
      <c r="AS3358" s="10">
        <f t="shared" si="345"/>
        <v>5.5147328145861834E-17</v>
      </c>
    </row>
    <row r="3359" spans="12:45" x14ac:dyDescent="0.3">
      <c r="L3359" s="9"/>
      <c r="M3359" s="9"/>
      <c r="N3359" s="9"/>
      <c r="O3359" s="9"/>
      <c r="P3359" s="9"/>
      <c r="Q3359" s="9"/>
      <c r="R3359" s="9"/>
      <c r="S3359" s="9"/>
      <c r="T3359" s="9"/>
      <c r="U3359" s="9"/>
      <c r="V3359" s="10"/>
      <c r="X3359" t="s">
        <v>3450</v>
      </c>
      <c r="Y3359" t="str">
        <f t="shared" si="347"/>
        <v>R</v>
      </c>
      <c r="Z3359" t="str">
        <f t="shared" si="347"/>
        <v>L</v>
      </c>
      <c r="AA3359" t="str">
        <f t="shared" si="347"/>
        <v>T</v>
      </c>
      <c r="AB3359" t="str">
        <f t="shared" si="347"/>
        <v>G</v>
      </c>
      <c r="AC3359" t="str">
        <f t="shared" si="347"/>
        <v>S</v>
      </c>
      <c r="AD3359" t="str">
        <f t="shared" si="347"/>
        <v>R</v>
      </c>
      <c r="AE3359" t="str">
        <f t="shared" si="347"/>
        <v>C</v>
      </c>
      <c r="AF3359" t="str">
        <f t="shared" si="347"/>
        <v>A</v>
      </c>
      <c r="AG3359" t="str">
        <f t="shared" si="347"/>
        <v>A</v>
      </c>
      <c r="AH3359" t="str">
        <f t="shared" si="347"/>
        <v>F</v>
      </c>
      <c r="AI3359" s="9">
        <f t="shared" ref="AI3359:AM3409" si="349">INDEX(AW$26:AW$45,MATCH(Y3359,$AV$26:$AV$45,0))</f>
        <v>1.0729613733905579E-4</v>
      </c>
      <c r="AJ3359" s="9">
        <f t="shared" si="349"/>
        <v>1.0729613733905579E-4</v>
      </c>
      <c r="AK3359" s="9">
        <f t="shared" si="349"/>
        <v>3.2296137339055793E-2</v>
      </c>
      <c r="AL3359" s="9">
        <f t="shared" si="349"/>
        <v>0.98723175965665233</v>
      </c>
      <c r="AM3359" s="9">
        <f t="shared" si="349"/>
        <v>8.5944206008583685E-2</v>
      </c>
      <c r="AN3359" s="9">
        <f t="shared" si="348"/>
        <v>1.0729613733905579E-4</v>
      </c>
      <c r="AO3359" s="9">
        <f t="shared" si="348"/>
        <v>1.0729613733905579E-4</v>
      </c>
      <c r="AP3359" s="9">
        <f t="shared" si="348"/>
        <v>0.12886266094420601</v>
      </c>
      <c r="AQ3359" s="9">
        <f t="shared" si="348"/>
        <v>1.0729613733905579E-4</v>
      </c>
      <c r="AR3359" s="9">
        <f t="shared" si="348"/>
        <v>1.0729613733905579E-4</v>
      </c>
      <c r="AS3359" s="10">
        <f t="shared" si="345"/>
        <v>5.3878801461802589E-28</v>
      </c>
    </row>
    <row r="3360" spans="12:45" x14ac:dyDescent="0.3">
      <c r="L3360" s="9"/>
      <c r="M3360" s="9"/>
      <c r="N3360" s="9"/>
      <c r="O3360" s="9"/>
      <c r="P3360" s="9"/>
      <c r="Q3360" s="9"/>
      <c r="R3360" s="9"/>
      <c r="S3360" s="9"/>
      <c r="T3360" s="9"/>
      <c r="U3360" s="9"/>
      <c r="V3360" s="10"/>
      <c r="X3360" t="s">
        <v>3451</v>
      </c>
      <c r="Y3360" t="str">
        <f t="shared" si="347"/>
        <v>F</v>
      </c>
      <c r="Z3360" t="str">
        <f t="shared" si="347"/>
        <v>R</v>
      </c>
      <c r="AA3360" t="str">
        <f t="shared" si="347"/>
        <v>V</v>
      </c>
      <c r="AB3360" t="str">
        <f t="shared" si="347"/>
        <v>G</v>
      </c>
      <c r="AC3360" t="str">
        <f t="shared" si="347"/>
        <v>I</v>
      </c>
      <c r="AD3360" t="str">
        <f t="shared" si="347"/>
        <v>T</v>
      </c>
      <c r="AE3360" t="str">
        <f t="shared" si="347"/>
        <v>E</v>
      </c>
      <c r="AF3360" t="str">
        <f t="shared" si="347"/>
        <v>T</v>
      </c>
      <c r="AG3360" t="str">
        <f t="shared" si="347"/>
        <v>L</v>
      </c>
      <c r="AH3360" t="str">
        <f t="shared" si="347"/>
        <v>A</v>
      </c>
      <c r="AI3360" s="9">
        <f t="shared" si="349"/>
        <v>4.3025751072961367E-2</v>
      </c>
      <c r="AJ3360" s="9">
        <f t="shared" si="349"/>
        <v>0.26834763948497853</v>
      </c>
      <c r="AK3360" s="9">
        <f t="shared" si="349"/>
        <v>0.24688841201716738</v>
      </c>
      <c r="AL3360" s="9">
        <f t="shared" si="349"/>
        <v>0.98723175965665233</v>
      </c>
      <c r="AM3360" s="9">
        <f t="shared" si="349"/>
        <v>1.0729613733905579E-4</v>
      </c>
      <c r="AN3360" s="9">
        <f t="shared" si="348"/>
        <v>6.4484978540772522E-2</v>
      </c>
      <c r="AO3360" s="9">
        <f t="shared" si="348"/>
        <v>1.0729613733905579E-4</v>
      </c>
      <c r="AP3360" s="9">
        <f t="shared" si="348"/>
        <v>2.1566523605150212E-2</v>
      </c>
      <c r="AQ3360" s="9">
        <f t="shared" si="348"/>
        <v>1.0836909871244634E-2</v>
      </c>
      <c r="AR3360" s="9">
        <f t="shared" si="348"/>
        <v>2.1566523605150212E-2</v>
      </c>
      <c r="AS3360" s="10">
        <f t="shared" si="345"/>
        <v>1.0530246820270641E-17</v>
      </c>
    </row>
    <row r="3361" spans="12:45" x14ac:dyDescent="0.3">
      <c r="L3361" s="9"/>
      <c r="M3361" s="9"/>
      <c r="N3361" s="9"/>
      <c r="O3361" s="9"/>
      <c r="P3361" s="9"/>
      <c r="Q3361" s="9"/>
      <c r="R3361" s="9"/>
      <c r="S3361" s="9"/>
      <c r="T3361" s="9"/>
      <c r="U3361" s="9"/>
      <c r="V3361" s="10"/>
      <c r="X3361" t="s">
        <v>3452</v>
      </c>
      <c r="Y3361" t="str">
        <f t="shared" si="347"/>
        <v>A</v>
      </c>
      <c r="Z3361" t="str">
        <f t="shared" si="347"/>
        <v>I</v>
      </c>
      <c r="AA3361" t="str">
        <f t="shared" si="347"/>
        <v>R</v>
      </c>
      <c r="AB3361" t="str">
        <f t="shared" si="347"/>
        <v>G</v>
      </c>
      <c r="AC3361" t="str">
        <f t="shared" si="347"/>
        <v>E</v>
      </c>
      <c r="AD3361" t="str">
        <f t="shared" si="347"/>
        <v>M</v>
      </c>
      <c r="AE3361" t="str">
        <f t="shared" si="347"/>
        <v>K</v>
      </c>
      <c r="AF3361" t="str">
        <f t="shared" si="347"/>
        <v>H</v>
      </c>
      <c r="AG3361" t="str">
        <f t="shared" si="347"/>
        <v>L</v>
      </c>
      <c r="AH3361" t="str">
        <f t="shared" si="347"/>
        <v>Y</v>
      </c>
      <c r="AI3361" s="9">
        <f t="shared" si="349"/>
        <v>5.3755364806866948E-2</v>
      </c>
      <c r="AJ3361" s="9">
        <f t="shared" si="349"/>
        <v>1.0729613733905579E-4</v>
      </c>
      <c r="AK3361" s="9">
        <f t="shared" si="349"/>
        <v>1.0729613733905579E-4</v>
      </c>
      <c r="AL3361" s="9">
        <f t="shared" si="349"/>
        <v>0.98723175965665233</v>
      </c>
      <c r="AM3361" s="9">
        <f t="shared" si="349"/>
        <v>1.0836909871244634E-2</v>
      </c>
      <c r="AN3361" s="9">
        <f t="shared" si="348"/>
        <v>1.0729613733905579E-4</v>
      </c>
      <c r="AO3361" s="9">
        <f t="shared" si="348"/>
        <v>1.0729613733905579E-4</v>
      </c>
      <c r="AP3361" s="9">
        <f t="shared" si="348"/>
        <v>1.0729613733905579E-4</v>
      </c>
      <c r="AQ3361" s="9">
        <f t="shared" si="348"/>
        <v>1.0836909871244634E-2</v>
      </c>
      <c r="AR3361" s="9">
        <f t="shared" si="348"/>
        <v>1.0729613733905579E-4</v>
      </c>
      <c r="AS3361" s="10">
        <f t="shared" si="345"/>
        <v>9.5094714870923726E-30</v>
      </c>
    </row>
    <row r="3362" spans="12:45" x14ac:dyDescent="0.3">
      <c r="L3362" s="9"/>
      <c r="M3362" s="9"/>
      <c r="N3362" s="9"/>
      <c r="O3362" s="9"/>
      <c r="P3362" s="9"/>
      <c r="Q3362" s="9"/>
      <c r="R3362" s="9"/>
      <c r="S3362" s="9"/>
      <c r="T3362" s="9"/>
      <c r="U3362" s="9"/>
      <c r="V3362" s="10"/>
      <c r="X3362" t="s">
        <v>3453</v>
      </c>
      <c r="Y3362" t="str">
        <f t="shared" si="347"/>
        <v>L</v>
      </c>
      <c r="Z3362" t="str">
        <f t="shared" si="347"/>
        <v>T</v>
      </c>
      <c r="AA3362" t="str">
        <f t="shared" si="347"/>
        <v>S</v>
      </c>
      <c r="AB3362" t="str">
        <f t="shared" si="347"/>
        <v>G</v>
      </c>
      <c r="AC3362" t="str">
        <f t="shared" si="347"/>
        <v>I</v>
      </c>
      <c r="AD3362" t="str">
        <f t="shared" si="347"/>
        <v>F</v>
      </c>
      <c r="AE3362" t="str">
        <f t="shared" si="347"/>
        <v>S</v>
      </c>
      <c r="AF3362" t="str">
        <f t="shared" si="347"/>
        <v>R</v>
      </c>
      <c r="AG3362" t="str">
        <f t="shared" si="347"/>
        <v>Q</v>
      </c>
      <c r="AH3362" t="str">
        <f t="shared" si="347"/>
        <v>S</v>
      </c>
      <c r="AI3362" s="9">
        <f t="shared" si="349"/>
        <v>4.3025751072961367E-2</v>
      </c>
      <c r="AJ3362" s="9">
        <f t="shared" si="349"/>
        <v>2.1566523605150212E-2</v>
      </c>
      <c r="AK3362" s="9">
        <f t="shared" si="349"/>
        <v>1.0836909871244634E-2</v>
      </c>
      <c r="AL3362" s="9">
        <f t="shared" si="349"/>
        <v>0.98723175965665233</v>
      </c>
      <c r="AM3362" s="9">
        <f t="shared" si="349"/>
        <v>1.0729613733905579E-4</v>
      </c>
      <c r="AN3362" s="9">
        <f t="shared" si="348"/>
        <v>1.0836909871244634E-2</v>
      </c>
      <c r="AO3362" s="9">
        <f t="shared" si="348"/>
        <v>3.2296137339055793E-2</v>
      </c>
      <c r="AP3362" s="9">
        <f t="shared" si="348"/>
        <v>1.0836909871244634E-2</v>
      </c>
      <c r="AQ3362" s="9">
        <f t="shared" si="348"/>
        <v>1.0729613733905579E-4</v>
      </c>
      <c r="AR3362" s="9">
        <f t="shared" si="348"/>
        <v>0.24688841201716738</v>
      </c>
      <c r="AS3362" s="10">
        <f t="shared" si="345"/>
        <v>1.0701966145897442E-19</v>
      </c>
    </row>
    <row r="3363" spans="12:45" x14ac:dyDescent="0.3">
      <c r="L3363" s="9"/>
      <c r="M3363" s="9"/>
      <c r="N3363" s="9"/>
      <c r="O3363" s="9"/>
      <c r="P3363" s="9"/>
      <c r="Q3363" s="9"/>
      <c r="R3363" s="9"/>
      <c r="S3363" s="9"/>
      <c r="T3363" s="9"/>
      <c r="U3363" s="9"/>
      <c r="V3363" s="10"/>
      <c r="X3363" t="s">
        <v>3454</v>
      </c>
      <c r="Y3363" t="str">
        <f t="shared" si="347"/>
        <v>G</v>
      </c>
      <c r="Z3363" t="str">
        <f t="shared" si="347"/>
        <v>T</v>
      </c>
      <c r="AA3363" t="str">
        <f t="shared" si="347"/>
        <v>A</v>
      </c>
      <c r="AB3363" t="str">
        <f t="shared" si="347"/>
        <v>G</v>
      </c>
      <c r="AC3363" t="str">
        <f t="shared" si="347"/>
        <v>A</v>
      </c>
      <c r="AD3363" t="str">
        <f t="shared" si="347"/>
        <v>D</v>
      </c>
      <c r="AE3363" t="str">
        <f t="shared" si="347"/>
        <v>R</v>
      </c>
      <c r="AF3363" t="str">
        <f t="shared" si="347"/>
        <v>T</v>
      </c>
      <c r="AG3363" t="str">
        <f t="shared" si="347"/>
        <v>Y</v>
      </c>
      <c r="AH3363" t="str">
        <f t="shared" si="347"/>
        <v>N</v>
      </c>
      <c r="AI3363" s="9">
        <f t="shared" si="349"/>
        <v>4.3025751072961367E-2</v>
      </c>
      <c r="AJ3363" s="9">
        <f t="shared" si="349"/>
        <v>2.1566523605150212E-2</v>
      </c>
      <c r="AK3363" s="9">
        <f t="shared" si="349"/>
        <v>0.55804721030042914</v>
      </c>
      <c r="AL3363" s="9">
        <f t="shared" si="349"/>
        <v>0.98723175965665233</v>
      </c>
      <c r="AM3363" s="9">
        <f t="shared" si="349"/>
        <v>0.60096566523605144</v>
      </c>
      <c r="AN3363" s="9">
        <f t="shared" si="348"/>
        <v>1.0729613733905579E-4</v>
      </c>
      <c r="AO3363" s="9">
        <f t="shared" si="348"/>
        <v>1.0729613733905579E-4</v>
      </c>
      <c r="AP3363" s="9">
        <f t="shared" si="348"/>
        <v>2.1566523605150212E-2</v>
      </c>
      <c r="AQ3363" s="9">
        <f t="shared" si="348"/>
        <v>0.35418454935622312</v>
      </c>
      <c r="AR3363" s="9">
        <f t="shared" si="348"/>
        <v>1.0836909871244634E-2</v>
      </c>
      <c r="AS3363" s="10">
        <f t="shared" si="345"/>
        <v>2.9277346939172754E-16</v>
      </c>
    </row>
    <row r="3364" spans="12:45" x14ac:dyDescent="0.3">
      <c r="L3364" s="9"/>
      <c r="M3364" s="9"/>
      <c r="N3364" s="9"/>
      <c r="O3364" s="9"/>
      <c r="P3364" s="9"/>
      <c r="Q3364" s="9"/>
      <c r="R3364" s="9"/>
      <c r="S3364" s="9"/>
      <c r="T3364" s="9"/>
      <c r="U3364" s="9"/>
      <c r="V3364" s="10"/>
      <c r="X3364" t="s">
        <v>3455</v>
      </c>
      <c r="Y3364" t="str">
        <f t="shared" si="347"/>
        <v>D</v>
      </c>
      <c r="Z3364" t="str">
        <f t="shared" si="347"/>
        <v>V</v>
      </c>
      <c r="AA3364" t="str">
        <f t="shared" si="347"/>
        <v>E</v>
      </c>
      <c r="AB3364" t="str">
        <f t="shared" si="347"/>
        <v>G</v>
      </c>
      <c r="AC3364" t="str">
        <f t="shared" si="347"/>
        <v>G</v>
      </c>
      <c r="AD3364" t="str">
        <f t="shared" si="347"/>
        <v>P</v>
      </c>
      <c r="AE3364" t="str">
        <f t="shared" si="347"/>
        <v>V</v>
      </c>
      <c r="AF3364" t="str">
        <f t="shared" si="347"/>
        <v>A</v>
      </c>
      <c r="AG3364" t="str">
        <f t="shared" si="347"/>
        <v>A</v>
      </c>
      <c r="AH3364" t="str">
        <f t="shared" si="347"/>
        <v>G</v>
      </c>
      <c r="AI3364" s="9">
        <f t="shared" si="349"/>
        <v>0.33272532188841203</v>
      </c>
      <c r="AJ3364" s="9">
        <f t="shared" si="349"/>
        <v>1.0729613733905579E-4</v>
      </c>
      <c r="AK3364" s="9">
        <f t="shared" si="349"/>
        <v>1.0836909871244634E-2</v>
      </c>
      <c r="AL3364" s="9">
        <f t="shared" si="349"/>
        <v>0.98723175965665233</v>
      </c>
      <c r="AM3364" s="9">
        <f t="shared" si="349"/>
        <v>0.13959227467811158</v>
      </c>
      <c r="AN3364" s="9">
        <f t="shared" si="348"/>
        <v>1.0729613733905579E-4</v>
      </c>
      <c r="AO3364" s="9">
        <f t="shared" si="348"/>
        <v>7.521459227467811E-2</v>
      </c>
      <c r="AP3364" s="9">
        <f t="shared" si="348"/>
        <v>0.12886266094420601</v>
      </c>
      <c r="AQ3364" s="9">
        <f t="shared" si="348"/>
        <v>1.0729613733905579E-4</v>
      </c>
      <c r="AR3364" s="9">
        <f t="shared" si="348"/>
        <v>1.0729613733905579E-4</v>
      </c>
      <c r="AS3364" s="10">
        <f t="shared" si="345"/>
        <v>6.383184082947969E-22</v>
      </c>
    </row>
    <row r="3365" spans="12:45" x14ac:dyDescent="0.3">
      <c r="L3365" s="9"/>
      <c r="M3365" s="9"/>
      <c r="N3365" s="9"/>
      <c r="O3365" s="9"/>
      <c r="P3365" s="9"/>
      <c r="Q3365" s="9"/>
      <c r="R3365" s="9"/>
      <c r="S3365" s="9"/>
      <c r="T3365" s="9"/>
      <c r="U3365" s="9"/>
      <c r="V3365" s="10"/>
      <c r="X3365" t="s">
        <v>3456</v>
      </c>
      <c r="Y3365" t="str">
        <f t="shared" si="347"/>
        <v>V</v>
      </c>
      <c r="Z3365" t="str">
        <f t="shared" si="347"/>
        <v>E</v>
      </c>
      <c r="AA3365" t="str">
        <f t="shared" si="347"/>
        <v>G</v>
      </c>
      <c r="AB3365" t="str">
        <f t="shared" si="347"/>
        <v>G</v>
      </c>
      <c r="AC3365" t="str">
        <f t="shared" si="347"/>
        <v>P</v>
      </c>
      <c r="AD3365" t="str">
        <f t="shared" si="347"/>
        <v>V</v>
      </c>
      <c r="AE3365" t="str">
        <f t="shared" si="347"/>
        <v>A</v>
      </c>
      <c r="AF3365" t="str">
        <f t="shared" si="347"/>
        <v>A</v>
      </c>
      <c r="AG3365" t="str">
        <f t="shared" si="347"/>
        <v>G</v>
      </c>
      <c r="AH3365" t="str">
        <f t="shared" si="347"/>
        <v>Q</v>
      </c>
      <c r="AI3365" s="9">
        <f t="shared" si="349"/>
        <v>1.0729613733905579E-4</v>
      </c>
      <c r="AJ3365" s="9">
        <f t="shared" si="349"/>
        <v>0.13959227467811158</v>
      </c>
      <c r="AK3365" s="9">
        <f t="shared" si="349"/>
        <v>1.0729613733905579E-4</v>
      </c>
      <c r="AL3365" s="9">
        <f t="shared" si="349"/>
        <v>0.98723175965665233</v>
      </c>
      <c r="AM3365" s="9">
        <f t="shared" si="349"/>
        <v>1.0729613733905579E-4</v>
      </c>
      <c r="AN3365" s="9">
        <f t="shared" si="348"/>
        <v>1.0729613733905579E-4</v>
      </c>
      <c r="AO3365" s="9">
        <f t="shared" si="348"/>
        <v>1.0836909871244634E-2</v>
      </c>
      <c r="AP3365" s="9">
        <f t="shared" si="348"/>
        <v>0.12886266094420601</v>
      </c>
      <c r="AQ3365" s="9">
        <f t="shared" si="348"/>
        <v>1.0729613733905579E-4</v>
      </c>
      <c r="AR3365" s="9">
        <f t="shared" si="348"/>
        <v>1.0729613733905579E-4</v>
      </c>
      <c r="AS3365" s="10">
        <f t="shared" si="345"/>
        <v>2.9364160210377899E-28</v>
      </c>
    </row>
    <row r="3366" spans="12:45" x14ac:dyDescent="0.3">
      <c r="L3366" s="9"/>
      <c r="M3366" s="9"/>
      <c r="N3366" s="9"/>
      <c r="O3366" s="9"/>
      <c r="P3366" s="9"/>
      <c r="Q3366" s="9"/>
      <c r="R3366" s="9"/>
      <c r="S3366" s="9"/>
      <c r="T3366" s="9"/>
      <c r="U3366" s="9"/>
      <c r="V3366" s="10"/>
      <c r="X3366" t="s">
        <v>3457</v>
      </c>
      <c r="Y3366" t="str">
        <f t="shared" si="347"/>
        <v>V</v>
      </c>
      <c r="Z3366" t="str">
        <f t="shared" si="347"/>
        <v>A</v>
      </c>
      <c r="AA3366" t="str">
        <f t="shared" si="347"/>
        <v>A</v>
      </c>
      <c r="AB3366" t="str">
        <f t="shared" si="347"/>
        <v>G</v>
      </c>
      <c r="AC3366" t="str">
        <f t="shared" si="347"/>
        <v>Q</v>
      </c>
      <c r="AD3366" t="str">
        <f t="shared" si="347"/>
        <v>S</v>
      </c>
      <c r="AE3366" t="str">
        <f t="shared" si="347"/>
        <v>E</v>
      </c>
      <c r="AF3366" t="str">
        <f t="shared" si="347"/>
        <v>V</v>
      </c>
      <c r="AG3366" t="str">
        <f t="shared" si="347"/>
        <v>H</v>
      </c>
      <c r="AH3366" t="str">
        <f t="shared" si="347"/>
        <v>S</v>
      </c>
      <c r="AI3366" s="9">
        <f t="shared" si="349"/>
        <v>1.0729613733905579E-4</v>
      </c>
      <c r="AJ3366" s="9">
        <f t="shared" si="349"/>
        <v>3.2296137339055793E-2</v>
      </c>
      <c r="AK3366" s="9">
        <f t="shared" si="349"/>
        <v>0.55804721030042914</v>
      </c>
      <c r="AL3366" s="9">
        <f t="shared" si="349"/>
        <v>0.98723175965665233</v>
      </c>
      <c r="AM3366" s="9">
        <f t="shared" si="349"/>
        <v>1.0729613733905579E-4</v>
      </c>
      <c r="AN3366" s="9">
        <f t="shared" si="348"/>
        <v>1.0729613733905579E-4</v>
      </c>
      <c r="AO3366" s="9">
        <f t="shared" si="348"/>
        <v>1.0729613733905579E-4</v>
      </c>
      <c r="AP3366" s="9">
        <f t="shared" si="348"/>
        <v>0.24688841201716738</v>
      </c>
      <c r="AQ3366" s="9">
        <f t="shared" si="348"/>
        <v>1.0729613733905579E-4</v>
      </c>
      <c r="AR3366" s="9">
        <f t="shared" si="348"/>
        <v>0.24688841201716738</v>
      </c>
      <c r="AS3366" s="10">
        <f t="shared" si="345"/>
        <v>1.5422773972876303E-23</v>
      </c>
    </row>
    <row r="3367" spans="12:45" x14ac:dyDescent="0.3">
      <c r="L3367" s="9"/>
      <c r="M3367" s="9"/>
      <c r="N3367" s="9"/>
      <c r="O3367" s="9"/>
      <c r="P3367" s="9"/>
      <c r="Q3367" s="9"/>
      <c r="R3367" s="9"/>
      <c r="S3367" s="9"/>
      <c r="T3367" s="9"/>
      <c r="U3367" s="9"/>
      <c r="V3367" s="10"/>
      <c r="X3367" t="s">
        <v>3458</v>
      </c>
      <c r="Y3367" t="str">
        <f t="shared" si="347"/>
        <v>S</v>
      </c>
      <c r="Z3367" t="str">
        <f t="shared" si="347"/>
        <v>E</v>
      </c>
      <c r="AA3367" t="str">
        <f t="shared" si="347"/>
        <v>V</v>
      </c>
      <c r="AB3367" t="str">
        <f t="shared" si="347"/>
        <v>G</v>
      </c>
      <c r="AC3367" t="str">
        <f t="shared" si="347"/>
        <v>S</v>
      </c>
      <c r="AD3367" t="str">
        <f t="shared" si="347"/>
        <v>I</v>
      </c>
      <c r="AE3367" t="str">
        <f t="shared" si="347"/>
        <v>F</v>
      </c>
      <c r="AF3367" t="str">
        <f t="shared" si="347"/>
        <v>S</v>
      </c>
      <c r="AG3367" t="str">
        <f t="shared" si="347"/>
        <v>D</v>
      </c>
      <c r="AH3367" t="str">
        <f t="shared" si="347"/>
        <v>L</v>
      </c>
      <c r="AI3367" s="9">
        <f t="shared" si="349"/>
        <v>2.1566523605150212E-2</v>
      </c>
      <c r="AJ3367" s="9">
        <f t="shared" si="349"/>
        <v>0.13959227467811158</v>
      </c>
      <c r="AK3367" s="9">
        <f t="shared" si="349"/>
        <v>0.24688841201716738</v>
      </c>
      <c r="AL3367" s="9">
        <f t="shared" si="349"/>
        <v>0.98723175965665233</v>
      </c>
      <c r="AM3367" s="9">
        <f t="shared" si="349"/>
        <v>8.5944206008583685E-2</v>
      </c>
      <c r="AN3367" s="9">
        <f t="shared" si="348"/>
        <v>1.0729613733905579E-4</v>
      </c>
      <c r="AO3367" s="9">
        <f t="shared" si="348"/>
        <v>1.0729613733905579E-4</v>
      </c>
      <c r="AP3367" s="9">
        <f t="shared" si="348"/>
        <v>0.18251072961373391</v>
      </c>
      <c r="AQ3367" s="9">
        <f t="shared" si="348"/>
        <v>6.4484978540772522E-2</v>
      </c>
      <c r="AR3367" s="9">
        <f t="shared" si="348"/>
        <v>1.0729613733905579E-4</v>
      </c>
      <c r="AS3367" s="10">
        <f t="shared" si="345"/>
        <v>9.1680543985522026E-19</v>
      </c>
    </row>
    <row r="3368" spans="12:45" x14ac:dyDescent="0.3">
      <c r="L3368" s="9"/>
      <c r="M3368" s="9"/>
      <c r="N3368" s="9"/>
      <c r="O3368" s="9"/>
      <c r="P3368" s="9"/>
      <c r="Q3368" s="9"/>
      <c r="R3368" s="9"/>
      <c r="S3368" s="9"/>
      <c r="T3368" s="9"/>
      <c r="U3368" s="9"/>
      <c r="V3368" s="10"/>
      <c r="X3368" t="s">
        <v>3459</v>
      </c>
      <c r="Y3368" t="str">
        <f t="shared" si="347"/>
        <v>W</v>
      </c>
      <c r="Z3368" t="str">
        <f t="shared" si="347"/>
        <v>S</v>
      </c>
      <c r="AA3368" t="str">
        <f t="shared" si="347"/>
        <v>S</v>
      </c>
      <c r="AB3368" t="str">
        <f t="shared" si="347"/>
        <v>G</v>
      </c>
      <c r="AC3368" t="str">
        <f t="shared" si="347"/>
        <v>P</v>
      </c>
      <c r="AD3368" t="str">
        <f t="shared" si="347"/>
        <v>S</v>
      </c>
      <c r="AE3368" t="str">
        <f t="shared" si="347"/>
        <v>S</v>
      </c>
      <c r="AF3368" t="str">
        <f t="shared" si="347"/>
        <v>I</v>
      </c>
      <c r="AG3368" t="str">
        <f t="shared" si="347"/>
        <v>M</v>
      </c>
      <c r="AH3368" t="str">
        <f t="shared" si="347"/>
        <v>L</v>
      </c>
      <c r="AI3368" s="9">
        <f t="shared" si="349"/>
        <v>1.0729613733905579E-4</v>
      </c>
      <c r="AJ3368" s="9">
        <f t="shared" si="349"/>
        <v>1.0729613733905579E-4</v>
      </c>
      <c r="AK3368" s="9">
        <f t="shared" si="349"/>
        <v>1.0836909871244634E-2</v>
      </c>
      <c r="AL3368" s="9">
        <f t="shared" si="349"/>
        <v>0.98723175965665233</v>
      </c>
      <c r="AM3368" s="9">
        <f t="shared" si="349"/>
        <v>1.0729613733905579E-4</v>
      </c>
      <c r="AN3368" s="9">
        <f t="shared" si="348"/>
        <v>1.0729613733905579E-4</v>
      </c>
      <c r="AO3368" s="9">
        <f t="shared" si="348"/>
        <v>3.2296137339055793E-2</v>
      </c>
      <c r="AP3368" s="9">
        <f t="shared" si="348"/>
        <v>0.10740343347639485</v>
      </c>
      <c r="AQ3368" s="9">
        <f t="shared" si="348"/>
        <v>1.0729613733905579E-4</v>
      </c>
      <c r="AR3368" s="9">
        <f t="shared" si="348"/>
        <v>1.0729613733905579E-4</v>
      </c>
      <c r="AS3368" s="10">
        <f t="shared" si="345"/>
        <v>5.6623649108365826E-29</v>
      </c>
    </row>
    <row r="3369" spans="12:45" x14ac:dyDescent="0.3">
      <c r="L3369" s="9"/>
      <c r="M3369" s="9"/>
      <c r="N3369" s="9"/>
      <c r="O3369" s="9"/>
      <c r="P3369" s="9"/>
      <c r="Q3369" s="9"/>
      <c r="R3369" s="9"/>
      <c r="S3369" s="9"/>
      <c r="T3369" s="9"/>
      <c r="U3369" s="9"/>
      <c r="V3369" s="10"/>
      <c r="X3369" t="s">
        <v>3460</v>
      </c>
      <c r="Y3369" t="str">
        <f t="shared" si="347"/>
        <v>M</v>
      </c>
      <c r="Z3369" t="str">
        <f t="shared" si="347"/>
        <v>L</v>
      </c>
      <c r="AA3369" t="str">
        <f t="shared" si="347"/>
        <v>N</v>
      </c>
      <c r="AB3369" t="str">
        <f t="shared" si="347"/>
        <v>G</v>
      </c>
      <c r="AC3369" t="str">
        <f t="shared" si="347"/>
        <v>N</v>
      </c>
      <c r="AD3369" t="str">
        <f t="shared" si="347"/>
        <v>H</v>
      </c>
      <c r="AE3369" t="str">
        <f t="shared" si="347"/>
        <v>T</v>
      </c>
      <c r="AF3369" t="str">
        <f t="shared" si="347"/>
        <v>I</v>
      </c>
      <c r="AG3369" t="str">
        <f t="shared" si="347"/>
        <v>Q</v>
      </c>
      <c r="AH3369" t="str">
        <f t="shared" si="347"/>
        <v>V</v>
      </c>
      <c r="AI3369" s="9">
        <f t="shared" si="349"/>
        <v>1.0836909871244634E-2</v>
      </c>
      <c r="AJ3369" s="9">
        <f t="shared" si="349"/>
        <v>1.0729613733905579E-4</v>
      </c>
      <c r="AK3369" s="9">
        <f t="shared" si="349"/>
        <v>1.0729613733905579E-4</v>
      </c>
      <c r="AL3369" s="9">
        <f t="shared" si="349"/>
        <v>0.98723175965665233</v>
      </c>
      <c r="AM3369" s="9">
        <f t="shared" si="349"/>
        <v>1.0836909871244634E-2</v>
      </c>
      <c r="AN3369" s="9">
        <f t="shared" si="348"/>
        <v>1.0729613733905579E-4</v>
      </c>
      <c r="AO3369" s="9">
        <f t="shared" si="348"/>
        <v>4.3025751072961367E-2</v>
      </c>
      <c r="AP3369" s="9">
        <f t="shared" si="348"/>
        <v>0.10740343347639485</v>
      </c>
      <c r="AQ3369" s="9">
        <f t="shared" si="348"/>
        <v>1.0729613733905579E-4</v>
      </c>
      <c r="AR3369" s="9">
        <f t="shared" si="348"/>
        <v>1.0729613733905579E-4</v>
      </c>
      <c r="AS3369" s="10">
        <f t="shared" si="345"/>
        <v>7.618984759262204E-27</v>
      </c>
    </row>
    <row r="3370" spans="12:45" x14ac:dyDescent="0.3">
      <c r="L3370" s="9"/>
      <c r="M3370" s="9"/>
      <c r="N3370" s="9"/>
      <c r="O3370" s="9"/>
      <c r="P3370" s="9"/>
      <c r="Q3370" s="9"/>
      <c r="R3370" s="9"/>
      <c r="S3370" s="9"/>
      <c r="T3370" s="9"/>
      <c r="U3370" s="9"/>
      <c r="V3370" s="10"/>
      <c r="X3370" t="s">
        <v>3461</v>
      </c>
      <c r="Y3370" t="str">
        <f t="shared" si="347"/>
        <v>T</v>
      </c>
      <c r="Z3370" t="str">
        <f t="shared" si="347"/>
        <v>P</v>
      </c>
      <c r="AA3370" t="str">
        <f t="shared" si="347"/>
        <v>R</v>
      </c>
      <c r="AB3370" t="str">
        <f t="shared" si="347"/>
        <v>G</v>
      </c>
      <c r="AC3370" t="str">
        <f t="shared" si="347"/>
        <v>H</v>
      </c>
      <c r="AD3370" t="str">
        <f t="shared" si="347"/>
        <v>V</v>
      </c>
      <c r="AE3370" t="str">
        <f t="shared" si="347"/>
        <v>K</v>
      </c>
      <c r="AF3370" t="str">
        <f t="shared" si="347"/>
        <v>I</v>
      </c>
      <c r="AG3370" t="str">
        <f t="shared" si="347"/>
        <v>I</v>
      </c>
      <c r="AH3370" t="str">
        <f t="shared" si="347"/>
        <v>P</v>
      </c>
      <c r="AI3370" s="9">
        <f t="shared" si="349"/>
        <v>9.6673819742489259E-2</v>
      </c>
      <c r="AJ3370" s="9">
        <f t="shared" si="349"/>
        <v>4.3025751072961367E-2</v>
      </c>
      <c r="AK3370" s="9">
        <f t="shared" si="349"/>
        <v>1.0729613733905579E-4</v>
      </c>
      <c r="AL3370" s="9">
        <f t="shared" si="349"/>
        <v>0.98723175965665233</v>
      </c>
      <c r="AM3370" s="9">
        <f t="shared" si="349"/>
        <v>1.0729613733905579E-4</v>
      </c>
      <c r="AN3370" s="9">
        <f t="shared" si="348"/>
        <v>1.0729613733905579E-4</v>
      </c>
      <c r="AO3370" s="9">
        <f t="shared" si="348"/>
        <v>1.0729613733905579E-4</v>
      </c>
      <c r="AP3370" s="9">
        <f t="shared" si="348"/>
        <v>0.10740343347639485</v>
      </c>
      <c r="AQ3370" s="9">
        <f t="shared" si="348"/>
        <v>1.0729613733905579E-4</v>
      </c>
      <c r="AR3370" s="9">
        <f t="shared" si="348"/>
        <v>1.0729613733905579E-4</v>
      </c>
      <c r="AS3370" s="10">
        <f t="shared" si="345"/>
        <v>6.7294434546566484E-28</v>
      </c>
    </row>
    <row r="3371" spans="12:45" x14ac:dyDescent="0.3">
      <c r="L3371" s="9"/>
      <c r="M3371" s="9"/>
      <c r="N3371" s="9"/>
      <c r="O3371" s="9"/>
      <c r="P3371" s="9"/>
      <c r="Q3371" s="9"/>
      <c r="R3371" s="9"/>
      <c r="S3371" s="9"/>
      <c r="T3371" s="9"/>
      <c r="U3371" s="9"/>
      <c r="V3371" s="10"/>
      <c r="X3371" t="s">
        <v>3462</v>
      </c>
      <c r="Y3371" t="str">
        <f t="shared" si="347"/>
        <v>M</v>
      </c>
      <c r="Z3371" t="str">
        <f t="shared" si="347"/>
        <v>P</v>
      </c>
      <c r="AA3371" t="str">
        <f t="shared" si="347"/>
        <v>A</v>
      </c>
      <c r="AB3371" t="str">
        <f t="shared" si="347"/>
        <v>G</v>
      </c>
      <c r="AC3371" t="str">
        <f t="shared" si="347"/>
        <v>S</v>
      </c>
      <c r="AD3371" t="str">
        <f t="shared" si="347"/>
        <v>A</v>
      </c>
      <c r="AE3371" t="str">
        <f t="shared" si="347"/>
        <v>I</v>
      </c>
      <c r="AF3371" t="str">
        <f t="shared" si="347"/>
        <v>P</v>
      </c>
      <c r="AG3371" t="str">
        <f t="shared" si="347"/>
        <v>W</v>
      </c>
      <c r="AH3371" t="str">
        <f t="shared" si="347"/>
        <v>P</v>
      </c>
      <c r="AI3371" s="9">
        <f t="shared" si="349"/>
        <v>1.0836909871244634E-2</v>
      </c>
      <c r="AJ3371" s="9">
        <f t="shared" si="349"/>
        <v>4.3025751072961367E-2</v>
      </c>
      <c r="AK3371" s="9">
        <f t="shared" si="349"/>
        <v>0.55804721030042914</v>
      </c>
      <c r="AL3371" s="9">
        <f t="shared" si="349"/>
        <v>0.98723175965665233</v>
      </c>
      <c r="AM3371" s="9">
        <f t="shared" si="349"/>
        <v>8.5944206008583685E-2</v>
      </c>
      <c r="AN3371" s="9">
        <f t="shared" si="348"/>
        <v>0.48293991416309007</v>
      </c>
      <c r="AO3371" s="9">
        <f t="shared" si="348"/>
        <v>0.33272532188841203</v>
      </c>
      <c r="AP3371" s="9">
        <f t="shared" si="348"/>
        <v>1.0729613733905579E-4</v>
      </c>
      <c r="AQ3371" s="9">
        <f t="shared" si="348"/>
        <v>1.0729613733905579E-4</v>
      </c>
      <c r="AR3371" s="9">
        <f t="shared" si="348"/>
        <v>1.0729613733905579E-4</v>
      </c>
      <c r="AS3371" s="10">
        <f t="shared" si="345"/>
        <v>4.3819942424421937E-18</v>
      </c>
    </row>
    <row r="3372" spans="12:45" x14ac:dyDescent="0.3">
      <c r="L3372" s="9"/>
      <c r="M3372" s="9"/>
      <c r="N3372" s="9"/>
      <c r="O3372" s="9"/>
      <c r="P3372" s="9"/>
      <c r="Q3372" s="9"/>
      <c r="R3372" s="9"/>
      <c r="S3372" s="9"/>
      <c r="T3372" s="9"/>
      <c r="U3372" s="9"/>
      <c r="V3372" s="10"/>
      <c r="X3372" t="s">
        <v>3463</v>
      </c>
      <c r="Y3372" t="str">
        <f t="shared" si="347"/>
        <v>E</v>
      </c>
      <c r="Z3372" t="str">
        <f t="shared" si="347"/>
        <v>I</v>
      </c>
      <c r="AA3372" t="str">
        <f t="shared" si="347"/>
        <v>I</v>
      </c>
      <c r="AB3372" t="str">
        <f t="shared" si="347"/>
        <v>G</v>
      </c>
      <c r="AC3372" t="str">
        <f t="shared" si="347"/>
        <v>V</v>
      </c>
      <c r="AD3372" t="str">
        <f t="shared" si="347"/>
        <v>I</v>
      </c>
      <c r="AE3372" t="str">
        <f t="shared" si="347"/>
        <v>G</v>
      </c>
      <c r="AF3372" t="str">
        <f t="shared" si="347"/>
        <v>T</v>
      </c>
      <c r="AG3372" t="str">
        <f t="shared" si="347"/>
        <v>P</v>
      </c>
      <c r="AH3372" t="str">
        <f t="shared" si="347"/>
        <v>G</v>
      </c>
      <c r="AI3372" s="9">
        <f t="shared" si="349"/>
        <v>6.4484978540772522E-2</v>
      </c>
      <c r="AJ3372" s="9">
        <f t="shared" si="349"/>
        <v>1.0729613733905579E-4</v>
      </c>
      <c r="AK3372" s="9">
        <f t="shared" si="349"/>
        <v>8.5944206008583685E-2</v>
      </c>
      <c r="AL3372" s="9">
        <f t="shared" si="349"/>
        <v>0.98723175965665233</v>
      </c>
      <c r="AM3372" s="9">
        <f t="shared" si="349"/>
        <v>1.0729613733905579E-4</v>
      </c>
      <c r="AN3372" s="9">
        <f t="shared" si="348"/>
        <v>1.0729613733905579E-4</v>
      </c>
      <c r="AO3372" s="9">
        <f t="shared" si="348"/>
        <v>1.0729613733905579E-4</v>
      </c>
      <c r="AP3372" s="9">
        <f t="shared" si="348"/>
        <v>2.1566523605150212E-2</v>
      </c>
      <c r="AQ3372" s="9">
        <f t="shared" si="348"/>
        <v>1.0729613733905579E-4</v>
      </c>
      <c r="AR3372" s="9">
        <f t="shared" si="348"/>
        <v>1.0729613733905579E-4</v>
      </c>
      <c r="AS3372" s="10">
        <f t="shared" si="345"/>
        <v>1.8004412423166772E-28</v>
      </c>
    </row>
    <row r="3373" spans="12:45" x14ac:dyDescent="0.3">
      <c r="L3373" s="9"/>
      <c r="M3373" s="9"/>
      <c r="N3373" s="9"/>
      <c r="O3373" s="9"/>
      <c r="P3373" s="9"/>
      <c r="Q3373" s="9"/>
      <c r="R3373" s="9"/>
      <c r="S3373" s="9"/>
      <c r="T3373" s="9"/>
      <c r="U3373" s="9"/>
      <c r="V3373" s="10"/>
      <c r="X3373" t="s">
        <v>3464</v>
      </c>
      <c r="Y3373" t="str">
        <f t="shared" si="347"/>
        <v>A</v>
      </c>
      <c r="Z3373" t="str">
        <f t="shared" si="347"/>
        <v>P</v>
      </c>
      <c r="AA3373" t="str">
        <f t="shared" si="347"/>
        <v>I</v>
      </c>
      <c r="AB3373" t="str">
        <f t="shared" si="347"/>
        <v>G</v>
      </c>
      <c r="AC3373" t="str">
        <f t="shared" si="347"/>
        <v>T</v>
      </c>
      <c r="AD3373" t="str">
        <f t="shared" si="347"/>
        <v>A</v>
      </c>
      <c r="AE3373" t="str">
        <f t="shared" si="347"/>
        <v>G</v>
      </c>
      <c r="AF3373" t="str">
        <f t="shared" si="347"/>
        <v>A</v>
      </c>
      <c r="AG3373" t="str">
        <f t="shared" si="347"/>
        <v>D</v>
      </c>
      <c r="AH3373" t="str">
        <f t="shared" si="347"/>
        <v>K</v>
      </c>
      <c r="AI3373" s="9">
        <f t="shared" si="349"/>
        <v>5.3755364806866948E-2</v>
      </c>
      <c r="AJ3373" s="9">
        <f t="shared" si="349"/>
        <v>4.3025751072961367E-2</v>
      </c>
      <c r="AK3373" s="9">
        <f t="shared" si="349"/>
        <v>8.5944206008583685E-2</v>
      </c>
      <c r="AL3373" s="9">
        <f t="shared" si="349"/>
        <v>0.98723175965665233</v>
      </c>
      <c r="AM3373" s="9">
        <f t="shared" si="349"/>
        <v>2.1566523605150212E-2</v>
      </c>
      <c r="AN3373" s="9">
        <f t="shared" si="348"/>
        <v>0.48293991416309007</v>
      </c>
      <c r="AO3373" s="9">
        <f t="shared" si="348"/>
        <v>1.0729613733905579E-4</v>
      </c>
      <c r="AP3373" s="9">
        <f t="shared" si="348"/>
        <v>0.12886266094420601</v>
      </c>
      <c r="AQ3373" s="9">
        <f t="shared" si="348"/>
        <v>6.4484978540772522E-2</v>
      </c>
      <c r="AR3373" s="9">
        <f t="shared" si="348"/>
        <v>3.2296137339055793E-2</v>
      </c>
      <c r="AS3373" s="10">
        <f t="shared" si="345"/>
        <v>5.8854485445232126E-14</v>
      </c>
    </row>
    <row r="3374" spans="12:45" x14ac:dyDescent="0.3">
      <c r="L3374" s="9"/>
      <c r="M3374" s="9"/>
      <c r="N3374" s="9"/>
      <c r="O3374" s="9"/>
      <c r="P3374" s="9"/>
      <c r="Q3374" s="9"/>
      <c r="R3374" s="9"/>
      <c r="S3374" s="9"/>
      <c r="T3374" s="9"/>
      <c r="U3374" s="9"/>
      <c r="V3374" s="10"/>
      <c r="X3374" t="s">
        <v>3465</v>
      </c>
      <c r="Y3374" t="str">
        <f t="shared" si="347"/>
        <v>G</v>
      </c>
      <c r="Z3374" t="str">
        <f t="shared" si="347"/>
        <v>T</v>
      </c>
      <c r="AA3374" t="str">
        <f t="shared" si="347"/>
        <v>A</v>
      </c>
      <c r="AB3374" t="str">
        <f t="shared" si="347"/>
        <v>G</v>
      </c>
      <c r="AC3374" t="str">
        <f t="shared" si="347"/>
        <v>A</v>
      </c>
      <c r="AD3374" t="str">
        <f t="shared" si="347"/>
        <v>D</v>
      </c>
      <c r="AE3374" t="str">
        <f t="shared" si="347"/>
        <v>K</v>
      </c>
      <c r="AF3374" t="str">
        <f t="shared" si="347"/>
        <v>N</v>
      </c>
      <c r="AG3374" t="str">
        <f t="shared" si="347"/>
        <v>Y</v>
      </c>
      <c r="AH3374" t="str">
        <f t="shared" si="347"/>
        <v>N</v>
      </c>
      <c r="AI3374" s="9">
        <f t="shared" si="349"/>
        <v>4.3025751072961367E-2</v>
      </c>
      <c r="AJ3374" s="9">
        <f t="shared" si="349"/>
        <v>2.1566523605150212E-2</v>
      </c>
      <c r="AK3374" s="9">
        <f t="shared" si="349"/>
        <v>0.55804721030042914</v>
      </c>
      <c r="AL3374" s="9">
        <f t="shared" si="349"/>
        <v>0.98723175965665233</v>
      </c>
      <c r="AM3374" s="9">
        <f t="shared" si="349"/>
        <v>0.60096566523605144</v>
      </c>
      <c r="AN3374" s="9">
        <f t="shared" si="348"/>
        <v>1.0729613733905579E-4</v>
      </c>
      <c r="AO3374" s="9">
        <f t="shared" si="348"/>
        <v>1.0729613733905579E-4</v>
      </c>
      <c r="AP3374" s="9">
        <f t="shared" si="348"/>
        <v>1.0836909871244634E-2</v>
      </c>
      <c r="AQ3374" s="9">
        <f t="shared" si="348"/>
        <v>0.35418454935622312</v>
      </c>
      <c r="AR3374" s="9">
        <f t="shared" si="348"/>
        <v>1.0836909871244634E-2</v>
      </c>
      <c r="AS3374" s="10">
        <f t="shared" si="345"/>
        <v>1.47115026908281E-16</v>
      </c>
    </row>
    <row r="3375" spans="12:45" x14ac:dyDescent="0.3">
      <c r="L3375" s="9"/>
      <c r="M3375" s="9"/>
      <c r="N3375" s="9"/>
      <c r="O3375" s="9"/>
      <c r="P3375" s="9"/>
      <c r="Q3375" s="9"/>
      <c r="R3375" s="9"/>
      <c r="S3375" s="9"/>
      <c r="T3375" s="9"/>
      <c r="U3375" s="9"/>
      <c r="V3375" s="10"/>
      <c r="X3375" t="s">
        <v>3466</v>
      </c>
      <c r="Y3375" t="str">
        <f t="shared" si="347"/>
        <v>I</v>
      </c>
      <c r="Z3375" t="str">
        <f t="shared" si="347"/>
        <v>N</v>
      </c>
      <c r="AA3375" t="str">
        <f t="shared" si="347"/>
        <v>I</v>
      </c>
      <c r="AB3375" t="str">
        <f t="shared" si="347"/>
        <v>G</v>
      </c>
      <c r="AC3375" t="str">
        <f t="shared" si="347"/>
        <v>T</v>
      </c>
      <c r="AD3375" t="str">
        <f t="shared" si="347"/>
        <v>R</v>
      </c>
      <c r="AE3375" t="str">
        <f t="shared" si="347"/>
        <v>Y</v>
      </c>
      <c r="AF3375" t="str">
        <f t="shared" si="347"/>
        <v>R</v>
      </c>
      <c r="AG3375" t="str">
        <f t="shared" si="347"/>
        <v>N</v>
      </c>
      <c r="AH3375" t="str">
        <f t="shared" si="347"/>
        <v>H</v>
      </c>
      <c r="AI3375" s="9">
        <f t="shared" si="349"/>
        <v>1.0836909871244634E-2</v>
      </c>
      <c r="AJ3375" s="9">
        <f t="shared" si="349"/>
        <v>1.0729613733905579E-4</v>
      </c>
      <c r="AK3375" s="9">
        <f t="shared" si="349"/>
        <v>8.5944206008583685E-2</v>
      </c>
      <c r="AL3375" s="9">
        <f t="shared" si="349"/>
        <v>0.98723175965665233</v>
      </c>
      <c r="AM3375" s="9">
        <f t="shared" si="349"/>
        <v>2.1566523605150212E-2</v>
      </c>
      <c r="AN3375" s="9">
        <f t="shared" si="348"/>
        <v>1.0729613733905579E-4</v>
      </c>
      <c r="AO3375" s="9">
        <f t="shared" si="348"/>
        <v>1.0836909871244634E-2</v>
      </c>
      <c r="AP3375" s="9">
        <f t="shared" si="348"/>
        <v>1.0836909871244634E-2</v>
      </c>
      <c r="AQ3375" s="9">
        <f t="shared" si="348"/>
        <v>2.1566523605150212E-2</v>
      </c>
      <c r="AR3375" s="9">
        <f t="shared" si="348"/>
        <v>3.2296137339055793E-2</v>
      </c>
      <c r="AS3375" s="10">
        <f t="shared" si="345"/>
        <v>1.8673733435377595E-20</v>
      </c>
    </row>
    <row r="3376" spans="12:45" x14ac:dyDescent="0.3">
      <c r="L3376" s="9"/>
      <c r="M3376" s="9"/>
      <c r="N3376" s="9"/>
      <c r="O3376" s="9"/>
      <c r="P3376" s="9"/>
      <c r="Q3376" s="9"/>
      <c r="R3376" s="9"/>
      <c r="S3376" s="9"/>
      <c r="T3376" s="9"/>
      <c r="U3376" s="9"/>
      <c r="V3376" s="10"/>
      <c r="X3376" t="s">
        <v>3467</v>
      </c>
      <c r="Y3376" t="str">
        <f t="shared" si="347"/>
        <v>N</v>
      </c>
      <c r="Z3376" t="str">
        <f t="shared" si="347"/>
        <v>S</v>
      </c>
      <c r="AA3376" t="str">
        <f t="shared" si="347"/>
        <v>L</v>
      </c>
      <c r="AB3376" t="str">
        <f t="shared" si="347"/>
        <v>G</v>
      </c>
      <c r="AC3376" t="str">
        <f t="shared" si="347"/>
        <v>R</v>
      </c>
      <c r="AD3376" t="str">
        <f t="shared" si="347"/>
        <v>P</v>
      </c>
      <c r="AE3376" t="str">
        <f t="shared" si="347"/>
        <v>G</v>
      </c>
      <c r="AF3376" t="str">
        <f t="shared" si="347"/>
        <v>E</v>
      </c>
      <c r="AG3376" t="str">
        <f t="shared" si="347"/>
        <v>G</v>
      </c>
      <c r="AH3376" t="str">
        <f t="shared" si="347"/>
        <v>V</v>
      </c>
      <c r="AI3376" s="9">
        <f t="shared" si="349"/>
        <v>2.1566523605150212E-2</v>
      </c>
      <c r="AJ3376" s="9">
        <f t="shared" si="349"/>
        <v>1.0729613733905579E-4</v>
      </c>
      <c r="AK3376" s="9">
        <f t="shared" si="349"/>
        <v>1.0836909871244634E-2</v>
      </c>
      <c r="AL3376" s="9">
        <f t="shared" si="349"/>
        <v>0.98723175965665233</v>
      </c>
      <c r="AM3376" s="9">
        <f t="shared" si="349"/>
        <v>2.1566523605150212E-2</v>
      </c>
      <c r="AN3376" s="9">
        <f t="shared" si="348"/>
        <v>1.0729613733905579E-4</v>
      </c>
      <c r="AO3376" s="9">
        <f t="shared" si="348"/>
        <v>1.0729613733905579E-4</v>
      </c>
      <c r="AP3376" s="9">
        <f t="shared" si="348"/>
        <v>1.0729613733905579E-4</v>
      </c>
      <c r="AQ3376" s="9">
        <f t="shared" si="348"/>
        <v>1.0729613733905579E-4</v>
      </c>
      <c r="AR3376" s="9">
        <f t="shared" si="348"/>
        <v>1.0729613733905579E-4</v>
      </c>
      <c r="AS3376" s="10">
        <f t="shared" si="345"/>
        <v>7.592580335369238E-30</v>
      </c>
    </row>
    <row r="3377" spans="12:45" x14ac:dyDescent="0.3">
      <c r="L3377" s="9"/>
      <c r="M3377" s="9"/>
      <c r="N3377" s="9"/>
      <c r="O3377" s="9"/>
      <c r="P3377" s="9"/>
      <c r="Q3377" s="9"/>
      <c r="R3377" s="9"/>
      <c r="S3377" s="9"/>
      <c r="T3377" s="9"/>
      <c r="U3377" s="9"/>
      <c r="V3377" s="10"/>
      <c r="X3377" t="s">
        <v>3468</v>
      </c>
      <c r="Y3377" t="str">
        <f t="shared" si="347"/>
        <v>T</v>
      </c>
      <c r="Z3377" t="str">
        <f t="shared" si="347"/>
        <v>E</v>
      </c>
      <c r="AA3377" t="str">
        <f t="shared" si="347"/>
        <v>T</v>
      </c>
      <c r="AB3377" t="str">
        <f t="shared" si="347"/>
        <v>G</v>
      </c>
      <c r="AC3377" t="str">
        <f t="shared" si="347"/>
        <v>T</v>
      </c>
      <c r="AD3377" t="str">
        <f t="shared" si="347"/>
        <v>A</v>
      </c>
      <c r="AE3377" t="str">
        <f t="shared" si="347"/>
        <v>K</v>
      </c>
      <c r="AF3377" t="str">
        <f t="shared" si="347"/>
        <v>M</v>
      </c>
      <c r="AG3377" t="str">
        <f t="shared" si="347"/>
        <v>T</v>
      </c>
      <c r="AH3377" t="str">
        <f t="shared" si="347"/>
        <v>V</v>
      </c>
      <c r="AI3377" s="9">
        <f t="shared" si="349"/>
        <v>9.6673819742489259E-2</v>
      </c>
      <c r="AJ3377" s="9">
        <f t="shared" si="349"/>
        <v>0.13959227467811158</v>
      </c>
      <c r="AK3377" s="9">
        <f t="shared" si="349"/>
        <v>3.2296137339055793E-2</v>
      </c>
      <c r="AL3377" s="9">
        <f t="shared" si="349"/>
        <v>0.98723175965665233</v>
      </c>
      <c r="AM3377" s="9">
        <f t="shared" si="349"/>
        <v>2.1566523605150212E-2</v>
      </c>
      <c r="AN3377" s="9">
        <f t="shared" si="348"/>
        <v>0.48293991416309007</v>
      </c>
      <c r="AO3377" s="9">
        <f t="shared" si="348"/>
        <v>1.0729613733905579E-4</v>
      </c>
      <c r="AP3377" s="9">
        <f t="shared" si="348"/>
        <v>1.0836909871244634E-2</v>
      </c>
      <c r="AQ3377" s="9">
        <f t="shared" si="348"/>
        <v>1.0729613733905579E-4</v>
      </c>
      <c r="AR3377" s="9">
        <f t="shared" si="348"/>
        <v>1.0729613733905579E-4</v>
      </c>
      <c r="AS3377" s="10">
        <f t="shared" si="345"/>
        <v>5.9988904968067824E-20</v>
      </c>
    </row>
    <row r="3378" spans="12:45" x14ac:dyDescent="0.3">
      <c r="L3378" s="9"/>
      <c r="M3378" s="9"/>
      <c r="N3378" s="9"/>
      <c r="O3378" s="9"/>
      <c r="P3378" s="9"/>
      <c r="Q3378" s="9"/>
      <c r="R3378" s="9"/>
      <c r="S3378" s="9"/>
      <c r="T3378" s="9"/>
      <c r="U3378" s="9"/>
      <c r="V3378" s="10"/>
      <c r="X3378" t="s">
        <v>3469</v>
      </c>
      <c r="Y3378" t="str">
        <f t="shared" si="347"/>
        <v>L</v>
      </c>
      <c r="Z3378" t="str">
        <f t="shared" si="347"/>
        <v>S</v>
      </c>
      <c r="AA3378" t="str">
        <f t="shared" si="347"/>
        <v>T</v>
      </c>
      <c r="AB3378" t="str">
        <f t="shared" si="347"/>
        <v>G</v>
      </c>
      <c r="AC3378" t="str">
        <f t="shared" si="347"/>
        <v>V</v>
      </c>
      <c r="AD3378" t="str">
        <f t="shared" si="347"/>
        <v>Y</v>
      </c>
      <c r="AE3378" t="str">
        <f t="shared" si="347"/>
        <v>A</v>
      </c>
      <c r="AF3378" t="str">
        <f t="shared" si="347"/>
        <v>A</v>
      </c>
      <c r="AG3378" t="str">
        <f t="shared" si="347"/>
        <v>G</v>
      </c>
      <c r="AH3378" t="str">
        <f t="shared" si="347"/>
        <v>K</v>
      </c>
      <c r="AI3378" s="9">
        <f t="shared" si="349"/>
        <v>4.3025751072961367E-2</v>
      </c>
      <c r="AJ3378" s="9">
        <f t="shared" si="349"/>
        <v>1.0729613733905579E-4</v>
      </c>
      <c r="AK3378" s="9">
        <f t="shared" si="349"/>
        <v>3.2296137339055793E-2</v>
      </c>
      <c r="AL3378" s="9">
        <f t="shared" si="349"/>
        <v>0.98723175965665233</v>
      </c>
      <c r="AM3378" s="9">
        <f t="shared" si="349"/>
        <v>1.0729613733905579E-4</v>
      </c>
      <c r="AN3378" s="9">
        <f t="shared" si="348"/>
        <v>0.25761802575107295</v>
      </c>
      <c r="AO3378" s="9">
        <f t="shared" si="348"/>
        <v>1.0836909871244634E-2</v>
      </c>
      <c r="AP3378" s="9">
        <f t="shared" si="348"/>
        <v>0.12886266094420601</v>
      </c>
      <c r="AQ3378" s="9">
        <f t="shared" si="348"/>
        <v>1.0729613733905579E-4</v>
      </c>
      <c r="AR3378" s="9">
        <f t="shared" si="348"/>
        <v>3.2296137339055793E-2</v>
      </c>
      <c r="AS3378" s="10">
        <f t="shared" si="345"/>
        <v>1.9688372258691208E-20</v>
      </c>
    </row>
    <row r="3379" spans="12:45" x14ac:dyDescent="0.3">
      <c r="L3379" s="9"/>
      <c r="M3379" s="9"/>
      <c r="N3379" s="9"/>
      <c r="O3379" s="9"/>
      <c r="P3379" s="9"/>
      <c r="Q3379" s="9"/>
      <c r="R3379" s="9"/>
      <c r="S3379" s="9"/>
      <c r="T3379" s="9"/>
      <c r="U3379" s="9"/>
      <c r="V3379" s="10"/>
      <c r="X3379" t="s">
        <v>3470</v>
      </c>
      <c r="Y3379" t="str">
        <f t="shared" si="347"/>
        <v>S</v>
      </c>
      <c r="Z3379" t="str">
        <f t="shared" si="347"/>
        <v>S</v>
      </c>
      <c r="AA3379" t="str">
        <f t="shared" si="347"/>
        <v>E</v>
      </c>
      <c r="AB3379" t="str">
        <f t="shared" si="347"/>
        <v>G</v>
      </c>
      <c r="AC3379" t="str">
        <f t="shared" si="347"/>
        <v>S</v>
      </c>
      <c r="AD3379" t="str">
        <f t="shared" si="347"/>
        <v>L</v>
      </c>
      <c r="AE3379" t="str">
        <f t="shared" si="347"/>
        <v>F</v>
      </c>
      <c r="AF3379" t="str">
        <f t="shared" si="347"/>
        <v>S</v>
      </c>
      <c r="AG3379" t="str">
        <f t="shared" si="347"/>
        <v>N</v>
      </c>
      <c r="AH3379" t="str">
        <f t="shared" si="347"/>
        <v>F</v>
      </c>
      <c r="AI3379" s="9">
        <f t="shared" si="349"/>
        <v>2.1566523605150212E-2</v>
      </c>
      <c r="AJ3379" s="9">
        <f t="shared" si="349"/>
        <v>1.0729613733905579E-4</v>
      </c>
      <c r="AK3379" s="9">
        <f t="shared" si="349"/>
        <v>1.0836909871244634E-2</v>
      </c>
      <c r="AL3379" s="9">
        <f t="shared" si="349"/>
        <v>0.98723175965665233</v>
      </c>
      <c r="AM3379" s="9">
        <f t="shared" si="349"/>
        <v>8.5944206008583685E-2</v>
      </c>
      <c r="AN3379" s="9">
        <f t="shared" si="348"/>
        <v>1.0729613733905579E-4</v>
      </c>
      <c r="AO3379" s="9">
        <f t="shared" si="348"/>
        <v>1.0729613733905579E-4</v>
      </c>
      <c r="AP3379" s="9">
        <f t="shared" si="348"/>
        <v>0.18251072961373391</v>
      </c>
      <c r="AQ3379" s="9">
        <f t="shared" si="348"/>
        <v>2.1566523605150212E-2</v>
      </c>
      <c r="AR3379" s="9">
        <f t="shared" si="348"/>
        <v>1.0729613733905579E-4</v>
      </c>
      <c r="AS3379" s="10">
        <f t="shared" si="345"/>
        <v>1.0344898299520926E-23</v>
      </c>
    </row>
    <row r="3380" spans="12:45" x14ac:dyDescent="0.3">
      <c r="L3380" s="9"/>
      <c r="M3380" s="9"/>
      <c r="N3380" s="9"/>
      <c r="O3380" s="9"/>
      <c r="P3380" s="9"/>
      <c r="Q3380" s="9"/>
      <c r="R3380" s="9"/>
      <c r="S3380" s="9"/>
      <c r="T3380" s="9"/>
      <c r="U3380" s="9"/>
      <c r="V3380" s="10"/>
      <c r="X3380" t="s">
        <v>3471</v>
      </c>
      <c r="Y3380" t="str">
        <f t="shared" si="347"/>
        <v>N</v>
      </c>
      <c r="Z3380" t="str">
        <f t="shared" si="347"/>
        <v>F</v>
      </c>
      <c r="AA3380" t="str">
        <f t="shared" si="347"/>
        <v>S</v>
      </c>
      <c r="AB3380" t="str">
        <f t="shared" si="347"/>
        <v>G</v>
      </c>
      <c r="AC3380" t="str">
        <f t="shared" si="347"/>
        <v>S</v>
      </c>
      <c r="AD3380" t="str">
        <f t="shared" si="347"/>
        <v>D</v>
      </c>
      <c r="AE3380" t="str">
        <f t="shared" si="347"/>
        <v>N</v>
      </c>
      <c r="AF3380" t="str">
        <f t="shared" si="347"/>
        <v>S</v>
      </c>
      <c r="AG3380" t="str">
        <f t="shared" si="347"/>
        <v>I</v>
      </c>
      <c r="AH3380" t="str">
        <f t="shared" si="347"/>
        <v>T</v>
      </c>
      <c r="AI3380" s="9">
        <f t="shared" si="349"/>
        <v>2.1566523605150212E-2</v>
      </c>
      <c r="AJ3380" s="9">
        <f t="shared" si="349"/>
        <v>1.0836909871244634E-2</v>
      </c>
      <c r="AK3380" s="9">
        <f t="shared" si="349"/>
        <v>1.0836909871244634E-2</v>
      </c>
      <c r="AL3380" s="9">
        <f t="shared" si="349"/>
        <v>0.98723175965665233</v>
      </c>
      <c r="AM3380" s="9">
        <f t="shared" si="349"/>
        <v>8.5944206008583685E-2</v>
      </c>
      <c r="AN3380" s="9">
        <f t="shared" si="348"/>
        <v>1.0729613733905579E-4</v>
      </c>
      <c r="AO3380" s="9">
        <f t="shared" si="348"/>
        <v>1.0729613733905579E-4</v>
      </c>
      <c r="AP3380" s="9">
        <f t="shared" si="348"/>
        <v>0.18251072961373391</v>
      </c>
      <c r="AQ3380" s="9">
        <f t="shared" si="348"/>
        <v>1.0729613733905579E-4</v>
      </c>
      <c r="AR3380" s="9">
        <f t="shared" si="348"/>
        <v>0.3863733905579399</v>
      </c>
      <c r="AS3380" s="10">
        <f t="shared" si="345"/>
        <v>1.8718656002159498E-20</v>
      </c>
    </row>
    <row r="3381" spans="12:45" x14ac:dyDescent="0.3">
      <c r="L3381" s="9"/>
      <c r="M3381" s="9"/>
      <c r="N3381" s="9"/>
      <c r="O3381" s="9"/>
      <c r="P3381" s="9"/>
      <c r="Q3381" s="9"/>
      <c r="R3381" s="9"/>
      <c r="S3381" s="9"/>
      <c r="T3381" s="9"/>
      <c r="U3381" s="9"/>
      <c r="V3381" s="10"/>
      <c r="X3381" t="s">
        <v>3472</v>
      </c>
      <c r="Y3381" t="str">
        <f t="shared" si="347"/>
        <v>W</v>
      </c>
      <c r="Z3381" t="str">
        <f t="shared" si="347"/>
        <v>S</v>
      </c>
      <c r="AA3381" t="str">
        <f t="shared" si="347"/>
        <v>S</v>
      </c>
      <c r="AB3381" t="str">
        <f t="shared" si="347"/>
        <v>G</v>
      </c>
      <c r="AC3381" t="str">
        <f t="shared" si="347"/>
        <v>P</v>
      </c>
      <c r="AD3381" t="str">
        <f t="shared" si="347"/>
        <v>S</v>
      </c>
      <c r="AE3381" t="str">
        <f t="shared" si="347"/>
        <v>S</v>
      </c>
      <c r="AF3381" t="str">
        <f t="shared" si="347"/>
        <v>L</v>
      </c>
      <c r="AG3381" t="str">
        <f t="shared" si="347"/>
        <v>E</v>
      </c>
      <c r="AH3381" t="str">
        <f t="shared" si="347"/>
        <v>L</v>
      </c>
      <c r="AI3381" s="9">
        <f t="shared" si="349"/>
        <v>1.0729613733905579E-4</v>
      </c>
      <c r="AJ3381" s="9">
        <f t="shared" si="349"/>
        <v>1.0729613733905579E-4</v>
      </c>
      <c r="AK3381" s="9">
        <f t="shared" si="349"/>
        <v>1.0836909871244634E-2</v>
      </c>
      <c r="AL3381" s="9">
        <f t="shared" si="349"/>
        <v>0.98723175965665233</v>
      </c>
      <c r="AM3381" s="9">
        <f t="shared" si="349"/>
        <v>1.0729613733905579E-4</v>
      </c>
      <c r="AN3381" s="9">
        <f t="shared" si="348"/>
        <v>1.0729613733905579E-4</v>
      </c>
      <c r="AO3381" s="9">
        <f t="shared" si="348"/>
        <v>3.2296137339055793E-2</v>
      </c>
      <c r="AP3381" s="9">
        <f t="shared" si="348"/>
        <v>1.0729613733905579E-4</v>
      </c>
      <c r="AQ3381" s="9">
        <f t="shared" si="348"/>
        <v>0.2790772532188841</v>
      </c>
      <c r="AR3381" s="9">
        <f t="shared" si="348"/>
        <v>1.0729613733905579E-4</v>
      </c>
      <c r="AS3381" s="10">
        <f t="shared" si="345"/>
        <v>1.4713098035050898E-28</v>
      </c>
    </row>
    <row r="3382" spans="12:45" x14ac:dyDescent="0.3">
      <c r="L3382" s="9"/>
      <c r="M3382" s="9"/>
      <c r="N3382" s="9"/>
      <c r="O3382" s="9"/>
      <c r="P3382" s="9"/>
      <c r="Q3382" s="9"/>
      <c r="R3382" s="9"/>
      <c r="S3382" s="9"/>
      <c r="T3382" s="9"/>
      <c r="U3382" s="9"/>
      <c r="V3382" s="10"/>
      <c r="X3382" t="s">
        <v>3473</v>
      </c>
      <c r="Y3382" t="str">
        <f t="shared" si="347"/>
        <v>T</v>
      </c>
      <c r="Z3382" t="str">
        <f t="shared" si="347"/>
        <v>S</v>
      </c>
      <c r="AA3382" t="str">
        <f t="shared" si="347"/>
        <v>T</v>
      </c>
      <c r="AB3382" t="str">
        <f t="shared" si="347"/>
        <v>G</v>
      </c>
      <c r="AC3382" t="str">
        <f t="shared" si="347"/>
        <v>S</v>
      </c>
      <c r="AD3382" t="str">
        <f t="shared" si="347"/>
        <v>A</v>
      </c>
      <c r="AE3382" t="str">
        <f t="shared" si="347"/>
        <v>D</v>
      </c>
      <c r="AF3382" t="str">
        <f t="shared" si="347"/>
        <v>E</v>
      </c>
      <c r="AG3382" t="str">
        <f t="shared" si="347"/>
        <v>S</v>
      </c>
      <c r="AH3382" t="str">
        <f t="shared" si="347"/>
        <v>L</v>
      </c>
      <c r="AI3382" s="9">
        <f t="shared" si="349"/>
        <v>9.6673819742489259E-2</v>
      </c>
      <c r="AJ3382" s="9">
        <f t="shared" si="349"/>
        <v>1.0729613733905579E-4</v>
      </c>
      <c r="AK3382" s="9">
        <f t="shared" si="349"/>
        <v>3.2296137339055793E-2</v>
      </c>
      <c r="AL3382" s="9">
        <f t="shared" si="349"/>
        <v>0.98723175965665233</v>
      </c>
      <c r="AM3382" s="9">
        <f t="shared" si="349"/>
        <v>8.5944206008583685E-2</v>
      </c>
      <c r="AN3382" s="9">
        <f t="shared" si="348"/>
        <v>0.48293991416309007</v>
      </c>
      <c r="AO3382" s="9">
        <f t="shared" si="348"/>
        <v>1.0729613733905579E-4</v>
      </c>
      <c r="AP3382" s="9">
        <f t="shared" si="348"/>
        <v>1.0729613733905579E-4</v>
      </c>
      <c r="AQ3382" s="9">
        <f t="shared" si="348"/>
        <v>0.26834763948497853</v>
      </c>
      <c r="AR3382" s="9">
        <f t="shared" si="348"/>
        <v>1.0729613733905579E-4</v>
      </c>
      <c r="AS3382" s="10">
        <f t="shared" si="345"/>
        <v>4.5501154326629159E-21</v>
      </c>
    </row>
    <row r="3383" spans="12:45" x14ac:dyDescent="0.3">
      <c r="L3383" s="9"/>
      <c r="M3383" s="9"/>
      <c r="N3383" s="9"/>
      <c r="O3383" s="9"/>
      <c r="P3383" s="9"/>
      <c r="Q3383" s="9"/>
      <c r="R3383" s="9"/>
      <c r="S3383" s="9"/>
      <c r="T3383" s="9"/>
      <c r="U3383" s="9"/>
      <c r="V3383" s="10"/>
      <c r="X3383" t="s">
        <v>3474</v>
      </c>
      <c r="Y3383" t="str">
        <f t="shared" si="347"/>
        <v>M</v>
      </c>
      <c r="Z3383" t="str">
        <f t="shared" si="347"/>
        <v>S</v>
      </c>
      <c r="AA3383" t="str">
        <f t="shared" si="347"/>
        <v>F</v>
      </c>
      <c r="AB3383" t="str">
        <f t="shared" si="347"/>
        <v>G</v>
      </c>
      <c r="AC3383" t="str">
        <f t="shared" si="347"/>
        <v>S</v>
      </c>
      <c r="AD3383" t="str">
        <f t="shared" si="347"/>
        <v>I</v>
      </c>
      <c r="AE3383" t="str">
        <f t="shared" si="347"/>
        <v>S</v>
      </c>
      <c r="AF3383" t="str">
        <f t="shared" si="347"/>
        <v>D</v>
      </c>
      <c r="AG3383" t="str">
        <f t="shared" si="347"/>
        <v>G</v>
      </c>
      <c r="AH3383" t="str">
        <f t="shared" si="347"/>
        <v>E</v>
      </c>
      <c r="AI3383" s="9">
        <f t="shared" si="349"/>
        <v>1.0836909871244634E-2</v>
      </c>
      <c r="AJ3383" s="9">
        <f t="shared" si="349"/>
        <v>1.0729613733905579E-4</v>
      </c>
      <c r="AK3383" s="9">
        <f t="shared" si="349"/>
        <v>1.0729613733905579E-4</v>
      </c>
      <c r="AL3383" s="9">
        <f t="shared" si="349"/>
        <v>0.98723175965665233</v>
      </c>
      <c r="AM3383" s="9">
        <f t="shared" si="349"/>
        <v>8.5944206008583685E-2</v>
      </c>
      <c r="AN3383" s="9">
        <f t="shared" si="348"/>
        <v>1.0729613733905579E-4</v>
      </c>
      <c r="AO3383" s="9">
        <f t="shared" si="348"/>
        <v>3.2296137339055793E-2</v>
      </c>
      <c r="AP3383" s="9">
        <f t="shared" si="348"/>
        <v>1.0729613733905579E-4</v>
      </c>
      <c r="AQ3383" s="9">
        <f t="shared" si="348"/>
        <v>1.0729613733905579E-4</v>
      </c>
      <c r="AR3383" s="9">
        <f t="shared" si="348"/>
        <v>1.0729613733905579E-4</v>
      </c>
      <c r="AS3383" s="10">
        <f t="shared" si="345"/>
        <v>4.531023270309793E-29</v>
      </c>
    </row>
    <row r="3384" spans="12:45" x14ac:dyDescent="0.3">
      <c r="L3384" s="9"/>
      <c r="M3384" s="9"/>
      <c r="N3384" s="9"/>
      <c r="O3384" s="9"/>
      <c r="P3384" s="9"/>
      <c r="Q3384" s="9"/>
      <c r="R3384" s="9"/>
      <c r="S3384" s="9"/>
      <c r="T3384" s="9"/>
      <c r="U3384" s="9"/>
      <c r="V3384" s="10"/>
      <c r="X3384" t="s">
        <v>3475</v>
      </c>
      <c r="Y3384" t="str">
        <f t="shared" ref="Y3384:AH3409" si="350">MID($X3384,Y$1,1)</f>
        <v>I</v>
      </c>
      <c r="Z3384" t="str">
        <f t="shared" si="350"/>
        <v>S</v>
      </c>
      <c r="AA3384" t="str">
        <f t="shared" si="350"/>
        <v>D</v>
      </c>
      <c r="AB3384" t="str">
        <f t="shared" si="350"/>
        <v>G</v>
      </c>
      <c r="AC3384" t="str">
        <f t="shared" si="350"/>
        <v>E</v>
      </c>
      <c r="AD3384" t="str">
        <f t="shared" si="350"/>
        <v>A</v>
      </c>
      <c r="AE3384" t="str">
        <f t="shared" si="350"/>
        <v>A</v>
      </c>
      <c r="AF3384" t="str">
        <f t="shared" si="350"/>
        <v>R</v>
      </c>
      <c r="AG3384" t="str">
        <f t="shared" si="350"/>
        <v>F</v>
      </c>
      <c r="AH3384" t="str">
        <f t="shared" si="350"/>
        <v>A</v>
      </c>
      <c r="AI3384" s="9">
        <f t="shared" si="349"/>
        <v>1.0836909871244634E-2</v>
      </c>
      <c r="AJ3384" s="9">
        <f t="shared" si="349"/>
        <v>1.0729613733905579E-4</v>
      </c>
      <c r="AK3384" s="9">
        <f t="shared" si="349"/>
        <v>1.0729613733905579E-4</v>
      </c>
      <c r="AL3384" s="9">
        <f t="shared" si="349"/>
        <v>0.98723175965665233</v>
      </c>
      <c r="AM3384" s="9">
        <f t="shared" si="349"/>
        <v>1.0836909871244634E-2</v>
      </c>
      <c r="AN3384" s="9">
        <f t="shared" si="348"/>
        <v>0.48293991416309007</v>
      </c>
      <c r="AO3384" s="9">
        <f t="shared" si="348"/>
        <v>1.0836909871244634E-2</v>
      </c>
      <c r="AP3384" s="9">
        <f t="shared" si="348"/>
        <v>1.0836909871244634E-2</v>
      </c>
      <c r="AQ3384" s="9">
        <f t="shared" si="348"/>
        <v>1.0729613733905579E-4</v>
      </c>
      <c r="AR3384" s="9">
        <f t="shared" si="348"/>
        <v>2.1566523605150212E-2</v>
      </c>
      <c r="AS3384" s="10">
        <f t="shared" si="345"/>
        <v>1.7517271963986467E-22</v>
      </c>
    </row>
    <row r="3385" spans="12:45" x14ac:dyDescent="0.3">
      <c r="L3385" s="9"/>
      <c r="M3385" s="9"/>
      <c r="N3385" s="9"/>
      <c r="O3385" s="9"/>
      <c r="P3385" s="9"/>
      <c r="Q3385" s="9"/>
      <c r="R3385" s="9"/>
      <c r="S3385" s="9"/>
      <c r="T3385" s="9"/>
      <c r="U3385" s="9"/>
      <c r="V3385" s="10"/>
      <c r="X3385" t="s">
        <v>3476</v>
      </c>
      <c r="Y3385" t="str">
        <f t="shared" si="350"/>
        <v>V</v>
      </c>
      <c r="Z3385" t="str">
        <f t="shared" si="350"/>
        <v>S</v>
      </c>
      <c r="AA3385" t="str">
        <f t="shared" si="350"/>
        <v>T</v>
      </c>
      <c r="AB3385" t="str">
        <f t="shared" si="350"/>
        <v>G</v>
      </c>
      <c r="AC3385" t="str">
        <f t="shared" si="350"/>
        <v>S</v>
      </c>
      <c r="AD3385" t="str">
        <f t="shared" si="350"/>
        <v>A</v>
      </c>
      <c r="AE3385" t="str">
        <f t="shared" si="350"/>
        <v>D</v>
      </c>
      <c r="AF3385" t="str">
        <f t="shared" si="350"/>
        <v>E</v>
      </c>
      <c r="AG3385" t="str">
        <f t="shared" si="350"/>
        <v>S</v>
      </c>
      <c r="AH3385" t="str">
        <f t="shared" si="350"/>
        <v>I</v>
      </c>
      <c r="AI3385" s="9">
        <f t="shared" si="349"/>
        <v>1.0729613733905579E-4</v>
      </c>
      <c r="AJ3385" s="9">
        <f t="shared" si="349"/>
        <v>1.0729613733905579E-4</v>
      </c>
      <c r="AK3385" s="9">
        <f t="shared" si="349"/>
        <v>3.2296137339055793E-2</v>
      </c>
      <c r="AL3385" s="9">
        <f t="shared" si="349"/>
        <v>0.98723175965665233</v>
      </c>
      <c r="AM3385" s="9">
        <f t="shared" si="349"/>
        <v>8.5944206008583685E-2</v>
      </c>
      <c r="AN3385" s="9">
        <f t="shared" si="348"/>
        <v>0.48293991416309007</v>
      </c>
      <c r="AO3385" s="9">
        <f t="shared" si="348"/>
        <v>1.0729613733905579E-4</v>
      </c>
      <c r="AP3385" s="9">
        <f t="shared" si="348"/>
        <v>1.0729613733905579E-4</v>
      </c>
      <c r="AQ3385" s="9">
        <f t="shared" si="348"/>
        <v>0.26834763948497853</v>
      </c>
      <c r="AR3385" s="9">
        <f t="shared" si="348"/>
        <v>1.0729613733905579E-4</v>
      </c>
      <c r="AS3385" s="10">
        <f t="shared" si="345"/>
        <v>5.0500726222673867E-24</v>
      </c>
    </row>
    <row r="3386" spans="12:45" x14ac:dyDescent="0.3">
      <c r="L3386" s="9"/>
      <c r="M3386" s="9"/>
      <c r="N3386" s="9"/>
      <c r="O3386" s="9"/>
      <c r="P3386" s="9"/>
      <c r="Q3386" s="9"/>
      <c r="R3386" s="9"/>
      <c r="S3386" s="9"/>
      <c r="T3386" s="9"/>
      <c r="U3386" s="9"/>
      <c r="V3386" s="10"/>
      <c r="X3386" t="s">
        <v>3477</v>
      </c>
      <c r="Y3386" t="str">
        <f t="shared" si="350"/>
        <v>L</v>
      </c>
      <c r="Z3386" t="str">
        <f t="shared" si="350"/>
        <v>P</v>
      </c>
      <c r="AA3386" t="str">
        <f t="shared" si="350"/>
        <v>T</v>
      </c>
      <c r="AB3386" t="str">
        <f t="shared" si="350"/>
        <v>G</v>
      </c>
      <c r="AC3386" t="str">
        <f t="shared" si="350"/>
        <v>G</v>
      </c>
      <c r="AD3386" t="str">
        <f t="shared" si="350"/>
        <v>V</v>
      </c>
      <c r="AE3386" t="str">
        <f t="shared" si="350"/>
        <v>S</v>
      </c>
      <c r="AF3386" t="str">
        <f t="shared" si="350"/>
        <v>M</v>
      </c>
      <c r="AG3386" t="str">
        <f t="shared" si="350"/>
        <v>S</v>
      </c>
      <c r="AH3386" t="str">
        <f t="shared" si="350"/>
        <v>F</v>
      </c>
      <c r="AI3386" s="9">
        <f t="shared" si="349"/>
        <v>4.3025751072961367E-2</v>
      </c>
      <c r="AJ3386" s="9">
        <f t="shared" si="349"/>
        <v>4.3025751072961367E-2</v>
      </c>
      <c r="AK3386" s="9">
        <f t="shared" si="349"/>
        <v>3.2296137339055793E-2</v>
      </c>
      <c r="AL3386" s="9">
        <f t="shared" si="349"/>
        <v>0.98723175965665233</v>
      </c>
      <c r="AM3386" s="9">
        <f t="shared" si="349"/>
        <v>0.13959227467811158</v>
      </c>
      <c r="AN3386" s="9">
        <f t="shared" si="348"/>
        <v>1.0729613733905579E-4</v>
      </c>
      <c r="AO3386" s="9">
        <f t="shared" si="348"/>
        <v>3.2296137339055793E-2</v>
      </c>
      <c r="AP3386" s="9">
        <f t="shared" si="348"/>
        <v>1.0836909871244634E-2</v>
      </c>
      <c r="AQ3386" s="9">
        <f t="shared" si="348"/>
        <v>0.26834763948497853</v>
      </c>
      <c r="AR3386" s="9">
        <f t="shared" si="348"/>
        <v>1.0729613733905579E-4</v>
      </c>
      <c r="AS3386" s="10">
        <f t="shared" si="345"/>
        <v>8.9086112062051527E-18</v>
      </c>
    </row>
    <row r="3387" spans="12:45" x14ac:dyDescent="0.3">
      <c r="L3387" s="9"/>
      <c r="M3387" s="9"/>
      <c r="N3387" s="9"/>
      <c r="O3387" s="9"/>
      <c r="P3387" s="9"/>
      <c r="Q3387" s="9"/>
      <c r="R3387" s="9"/>
      <c r="S3387" s="9"/>
      <c r="T3387" s="9"/>
      <c r="U3387" s="9"/>
      <c r="V3387" s="10"/>
      <c r="X3387" t="s">
        <v>3478</v>
      </c>
      <c r="Y3387" t="str">
        <f t="shared" si="350"/>
        <v>P</v>
      </c>
      <c r="Z3387" t="str">
        <f t="shared" si="350"/>
        <v>T</v>
      </c>
      <c r="AA3387" t="str">
        <f t="shared" si="350"/>
        <v>G</v>
      </c>
      <c r="AB3387" t="str">
        <f t="shared" si="350"/>
        <v>G</v>
      </c>
      <c r="AC3387" t="str">
        <f t="shared" si="350"/>
        <v>V</v>
      </c>
      <c r="AD3387" t="str">
        <f t="shared" si="350"/>
        <v>S</v>
      </c>
      <c r="AE3387" t="str">
        <f t="shared" si="350"/>
        <v>M</v>
      </c>
      <c r="AF3387" t="str">
        <f t="shared" si="350"/>
        <v>S</v>
      </c>
      <c r="AG3387" t="str">
        <f t="shared" si="350"/>
        <v>F</v>
      </c>
      <c r="AH3387" t="str">
        <f t="shared" si="350"/>
        <v>G</v>
      </c>
      <c r="AI3387" s="9">
        <f t="shared" si="349"/>
        <v>4.3025751072961367E-2</v>
      </c>
      <c r="AJ3387" s="9">
        <f t="shared" si="349"/>
        <v>2.1566523605150212E-2</v>
      </c>
      <c r="AK3387" s="9">
        <f t="shared" si="349"/>
        <v>1.0729613733905579E-4</v>
      </c>
      <c r="AL3387" s="9">
        <f t="shared" si="349"/>
        <v>0.98723175965665233</v>
      </c>
      <c r="AM3387" s="9">
        <f t="shared" si="349"/>
        <v>1.0729613733905579E-4</v>
      </c>
      <c r="AN3387" s="9">
        <f t="shared" si="348"/>
        <v>1.0729613733905579E-4</v>
      </c>
      <c r="AO3387" s="9">
        <f t="shared" si="348"/>
        <v>1.0836909871244634E-2</v>
      </c>
      <c r="AP3387" s="9">
        <f t="shared" si="348"/>
        <v>0.18251072961373391</v>
      </c>
      <c r="AQ3387" s="9">
        <f t="shared" si="348"/>
        <v>1.0729613733905579E-4</v>
      </c>
      <c r="AR3387" s="9">
        <f t="shared" si="348"/>
        <v>1.0729613733905579E-4</v>
      </c>
      <c r="AS3387" s="10">
        <f t="shared" si="345"/>
        <v>2.5765704673311912E-26</v>
      </c>
    </row>
    <row r="3388" spans="12:45" x14ac:dyDescent="0.3">
      <c r="L3388" s="9"/>
      <c r="M3388" s="9"/>
      <c r="N3388" s="9"/>
      <c r="O3388" s="9"/>
      <c r="P3388" s="9"/>
      <c r="Q3388" s="9"/>
      <c r="R3388" s="9"/>
      <c r="S3388" s="9"/>
      <c r="T3388" s="9"/>
      <c r="U3388" s="9"/>
      <c r="V3388" s="10"/>
      <c r="X3388" t="s">
        <v>3479</v>
      </c>
      <c r="Y3388" t="str">
        <f t="shared" si="350"/>
        <v>M</v>
      </c>
      <c r="Z3388" t="str">
        <f t="shared" si="350"/>
        <v>S</v>
      </c>
      <c r="AA3388" t="str">
        <f t="shared" si="350"/>
        <v>F</v>
      </c>
      <c r="AB3388" t="str">
        <f t="shared" si="350"/>
        <v>G</v>
      </c>
      <c r="AC3388" t="str">
        <f t="shared" si="350"/>
        <v>S</v>
      </c>
      <c r="AD3388" t="str">
        <f t="shared" si="350"/>
        <v>F</v>
      </c>
      <c r="AE3388" t="str">
        <f t="shared" si="350"/>
        <v>S</v>
      </c>
      <c r="AF3388" t="str">
        <f t="shared" si="350"/>
        <v>E</v>
      </c>
      <c r="AG3388" t="str">
        <f t="shared" si="350"/>
        <v>G</v>
      </c>
      <c r="AH3388" t="str">
        <f t="shared" si="350"/>
        <v>E</v>
      </c>
      <c r="AI3388" s="9">
        <f t="shared" si="349"/>
        <v>1.0836909871244634E-2</v>
      </c>
      <c r="AJ3388" s="9">
        <f t="shared" si="349"/>
        <v>1.0729613733905579E-4</v>
      </c>
      <c r="AK3388" s="9">
        <f t="shared" si="349"/>
        <v>1.0729613733905579E-4</v>
      </c>
      <c r="AL3388" s="9">
        <f t="shared" si="349"/>
        <v>0.98723175965665233</v>
      </c>
      <c r="AM3388" s="9">
        <f t="shared" si="349"/>
        <v>8.5944206008583685E-2</v>
      </c>
      <c r="AN3388" s="9">
        <f t="shared" si="348"/>
        <v>1.0836909871244634E-2</v>
      </c>
      <c r="AO3388" s="9">
        <f t="shared" si="348"/>
        <v>3.2296137339055793E-2</v>
      </c>
      <c r="AP3388" s="9">
        <f t="shared" si="348"/>
        <v>1.0729613733905579E-4</v>
      </c>
      <c r="AQ3388" s="9">
        <f t="shared" si="348"/>
        <v>1.0729613733905579E-4</v>
      </c>
      <c r="AR3388" s="9">
        <f t="shared" si="348"/>
        <v>1.0729613733905579E-4</v>
      </c>
      <c r="AS3388" s="10">
        <f t="shared" si="345"/>
        <v>4.5763335030128908E-27</v>
      </c>
    </row>
    <row r="3389" spans="12:45" x14ac:dyDescent="0.3">
      <c r="L3389" s="9"/>
      <c r="M3389" s="9"/>
      <c r="N3389" s="9"/>
      <c r="O3389" s="9"/>
      <c r="P3389" s="9"/>
      <c r="Q3389" s="9"/>
      <c r="R3389" s="9"/>
      <c r="S3389" s="9"/>
      <c r="T3389" s="9"/>
      <c r="U3389" s="9"/>
      <c r="V3389" s="10"/>
      <c r="X3389" t="s">
        <v>3480</v>
      </c>
      <c r="Y3389" t="str">
        <f t="shared" si="350"/>
        <v>F</v>
      </c>
      <c r="Z3389" t="str">
        <f t="shared" si="350"/>
        <v>S</v>
      </c>
      <c r="AA3389" t="str">
        <f t="shared" si="350"/>
        <v>E</v>
      </c>
      <c r="AB3389" t="str">
        <f t="shared" si="350"/>
        <v>G</v>
      </c>
      <c r="AC3389" t="str">
        <f t="shared" si="350"/>
        <v>E</v>
      </c>
      <c r="AD3389" t="str">
        <f t="shared" si="350"/>
        <v>I</v>
      </c>
      <c r="AE3389" t="str">
        <f t="shared" si="350"/>
        <v>E</v>
      </c>
      <c r="AF3389" t="str">
        <f t="shared" si="350"/>
        <v>E</v>
      </c>
      <c r="AG3389" t="str">
        <f t="shared" si="350"/>
        <v>L</v>
      </c>
      <c r="AH3389" t="str">
        <f t="shared" si="350"/>
        <v>S</v>
      </c>
      <c r="AI3389" s="9">
        <f t="shared" si="349"/>
        <v>4.3025751072961367E-2</v>
      </c>
      <c r="AJ3389" s="9">
        <f t="shared" si="349"/>
        <v>1.0729613733905579E-4</v>
      </c>
      <c r="AK3389" s="9">
        <f t="shared" si="349"/>
        <v>1.0836909871244634E-2</v>
      </c>
      <c r="AL3389" s="9">
        <f t="shared" si="349"/>
        <v>0.98723175965665233</v>
      </c>
      <c r="AM3389" s="9">
        <f t="shared" si="349"/>
        <v>1.0836909871244634E-2</v>
      </c>
      <c r="AN3389" s="9">
        <f t="shared" si="348"/>
        <v>1.0729613733905579E-4</v>
      </c>
      <c r="AO3389" s="9">
        <f t="shared" si="348"/>
        <v>1.0729613733905579E-4</v>
      </c>
      <c r="AP3389" s="9">
        <f t="shared" si="348"/>
        <v>1.0729613733905579E-4</v>
      </c>
      <c r="AQ3389" s="9">
        <f t="shared" si="348"/>
        <v>1.0836909871244634E-2</v>
      </c>
      <c r="AR3389" s="9">
        <f t="shared" si="348"/>
        <v>0.24688841201716738</v>
      </c>
      <c r="AS3389" s="10">
        <f t="shared" si="345"/>
        <v>1.7688907862510452E-24</v>
      </c>
    </row>
    <row r="3390" spans="12:45" x14ac:dyDescent="0.3">
      <c r="L3390" s="9"/>
      <c r="M3390" s="9"/>
      <c r="N3390" s="9"/>
      <c r="O3390" s="9"/>
      <c r="P3390" s="9"/>
      <c r="Q3390" s="9"/>
      <c r="R3390" s="9"/>
      <c r="S3390" s="9"/>
      <c r="T3390" s="9"/>
      <c r="U3390" s="9"/>
      <c r="V3390" s="10"/>
      <c r="X3390" t="s">
        <v>3481</v>
      </c>
      <c r="Y3390" t="str">
        <f t="shared" si="350"/>
        <v>F</v>
      </c>
      <c r="Z3390" t="str">
        <f t="shared" si="350"/>
        <v>E</v>
      </c>
      <c r="AA3390" t="str">
        <f t="shared" si="350"/>
        <v>P</v>
      </c>
      <c r="AB3390" t="str">
        <f t="shared" si="350"/>
        <v>G</v>
      </c>
      <c r="AC3390" t="str">
        <f t="shared" si="350"/>
        <v>E</v>
      </c>
      <c r="AD3390" t="str">
        <f t="shared" si="350"/>
        <v>V</v>
      </c>
      <c r="AE3390" t="str">
        <f t="shared" si="350"/>
        <v>N</v>
      </c>
      <c r="AF3390" t="str">
        <f t="shared" si="350"/>
        <v>S</v>
      </c>
      <c r="AG3390" t="str">
        <f t="shared" si="350"/>
        <v>L</v>
      </c>
      <c r="AH3390" t="str">
        <f t="shared" si="350"/>
        <v>I</v>
      </c>
      <c r="AI3390" s="9">
        <f t="shared" si="349"/>
        <v>4.3025751072961367E-2</v>
      </c>
      <c r="AJ3390" s="9">
        <f t="shared" si="349"/>
        <v>0.13959227467811158</v>
      </c>
      <c r="AK3390" s="9">
        <f t="shared" si="349"/>
        <v>4.3025751072961367E-2</v>
      </c>
      <c r="AL3390" s="9">
        <f t="shared" si="349"/>
        <v>0.98723175965665233</v>
      </c>
      <c r="AM3390" s="9">
        <f t="shared" si="349"/>
        <v>1.0836909871244634E-2</v>
      </c>
      <c r="AN3390" s="9">
        <f t="shared" si="348"/>
        <v>1.0729613733905579E-4</v>
      </c>
      <c r="AO3390" s="9">
        <f t="shared" si="348"/>
        <v>1.0729613733905579E-4</v>
      </c>
      <c r="AP3390" s="9">
        <f t="shared" si="348"/>
        <v>0.18251072961373391</v>
      </c>
      <c r="AQ3390" s="9">
        <f t="shared" si="348"/>
        <v>1.0836909871244634E-2</v>
      </c>
      <c r="AR3390" s="9">
        <f t="shared" si="348"/>
        <v>1.0729613733905579E-4</v>
      </c>
      <c r="AS3390" s="10">
        <f t="shared" si="345"/>
        <v>6.7544347426413976E-21</v>
      </c>
    </row>
    <row r="3391" spans="12:45" x14ac:dyDescent="0.3">
      <c r="L3391" s="9"/>
      <c r="M3391" s="9"/>
      <c r="N3391" s="9"/>
      <c r="O3391" s="9"/>
      <c r="P3391" s="9"/>
      <c r="Q3391" s="9"/>
      <c r="R3391" s="9"/>
      <c r="S3391" s="9"/>
      <c r="T3391" s="9"/>
      <c r="U3391" s="9"/>
      <c r="V3391" s="10"/>
      <c r="X3391" t="s">
        <v>3482</v>
      </c>
      <c r="Y3391" t="str">
        <f t="shared" si="350"/>
        <v>L</v>
      </c>
      <c r="Z3391" t="str">
        <f t="shared" si="350"/>
        <v>L</v>
      </c>
      <c r="AA3391" t="str">
        <f t="shared" si="350"/>
        <v>S</v>
      </c>
      <c r="AB3391" t="str">
        <f t="shared" si="350"/>
        <v>G</v>
      </c>
      <c r="AC3391" t="str">
        <f t="shared" si="350"/>
        <v>L</v>
      </c>
      <c r="AD3391" t="str">
        <f t="shared" si="350"/>
        <v>Q</v>
      </c>
      <c r="AE3391" t="str">
        <f t="shared" si="350"/>
        <v>L</v>
      </c>
      <c r="AF3391" t="str">
        <f t="shared" si="350"/>
        <v>Y</v>
      </c>
      <c r="AG3391" t="str">
        <f t="shared" si="350"/>
        <v>N</v>
      </c>
      <c r="AH3391" t="str">
        <f t="shared" si="350"/>
        <v>S</v>
      </c>
      <c r="AI3391" s="9">
        <f t="shared" si="349"/>
        <v>4.3025751072961367E-2</v>
      </c>
      <c r="AJ3391" s="9">
        <f t="shared" si="349"/>
        <v>1.0729613733905579E-4</v>
      </c>
      <c r="AK3391" s="9">
        <f t="shared" si="349"/>
        <v>1.0836909871244634E-2</v>
      </c>
      <c r="AL3391" s="9">
        <f t="shared" si="349"/>
        <v>0.98723175965665233</v>
      </c>
      <c r="AM3391" s="9">
        <f t="shared" si="349"/>
        <v>1.0729613733905579E-4</v>
      </c>
      <c r="AN3391" s="9">
        <f t="shared" si="348"/>
        <v>1.0729613733905579E-4</v>
      </c>
      <c r="AO3391" s="9">
        <f t="shared" si="348"/>
        <v>0.12886266094420601</v>
      </c>
      <c r="AP3391" s="9">
        <f t="shared" si="348"/>
        <v>1.0729613733905579E-4</v>
      </c>
      <c r="AQ3391" s="9">
        <f t="shared" si="348"/>
        <v>2.1566523605150212E-2</v>
      </c>
      <c r="AR3391" s="9">
        <f t="shared" si="348"/>
        <v>0.24688841201716738</v>
      </c>
      <c r="AS3391" s="10">
        <f t="shared" si="345"/>
        <v>4.1859818124868973E-23</v>
      </c>
    </row>
    <row r="3392" spans="12:45" x14ac:dyDescent="0.3">
      <c r="L3392" s="9"/>
      <c r="M3392" s="9"/>
      <c r="N3392" s="9"/>
      <c r="O3392" s="9"/>
      <c r="P3392" s="9"/>
      <c r="Q3392" s="9"/>
      <c r="R3392" s="9"/>
      <c r="S3392" s="9"/>
      <c r="T3392" s="9"/>
      <c r="U3392" s="9"/>
      <c r="V3392" s="10"/>
      <c r="X3392" t="s">
        <v>3483</v>
      </c>
      <c r="Y3392" t="str">
        <f t="shared" si="350"/>
        <v>E</v>
      </c>
      <c r="Z3392" t="str">
        <f t="shared" si="350"/>
        <v>V</v>
      </c>
      <c r="AA3392" t="str">
        <f t="shared" si="350"/>
        <v>E</v>
      </c>
      <c r="AB3392" t="str">
        <f t="shared" si="350"/>
        <v>G</v>
      </c>
      <c r="AC3392" t="str">
        <f t="shared" si="350"/>
        <v>L</v>
      </c>
      <c r="AD3392" t="str">
        <f t="shared" si="350"/>
        <v>Q</v>
      </c>
      <c r="AE3392" t="str">
        <f t="shared" si="350"/>
        <v>A</v>
      </c>
      <c r="AF3392" t="str">
        <f t="shared" si="350"/>
        <v>D</v>
      </c>
      <c r="AG3392" t="str">
        <f t="shared" si="350"/>
        <v>T</v>
      </c>
      <c r="AH3392" t="str">
        <f t="shared" si="350"/>
        <v>G</v>
      </c>
      <c r="AI3392" s="9">
        <f t="shared" si="349"/>
        <v>6.4484978540772522E-2</v>
      </c>
      <c r="AJ3392" s="9">
        <f t="shared" si="349"/>
        <v>1.0729613733905579E-4</v>
      </c>
      <c r="AK3392" s="9">
        <f t="shared" si="349"/>
        <v>1.0836909871244634E-2</v>
      </c>
      <c r="AL3392" s="9">
        <f t="shared" si="349"/>
        <v>0.98723175965665233</v>
      </c>
      <c r="AM3392" s="9">
        <f t="shared" si="349"/>
        <v>1.0729613733905579E-4</v>
      </c>
      <c r="AN3392" s="9">
        <f t="shared" si="348"/>
        <v>1.0729613733905579E-4</v>
      </c>
      <c r="AO3392" s="9">
        <f t="shared" si="348"/>
        <v>1.0836909871244634E-2</v>
      </c>
      <c r="AP3392" s="9">
        <f t="shared" si="348"/>
        <v>1.0729613733905579E-4</v>
      </c>
      <c r="AQ3392" s="9">
        <f t="shared" si="348"/>
        <v>1.0729613733905579E-4</v>
      </c>
      <c r="AR3392" s="9">
        <f t="shared" si="348"/>
        <v>1.0729613733905579E-4</v>
      </c>
      <c r="AS3392" s="10">
        <f t="shared" si="345"/>
        <v>1.1407569588308414E-29</v>
      </c>
    </row>
    <row r="3393" spans="12:45" x14ac:dyDescent="0.3">
      <c r="L3393" s="9"/>
      <c r="M3393" s="9"/>
      <c r="N3393" s="9"/>
      <c r="O3393" s="9"/>
      <c r="P3393" s="9"/>
      <c r="Q3393" s="9"/>
      <c r="R3393" s="9"/>
      <c r="S3393" s="9"/>
      <c r="T3393" s="9"/>
      <c r="U3393" s="9"/>
      <c r="V3393" s="10"/>
      <c r="X3393" t="s">
        <v>3484</v>
      </c>
      <c r="Y3393" t="str">
        <f t="shared" si="350"/>
        <v>S</v>
      </c>
      <c r="Z3393" t="str">
        <f t="shared" si="350"/>
        <v>F</v>
      </c>
      <c r="AA3393" t="str">
        <f t="shared" si="350"/>
        <v>S</v>
      </c>
      <c r="AB3393" t="str">
        <f t="shared" si="350"/>
        <v>G</v>
      </c>
      <c r="AC3393" t="str">
        <f t="shared" si="350"/>
        <v>S</v>
      </c>
      <c r="AD3393" t="str">
        <f t="shared" si="350"/>
        <v>D</v>
      </c>
      <c r="AE3393" t="str">
        <f t="shared" si="350"/>
        <v>N</v>
      </c>
      <c r="AF3393" t="str">
        <f t="shared" si="350"/>
        <v>Y</v>
      </c>
      <c r="AG3393" t="str">
        <f t="shared" si="350"/>
        <v>R</v>
      </c>
      <c r="AH3393" t="str">
        <f t="shared" si="350"/>
        <v>R</v>
      </c>
      <c r="AI3393" s="9">
        <f t="shared" si="349"/>
        <v>2.1566523605150212E-2</v>
      </c>
      <c r="AJ3393" s="9">
        <f t="shared" si="349"/>
        <v>1.0836909871244634E-2</v>
      </c>
      <c r="AK3393" s="9">
        <f t="shared" si="349"/>
        <v>1.0836909871244634E-2</v>
      </c>
      <c r="AL3393" s="9">
        <f t="shared" si="349"/>
        <v>0.98723175965665233</v>
      </c>
      <c r="AM3393" s="9">
        <f t="shared" si="349"/>
        <v>8.5944206008583685E-2</v>
      </c>
      <c r="AN3393" s="9">
        <f t="shared" si="348"/>
        <v>1.0729613733905579E-4</v>
      </c>
      <c r="AO3393" s="9">
        <f t="shared" si="348"/>
        <v>1.0729613733905579E-4</v>
      </c>
      <c r="AP3393" s="9">
        <f t="shared" si="348"/>
        <v>1.0729613733905579E-4</v>
      </c>
      <c r="AQ3393" s="9">
        <f t="shared" si="348"/>
        <v>1.0729613733905579E-4</v>
      </c>
      <c r="AR3393" s="9">
        <f t="shared" si="348"/>
        <v>0.20396995708154508</v>
      </c>
      <c r="AS3393" s="10">
        <f t="shared" si="345"/>
        <v>5.8093741124077355E-24</v>
      </c>
    </row>
    <row r="3394" spans="12:45" x14ac:dyDescent="0.3">
      <c r="L3394" s="9"/>
      <c r="M3394" s="9"/>
      <c r="N3394" s="9"/>
      <c r="O3394" s="9"/>
      <c r="P3394" s="9"/>
      <c r="Q3394" s="9"/>
      <c r="R3394" s="9"/>
      <c r="S3394" s="9"/>
      <c r="T3394" s="9"/>
      <c r="U3394" s="9"/>
      <c r="V3394" s="10"/>
      <c r="X3394" t="s">
        <v>3485</v>
      </c>
      <c r="Y3394" t="str">
        <f t="shared" si="350"/>
        <v>S</v>
      </c>
      <c r="Z3394" t="str">
        <f t="shared" si="350"/>
        <v>F</v>
      </c>
      <c r="AA3394" t="str">
        <f t="shared" si="350"/>
        <v>D</v>
      </c>
      <c r="AB3394" t="str">
        <f t="shared" si="350"/>
        <v>G</v>
      </c>
      <c r="AC3394" t="str">
        <f t="shared" si="350"/>
        <v>V</v>
      </c>
      <c r="AD3394" t="str">
        <f t="shared" si="350"/>
        <v>S</v>
      </c>
      <c r="AE3394" t="str">
        <f t="shared" si="350"/>
        <v>I</v>
      </c>
      <c r="AF3394" t="str">
        <f t="shared" si="350"/>
        <v>S</v>
      </c>
      <c r="AG3394" t="str">
        <f t="shared" si="350"/>
        <v>F</v>
      </c>
      <c r="AH3394" t="str">
        <f t="shared" si="350"/>
        <v>G</v>
      </c>
      <c r="AI3394" s="9">
        <f t="shared" si="349"/>
        <v>2.1566523605150212E-2</v>
      </c>
      <c r="AJ3394" s="9">
        <f t="shared" si="349"/>
        <v>1.0836909871244634E-2</v>
      </c>
      <c r="AK3394" s="9">
        <f t="shared" si="349"/>
        <v>1.0729613733905579E-4</v>
      </c>
      <c r="AL3394" s="9">
        <f t="shared" si="349"/>
        <v>0.98723175965665233</v>
      </c>
      <c r="AM3394" s="9">
        <f t="shared" si="349"/>
        <v>1.0729613733905579E-4</v>
      </c>
      <c r="AN3394" s="9">
        <f t="shared" si="348"/>
        <v>1.0729613733905579E-4</v>
      </c>
      <c r="AO3394" s="9">
        <f t="shared" si="348"/>
        <v>0.33272532188841203</v>
      </c>
      <c r="AP3394" s="9">
        <f t="shared" si="348"/>
        <v>0.18251072961373391</v>
      </c>
      <c r="AQ3394" s="9">
        <f t="shared" si="348"/>
        <v>1.0729613733905579E-4</v>
      </c>
      <c r="AR3394" s="9">
        <f t="shared" si="348"/>
        <v>1.0729613733905579E-4</v>
      </c>
      <c r="AS3394" s="10">
        <f t="shared" ref="AS3394:AS3457" si="351">PRODUCT(AI3394:AR3394)</f>
        <v>1.9925049923177118E-25</v>
      </c>
    </row>
    <row r="3395" spans="12:45" x14ac:dyDescent="0.3">
      <c r="L3395" s="9"/>
      <c r="M3395" s="9"/>
      <c r="N3395" s="9"/>
      <c r="O3395" s="9"/>
      <c r="P3395" s="9"/>
      <c r="Q3395" s="9"/>
      <c r="R3395" s="9"/>
      <c r="S3395" s="9"/>
      <c r="T3395" s="9"/>
      <c r="U3395" s="9"/>
      <c r="V3395" s="10"/>
      <c r="X3395" t="s">
        <v>3486</v>
      </c>
      <c r="Y3395" t="str">
        <f t="shared" si="350"/>
        <v>I</v>
      </c>
      <c r="Z3395" t="str">
        <f t="shared" si="350"/>
        <v>S</v>
      </c>
      <c r="AA3395" t="str">
        <f t="shared" si="350"/>
        <v>F</v>
      </c>
      <c r="AB3395" t="str">
        <f t="shared" si="350"/>
        <v>G</v>
      </c>
      <c r="AC3395" t="str">
        <f t="shared" si="350"/>
        <v>S</v>
      </c>
      <c r="AD3395" t="str">
        <f t="shared" si="350"/>
        <v>L</v>
      </c>
      <c r="AE3395" t="str">
        <f t="shared" si="350"/>
        <v>F</v>
      </c>
      <c r="AF3395" t="str">
        <f t="shared" si="350"/>
        <v>D</v>
      </c>
      <c r="AG3395" t="str">
        <f t="shared" si="350"/>
        <v>G</v>
      </c>
      <c r="AH3395" t="str">
        <f t="shared" si="350"/>
        <v>E</v>
      </c>
      <c r="AI3395" s="9">
        <f t="shared" si="349"/>
        <v>1.0836909871244634E-2</v>
      </c>
      <c r="AJ3395" s="9">
        <f t="shared" si="349"/>
        <v>1.0729613733905579E-4</v>
      </c>
      <c r="AK3395" s="9">
        <f t="shared" si="349"/>
        <v>1.0729613733905579E-4</v>
      </c>
      <c r="AL3395" s="9">
        <f t="shared" si="349"/>
        <v>0.98723175965665233</v>
      </c>
      <c r="AM3395" s="9">
        <f t="shared" si="349"/>
        <v>8.5944206008583685E-2</v>
      </c>
      <c r="AN3395" s="9">
        <f t="shared" si="348"/>
        <v>1.0729613733905579E-4</v>
      </c>
      <c r="AO3395" s="9">
        <f t="shared" si="348"/>
        <v>1.0729613733905579E-4</v>
      </c>
      <c r="AP3395" s="9">
        <f t="shared" si="348"/>
        <v>1.0729613733905579E-4</v>
      </c>
      <c r="AQ3395" s="9">
        <f t="shared" si="348"/>
        <v>1.0729613733905579E-4</v>
      </c>
      <c r="AR3395" s="9">
        <f t="shared" si="348"/>
        <v>1.0729613733905579E-4</v>
      </c>
      <c r="AS3395" s="10">
        <f t="shared" si="351"/>
        <v>1.5053233456178714E-31</v>
      </c>
    </row>
    <row r="3396" spans="12:45" x14ac:dyDescent="0.3">
      <c r="L3396" s="9"/>
      <c r="M3396" s="9"/>
      <c r="N3396" s="9"/>
      <c r="O3396" s="9"/>
      <c r="P3396" s="9"/>
      <c r="Q3396" s="9"/>
      <c r="R3396" s="9"/>
      <c r="S3396" s="9"/>
      <c r="T3396" s="9"/>
      <c r="U3396" s="9"/>
      <c r="V3396" s="10"/>
      <c r="X3396" t="s">
        <v>3487</v>
      </c>
      <c r="Y3396" t="str">
        <f t="shared" si="350"/>
        <v>E</v>
      </c>
      <c r="Z3396" t="str">
        <f t="shared" si="350"/>
        <v>T</v>
      </c>
      <c r="AA3396" t="str">
        <f t="shared" si="350"/>
        <v>V</v>
      </c>
      <c r="AB3396" t="str">
        <f t="shared" si="350"/>
        <v>G</v>
      </c>
      <c r="AC3396" t="str">
        <f t="shared" si="350"/>
        <v>Y</v>
      </c>
      <c r="AD3396" t="str">
        <f t="shared" si="350"/>
        <v>A</v>
      </c>
      <c r="AE3396" t="str">
        <f t="shared" si="350"/>
        <v>V</v>
      </c>
      <c r="AF3396" t="str">
        <f t="shared" si="350"/>
        <v>T</v>
      </c>
      <c r="AG3396" t="str">
        <f t="shared" si="350"/>
        <v>H</v>
      </c>
      <c r="AH3396" t="str">
        <f t="shared" si="350"/>
        <v>N</v>
      </c>
      <c r="AI3396" s="9">
        <f t="shared" si="349"/>
        <v>6.4484978540772522E-2</v>
      </c>
      <c r="AJ3396" s="9">
        <f t="shared" si="349"/>
        <v>2.1566523605150212E-2</v>
      </c>
      <c r="AK3396" s="9">
        <f t="shared" si="349"/>
        <v>0.24688841201716738</v>
      </c>
      <c r="AL3396" s="9">
        <f t="shared" si="349"/>
        <v>0.98723175965665233</v>
      </c>
      <c r="AM3396" s="9">
        <f t="shared" si="349"/>
        <v>1.0729613733905579E-4</v>
      </c>
      <c r="AN3396" s="9">
        <f t="shared" si="348"/>
        <v>0.48293991416309007</v>
      </c>
      <c r="AO3396" s="9">
        <f t="shared" si="348"/>
        <v>7.521459227467811E-2</v>
      </c>
      <c r="AP3396" s="9">
        <f t="shared" si="348"/>
        <v>2.1566523605150212E-2</v>
      </c>
      <c r="AQ3396" s="9">
        <f t="shared" si="348"/>
        <v>1.0729613733905579E-4</v>
      </c>
      <c r="AR3396" s="9">
        <f t="shared" si="348"/>
        <v>1.0836909871244634E-2</v>
      </c>
      <c r="AS3396" s="10">
        <f t="shared" si="351"/>
        <v>3.3128938247708154E-17</v>
      </c>
    </row>
    <row r="3397" spans="12:45" x14ac:dyDescent="0.3">
      <c r="L3397" s="9"/>
      <c r="M3397" s="9"/>
      <c r="N3397" s="9"/>
      <c r="O3397" s="9"/>
      <c r="P3397" s="9"/>
      <c r="Q3397" s="9"/>
      <c r="R3397" s="9"/>
      <c r="S3397" s="9"/>
      <c r="T3397" s="9"/>
      <c r="U3397" s="9"/>
      <c r="V3397" s="10"/>
      <c r="X3397" t="s">
        <v>3488</v>
      </c>
      <c r="Y3397" t="str">
        <f t="shared" si="350"/>
        <v>M</v>
      </c>
      <c r="Z3397" t="str">
        <f t="shared" si="350"/>
        <v>P</v>
      </c>
      <c r="AA3397" t="str">
        <f t="shared" si="350"/>
        <v>A</v>
      </c>
      <c r="AB3397" t="str">
        <f t="shared" si="350"/>
        <v>G</v>
      </c>
      <c r="AC3397" t="str">
        <f t="shared" si="350"/>
        <v>G</v>
      </c>
      <c r="AD3397" t="str">
        <f t="shared" si="350"/>
        <v>A</v>
      </c>
      <c r="AE3397" t="str">
        <f t="shared" si="350"/>
        <v>V</v>
      </c>
      <c r="AF3397" t="str">
        <f t="shared" si="350"/>
        <v>P</v>
      </c>
      <c r="AG3397" t="str">
        <f t="shared" si="350"/>
        <v>W</v>
      </c>
      <c r="AH3397" t="str">
        <f t="shared" si="350"/>
        <v>P</v>
      </c>
      <c r="AI3397" s="9">
        <f t="shared" si="349"/>
        <v>1.0836909871244634E-2</v>
      </c>
      <c r="AJ3397" s="9">
        <f t="shared" si="349"/>
        <v>4.3025751072961367E-2</v>
      </c>
      <c r="AK3397" s="9">
        <f t="shared" si="349"/>
        <v>0.55804721030042914</v>
      </c>
      <c r="AL3397" s="9">
        <f t="shared" si="349"/>
        <v>0.98723175965665233</v>
      </c>
      <c r="AM3397" s="9">
        <f t="shared" si="349"/>
        <v>0.13959227467811158</v>
      </c>
      <c r="AN3397" s="9">
        <f t="shared" si="348"/>
        <v>0.48293991416309007</v>
      </c>
      <c r="AO3397" s="9">
        <f t="shared" si="348"/>
        <v>7.521459227467811E-2</v>
      </c>
      <c r="AP3397" s="9">
        <f t="shared" si="348"/>
        <v>1.0729613733905579E-4</v>
      </c>
      <c r="AQ3397" s="9">
        <f t="shared" si="348"/>
        <v>1.0729613733905579E-4</v>
      </c>
      <c r="AR3397" s="9">
        <f t="shared" si="348"/>
        <v>1.0729613733905579E-4</v>
      </c>
      <c r="AS3397" s="10">
        <f t="shared" si="351"/>
        <v>1.6089140151324565E-18</v>
      </c>
    </row>
    <row r="3398" spans="12:45" x14ac:dyDescent="0.3">
      <c r="L3398" s="9"/>
      <c r="M3398" s="9"/>
      <c r="N3398" s="9"/>
      <c r="O3398" s="9"/>
      <c r="P3398" s="9"/>
      <c r="Q3398" s="9"/>
      <c r="R3398" s="9"/>
      <c r="S3398" s="9"/>
      <c r="T3398" s="9"/>
      <c r="U3398" s="9"/>
      <c r="V3398" s="10"/>
      <c r="X3398" t="s">
        <v>3489</v>
      </c>
      <c r="Y3398" t="str">
        <f t="shared" si="350"/>
        <v>V</v>
      </c>
      <c r="Z3398" t="str">
        <f t="shared" si="350"/>
        <v>L</v>
      </c>
      <c r="AA3398" t="str">
        <f t="shared" si="350"/>
        <v>C</v>
      </c>
      <c r="AB3398" t="str">
        <f t="shared" si="350"/>
        <v>G</v>
      </c>
      <c r="AC3398" t="str">
        <f t="shared" si="350"/>
        <v>D</v>
      </c>
      <c r="AD3398" t="str">
        <f t="shared" si="350"/>
        <v>P</v>
      </c>
      <c r="AE3398" t="str">
        <f t="shared" si="350"/>
        <v>M</v>
      </c>
      <c r="AF3398" t="str">
        <f t="shared" si="350"/>
        <v>Q</v>
      </c>
      <c r="AG3398" t="str">
        <f t="shared" si="350"/>
        <v>C</v>
      </c>
      <c r="AH3398" t="str">
        <f t="shared" si="350"/>
        <v>G</v>
      </c>
      <c r="AI3398" s="9">
        <f t="shared" si="349"/>
        <v>1.0729613733905579E-4</v>
      </c>
      <c r="AJ3398" s="9">
        <f t="shared" si="349"/>
        <v>1.0729613733905579E-4</v>
      </c>
      <c r="AK3398" s="9">
        <f t="shared" si="349"/>
        <v>1.0729613733905579E-4</v>
      </c>
      <c r="AL3398" s="9">
        <f t="shared" si="349"/>
        <v>0.98723175965665233</v>
      </c>
      <c r="AM3398" s="9">
        <f t="shared" si="349"/>
        <v>1.0729613733905579E-4</v>
      </c>
      <c r="AN3398" s="9">
        <f t="shared" si="348"/>
        <v>1.0729613733905579E-4</v>
      </c>
      <c r="AO3398" s="9">
        <f t="shared" si="348"/>
        <v>1.0836909871244634E-2</v>
      </c>
      <c r="AP3398" s="9">
        <f t="shared" si="348"/>
        <v>1.0729613733905579E-4</v>
      </c>
      <c r="AQ3398" s="9">
        <f t="shared" si="348"/>
        <v>1.0729613733905579E-4</v>
      </c>
      <c r="AR3398" s="9">
        <f t="shared" si="348"/>
        <v>1.0729613733905579E-4</v>
      </c>
      <c r="AS3398" s="10">
        <f t="shared" si="351"/>
        <v>1.879305050708953E-34</v>
      </c>
    </row>
    <row r="3399" spans="12:45" x14ac:dyDescent="0.3">
      <c r="L3399" s="9"/>
      <c r="M3399" s="9"/>
      <c r="N3399" s="9"/>
      <c r="O3399" s="9"/>
      <c r="P3399" s="9"/>
      <c r="Q3399" s="9"/>
      <c r="R3399" s="9"/>
      <c r="S3399" s="9"/>
      <c r="T3399" s="9"/>
      <c r="U3399" s="9"/>
      <c r="V3399" s="10"/>
      <c r="X3399" t="s">
        <v>3490</v>
      </c>
      <c r="Y3399" t="str">
        <f t="shared" si="350"/>
        <v>M</v>
      </c>
      <c r="Z3399" t="str">
        <f t="shared" si="350"/>
        <v>Q</v>
      </c>
      <c r="AA3399" t="str">
        <f t="shared" si="350"/>
        <v>C</v>
      </c>
      <c r="AB3399" t="str">
        <f t="shared" si="350"/>
        <v>G</v>
      </c>
      <c r="AC3399" t="str">
        <f t="shared" si="350"/>
        <v>F</v>
      </c>
      <c r="AD3399" t="str">
        <f t="shared" si="350"/>
        <v>F</v>
      </c>
      <c r="AE3399" t="str">
        <f t="shared" si="350"/>
        <v>N</v>
      </c>
      <c r="AF3399" t="str">
        <f t="shared" si="350"/>
        <v>M</v>
      </c>
      <c r="AG3399" t="str">
        <f t="shared" si="350"/>
        <v>M</v>
      </c>
      <c r="AH3399" t="str">
        <f t="shared" si="350"/>
        <v>Q</v>
      </c>
      <c r="AI3399" s="9">
        <f t="shared" si="349"/>
        <v>1.0836909871244634E-2</v>
      </c>
      <c r="AJ3399" s="9">
        <f t="shared" si="349"/>
        <v>2.1566523605150212E-2</v>
      </c>
      <c r="AK3399" s="9">
        <f t="shared" si="349"/>
        <v>1.0729613733905579E-4</v>
      </c>
      <c r="AL3399" s="9">
        <f t="shared" si="349"/>
        <v>0.98723175965665233</v>
      </c>
      <c r="AM3399" s="9">
        <f t="shared" si="349"/>
        <v>1.0729613733905579E-4</v>
      </c>
      <c r="AN3399" s="9">
        <f t="shared" si="348"/>
        <v>1.0836909871244634E-2</v>
      </c>
      <c r="AO3399" s="9">
        <f t="shared" si="348"/>
        <v>1.0729613733905579E-4</v>
      </c>
      <c r="AP3399" s="9">
        <f t="shared" si="348"/>
        <v>1.0836909871244634E-2</v>
      </c>
      <c r="AQ3399" s="9">
        <f t="shared" si="348"/>
        <v>1.0729613733905579E-4</v>
      </c>
      <c r="AR3399" s="9">
        <f t="shared" si="348"/>
        <v>1.0729613733905579E-4</v>
      </c>
      <c r="AS3399" s="10">
        <f t="shared" si="351"/>
        <v>3.8533289552786865E-28</v>
      </c>
    </row>
    <row r="3400" spans="12:45" x14ac:dyDescent="0.3">
      <c r="L3400" s="9"/>
      <c r="M3400" s="9"/>
      <c r="N3400" s="9"/>
      <c r="O3400" s="9"/>
      <c r="P3400" s="9"/>
      <c r="Q3400" s="9"/>
      <c r="R3400" s="9"/>
      <c r="S3400" s="9"/>
      <c r="T3400" s="9"/>
      <c r="U3400" s="9"/>
      <c r="V3400" s="10"/>
      <c r="X3400" t="s">
        <v>3491</v>
      </c>
      <c r="Y3400" t="str">
        <f t="shared" si="350"/>
        <v>L</v>
      </c>
      <c r="Z3400" t="str">
        <f t="shared" si="350"/>
        <v>H</v>
      </c>
      <c r="AA3400" t="str">
        <f t="shared" si="350"/>
        <v>Y</v>
      </c>
      <c r="AB3400" t="str">
        <f t="shared" si="350"/>
        <v>G</v>
      </c>
      <c r="AC3400" t="str">
        <f t="shared" si="350"/>
        <v>G</v>
      </c>
      <c r="AD3400" t="str">
        <f t="shared" si="350"/>
        <v>K</v>
      </c>
      <c r="AE3400" t="str">
        <f t="shared" si="350"/>
        <v>M</v>
      </c>
      <c r="AF3400" t="str">
        <f t="shared" si="350"/>
        <v>K</v>
      </c>
      <c r="AG3400" t="str">
        <f t="shared" si="350"/>
        <v>T</v>
      </c>
      <c r="AH3400" t="str">
        <f t="shared" si="350"/>
        <v>T</v>
      </c>
      <c r="AI3400" s="9">
        <f t="shared" si="349"/>
        <v>4.3025751072961367E-2</v>
      </c>
      <c r="AJ3400" s="9">
        <f t="shared" si="349"/>
        <v>1.0836909871244634E-2</v>
      </c>
      <c r="AK3400" s="9">
        <f t="shared" si="349"/>
        <v>1.0729613733905579E-4</v>
      </c>
      <c r="AL3400" s="9">
        <f t="shared" si="349"/>
        <v>0.98723175965665233</v>
      </c>
      <c r="AM3400" s="9">
        <f t="shared" si="349"/>
        <v>0.13959227467811158</v>
      </c>
      <c r="AN3400" s="9">
        <f t="shared" si="348"/>
        <v>1.0729613733905579E-4</v>
      </c>
      <c r="AO3400" s="9">
        <f t="shared" si="348"/>
        <v>1.0836909871244634E-2</v>
      </c>
      <c r="AP3400" s="9">
        <f t="shared" si="348"/>
        <v>1.0729613733905579E-4</v>
      </c>
      <c r="AQ3400" s="9">
        <f t="shared" si="348"/>
        <v>1.0729613733905579E-4</v>
      </c>
      <c r="AR3400" s="9">
        <f t="shared" si="348"/>
        <v>0.3863733905579399</v>
      </c>
      <c r="AS3400" s="10">
        <f t="shared" si="351"/>
        <v>3.5658530786865404E-23</v>
      </c>
    </row>
    <row r="3401" spans="12:45" x14ac:dyDescent="0.3">
      <c r="L3401" s="9"/>
      <c r="M3401" s="9"/>
      <c r="N3401" s="9"/>
      <c r="O3401" s="9"/>
      <c r="P3401" s="9"/>
      <c r="Q3401" s="9"/>
      <c r="R3401" s="9"/>
      <c r="S3401" s="9"/>
      <c r="T3401" s="9"/>
      <c r="U3401" s="9"/>
      <c r="V3401" s="10"/>
      <c r="X3401" t="s">
        <v>3492</v>
      </c>
      <c r="Y3401" t="str">
        <f t="shared" si="350"/>
        <v>H</v>
      </c>
      <c r="Z3401" t="str">
        <f t="shared" si="350"/>
        <v>Y</v>
      </c>
      <c r="AA3401" t="str">
        <f t="shared" si="350"/>
        <v>G</v>
      </c>
      <c r="AB3401" t="str">
        <f t="shared" si="350"/>
        <v>G</v>
      </c>
      <c r="AC3401" t="str">
        <f t="shared" si="350"/>
        <v>K</v>
      </c>
      <c r="AD3401" t="str">
        <f t="shared" si="350"/>
        <v>M</v>
      </c>
      <c r="AE3401" t="str">
        <f t="shared" si="350"/>
        <v>K</v>
      </c>
      <c r="AF3401" t="str">
        <f t="shared" si="350"/>
        <v>T</v>
      </c>
      <c r="AG3401" t="str">
        <f t="shared" si="350"/>
        <v>T</v>
      </c>
      <c r="AH3401" t="str">
        <f t="shared" si="350"/>
        <v>N</v>
      </c>
      <c r="AI3401" s="9">
        <f t="shared" si="349"/>
        <v>5.3755364806866948E-2</v>
      </c>
      <c r="AJ3401" s="9">
        <f t="shared" si="349"/>
        <v>1.0729613733905579E-4</v>
      </c>
      <c r="AK3401" s="9">
        <f t="shared" si="349"/>
        <v>1.0729613733905579E-4</v>
      </c>
      <c r="AL3401" s="9">
        <f t="shared" si="349"/>
        <v>0.98723175965665233</v>
      </c>
      <c r="AM3401" s="9">
        <f t="shared" si="349"/>
        <v>1.0729613733905579E-4</v>
      </c>
      <c r="AN3401" s="9">
        <f t="shared" si="348"/>
        <v>1.0729613733905579E-4</v>
      </c>
      <c r="AO3401" s="9">
        <f t="shared" si="348"/>
        <v>1.0729613733905579E-4</v>
      </c>
      <c r="AP3401" s="9">
        <f t="shared" si="348"/>
        <v>2.1566523605150212E-2</v>
      </c>
      <c r="AQ3401" s="9">
        <f t="shared" si="348"/>
        <v>1.0729613733905579E-4</v>
      </c>
      <c r="AR3401" s="9">
        <f t="shared" si="348"/>
        <v>1.0836909871244634E-2</v>
      </c>
      <c r="AS3401" s="10">
        <f t="shared" si="351"/>
        <v>1.8924789791144223E-29</v>
      </c>
    </row>
    <row r="3402" spans="12:45" x14ac:dyDescent="0.3">
      <c r="L3402" s="9"/>
      <c r="M3402" s="9"/>
      <c r="N3402" s="9"/>
      <c r="O3402" s="9"/>
      <c r="P3402" s="9"/>
      <c r="Q3402" s="9"/>
      <c r="R3402" s="9"/>
      <c r="S3402" s="9"/>
      <c r="T3402" s="9"/>
      <c r="U3402" s="9"/>
      <c r="V3402" s="10"/>
      <c r="X3402" t="s">
        <v>3493</v>
      </c>
      <c r="Y3402" t="str">
        <f t="shared" si="350"/>
        <v>P</v>
      </c>
      <c r="Z3402" t="str">
        <f t="shared" si="350"/>
        <v>T</v>
      </c>
      <c r="AA3402" t="str">
        <f t="shared" si="350"/>
        <v>A</v>
      </c>
      <c r="AB3402" t="str">
        <f t="shared" si="350"/>
        <v>G</v>
      </c>
      <c r="AC3402" t="str">
        <f t="shared" si="350"/>
        <v>I</v>
      </c>
      <c r="AD3402" t="str">
        <f t="shared" si="350"/>
        <v>V</v>
      </c>
      <c r="AE3402" t="str">
        <f t="shared" si="350"/>
        <v>L</v>
      </c>
      <c r="AF3402" t="str">
        <f t="shared" si="350"/>
        <v>T</v>
      </c>
      <c r="AG3402" t="str">
        <f t="shared" si="350"/>
        <v>G</v>
      </c>
      <c r="AH3402" t="str">
        <f t="shared" si="350"/>
        <v>C</v>
      </c>
      <c r="AI3402" s="9">
        <f t="shared" si="349"/>
        <v>4.3025751072961367E-2</v>
      </c>
      <c r="AJ3402" s="9">
        <f t="shared" si="349"/>
        <v>2.1566523605150212E-2</v>
      </c>
      <c r="AK3402" s="9">
        <f t="shared" si="349"/>
        <v>0.55804721030042914</v>
      </c>
      <c r="AL3402" s="9">
        <f t="shared" si="349"/>
        <v>0.98723175965665233</v>
      </c>
      <c r="AM3402" s="9">
        <f t="shared" si="349"/>
        <v>1.0729613733905579E-4</v>
      </c>
      <c r="AN3402" s="9">
        <f t="shared" si="348"/>
        <v>1.0729613733905579E-4</v>
      </c>
      <c r="AO3402" s="9">
        <f t="shared" si="348"/>
        <v>0.12886266094420601</v>
      </c>
      <c r="AP3402" s="9">
        <f t="shared" si="348"/>
        <v>2.1566523605150212E-2</v>
      </c>
      <c r="AQ3402" s="9">
        <f t="shared" si="348"/>
        <v>1.0729613733905579E-4</v>
      </c>
      <c r="AR3402" s="9">
        <f t="shared" si="348"/>
        <v>5.3755364806866948E-2</v>
      </c>
      <c r="AS3402" s="10">
        <f t="shared" si="351"/>
        <v>9.4336548291554803E-20</v>
      </c>
    </row>
    <row r="3403" spans="12:45" x14ac:dyDescent="0.3">
      <c r="L3403" s="9"/>
      <c r="M3403" s="9"/>
      <c r="N3403" s="9"/>
      <c r="O3403" s="9"/>
      <c r="P3403" s="9"/>
      <c r="Q3403" s="9"/>
      <c r="R3403" s="9"/>
      <c r="S3403" s="9"/>
      <c r="T3403" s="9"/>
      <c r="U3403" s="9"/>
      <c r="V3403" s="10"/>
      <c r="X3403" t="s">
        <v>3494</v>
      </c>
      <c r="Y3403" t="str">
        <f t="shared" si="350"/>
        <v>R</v>
      </c>
      <c r="Z3403" t="str">
        <f t="shared" si="350"/>
        <v>K</v>
      </c>
      <c r="AA3403" t="str">
        <f t="shared" si="350"/>
        <v>Y</v>
      </c>
      <c r="AB3403" t="str">
        <f t="shared" si="350"/>
        <v>G</v>
      </c>
      <c r="AC3403" t="str">
        <f t="shared" si="350"/>
        <v>Y</v>
      </c>
      <c r="AD3403" t="str">
        <f t="shared" si="350"/>
        <v>D</v>
      </c>
      <c r="AE3403" t="str">
        <f t="shared" si="350"/>
        <v>H</v>
      </c>
      <c r="AF3403" t="str">
        <f t="shared" si="350"/>
        <v>A</v>
      </c>
      <c r="AG3403" t="str">
        <f t="shared" si="350"/>
        <v>I</v>
      </c>
      <c r="AH3403" t="str">
        <f t="shared" si="350"/>
        <v>A</v>
      </c>
      <c r="AI3403" s="9">
        <f t="shared" si="349"/>
        <v>1.0729613733905579E-4</v>
      </c>
      <c r="AJ3403" s="9">
        <f t="shared" si="349"/>
        <v>1.0729613733905579E-4</v>
      </c>
      <c r="AK3403" s="9">
        <f t="shared" si="349"/>
        <v>1.0729613733905579E-4</v>
      </c>
      <c r="AL3403" s="9">
        <f t="shared" si="349"/>
        <v>0.98723175965665233</v>
      </c>
      <c r="AM3403" s="9">
        <f t="shared" si="349"/>
        <v>1.0729613733905579E-4</v>
      </c>
      <c r="AN3403" s="9">
        <f t="shared" si="348"/>
        <v>1.0729613733905579E-4</v>
      </c>
      <c r="AO3403" s="9">
        <f t="shared" si="348"/>
        <v>1.0729613733905579E-4</v>
      </c>
      <c r="AP3403" s="9">
        <f t="shared" si="348"/>
        <v>0.12886266094420601</v>
      </c>
      <c r="AQ3403" s="9">
        <f t="shared" si="348"/>
        <v>1.0729613733905579E-4</v>
      </c>
      <c r="AR3403" s="9">
        <f t="shared" si="348"/>
        <v>2.1566523605150212E-2</v>
      </c>
      <c r="AS3403" s="10">
        <f t="shared" si="351"/>
        <v>4.4917437479820981E-31</v>
      </c>
    </row>
    <row r="3404" spans="12:45" x14ac:dyDescent="0.3">
      <c r="L3404" s="9"/>
      <c r="M3404" s="9"/>
      <c r="N3404" s="9"/>
      <c r="O3404" s="9"/>
      <c r="P3404" s="9"/>
      <c r="Q3404" s="9"/>
      <c r="R3404" s="9"/>
      <c r="S3404" s="9"/>
      <c r="T3404" s="9"/>
      <c r="U3404" s="9"/>
      <c r="V3404" s="10"/>
      <c r="X3404" t="s">
        <v>3495</v>
      </c>
      <c r="Y3404" t="str">
        <f t="shared" si="350"/>
        <v>A</v>
      </c>
      <c r="Z3404" t="str">
        <f t="shared" si="350"/>
        <v>P</v>
      </c>
      <c r="AA3404" t="str">
        <f t="shared" si="350"/>
        <v>I</v>
      </c>
      <c r="AB3404" t="str">
        <f t="shared" si="350"/>
        <v>G</v>
      </c>
      <c r="AC3404" t="str">
        <f t="shared" si="350"/>
        <v>I</v>
      </c>
      <c r="AD3404" t="str">
        <f t="shared" si="350"/>
        <v>V</v>
      </c>
      <c r="AE3404" t="str">
        <f t="shared" si="350"/>
        <v>G</v>
      </c>
      <c r="AF3404" t="str">
        <f t="shared" si="350"/>
        <v>A</v>
      </c>
      <c r="AG3404" t="str">
        <f t="shared" si="350"/>
        <v>D</v>
      </c>
      <c r="AH3404" t="str">
        <f t="shared" si="350"/>
        <v>K</v>
      </c>
      <c r="AI3404" s="9">
        <f t="shared" si="349"/>
        <v>5.3755364806866948E-2</v>
      </c>
      <c r="AJ3404" s="9">
        <f t="shared" si="349"/>
        <v>4.3025751072961367E-2</v>
      </c>
      <c r="AK3404" s="9">
        <f t="shared" si="349"/>
        <v>8.5944206008583685E-2</v>
      </c>
      <c r="AL3404" s="9">
        <f t="shared" si="349"/>
        <v>0.98723175965665233</v>
      </c>
      <c r="AM3404" s="9">
        <f t="shared" si="349"/>
        <v>1.0729613733905579E-4</v>
      </c>
      <c r="AN3404" s="9">
        <f t="shared" si="348"/>
        <v>1.0729613733905579E-4</v>
      </c>
      <c r="AO3404" s="9">
        <f t="shared" si="348"/>
        <v>1.0729613733905579E-4</v>
      </c>
      <c r="AP3404" s="9">
        <f t="shared" si="348"/>
        <v>0.12886266094420601</v>
      </c>
      <c r="AQ3404" s="9">
        <f t="shared" si="348"/>
        <v>6.4484978540772522E-2</v>
      </c>
      <c r="AR3404" s="9">
        <f t="shared" si="348"/>
        <v>3.2296137339055793E-2</v>
      </c>
      <c r="AS3404" s="10">
        <f t="shared" si="351"/>
        <v>6.5054073605790351E-20</v>
      </c>
    </row>
    <row r="3405" spans="12:45" x14ac:dyDescent="0.3">
      <c r="L3405" s="9"/>
      <c r="M3405" s="9"/>
      <c r="N3405" s="9"/>
      <c r="O3405" s="9"/>
      <c r="P3405" s="9"/>
      <c r="Q3405" s="9"/>
      <c r="R3405" s="9"/>
      <c r="S3405" s="9"/>
      <c r="T3405" s="9"/>
      <c r="U3405" s="9"/>
      <c r="V3405" s="10"/>
      <c r="X3405" t="s">
        <v>3496</v>
      </c>
      <c r="Y3405" t="str">
        <f t="shared" si="350"/>
        <v>G</v>
      </c>
      <c r="Z3405" t="str">
        <f t="shared" si="350"/>
        <v>I</v>
      </c>
      <c r="AA3405" t="str">
        <f t="shared" si="350"/>
        <v>V</v>
      </c>
      <c r="AB3405" t="str">
        <f t="shared" si="350"/>
        <v>G</v>
      </c>
      <c r="AC3405" t="str">
        <f t="shared" si="350"/>
        <v>A</v>
      </c>
      <c r="AD3405" t="str">
        <f t="shared" si="350"/>
        <v>D</v>
      </c>
      <c r="AE3405" t="str">
        <f t="shared" si="350"/>
        <v>K</v>
      </c>
      <c r="AF3405" t="str">
        <f t="shared" si="350"/>
        <v>N</v>
      </c>
      <c r="AG3405" t="str">
        <f t="shared" si="350"/>
        <v>Y</v>
      </c>
      <c r="AH3405" t="str">
        <f t="shared" si="350"/>
        <v>N</v>
      </c>
      <c r="AI3405" s="9">
        <f t="shared" si="349"/>
        <v>4.3025751072961367E-2</v>
      </c>
      <c r="AJ3405" s="9">
        <f t="shared" si="349"/>
        <v>1.0729613733905579E-4</v>
      </c>
      <c r="AK3405" s="9">
        <f t="shared" si="349"/>
        <v>0.24688841201716738</v>
      </c>
      <c r="AL3405" s="9">
        <f t="shared" si="349"/>
        <v>0.98723175965665233</v>
      </c>
      <c r="AM3405" s="9">
        <f t="shared" si="349"/>
        <v>0.60096566523605144</v>
      </c>
      <c r="AN3405" s="9">
        <f t="shared" si="348"/>
        <v>1.0729613733905579E-4</v>
      </c>
      <c r="AO3405" s="9">
        <f t="shared" si="348"/>
        <v>1.0729613733905579E-4</v>
      </c>
      <c r="AP3405" s="9">
        <f t="shared" si="348"/>
        <v>1.0836909871244634E-2</v>
      </c>
      <c r="AQ3405" s="9">
        <f t="shared" si="348"/>
        <v>0.35418454935622312</v>
      </c>
      <c r="AR3405" s="9">
        <f t="shared" si="348"/>
        <v>1.0836909871244634E-2</v>
      </c>
      <c r="AS3405" s="10">
        <f t="shared" si="351"/>
        <v>3.2381036264166057E-19</v>
      </c>
    </row>
    <row r="3406" spans="12:45" x14ac:dyDescent="0.3">
      <c r="L3406" s="9"/>
      <c r="M3406" s="9"/>
      <c r="N3406" s="9"/>
      <c r="O3406" s="9"/>
      <c r="P3406" s="9"/>
      <c r="Q3406" s="9"/>
      <c r="R3406" s="9"/>
      <c r="S3406" s="9"/>
      <c r="T3406" s="9"/>
      <c r="U3406" s="9"/>
      <c r="V3406" s="10"/>
      <c r="X3406" t="s">
        <v>3497</v>
      </c>
      <c r="Y3406" t="str">
        <f t="shared" si="350"/>
        <v>T</v>
      </c>
      <c r="Z3406" t="str">
        <f t="shared" si="350"/>
        <v>E</v>
      </c>
      <c r="AA3406" t="str">
        <f t="shared" si="350"/>
        <v>T</v>
      </c>
      <c r="AB3406" t="str">
        <f t="shared" si="350"/>
        <v>G</v>
      </c>
      <c r="AC3406" t="str">
        <f t="shared" si="350"/>
        <v>T</v>
      </c>
      <c r="AD3406" t="str">
        <f t="shared" si="350"/>
        <v>A</v>
      </c>
      <c r="AE3406" t="str">
        <f t="shared" si="350"/>
        <v>R</v>
      </c>
      <c r="AF3406" t="str">
        <f t="shared" si="350"/>
        <v>L</v>
      </c>
      <c r="AG3406" t="str">
        <f t="shared" si="350"/>
        <v>T</v>
      </c>
      <c r="AH3406" t="str">
        <f t="shared" si="350"/>
        <v>V</v>
      </c>
      <c r="AI3406" s="9">
        <f t="shared" si="349"/>
        <v>9.6673819742489259E-2</v>
      </c>
      <c r="AJ3406" s="9">
        <f t="shared" si="349"/>
        <v>0.13959227467811158</v>
      </c>
      <c r="AK3406" s="9">
        <f t="shared" si="349"/>
        <v>3.2296137339055793E-2</v>
      </c>
      <c r="AL3406" s="9">
        <f t="shared" si="349"/>
        <v>0.98723175965665233</v>
      </c>
      <c r="AM3406" s="9">
        <f t="shared" si="349"/>
        <v>2.1566523605150212E-2</v>
      </c>
      <c r="AN3406" s="9">
        <f t="shared" si="348"/>
        <v>0.48293991416309007</v>
      </c>
      <c r="AO3406" s="9">
        <f t="shared" si="348"/>
        <v>1.0729613733905579E-4</v>
      </c>
      <c r="AP3406" s="9">
        <f t="shared" si="348"/>
        <v>1.0729613733905579E-4</v>
      </c>
      <c r="AQ3406" s="9">
        <f t="shared" si="348"/>
        <v>1.0729613733905579E-4</v>
      </c>
      <c r="AR3406" s="9">
        <f t="shared" si="348"/>
        <v>1.0729613733905579E-4</v>
      </c>
      <c r="AS3406" s="10">
        <f t="shared" si="351"/>
        <v>5.9394955413928543E-22</v>
      </c>
    </row>
    <row r="3407" spans="12:45" x14ac:dyDescent="0.3">
      <c r="L3407" s="9"/>
      <c r="M3407" s="9"/>
      <c r="N3407" s="9"/>
      <c r="O3407" s="9"/>
      <c r="P3407" s="9"/>
      <c r="Q3407" s="9"/>
      <c r="R3407" s="9"/>
      <c r="S3407" s="9"/>
      <c r="T3407" s="9"/>
      <c r="U3407" s="9"/>
      <c r="V3407" s="10"/>
      <c r="X3407" t="s">
        <v>3498</v>
      </c>
      <c r="Y3407" t="str">
        <f t="shared" si="350"/>
        <v>L</v>
      </c>
      <c r="Z3407" t="str">
        <f t="shared" si="350"/>
        <v>S</v>
      </c>
      <c r="AA3407" t="str">
        <f t="shared" si="350"/>
        <v>L</v>
      </c>
      <c r="AB3407" t="str">
        <f t="shared" si="350"/>
        <v>G</v>
      </c>
      <c r="AC3407" t="str">
        <f t="shared" si="350"/>
        <v>G</v>
      </c>
      <c r="AD3407" t="str">
        <f t="shared" si="350"/>
        <v>I</v>
      </c>
      <c r="AE3407" t="str">
        <f t="shared" si="350"/>
        <v>S</v>
      </c>
      <c r="AF3407" t="str">
        <f t="shared" si="350"/>
        <v>M</v>
      </c>
      <c r="AG3407" t="str">
        <f t="shared" si="350"/>
        <v>S</v>
      </c>
      <c r="AH3407" t="str">
        <f t="shared" si="350"/>
        <v>L</v>
      </c>
      <c r="AI3407" s="9">
        <f t="shared" si="349"/>
        <v>4.3025751072961367E-2</v>
      </c>
      <c r="AJ3407" s="9">
        <f t="shared" si="349"/>
        <v>1.0729613733905579E-4</v>
      </c>
      <c r="AK3407" s="9">
        <f t="shared" si="349"/>
        <v>1.0836909871244634E-2</v>
      </c>
      <c r="AL3407" s="9">
        <f t="shared" si="349"/>
        <v>0.98723175965665233</v>
      </c>
      <c r="AM3407" s="9">
        <f t="shared" si="349"/>
        <v>0.13959227467811158</v>
      </c>
      <c r="AN3407" s="9">
        <f t="shared" si="348"/>
        <v>1.0729613733905579E-4</v>
      </c>
      <c r="AO3407" s="9">
        <f t="shared" si="348"/>
        <v>3.2296137339055793E-2</v>
      </c>
      <c r="AP3407" s="9">
        <f t="shared" si="348"/>
        <v>1.0836909871244634E-2</v>
      </c>
      <c r="AQ3407" s="9">
        <f t="shared" si="348"/>
        <v>0.26834763948497853</v>
      </c>
      <c r="AR3407" s="9">
        <f t="shared" si="348"/>
        <v>1.0729613733905579E-4</v>
      </c>
      <c r="AS3407" s="10">
        <f t="shared" si="351"/>
        <v>7.4545341946356733E-21</v>
      </c>
    </row>
    <row r="3408" spans="12:45" x14ac:dyDescent="0.3">
      <c r="L3408" s="9"/>
      <c r="M3408" s="9"/>
      <c r="N3408" s="9"/>
      <c r="O3408" s="9"/>
      <c r="P3408" s="9"/>
      <c r="Q3408" s="9"/>
      <c r="R3408" s="9"/>
      <c r="S3408" s="9"/>
      <c r="T3408" s="9"/>
      <c r="U3408" s="9"/>
      <c r="V3408" s="10"/>
      <c r="X3408" t="s">
        <v>3499</v>
      </c>
      <c r="Y3408" t="str">
        <f t="shared" si="350"/>
        <v>S</v>
      </c>
      <c r="Z3408" t="str">
        <f t="shared" si="350"/>
        <v>L</v>
      </c>
      <c r="AA3408" t="str">
        <f t="shared" si="350"/>
        <v>G</v>
      </c>
      <c r="AB3408" t="str">
        <f t="shared" si="350"/>
        <v>G</v>
      </c>
      <c r="AC3408" t="str">
        <f t="shared" si="350"/>
        <v>I</v>
      </c>
      <c r="AD3408" t="str">
        <f t="shared" si="350"/>
        <v>S</v>
      </c>
      <c r="AE3408" t="str">
        <f t="shared" si="350"/>
        <v>M</v>
      </c>
      <c r="AF3408" t="str">
        <f t="shared" si="350"/>
        <v>S</v>
      </c>
      <c r="AG3408" t="str">
        <f t="shared" si="350"/>
        <v>L</v>
      </c>
      <c r="AH3408" t="str">
        <f t="shared" si="350"/>
        <v>G</v>
      </c>
      <c r="AI3408" s="9">
        <f t="shared" si="349"/>
        <v>2.1566523605150212E-2</v>
      </c>
      <c r="AJ3408" s="9">
        <f t="shared" si="349"/>
        <v>1.0729613733905579E-4</v>
      </c>
      <c r="AK3408" s="9">
        <f t="shared" si="349"/>
        <v>1.0729613733905579E-4</v>
      </c>
      <c r="AL3408" s="9">
        <f t="shared" si="349"/>
        <v>0.98723175965665233</v>
      </c>
      <c r="AM3408" s="9">
        <f t="shared" si="349"/>
        <v>1.0729613733905579E-4</v>
      </c>
      <c r="AN3408" s="9">
        <f t="shared" si="348"/>
        <v>1.0729613733905579E-4</v>
      </c>
      <c r="AO3408" s="9">
        <f t="shared" si="348"/>
        <v>1.0836909871244634E-2</v>
      </c>
      <c r="AP3408" s="9">
        <f t="shared" si="348"/>
        <v>0.18251072961373391</v>
      </c>
      <c r="AQ3408" s="9">
        <f t="shared" si="348"/>
        <v>1.0836909871244634E-2</v>
      </c>
      <c r="AR3408" s="9">
        <f t="shared" si="348"/>
        <v>1.0729613733905579E-4</v>
      </c>
      <c r="AS3408" s="10">
        <f t="shared" si="351"/>
        <v>6.4896163890386607E-27</v>
      </c>
    </row>
    <row r="3409" spans="12:45" x14ac:dyDescent="0.3">
      <c r="L3409" s="9"/>
      <c r="M3409" s="9"/>
      <c r="N3409" s="9"/>
      <c r="O3409" s="9"/>
      <c r="P3409" s="9"/>
      <c r="Q3409" s="9"/>
      <c r="R3409" s="9"/>
      <c r="S3409" s="9"/>
      <c r="T3409" s="9"/>
      <c r="U3409" s="9"/>
      <c r="V3409" s="10"/>
      <c r="X3409" t="s">
        <v>3500</v>
      </c>
      <c r="Y3409" t="str">
        <f t="shared" si="350"/>
        <v>M</v>
      </c>
      <c r="Z3409" t="str">
        <f t="shared" si="350"/>
        <v>S</v>
      </c>
      <c r="AA3409" t="str">
        <f t="shared" si="350"/>
        <v>L</v>
      </c>
      <c r="AB3409" t="str">
        <f t="shared" si="350"/>
        <v>G</v>
      </c>
      <c r="AC3409" t="str">
        <f t="shared" si="350"/>
        <v>S</v>
      </c>
      <c r="AD3409" t="str">
        <f t="shared" ref="Y3409:AH3434" si="352">MID($X3409,AD$1,1)</f>
        <v>I</v>
      </c>
      <c r="AE3409" t="str">
        <f t="shared" si="352"/>
        <v>F</v>
      </c>
      <c r="AF3409" t="str">
        <f t="shared" si="352"/>
        <v>D</v>
      </c>
      <c r="AG3409" t="str">
        <f t="shared" si="352"/>
        <v>G</v>
      </c>
      <c r="AH3409" t="str">
        <f t="shared" si="352"/>
        <v>E</v>
      </c>
      <c r="AI3409" s="9">
        <f t="shared" si="349"/>
        <v>1.0836909871244634E-2</v>
      </c>
      <c r="AJ3409" s="9">
        <f t="shared" si="349"/>
        <v>1.0729613733905579E-4</v>
      </c>
      <c r="AK3409" s="9">
        <f t="shared" si="349"/>
        <v>1.0836909871244634E-2</v>
      </c>
      <c r="AL3409" s="9">
        <f t="shared" si="349"/>
        <v>0.98723175965665233</v>
      </c>
      <c r="AM3409" s="9">
        <f t="shared" si="349"/>
        <v>8.5944206008583685E-2</v>
      </c>
      <c r="AN3409" s="9">
        <f t="shared" ref="AN3409:AR3459" si="353">INDEX(BB$26:BB$45,MATCH(AD3409,$AV$26:$AV$45,0))</f>
        <v>1.0729613733905579E-4</v>
      </c>
      <c r="AO3409" s="9">
        <f t="shared" si="353"/>
        <v>1.0729613733905579E-4</v>
      </c>
      <c r="AP3409" s="9">
        <f t="shared" si="353"/>
        <v>1.0729613733905579E-4</v>
      </c>
      <c r="AQ3409" s="9">
        <f t="shared" si="353"/>
        <v>1.0729613733905579E-4</v>
      </c>
      <c r="AR3409" s="9">
        <f t="shared" si="353"/>
        <v>1.0729613733905579E-4</v>
      </c>
      <c r="AS3409" s="10">
        <f t="shared" si="351"/>
        <v>1.5203765790740496E-29</v>
      </c>
    </row>
    <row r="3410" spans="12:45" x14ac:dyDescent="0.3">
      <c r="L3410" s="9"/>
      <c r="M3410" s="9"/>
      <c r="N3410" s="9"/>
      <c r="O3410" s="9"/>
      <c r="P3410" s="9"/>
      <c r="Q3410" s="9"/>
      <c r="R3410" s="9"/>
      <c r="S3410" s="9"/>
      <c r="T3410" s="9"/>
      <c r="U3410" s="9"/>
      <c r="V3410" s="10"/>
      <c r="X3410" t="s">
        <v>3501</v>
      </c>
      <c r="Y3410" t="str">
        <f t="shared" si="352"/>
        <v>I</v>
      </c>
      <c r="Z3410" t="str">
        <f t="shared" si="352"/>
        <v>F</v>
      </c>
      <c r="AA3410" t="str">
        <f t="shared" si="352"/>
        <v>D</v>
      </c>
      <c r="AB3410" t="str">
        <f t="shared" si="352"/>
        <v>G</v>
      </c>
      <c r="AC3410" t="str">
        <f t="shared" si="352"/>
        <v>E</v>
      </c>
      <c r="AD3410" t="str">
        <f t="shared" si="352"/>
        <v>M</v>
      </c>
      <c r="AE3410" t="str">
        <f t="shared" si="352"/>
        <v>A</v>
      </c>
      <c r="AF3410" t="str">
        <f t="shared" si="352"/>
        <v>C</v>
      </c>
      <c r="AG3410" t="str">
        <f t="shared" si="352"/>
        <v>Q</v>
      </c>
      <c r="AH3410" t="str">
        <f t="shared" si="352"/>
        <v>A</v>
      </c>
      <c r="AI3410" s="9">
        <f t="shared" ref="AI3410:AM3460" si="354">INDEX(AW$26:AW$45,MATCH(Y3410,$AV$26:$AV$45,0))</f>
        <v>1.0836909871244634E-2</v>
      </c>
      <c r="AJ3410" s="9">
        <f t="shared" si="354"/>
        <v>1.0836909871244634E-2</v>
      </c>
      <c r="AK3410" s="9">
        <f t="shared" si="354"/>
        <v>1.0729613733905579E-4</v>
      </c>
      <c r="AL3410" s="9">
        <f t="shared" si="354"/>
        <v>0.98723175965665233</v>
      </c>
      <c r="AM3410" s="9">
        <f t="shared" si="354"/>
        <v>1.0836909871244634E-2</v>
      </c>
      <c r="AN3410" s="9">
        <f t="shared" si="353"/>
        <v>1.0729613733905579E-4</v>
      </c>
      <c r="AO3410" s="9">
        <f t="shared" si="353"/>
        <v>1.0836909871244634E-2</v>
      </c>
      <c r="AP3410" s="9">
        <f t="shared" si="353"/>
        <v>1.0729613733905579E-4</v>
      </c>
      <c r="AQ3410" s="9">
        <f t="shared" si="353"/>
        <v>1.0729613733905579E-4</v>
      </c>
      <c r="AR3410" s="9">
        <f t="shared" si="353"/>
        <v>2.1566523605150212E-2</v>
      </c>
      <c r="AS3410" s="10">
        <f t="shared" si="351"/>
        <v>3.8918622448314733E-26</v>
      </c>
    </row>
    <row r="3411" spans="12:45" x14ac:dyDescent="0.3">
      <c r="L3411" s="9"/>
      <c r="M3411" s="9"/>
      <c r="N3411" s="9"/>
      <c r="O3411" s="9"/>
      <c r="P3411" s="9"/>
      <c r="Q3411" s="9"/>
      <c r="R3411" s="9"/>
      <c r="S3411" s="9"/>
      <c r="T3411" s="9"/>
      <c r="U3411" s="9"/>
      <c r="V3411" s="10"/>
      <c r="X3411" t="s">
        <v>3502</v>
      </c>
      <c r="Y3411" t="str">
        <f t="shared" si="352"/>
        <v>L</v>
      </c>
      <c r="Z3411" t="str">
        <f t="shared" si="352"/>
        <v>A</v>
      </c>
      <c r="AA3411" t="str">
        <f t="shared" si="352"/>
        <v>T</v>
      </c>
      <c r="AB3411" t="str">
        <f t="shared" si="352"/>
        <v>G</v>
      </c>
      <c r="AC3411" t="str">
        <f t="shared" si="352"/>
        <v>P</v>
      </c>
      <c r="AD3411" t="str">
        <f t="shared" si="352"/>
        <v>T</v>
      </c>
      <c r="AE3411" t="str">
        <f t="shared" si="352"/>
        <v>D</v>
      </c>
      <c r="AF3411" t="str">
        <f t="shared" si="352"/>
        <v>V</v>
      </c>
      <c r="AG3411" t="str">
        <f t="shared" si="352"/>
        <v>P</v>
      </c>
      <c r="AH3411" t="str">
        <f t="shared" si="352"/>
        <v>M</v>
      </c>
      <c r="AI3411" s="9">
        <f t="shared" si="354"/>
        <v>4.3025751072961367E-2</v>
      </c>
      <c r="AJ3411" s="9">
        <f t="shared" si="354"/>
        <v>3.2296137339055793E-2</v>
      </c>
      <c r="AK3411" s="9">
        <f t="shared" si="354"/>
        <v>3.2296137339055793E-2</v>
      </c>
      <c r="AL3411" s="9">
        <f t="shared" si="354"/>
        <v>0.98723175965665233</v>
      </c>
      <c r="AM3411" s="9">
        <f t="shared" si="354"/>
        <v>1.0729613733905579E-4</v>
      </c>
      <c r="AN3411" s="9">
        <f t="shared" si="353"/>
        <v>6.4484978540772522E-2</v>
      </c>
      <c r="AO3411" s="9">
        <f t="shared" si="353"/>
        <v>1.0729613733905579E-4</v>
      </c>
      <c r="AP3411" s="9">
        <f t="shared" si="353"/>
        <v>0.24688841201716738</v>
      </c>
      <c r="AQ3411" s="9">
        <f t="shared" si="353"/>
        <v>1.0729613733905579E-4</v>
      </c>
      <c r="AR3411" s="9">
        <f t="shared" si="353"/>
        <v>1.0729613733905579E-4</v>
      </c>
      <c r="AS3411" s="10">
        <f t="shared" si="351"/>
        <v>9.3485522919228151E-23</v>
      </c>
    </row>
    <row r="3412" spans="12:45" x14ac:dyDescent="0.3">
      <c r="L3412" s="9"/>
      <c r="M3412" s="9"/>
      <c r="N3412" s="9"/>
      <c r="O3412" s="9"/>
      <c r="P3412" s="9"/>
      <c r="Q3412" s="9"/>
      <c r="R3412" s="9"/>
      <c r="S3412" s="9"/>
      <c r="T3412" s="9"/>
      <c r="U3412" s="9"/>
      <c r="V3412" s="10"/>
      <c r="X3412" t="s">
        <v>3503</v>
      </c>
      <c r="Y3412" t="str">
        <f t="shared" si="352"/>
        <v>L</v>
      </c>
      <c r="Z3412" t="str">
        <f t="shared" si="352"/>
        <v>S</v>
      </c>
      <c r="AA3412" t="str">
        <f t="shared" si="352"/>
        <v>F</v>
      </c>
      <c r="AB3412" t="str">
        <f t="shared" si="352"/>
        <v>G</v>
      </c>
      <c r="AC3412" t="str">
        <f t="shared" si="352"/>
        <v>G</v>
      </c>
      <c r="AD3412" t="str">
        <f t="shared" si="352"/>
        <v>V</v>
      </c>
      <c r="AE3412" t="str">
        <f t="shared" si="352"/>
        <v>S</v>
      </c>
      <c r="AF3412" t="str">
        <f t="shared" si="352"/>
        <v>M</v>
      </c>
      <c r="AG3412" t="str">
        <f t="shared" si="352"/>
        <v>S</v>
      </c>
      <c r="AH3412" t="str">
        <f t="shared" si="352"/>
        <v>L</v>
      </c>
      <c r="AI3412" s="9">
        <f t="shared" si="354"/>
        <v>4.3025751072961367E-2</v>
      </c>
      <c r="AJ3412" s="9">
        <f t="shared" si="354"/>
        <v>1.0729613733905579E-4</v>
      </c>
      <c r="AK3412" s="9">
        <f t="shared" si="354"/>
        <v>1.0729613733905579E-4</v>
      </c>
      <c r="AL3412" s="9">
        <f t="shared" si="354"/>
        <v>0.98723175965665233</v>
      </c>
      <c r="AM3412" s="9">
        <f t="shared" si="354"/>
        <v>0.13959227467811158</v>
      </c>
      <c r="AN3412" s="9">
        <f t="shared" si="353"/>
        <v>1.0729613733905579E-4</v>
      </c>
      <c r="AO3412" s="9">
        <f t="shared" si="353"/>
        <v>3.2296137339055793E-2</v>
      </c>
      <c r="AP3412" s="9">
        <f t="shared" si="353"/>
        <v>1.0836909871244634E-2</v>
      </c>
      <c r="AQ3412" s="9">
        <f t="shared" si="353"/>
        <v>0.26834763948497853</v>
      </c>
      <c r="AR3412" s="9">
        <f t="shared" si="353"/>
        <v>1.0729613733905579E-4</v>
      </c>
      <c r="AS3412" s="10">
        <f t="shared" si="351"/>
        <v>7.380726925381855E-23</v>
      </c>
    </row>
    <row r="3413" spans="12:45" x14ac:dyDescent="0.3">
      <c r="L3413" s="9"/>
      <c r="M3413" s="9"/>
      <c r="N3413" s="9"/>
      <c r="O3413" s="9"/>
      <c r="P3413" s="9"/>
      <c r="Q3413" s="9"/>
      <c r="R3413" s="9"/>
      <c r="S3413" s="9"/>
      <c r="T3413" s="9"/>
      <c r="U3413" s="9"/>
      <c r="V3413" s="10"/>
      <c r="X3413" t="s">
        <v>3504</v>
      </c>
      <c r="Y3413" t="str">
        <f t="shared" si="352"/>
        <v>S</v>
      </c>
      <c r="Z3413" t="str">
        <f t="shared" si="352"/>
        <v>F</v>
      </c>
      <c r="AA3413" t="str">
        <f t="shared" si="352"/>
        <v>G</v>
      </c>
      <c r="AB3413" t="str">
        <f t="shared" si="352"/>
        <v>G</v>
      </c>
      <c r="AC3413" t="str">
        <f t="shared" si="352"/>
        <v>V</v>
      </c>
      <c r="AD3413" t="str">
        <f t="shared" si="352"/>
        <v>S</v>
      </c>
      <c r="AE3413" t="str">
        <f t="shared" si="352"/>
        <v>M</v>
      </c>
      <c r="AF3413" t="str">
        <f t="shared" si="352"/>
        <v>S</v>
      </c>
      <c r="AG3413" t="str">
        <f t="shared" si="352"/>
        <v>L</v>
      </c>
      <c r="AH3413" t="str">
        <f t="shared" si="352"/>
        <v>G</v>
      </c>
      <c r="AI3413" s="9">
        <f t="shared" si="354"/>
        <v>2.1566523605150212E-2</v>
      </c>
      <c r="AJ3413" s="9">
        <f t="shared" si="354"/>
        <v>1.0836909871244634E-2</v>
      </c>
      <c r="AK3413" s="9">
        <f t="shared" si="354"/>
        <v>1.0729613733905579E-4</v>
      </c>
      <c r="AL3413" s="9">
        <f t="shared" si="354"/>
        <v>0.98723175965665233</v>
      </c>
      <c r="AM3413" s="9">
        <f t="shared" si="354"/>
        <v>1.0729613733905579E-4</v>
      </c>
      <c r="AN3413" s="9">
        <f t="shared" si="353"/>
        <v>1.0729613733905579E-4</v>
      </c>
      <c r="AO3413" s="9">
        <f t="shared" si="353"/>
        <v>1.0836909871244634E-2</v>
      </c>
      <c r="AP3413" s="9">
        <f t="shared" si="353"/>
        <v>0.18251072961373391</v>
      </c>
      <c r="AQ3413" s="9">
        <f t="shared" si="353"/>
        <v>1.0836909871244634E-2</v>
      </c>
      <c r="AR3413" s="9">
        <f t="shared" si="353"/>
        <v>1.0729613733905579E-4</v>
      </c>
      <c r="AS3413" s="10">
        <f t="shared" si="351"/>
        <v>6.5545125529290479E-25</v>
      </c>
    </row>
    <row r="3414" spans="12:45" x14ac:dyDescent="0.3">
      <c r="L3414" s="9"/>
      <c r="M3414" s="9"/>
      <c r="N3414" s="9"/>
      <c r="O3414" s="9"/>
      <c r="P3414" s="9"/>
      <c r="Q3414" s="9"/>
      <c r="R3414" s="9"/>
      <c r="S3414" s="9"/>
      <c r="T3414" s="9"/>
      <c r="U3414" s="9"/>
      <c r="V3414" s="10"/>
      <c r="X3414" t="s">
        <v>3505</v>
      </c>
      <c r="Y3414" t="str">
        <f t="shared" si="352"/>
        <v>I</v>
      </c>
      <c r="Z3414" t="str">
        <f t="shared" si="352"/>
        <v>F</v>
      </c>
      <c r="AA3414" t="str">
        <f t="shared" si="352"/>
        <v>D</v>
      </c>
      <c r="AB3414" t="str">
        <f t="shared" si="352"/>
        <v>G</v>
      </c>
      <c r="AC3414" t="str">
        <f t="shared" si="352"/>
        <v>E</v>
      </c>
      <c r="AD3414" t="str">
        <f t="shared" si="352"/>
        <v>T</v>
      </c>
      <c r="AE3414" t="str">
        <f t="shared" si="352"/>
        <v>A</v>
      </c>
      <c r="AF3414" t="str">
        <f t="shared" si="352"/>
        <v>C</v>
      </c>
      <c r="AG3414" t="str">
        <f t="shared" si="352"/>
        <v>Q</v>
      </c>
      <c r="AH3414" t="str">
        <f t="shared" si="352"/>
        <v>A</v>
      </c>
      <c r="AI3414" s="9">
        <f t="shared" si="354"/>
        <v>1.0836909871244634E-2</v>
      </c>
      <c r="AJ3414" s="9">
        <f t="shared" si="354"/>
        <v>1.0836909871244634E-2</v>
      </c>
      <c r="AK3414" s="9">
        <f t="shared" si="354"/>
        <v>1.0729613733905579E-4</v>
      </c>
      <c r="AL3414" s="9">
        <f t="shared" si="354"/>
        <v>0.98723175965665233</v>
      </c>
      <c r="AM3414" s="9">
        <f t="shared" si="354"/>
        <v>1.0836909871244634E-2</v>
      </c>
      <c r="AN3414" s="9">
        <f t="shared" si="353"/>
        <v>6.4484978540772522E-2</v>
      </c>
      <c r="AO3414" s="9">
        <f t="shared" si="353"/>
        <v>1.0836909871244634E-2</v>
      </c>
      <c r="AP3414" s="9">
        <f t="shared" si="353"/>
        <v>1.0729613733905579E-4</v>
      </c>
      <c r="AQ3414" s="9">
        <f t="shared" si="353"/>
        <v>1.0729613733905579E-4</v>
      </c>
      <c r="AR3414" s="9">
        <f t="shared" si="353"/>
        <v>2.1566523605150212E-2</v>
      </c>
      <c r="AS3414" s="10">
        <f t="shared" si="351"/>
        <v>2.3390092091437152E-23</v>
      </c>
    </row>
    <row r="3415" spans="12:45" x14ac:dyDescent="0.3">
      <c r="L3415" s="9"/>
      <c r="M3415" s="9"/>
      <c r="N3415" s="9"/>
      <c r="O3415" s="9"/>
      <c r="P3415" s="9"/>
      <c r="Q3415" s="9"/>
      <c r="R3415" s="9"/>
      <c r="S3415" s="9"/>
      <c r="T3415" s="9"/>
      <c r="U3415" s="9"/>
      <c r="V3415" s="10"/>
      <c r="X3415" t="s">
        <v>3506</v>
      </c>
      <c r="Y3415" t="str">
        <f t="shared" si="352"/>
        <v>K</v>
      </c>
      <c r="Z3415" t="str">
        <f t="shared" si="352"/>
        <v>L</v>
      </c>
      <c r="AA3415" t="str">
        <f t="shared" si="352"/>
        <v>L</v>
      </c>
      <c r="AB3415" t="str">
        <f t="shared" si="352"/>
        <v>G</v>
      </c>
      <c r="AC3415" t="str">
        <f t="shared" si="352"/>
        <v>T</v>
      </c>
      <c r="AD3415" t="str">
        <f t="shared" si="352"/>
        <v>R</v>
      </c>
      <c r="AE3415" t="str">
        <f t="shared" si="352"/>
        <v>E</v>
      </c>
      <c r="AF3415" t="str">
        <f t="shared" si="352"/>
        <v>R</v>
      </c>
      <c r="AG3415" t="str">
        <f t="shared" si="352"/>
        <v>K</v>
      </c>
      <c r="AH3415" t="str">
        <f t="shared" si="352"/>
        <v>L</v>
      </c>
      <c r="AI3415" s="9">
        <f t="shared" si="354"/>
        <v>1.0729613733905579E-4</v>
      </c>
      <c r="AJ3415" s="9">
        <f t="shared" si="354"/>
        <v>1.0729613733905579E-4</v>
      </c>
      <c r="AK3415" s="9">
        <f t="shared" si="354"/>
        <v>1.0836909871244634E-2</v>
      </c>
      <c r="AL3415" s="9">
        <f t="shared" si="354"/>
        <v>0.98723175965665233</v>
      </c>
      <c r="AM3415" s="9">
        <f t="shared" si="354"/>
        <v>2.1566523605150212E-2</v>
      </c>
      <c r="AN3415" s="9">
        <f t="shared" si="353"/>
        <v>1.0729613733905579E-4</v>
      </c>
      <c r="AO3415" s="9">
        <f t="shared" si="353"/>
        <v>1.0729613733905579E-4</v>
      </c>
      <c r="AP3415" s="9">
        <f t="shared" si="353"/>
        <v>1.0836909871244634E-2</v>
      </c>
      <c r="AQ3415" s="9">
        <f t="shared" si="353"/>
        <v>1.0729613733905579E-4</v>
      </c>
      <c r="AR3415" s="9">
        <f t="shared" si="353"/>
        <v>1.0729613733905579E-4</v>
      </c>
      <c r="AS3415" s="10">
        <f t="shared" si="351"/>
        <v>3.8151771834442441E-30</v>
      </c>
    </row>
    <row r="3416" spans="12:45" x14ac:dyDescent="0.3">
      <c r="L3416" s="9"/>
      <c r="M3416" s="9"/>
      <c r="N3416" s="9"/>
      <c r="O3416" s="9"/>
      <c r="P3416" s="9"/>
      <c r="Q3416" s="9"/>
      <c r="R3416" s="9"/>
      <c r="S3416" s="9"/>
      <c r="T3416" s="9"/>
      <c r="U3416" s="9"/>
      <c r="V3416" s="10"/>
      <c r="X3416" t="s">
        <v>3507</v>
      </c>
      <c r="Y3416" t="str">
        <f t="shared" si="352"/>
        <v>D</v>
      </c>
      <c r="Z3416" t="str">
        <f t="shared" si="352"/>
        <v>I</v>
      </c>
      <c r="AA3416" t="str">
        <f t="shared" si="352"/>
        <v>T</v>
      </c>
      <c r="AB3416" t="str">
        <f t="shared" si="352"/>
        <v>G</v>
      </c>
      <c r="AC3416" t="str">
        <f t="shared" si="352"/>
        <v>V</v>
      </c>
      <c r="AD3416" t="str">
        <f t="shared" si="352"/>
        <v>T</v>
      </c>
      <c r="AE3416" t="str">
        <f t="shared" si="352"/>
        <v>K</v>
      </c>
      <c r="AF3416" t="str">
        <f t="shared" si="352"/>
        <v>P</v>
      </c>
      <c r="AG3416" t="str">
        <f t="shared" si="352"/>
        <v>K</v>
      </c>
      <c r="AH3416" t="str">
        <f t="shared" si="352"/>
        <v>P</v>
      </c>
      <c r="AI3416" s="9">
        <f t="shared" si="354"/>
        <v>0.33272532188841203</v>
      </c>
      <c r="AJ3416" s="9">
        <f t="shared" si="354"/>
        <v>1.0729613733905579E-4</v>
      </c>
      <c r="AK3416" s="9">
        <f t="shared" si="354"/>
        <v>3.2296137339055793E-2</v>
      </c>
      <c r="AL3416" s="9">
        <f t="shared" si="354"/>
        <v>0.98723175965665233</v>
      </c>
      <c r="AM3416" s="9">
        <f t="shared" si="354"/>
        <v>1.0729613733905579E-4</v>
      </c>
      <c r="AN3416" s="9">
        <f t="shared" si="353"/>
        <v>6.4484978540772522E-2</v>
      </c>
      <c r="AO3416" s="9">
        <f t="shared" si="353"/>
        <v>1.0729613733905579E-4</v>
      </c>
      <c r="AP3416" s="9">
        <f t="shared" si="353"/>
        <v>1.0729613733905579E-4</v>
      </c>
      <c r="AQ3416" s="9">
        <f t="shared" si="353"/>
        <v>1.0729613733905579E-4</v>
      </c>
      <c r="AR3416" s="9">
        <f t="shared" si="353"/>
        <v>1.0729613733905579E-4</v>
      </c>
      <c r="AS3416" s="10">
        <f t="shared" si="351"/>
        <v>1.0438032409858508E-27</v>
      </c>
    </row>
    <row r="3417" spans="12:45" x14ac:dyDescent="0.3">
      <c r="L3417" s="9"/>
      <c r="M3417" s="9"/>
      <c r="N3417" s="9"/>
      <c r="O3417" s="9"/>
      <c r="P3417" s="9"/>
      <c r="Q3417" s="9"/>
      <c r="R3417" s="9"/>
      <c r="S3417" s="9"/>
      <c r="T3417" s="9"/>
      <c r="U3417" s="9"/>
      <c r="V3417" s="10"/>
      <c r="X3417" t="s">
        <v>3508</v>
      </c>
      <c r="Y3417" t="str">
        <f t="shared" si="352"/>
        <v>T</v>
      </c>
      <c r="Z3417" t="str">
        <f t="shared" si="352"/>
        <v>E</v>
      </c>
      <c r="AA3417" t="str">
        <f t="shared" si="352"/>
        <v>T</v>
      </c>
      <c r="AB3417" t="str">
        <f t="shared" si="352"/>
        <v>G</v>
      </c>
      <c r="AC3417" t="str">
        <f t="shared" si="352"/>
        <v>T</v>
      </c>
      <c r="AD3417" t="str">
        <f t="shared" si="352"/>
        <v>A</v>
      </c>
      <c r="AE3417" t="str">
        <f t="shared" si="352"/>
        <v>R</v>
      </c>
      <c r="AF3417" t="str">
        <f t="shared" si="352"/>
        <v>M</v>
      </c>
      <c r="AG3417" t="str">
        <f t="shared" si="352"/>
        <v>T</v>
      </c>
      <c r="AH3417" t="str">
        <f t="shared" si="352"/>
        <v>V</v>
      </c>
      <c r="AI3417" s="9">
        <f t="shared" si="354"/>
        <v>9.6673819742489259E-2</v>
      </c>
      <c r="AJ3417" s="9">
        <f t="shared" si="354"/>
        <v>0.13959227467811158</v>
      </c>
      <c r="AK3417" s="9">
        <f t="shared" si="354"/>
        <v>3.2296137339055793E-2</v>
      </c>
      <c r="AL3417" s="9">
        <f t="shared" si="354"/>
        <v>0.98723175965665233</v>
      </c>
      <c r="AM3417" s="9">
        <f t="shared" si="354"/>
        <v>2.1566523605150212E-2</v>
      </c>
      <c r="AN3417" s="9">
        <f t="shared" si="353"/>
        <v>0.48293991416309007</v>
      </c>
      <c r="AO3417" s="9">
        <f t="shared" si="353"/>
        <v>1.0729613733905579E-4</v>
      </c>
      <c r="AP3417" s="9">
        <f t="shared" si="353"/>
        <v>1.0836909871244634E-2</v>
      </c>
      <c r="AQ3417" s="9">
        <f t="shared" si="353"/>
        <v>1.0729613733905579E-4</v>
      </c>
      <c r="AR3417" s="9">
        <f t="shared" si="353"/>
        <v>1.0729613733905579E-4</v>
      </c>
      <c r="AS3417" s="10">
        <f t="shared" si="351"/>
        <v>5.9988904968067824E-20</v>
      </c>
    </row>
    <row r="3418" spans="12:45" x14ac:dyDescent="0.3">
      <c r="L3418" s="9"/>
      <c r="M3418" s="9"/>
      <c r="N3418" s="9"/>
      <c r="O3418" s="9"/>
      <c r="P3418" s="9"/>
      <c r="Q3418" s="9"/>
      <c r="R3418" s="9"/>
      <c r="S3418" s="9"/>
      <c r="T3418" s="9"/>
      <c r="U3418" s="9"/>
      <c r="V3418" s="10"/>
      <c r="X3418" t="s">
        <v>3509</v>
      </c>
      <c r="Y3418" t="str">
        <f t="shared" si="352"/>
        <v>M</v>
      </c>
      <c r="Z3418" t="str">
        <f t="shared" si="352"/>
        <v>S</v>
      </c>
      <c r="AA3418" t="str">
        <f t="shared" si="352"/>
        <v>L</v>
      </c>
      <c r="AB3418" t="str">
        <f t="shared" si="352"/>
        <v>G</v>
      </c>
      <c r="AC3418" t="str">
        <f t="shared" si="352"/>
        <v>S</v>
      </c>
      <c r="AD3418" t="str">
        <f t="shared" si="352"/>
        <v>I</v>
      </c>
      <c r="AE3418" t="str">
        <f t="shared" si="352"/>
        <v>F</v>
      </c>
      <c r="AF3418" t="str">
        <f t="shared" si="352"/>
        <v>Y</v>
      </c>
      <c r="AG3418" t="str">
        <f t="shared" si="352"/>
        <v>G</v>
      </c>
      <c r="AH3418" t="str">
        <f t="shared" si="352"/>
        <v>Q</v>
      </c>
      <c r="AI3418" s="9">
        <f t="shared" si="354"/>
        <v>1.0836909871244634E-2</v>
      </c>
      <c r="AJ3418" s="9">
        <f t="shared" si="354"/>
        <v>1.0729613733905579E-4</v>
      </c>
      <c r="AK3418" s="9">
        <f t="shared" si="354"/>
        <v>1.0836909871244634E-2</v>
      </c>
      <c r="AL3418" s="9">
        <f t="shared" si="354"/>
        <v>0.98723175965665233</v>
      </c>
      <c r="AM3418" s="9">
        <f t="shared" si="354"/>
        <v>8.5944206008583685E-2</v>
      </c>
      <c r="AN3418" s="9">
        <f t="shared" si="353"/>
        <v>1.0729613733905579E-4</v>
      </c>
      <c r="AO3418" s="9">
        <f t="shared" si="353"/>
        <v>1.0729613733905579E-4</v>
      </c>
      <c r="AP3418" s="9">
        <f t="shared" si="353"/>
        <v>1.0729613733905579E-4</v>
      </c>
      <c r="AQ3418" s="9">
        <f t="shared" si="353"/>
        <v>1.0729613733905579E-4</v>
      </c>
      <c r="AR3418" s="9">
        <f t="shared" si="353"/>
        <v>1.0729613733905579E-4</v>
      </c>
      <c r="AS3418" s="10">
        <f t="shared" si="351"/>
        <v>1.5203765790740496E-29</v>
      </c>
    </row>
    <row r="3419" spans="12:45" x14ac:dyDescent="0.3">
      <c r="L3419" s="9"/>
      <c r="M3419" s="9"/>
      <c r="N3419" s="9"/>
      <c r="O3419" s="9"/>
      <c r="P3419" s="9"/>
      <c r="Q3419" s="9"/>
      <c r="R3419" s="9"/>
      <c r="S3419" s="9"/>
      <c r="T3419" s="9"/>
      <c r="U3419" s="9"/>
      <c r="V3419" s="10"/>
      <c r="X3419" t="s">
        <v>3510</v>
      </c>
      <c r="Y3419" t="str">
        <f t="shared" si="352"/>
        <v>I</v>
      </c>
      <c r="Z3419" t="str">
        <f t="shared" si="352"/>
        <v>F</v>
      </c>
      <c r="AA3419" t="str">
        <f t="shared" si="352"/>
        <v>Y</v>
      </c>
      <c r="AB3419" t="str">
        <f t="shared" si="352"/>
        <v>G</v>
      </c>
      <c r="AC3419" t="str">
        <f t="shared" si="352"/>
        <v>Q</v>
      </c>
      <c r="AD3419" t="str">
        <f t="shared" si="352"/>
        <v>A</v>
      </c>
      <c r="AE3419" t="str">
        <f t="shared" si="352"/>
        <v>V</v>
      </c>
      <c r="AF3419" t="str">
        <f t="shared" si="352"/>
        <v>V</v>
      </c>
      <c r="AG3419" t="str">
        <f t="shared" si="352"/>
        <v>Q</v>
      </c>
      <c r="AH3419" t="str">
        <f t="shared" si="352"/>
        <v>P</v>
      </c>
      <c r="AI3419" s="9">
        <f t="shared" si="354"/>
        <v>1.0836909871244634E-2</v>
      </c>
      <c r="AJ3419" s="9">
        <f t="shared" si="354"/>
        <v>1.0836909871244634E-2</v>
      </c>
      <c r="AK3419" s="9">
        <f t="shared" si="354"/>
        <v>1.0729613733905579E-4</v>
      </c>
      <c r="AL3419" s="9">
        <f t="shared" si="354"/>
        <v>0.98723175965665233</v>
      </c>
      <c r="AM3419" s="9">
        <f t="shared" si="354"/>
        <v>1.0729613733905579E-4</v>
      </c>
      <c r="AN3419" s="9">
        <f t="shared" si="353"/>
        <v>0.48293991416309007</v>
      </c>
      <c r="AO3419" s="9">
        <f t="shared" si="353"/>
        <v>7.521459227467811E-2</v>
      </c>
      <c r="AP3419" s="9">
        <f t="shared" si="353"/>
        <v>0.24688841201716738</v>
      </c>
      <c r="AQ3419" s="9">
        <f t="shared" si="353"/>
        <v>1.0729613733905579E-4</v>
      </c>
      <c r="AR3419" s="9">
        <f t="shared" si="353"/>
        <v>1.0729613733905579E-4</v>
      </c>
      <c r="AS3419" s="10">
        <f t="shared" si="351"/>
        <v>1.3780415243253455E-22</v>
      </c>
    </row>
    <row r="3420" spans="12:45" x14ac:dyDescent="0.3">
      <c r="L3420" s="9"/>
      <c r="M3420" s="9"/>
      <c r="N3420" s="9"/>
      <c r="O3420" s="9"/>
      <c r="P3420" s="9"/>
      <c r="Q3420" s="9"/>
      <c r="R3420" s="9"/>
      <c r="S3420" s="9"/>
      <c r="T3420" s="9"/>
      <c r="U3420" s="9"/>
      <c r="V3420" s="10"/>
      <c r="X3420" t="s">
        <v>3511</v>
      </c>
      <c r="Y3420" t="str">
        <f t="shared" si="352"/>
        <v>L</v>
      </c>
      <c r="Z3420" t="str">
        <f t="shared" si="352"/>
        <v>A</v>
      </c>
      <c r="AA3420" t="str">
        <f t="shared" si="352"/>
        <v>T</v>
      </c>
      <c r="AB3420" t="str">
        <f t="shared" si="352"/>
        <v>G</v>
      </c>
      <c r="AC3420" t="str">
        <f t="shared" si="352"/>
        <v>P</v>
      </c>
      <c r="AD3420" t="str">
        <f t="shared" si="352"/>
        <v>M</v>
      </c>
      <c r="AE3420" t="str">
        <f t="shared" si="352"/>
        <v>D</v>
      </c>
      <c r="AF3420" t="str">
        <f t="shared" si="352"/>
        <v>V</v>
      </c>
      <c r="AG3420" t="str">
        <f t="shared" si="352"/>
        <v>P</v>
      </c>
      <c r="AH3420" t="str">
        <f t="shared" si="352"/>
        <v>M</v>
      </c>
      <c r="AI3420" s="9">
        <f t="shared" si="354"/>
        <v>4.3025751072961367E-2</v>
      </c>
      <c r="AJ3420" s="9">
        <f t="shared" si="354"/>
        <v>3.2296137339055793E-2</v>
      </c>
      <c r="AK3420" s="9">
        <f t="shared" si="354"/>
        <v>3.2296137339055793E-2</v>
      </c>
      <c r="AL3420" s="9">
        <f t="shared" si="354"/>
        <v>0.98723175965665233</v>
      </c>
      <c r="AM3420" s="9">
        <f t="shared" si="354"/>
        <v>1.0729613733905579E-4</v>
      </c>
      <c r="AN3420" s="9">
        <f t="shared" si="353"/>
        <v>1.0729613733905579E-4</v>
      </c>
      <c r="AO3420" s="9">
        <f t="shared" si="353"/>
        <v>1.0729613733905579E-4</v>
      </c>
      <c r="AP3420" s="9">
        <f t="shared" si="353"/>
        <v>0.24688841201716738</v>
      </c>
      <c r="AQ3420" s="9">
        <f t="shared" si="353"/>
        <v>1.0729613733905579E-4</v>
      </c>
      <c r="AR3420" s="9">
        <f t="shared" si="353"/>
        <v>1.0729613733905579E-4</v>
      </c>
      <c r="AS3420" s="10">
        <f t="shared" si="351"/>
        <v>1.5554995494047947E-25</v>
      </c>
    </row>
    <row r="3421" spans="12:45" x14ac:dyDescent="0.3">
      <c r="L3421" s="9"/>
      <c r="M3421" s="9"/>
      <c r="N3421" s="9"/>
      <c r="O3421" s="9"/>
      <c r="P3421" s="9"/>
      <c r="Q3421" s="9"/>
      <c r="R3421" s="9"/>
      <c r="S3421" s="9"/>
      <c r="T3421" s="9"/>
      <c r="U3421" s="9"/>
      <c r="V3421" s="10"/>
      <c r="X3421" t="s">
        <v>3512</v>
      </c>
      <c r="Y3421" t="str">
        <f t="shared" si="352"/>
        <v>S</v>
      </c>
      <c r="Z3421" t="str">
        <f t="shared" si="352"/>
        <v>S</v>
      </c>
      <c r="AA3421" t="str">
        <f t="shared" si="352"/>
        <v>F</v>
      </c>
      <c r="AB3421" t="str">
        <f t="shared" si="352"/>
        <v>G</v>
      </c>
      <c r="AC3421" t="str">
        <f t="shared" si="352"/>
        <v>G</v>
      </c>
      <c r="AD3421" t="str">
        <f t="shared" si="352"/>
        <v>S</v>
      </c>
      <c r="AE3421" t="str">
        <f t="shared" si="352"/>
        <v>D</v>
      </c>
      <c r="AF3421" t="str">
        <f t="shared" si="352"/>
        <v>N</v>
      </c>
      <c r="AG3421" t="str">
        <f t="shared" si="352"/>
        <v>S</v>
      </c>
      <c r="AH3421" t="str">
        <f t="shared" si="352"/>
        <v>I</v>
      </c>
      <c r="AI3421" s="9">
        <f t="shared" si="354"/>
        <v>2.1566523605150212E-2</v>
      </c>
      <c r="AJ3421" s="9">
        <f t="shared" si="354"/>
        <v>1.0729613733905579E-4</v>
      </c>
      <c r="AK3421" s="9">
        <f t="shared" si="354"/>
        <v>1.0729613733905579E-4</v>
      </c>
      <c r="AL3421" s="9">
        <f t="shared" si="354"/>
        <v>0.98723175965665233</v>
      </c>
      <c r="AM3421" s="9">
        <f t="shared" si="354"/>
        <v>0.13959227467811158</v>
      </c>
      <c r="AN3421" s="9">
        <f t="shared" si="353"/>
        <v>1.0729613733905579E-4</v>
      </c>
      <c r="AO3421" s="9">
        <f t="shared" si="353"/>
        <v>1.0729613733905579E-4</v>
      </c>
      <c r="AP3421" s="9">
        <f t="shared" si="353"/>
        <v>1.0836909871244634E-2</v>
      </c>
      <c r="AQ3421" s="9">
        <f t="shared" si="353"/>
        <v>0.26834763948497853</v>
      </c>
      <c r="AR3421" s="9">
        <f t="shared" si="353"/>
        <v>1.0729613733905579E-4</v>
      </c>
      <c r="AS3421" s="10">
        <f t="shared" si="351"/>
        <v>1.22909181531367E-25</v>
      </c>
    </row>
    <row r="3422" spans="12:45" x14ac:dyDescent="0.3">
      <c r="L3422" s="9"/>
      <c r="M3422" s="9"/>
      <c r="N3422" s="9"/>
      <c r="O3422" s="9"/>
      <c r="P3422" s="9"/>
      <c r="Q3422" s="9"/>
      <c r="R3422" s="9"/>
      <c r="S3422" s="9"/>
      <c r="T3422" s="9"/>
      <c r="U3422" s="9"/>
      <c r="V3422" s="10"/>
      <c r="X3422" t="s">
        <v>3513</v>
      </c>
      <c r="Y3422" t="str">
        <f t="shared" si="352"/>
        <v>S</v>
      </c>
      <c r="Z3422" t="str">
        <f t="shared" si="352"/>
        <v>F</v>
      </c>
      <c r="AA3422" t="str">
        <f t="shared" si="352"/>
        <v>G</v>
      </c>
      <c r="AB3422" t="str">
        <f t="shared" si="352"/>
        <v>G</v>
      </c>
      <c r="AC3422" t="str">
        <f t="shared" si="352"/>
        <v>S</v>
      </c>
      <c r="AD3422" t="str">
        <f t="shared" si="352"/>
        <v>D</v>
      </c>
      <c r="AE3422" t="str">
        <f t="shared" si="352"/>
        <v>N</v>
      </c>
      <c r="AF3422" t="str">
        <f t="shared" si="352"/>
        <v>S</v>
      </c>
      <c r="AG3422" t="str">
        <f t="shared" si="352"/>
        <v>I</v>
      </c>
      <c r="AH3422" t="str">
        <f t="shared" si="352"/>
        <v>T</v>
      </c>
      <c r="AI3422" s="9">
        <f t="shared" si="354"/>
        <v>2.1566523605150212E-2</v>
      </c>
      <c r="AJ3422" s="9">
        <f t="shared" si="354"/>
        <v>1.0836909871244634E-2</v>
      </c>
      <c r="AK3422" s="9">
        <f t="shared" si="354"/>
        <v>1.0729613733905579E-4</v>
      </c>
      <c r="AL3422" s="9">
        <f t="shared" si="354"/>
        <v>0.98723175965665233</v>
      </c>
      <c r="AM3422" s="9">
        <f t="shared" si="354"/>
        <v>8.5944206008583685E-2</v>
      </c>
      <c r="AN3422" s="9">
        <f t="shared" si="353"/>
        <v>1.0729613733905579E-4</v>
      </c>
      <c r="AO3422" s="9">
        <f t="shared" si="353"/>
        <v>1.0729613733905579E-4</v>
      </c>
      <c r="AP3422" s="9">
        <f t="shared" si="353"/>
        <v>0.18251072961373391</v>
      </c>
      <c r="AQ3422" s="9">
        <f t="shared" si="353"/>
        <v>1.0729613733905579E-4</v>
      </c>
      <c r="AR3422" s="9">
        <f t="shared" si="353"/>
        <v>0.3863733905579399</v>
      </c>
      <c r="AS3422" s="10">
        <f t="shared" si="351"/>
        <v>1.8533322774415353E-22</v>
      </c>
    </row>
    <row r="3423" spans="12:45" x14ac:dyDescent="0.3">
      <c r="L3423" s="9"/>
      <c r="M3423" s="9"/>
      <c r="N3423" s="9"/>
      <c r="O3423" s="9"/>
      <c r="P3423" s="9"/>
      <c r="Q3423" s="9"/>
      <c r="R3423" s="9"/>
      <c r="S3423" s="9"/>
      <c r="T3423" s="9"/>
      <c r="U3423" s="9"/>
      <c r="V3423" s="10"/>
      <c r="X3423" t="s">
        <v>3514</v>
      </c>
      <c r="Y3423" t="str">
        <f t="shared" si="352"/>
        <v>I</v>
      </c>
      <c r="Z3423" t="str">
        <f t="shared" si="352"/>
        <v>F</v>
      </c>
      <c r="AA3423" t="str">
        <f t="shared" si="352"/>
        <v>D</v>
      </c>
      <c r="AB3423" t="str">
        <f t="shared" si="352"/>
        <v>G</v>
      </c>
      <c r="AC3423" t="str">
        <f t="shared" si="352"/>
        <v>E</v>
      </c>
      <c r="AD3423" t="str">
        <f t="shared" si="352"/>
        <v>M</v>
      </c>
      <c r="AE3423" t="str">
        <f t="shared" si="352"/>
        <v>A</v>
      </c>
      <c r="AF3423" t="str">
        <f t="shared" si="352"/>
        <v>V</v>
      </c>
      <c r="AG3423" t="str">
        <f t="shared" si="352"/>
        <v>V</v>
      </c>
      <c r="AH3423" t="str">
        <f t="shared" si="352"/>
        <v>Q</v>
      </c>
      <c r="AI3423" s="9">
        <f t="shared" si="354"/>
        <v>1.0836909871244634E-2</v>
      </c>
      <c r="AJ3423" s="9">
        <f t="shared" si="354"/>
        <v>1.0836909871244634E-2</v>
      </c>
      <c r="AK3423" s="9">
        <f t="shared" si="354"/>
        <v>1.0729613733905579E-4</v>
      </c>
      <c r="AL3423" s="9">
        <f t="shared" si="354"/>
        <v>0.98723175965665233</v>
      </c>
      <c r="AM3423" s="9">
        <f t="shared" si="354"/>
        <v>1.0836909871244634E-2</v>
      </c>
      <c r="AN3423" s="9">
        <f t="shared" si="353"/>
        <v>1.0729613733905579E-4</v>
      </c>
      <c r="AO3423" s="9">
        <f t="shared" si="353"/>
        <v>1.0836909871244634E-2</v>
      </c>
      <c r="AP3423" s="9">
        <f t="shared" si="353"/>
        <v>0.24688841201716738</v>
      </c>
      <c r="AQ3423" s="9">
        <f t="shared" si="353"/>
        <v>1.0729613733905579E-4</v>
      </c>
      <c r="AR3423" s="9">
        <f t="shared" si="353"/>
        <v>1.0729613733905579E-4</v>
      </c>
      <c r="AS3423" s="10">
        <f t="shared" si="351"/>
        <v>4.4553109578891653E-25</v>
      </c>
    </row>
    <row r="3424" spans="12:45" x14ac:dyDescent="0.3">
      <c r="L3424" s="9"/>
      <c r="M3424" s="9"/>
      <c r="N3424" s="9"/>
      <c r="O3424" s="9"/>
      <c r="P3424" s="9"/>
      <c r="Q3424" s="9"/>
      <c r="R3424" s="9"/>
      <c r="S3424" s="9"/>
      <c r="T3424" s="9"/>
      <c r="U3424" s="9"/>
      <c r="V3424" s="10"/>
      <c r="X3424" t="s">
        <v>3515</v>
      </c>
      <c r="Y3424" t="str">
        <f t="shared" si="352"/>
        <v>H</v>
      </c>
      <c r="Z3424" t="str">
        <f t="shared" si="352"/>
        <v>L</v>
      </c>
      <c r="AA3424" t="str">
        <f t="shared" si="352"/>
        <v>N</v>
      </c>
      <c r="AB3424" t="str">
        <f t="shared" si="352"/>
        <v>G</v>
      </c>
      <c r="AC3424" t="str">
        <f t="shared" si="352"/>
        <v>K</v>
      </c>
      <c r="AD3424" t="str">
        <f t="shared" si="352"/>
        <v>Q</v>
      </c>
      <c r="AE3424" t="str">
        <f t="shared" si="352"/>
        <v>S</v>
      </c>
      <c r="AF3424" t="str">
        <f t="shared" si="352"/>
        <v>Y</v>
      </c>
      <c r="AG3424" t="str">
        <f t="shared" si="352"/>
        <v>T</v>
      </c>
      <c r="AH3424" t="str">
        <f t="shared" si="352"/>
        <v>C</v>
      </c>
      <c r="AI3424" s="9">
        <f t="shared" si="354"/>
        <v>5.3755364806866948E-2</v>
      </c>
      <c r="AJ3424" s="9">
        <f t="shared" si="354"/>
        <v>1.0729613733905579E-4</v>
      </c>
      <c r="AK3424" s="9">
        <f t="shared" si="354"/>
        <v>1.0729613733905579E-4</v>
      </c>
      <c r="AL3424" s="9">
        <f t="shared" si="354"/>
        <v>0.98723175965665233</v>
      </c>
      <c r="AM3424" s="9">
        <f t="shared" si="354"/>
        <v>1.0729613733905579E-4</v>
      </c>
      <c r="AN3424" s="9">
        <f t="shared" si="353"/>
        <v>1.0729613733905579E-4</v>
      </c>
      <c r="AO3424" s="9">
        <f t="shared" si="353"/>
        <v>3.2296137339055793E-2</v>
      </c>
      <c r="AP3424" s="9">
        <f t="shared" si="353"/>
        <v>1.0729613733905579E-4</v>
      </c>
      <c r="AQ3424" s="9">
        <f t="shared" si="353"/>
        <v>1.0729613733905579E-4</v>
      </c>
      <c r="AR3424" s="9">
        <f t="shared" si="353"/>
        <v>5.3755364806866948E-2</v>
      </c>
      <c r="AS3424" s="10">
        <f t="shared" si="351"/>
        <v>1.4057815995735877E-28</v>
      </c>
    </row>
    <row r="3425" spans="12:45" x14ac:dyDescent="0.3">
      <c r="L3425" s="9"/>
      <c r="M3425" s="9"/>
      <c r="N3425" s="9"/>
      <c r="O3425" s="9"/>
      <c r="P3425" s="9"/>
      <c r="Q3425" s="9"/>
      <c r="R3425" s="9"/>
      <c r="S3425" s="9"/>
      <c r="T3425" s="9"/>
      <c r="U3425" s="9"/>
      <c r="V3425" s="10"/>
      <c r="X3425" t="s">
        <v>3516</v>
      </c>
      <c r="Y3425" t="str">
        <f t="shared" si="352"/>
        <v>M</v>
      </c>
      <c r="Z3425" t="str">
        <f t="shared" si="352"/>
        <v>S</v>
      </c>
      <c r="AA3425" t="str">
        <f t="shared" si="352"/>
        <v>L</v>
      </c>
      <c r="AB3425" t="str">
        <f t="shared" si="352"/>
        <v>G</v>
      </c>
      <c r="AC3425" t="str">
        <f t="shared" si="352"/>
        <v>S</v>
      </c>
      <c r="AD3425" t="str">
        <f t="shared" si="352"/>
        <v>I</v>
      </c>
      <c r="AE3425" t="str">
        <f t="shared" si="352"/>
        <v>F</v>
      </c>
      <c r="AF3425" t="str">
        <f t="shared" si="352"/>
        <v>Y</v>
      </c>
      <c r="AG3425" t="str">
        <f t="shared" si="352"/>
        <v>G</v>
      </c>
      <c r="AH3425" t="str">
        <f t="shared" si="352"/>
        <v>A</v>
      </c>
      <c r="AI3425" s="9">
        <f t="shared" si="354"/>
        <v>1.0836909871244634E-2</v>
      </c>
      <c r="AJ3425" s="9">
        <f t="shared" si="354"/>
        <v>1.0729613733905579E-4</v>
      </c>
      <c r="AK3425" s="9">
        <f t="shared" si="354"/>
        <v>1.0836909871244634E-2</v>
      </c>
      <c r="AL3425" s="9">
        <f t="shared" si="354"/>
        <v>0.98723175965665233</v>
      </c>
      <c r="AM3425" s="9">
        <f t="shared" si="354"/>
        <v>8.5944206008583685E-2</v>
      </c>
      <c r="AN3425" s="9">
        <f t="shared" si="353"/>
        <v>1.0729613733905579E-4</v>
      </c>
      <c r="AO3425" s="9">
        <f t="shared" si="353"/>
        <v>1.0729613733905579E-4</v>
      </c>
      <c r="AP3425" s="9">
        <f t="shared" si="353"/>
        <v>1.0729613733905579E-4</v>
      </c>
      <c r="AQ3425" s="9">
        <f t="shared" si="353"/>
        <v>1.0729613733905579E-4</v>
      </c>
      <c r="AR3425" s="9">
        <f t="shared" si="353"/>
        <v>2.1566523605150212E-2</v>
      </c>
      <c r="AS3425" s="10">
        <f t="shared" si="351"/>
        <v>3.0559569239388395E-27</v>
      </c>
    </row>
    <row r="3426" spans="12:45" x14ac:dyDescent="0.3">
      <c r="L3426" s="9"/>
      <c r="M3426" s="9"/>
      <c r="N3426" s="9"/>
      <c r="O3426" s="9"/>
      <c r="P3426" s="9"/>
      <c r="Q3426" s="9"/>
      <c r="R3426" s="9"/>
      <c r="S3426" s="9"/>
      <c r="T3426" s="9"/>
      <c r="U3426" s="9"/>
      <c r="V3426" s="10"/>
      <c r="X3426" t="s">
        <v>3517</v>
      </c>
      <c r="Y3426" t="str">
        <f t="shared" si="352"/>
        <v>I</v>
      </c>
      <c r="Z3426" t="str">
        <f t="shared" si="352"/>
        <v>F</v>
      </c>
      <c r="AA3426" t="str">
        <f t="shared" si="352"/>
        <v>Y</v>
      </c>
      <c r="AB3426" t="str">
        <f t="shared" si="352"/>
        <v>G</v>
      </c>
      <c r="AC3426" t="str">
        <f t="shared" si="352"/>
        <v>A</v>
      </c>
      <c r="AD3426" t="str">
        <f t="shared" si="352"/>
        <v>V</v>
      </c>
      <c r="AE3426" t="str">
        <f t="shared" si="352"/>
        <v>V</v>
      </c>
      <c r="AF3426" t="str">
        <f t="shared" si="352"/>
        <v>Q</v>
      </c>
      <c r="AG3426" t="str">
        <f t="shared" si="352"/>
        <v>P</v>
      </c>
      <c r="AH3426" t="str">
        <f t="shared" si="352"/>
        <v>L</v>
      </c>
      <c r="AI3426" s="9">
        <f t="shared" si="354"/>
        <v>1.0836909871244634E-2</v>
      </c>
      <c r="AJ3426" s="9">
        <f t="shared" si="354"/>
        <v>1.0836909871244634E-2</v>
      </c>
      <c r="AK3426" s="9">
        <f t="shared" si="354"/>
        <v>1.0729613733905579E-4</v>
      </c>
      <c r="AL3426" s="9">
        <f t="shared" si="354"/>
        <v>0.98723175965665233</v>
      </c>
      <c r="AM3426" s="9">
        <f t="shared" si="354"/>
        <v>0.60096566523605144</v>
      </c>
      <c r="AN3426" s="9">
        <f t="shared" si="353"/>
        <v>1.0729613733905579E-4</v>
      </c>
      <c r="AO3426" s="9">
        <f t="shared" si="353"/>
        <v>7.521459227467811E-2</v>
      </c>
      <c r="AP3426" s="9">
        <f t="shared" si="353"/>
        <v>1.0729613733905579E-4</v>
      </c>
      <c r="AQ3426" s="9">
        <f t="shared" si="353"/>
        <v>1.0729613733905579E-4</v>
      </c>
      <c r="AR3426" s="9">
        <f t="shared" si="353"/>
        <v>1.0729613733905579E-4</v>
      </c>
      <c r="AS3426" s="10">
        <f t="shared" si="351"/>
        <v>7.4525044729026462E-26</v>
      </c>
    </row>
    <row r="3427" spans="12:45" x14ac:dyDescent="0.3">
      <c r="L3427" s="9"/>
      <c r="M3427" s="9"/>
      <c r="N3427" s="9"/>
      <c r="O3427" s="9"/>
      <c r="P3427" s="9"/>
      <c r="Q3427" s="9"/>
      <c r="R3427" s="9"/>
      <c r="S3427" s="9"/>
      <c r="T3427" s="9"/>
      <c r="U3427" s="9"/>
      <c r="V3427" s="10"/>
      <c r="X3427" t="s">
        <v>3518</v>
      </c>
      <c r="Y3427" t="str">
        <f t="shared" si="352"/>
        <v>I</v>
      </c>
      <c r="Z3427" t="str">
        <f t="shared" si="352"/>
        <v>F</v>
      </c>
      <c r="AA3427" t="str">
        <f t="shared" si="352"/>
        <v>D</v>
      </c>
      <c r="AB3427" t="str">
        <f t="shared" si="352"/>
        <v>G</v>
      </c>
      <c r="AC3427" t="str">
        <f t="shared" si="352"/>
        <v>E</v>
      </c>
      <c r="AD3427" t="str">
        <f t="shared" si="352"/>
        <v>T</v>
      </c>
      <c r="AE3427" t="str">
        <f t="shared" si="352"/>
        <v>A</v>
      </c>
      <c r="AF3427" t="str">
        <f t="shared" si="352"/>
        <v>R</v>
      </c>
      <c r="AG3427" t="str">
        <f t="shared" si="352"/>
        <v>Q</v>
      </c>
      <c r="AH3427" t="str">
        <f t="shared" si="352"/>
        <v>A</v>
      </c>
      <c r="AI3427" s="9">
        <f t="shared" si="354"/>
        <v>1.0836909871244634E-2</v>
      </c>
      <c r="AJ3427" s="9">
        <f t="shared" si="354"/>
        <v>1.0836909871244634E-2</v>
      </c>
      <c r="AK3427" s="9">
        <f t="shared" si="354"/>
        <v>1.0729613733905579E-4</v>
      </c>
      <c r="AL3427" s="9">
        <f t="shared" si="354"/>
        <v>0.98723175965665233</v>
      </c>
      <c r="AM3427" s="9">
        <f t="shared" si="354"/>
        <v>1.0836909871244634E-2</v>
      </c>
      <c r="AN3427" s="9">
        <f t="shared" si="353"/>
        <v>6.4484978540772522E-2</v>
      </c>
      <c r="AO3427" s="9">
        <f t="shared" si="353"/>
        <v>1.0836909871244634E-2</v>
      </c>
      <c r="AP3427" s="9">
        <f t="shared" si="353"/>
        <v>1.0836909871244634E-2</v>
      </c>
      <c r="AQ3427" s="9">
        <f t="shared" si="353"/>
        <v>1.0729613733905579E-4</v>
      </c>
      <c r="AR3427" s="9">
        <f t="shared" si="353"/>
        <v>2.1566523605150212E-2</v>
      </c>
      <c r="AS3427" s="10">
        <f t="shared" si="351"/>
        <v>2.3623993012351521E-21</v>
      </c>
    </row>
    <row r="3428" spans="12:45" x14ac:dyDescent="0.3">
      <c r="L3428" s="9"/>
      <c r="M3428" s="9"/>
      <c r="N3428" s="9"/>
      <c r="O3428" s="9"/>
      <c r="P3428" s="9"/>
      <c r="Q3428" s="9"/>
      <c r="R3428" s="9"/>
      <c r="S3428" s="9"/>
      <c r="T3428" s="9"/>
      <c r="U3428" s="9"/>
      <c r="V3428" s="10"/>
      <c r="X3428" t="s">
        <v>3519</v>
      </c>
      <c r="Y3428" t="str">
        <f t="shared" si="352"/>
        <v>F</v>
      </c>
      <c r="Z3428" t="str">
        <f t="shared" si="352"/>
        <v>S</v>
      </c>
      <c r="AA3428" t="str">
        <f t="shared" si="352"/>
        <v>D</v>
      </c>
      <c r="AB3428" t="str">
        <f t="shared" si="352"/>
        <v>G</v>
      </c>
      <c r="AC3428" t="str">
        <f t="shared" si="352"/>
        <v>E</v>
      </c>
      <c r="AD3428" t="str">
        <f t="shared" si="352"/>
        <v>I</v>
      </c>
      <c r="AE3428" t="str">
        <f t="shared" si="352"/>
        <v>D</v>
      </c>
      <c r="AF3428" t="str">
        <f t="shared" si="352"/>
        <v>E</v>
      </c>
      <c r="AG3428" t="str">
        <f t="shared" si="352"/>
        <v>L</v>
      </c>
      <c r="AH3428" t="str">
        <f t="shared" si="352"/>
        <v>S</v>
      </c>
      <c r="AI3428" s="9">
        <f t="shared" si="354"/>
        <v>4.3025751072961367E-2</v>
      </c>
      <c r="AJ3428" s="9">
        <f t="shared" si="354"/>
        <v>1.0729613733905579E-4</v>
      </c>
      <c r="AK3428" s="9">
        <f t="shared" si="354"/>
        <v>1.0729613733905579E-4</v>
      </c>
      <c r="AL3428" s="9">
        <f t="shared" si="354"/>
        <v>0.98723175965665233</v>
      </c>
      <c r="AM3428" s="9">
        <f t="shared" si="354"/>
        <v>1.0836909871244634E-2</v>
      </c>
      <c r="AN3428" s="9">
        <f t="shared" si="353"/>
        <v>1.0729613733905579E-4</v>
      </c>
      <c r="AO3428" s="9">
        <f t="shared" si="353"/>
        <v>1.0729613733905579E-4</v>
      </c>
      <c r="AP3428" s="9">
        <f t="shared" si="353"/>
        <v>1.0729613733905579E-4</v>
      </c>
      <c r="AQ3428" s="9">
        <f t="shared" si="353"/>
        <v>1.0836909871244634E-2</v>
      </c>
      <c r="AR3428" s="9">
        <f t="shared" si="353"/>
        <v>0.24688841201716738</v>
      </c>
      <c r="AS3428" s="10">
        <f t="shared" si="351"/>
        <v>1.751377016090143E-26</v>
      </c>
    </row>
    <row r="3429" spans="12:45" x14ac:dyDescent="0.3">
      <c r="L3429" s="9"/>
      <c r="M3429" s="9"/>
      <c r="N3429" s="9"/>
      <c r="O3429" s="9"/>
      <c r="P3429" s="9"/>
      <c r="Q3429" s="9"/>
      <c r="R3429" s="9"/>
      <c r="S3429" s="9"/>
      <c r="T3429" s="9"/>
      <c r="U3429" s="9"/>
      <c r="V3429" s="10"/>
      <c r="X3429" t="s">
        <v>3520</v>
      </c>
      <c r="Y3429" t="str">
        <f t="shared" si="352"/>
        <v>F</v>
      </c>
      <c r="Z3429" t="str">
        <f t="shared" si="352"/>
        <v>R</v>
      </c>
      <c r="AA3429" t="str">
        <f t="shared" si="352"/>
        <v>V</v>
      </c>
      <c r="AB3429" t="str">
        <f t="shared" si="352"/>
        <v>G</v>
      </c>
      <c r="AC3429" t="str">
        <f t="shared" si="352"/>
        <v>I</v>
      </c>
      <c r="AD3429" t="str">
        <f t="shared" si="352"/>
        <v>T</v>
      </c>
      <c r="AE3429" t="str">
        <f t="shared" si="352"/>
        <v>G</v>
      </c>
      <c r="AF3429" t="str">
        <f t="shared" si="352"/>
        <v>T</v>
      </c>
      <c r="AG3429" t="str">
        <f t="shared" si="352"/>
        <v>L</v>
      </c>
      <c r="AH3429" t="str">
        <f t="shared" si="352"/>
        <v>A</v>
      </c>
      <c r="AI3429" s="9">
        <f t="shared" si="354"/>
        <v>4.3025751072961367E-2</v>
      </c>
      <c r="AJ3429" s="9">
        <f t="shared" si="354"/>
        <v>0.26834763948497853</v>
      </c>
      <c r="AK3429" s="9">
        <f t="shared" si="354"/>
        <v>0.24688841201716738</v>
      </c>
      <c r="AL3429" s="9">
        <f t="shared" si="354"/>
        <v>0.98723175965665233</v>
      </c>
      <c r="AM3429" s="9">
        <f t="shared" si="354"/>
        <v>1.0729613733905579E-4</v>
      </c>
      <c r="AN3429" s="9">
        <f t="shared" si="353"/>
        <v>6.4484978540772522E-2</v>
      </c>
      <c r="AO3429" s="9">
        <f t="shared" si="353"/>
        <v>1.0729613733905579E-4</v>
      </c>
      <c r="AP3429" s="9">
        <f t="shared" si="353"/>
        <v>2.1566523605150212E-2</v>
      </c>
      <c r="AQ3429" s="9">
        <f t="shared" si="353"/>
        <v>1.0836909871244634E-2</v>
      </c>
      <c r="AR3429" s="9">
        <f t="shared" si="353"/>
        <v>2.1566523605150212E-2</v>
      </c>
      <c r="AS3429" s="10">
        <f t="shared" si="351"/>
        <v>1.0530246820270641E-17</v>
      </c>
    </row>
    <row r="3430" spans="12:45" x14ac:dyDescent="0.3">
      <c r="L3430" s="9"/>
      <c r="M3430" s="9"/>
      <c r="N3430" s="9"/>
      <c r="O3430" s="9"/>
      <c r="P3430" s="9"/>
      <c r="Q3430" s="9"/>
      <c r="R3430" s="9"/>
      <c r="S3430" s="9"/>
      <c r="T3430" s="9"/>
      <c r="U3430" s="9"/>
      <c r="V3430" s="10"/>
      <c r="X3430" t="s">
        <v>3521</v>
      </c>
      <c r="Y3430" t="str">
        <f t="shared" si="352"/>
        <v>G</v>
      </c>
      <c r="Z3430" t="str">
        <f t="shared" si="352"/>
        <v>I</v>
      </c>
      <c r="AA3430" t="str">
        <f t="shared" si="352"/>
        <v>T</v>
      </c>
      <c r="AB3430" t="str">
        <f t="shared" si="352"/>
        <v>G</v>
      </c>
      <c r="AC3430" t="str">
        <f t="shared" si="352"/>
        <v>T</v>
      </c>
      <c r="AD3430" t="str">
        <f t="shared" si="352"/>
        <v>L</v>
      </c>
      <c r="AE3430" t="str">
        <f t="shared" si="352"/>
        <v>A</v>
      </c>
      <c r="AF3430" t="str">
        <f t="shared" si="352"/>
        <v>V</v>
      </c>
      <c r="AG3430" t="str">
        <f t="shared" si="352"/>
        <v>A</v>
      </c>
      <c r="AH3430" t="str">
        <f t="shared" si="352"/>
        <v>V</v>
      </c>
      <c r="AI3430" s="9">
        <f t="shared" si="354"/>
        <v>4.3025751072961367E-2</v>
      </c>
      <c r="AJ3430" s="9">
        <f t="shared" si="354"/>
        <v>1.0729613733905579E-4</v>
      </c>
      <c r="AK3430" s="9">
        <f t="shared" si="354"/>
        <v>3.2296137339055793E-2</v>
      </c>
      <c r="AL3430" s="9">
        <f t="shared" si="354"/>
        <v>0.98723175965665233</v>
      </c>
      <c r="AM3430" s="9">
        <f t="shared" si="354"/>
        <v>2.1566523605150212E-2</v>
      </c>
      <c r="AN3430" s="9">
        <f t="shared" si="353"/>
        <v>1.0729613733905579E-4</v>
      </c>
      <c r="AO3430" s="9">
        <f t="shared" si="353"/>
        <v>1.0836909871244634E-2</v>
      </c>
      <c r="AP3430" s="9">
        <f t="shared" si="353"/>
        <v>0.24688841201716738</v>
      </c>
      <c r="AQ3430" s="9">
        <f t="shared" si="353"/>
        <v>1.0729613733905579E-4</v>
      </c>
      <c r="AR3430" s="9">
        <f t="shared" si="353"/>
        <v>1.0729613733905579E-4</v>
      </c>
      <c r="AS3430" s="10">
        <f t="shared" si="351"/>
        <v>1.0491095133709875E-23</v>
      </c>
    </row>
    <row r="3431" spans="12:45" x14ac:dyDescent="0.3">
      <c r="L3431" s="9"/>
      <c r="M3431" s="9"/>
      <c r="N3431" s="9"/>
      <c r="O3431" s="9"/>
      <c r="P3431" s="9"/>
      <c r="Q3431" s="9"/>
      <c r="R3431" s="9"/>
      <c r="S3431" s="9"/>
      <c r="T3431" s="9"/>
      <c r="U3431" s="9"/>
      <c r="V3431" s="10"/>
      <c r="X3431" t="s">
        <v>3522</v>
      </c>
      <c r="Y3431" t="str">
        <f t="shared" si="352"/>
        <v>M</v>
      </c>
      <c r="Z3431" t="str">
        <f t="shared" si="352"/>
        <v>S</v>
      </c>
      <c r="AA3431" t="str">
        <f t="shared" si="352"/>
        <v>L</v>
      </c>
      <c r="AB3431" t="str">
        <f t="shared" si="352"/>
        <v>G</v>
      </c>
      <c r="AC3431" t="str">
        <f t="shared" si="352"/>
        <v>S</v>
      </c>
      <c r="AD3431" t="str">
        <f t="shared" si="352"/>
        <v>I</v>
      </c>
      <c r="AE3431" t="str">
        <f t="shared" si="352"/>
        <v>F</v>
      </c>
      <c r="AF3431" t="str">
        <f t="shared" si="352"/>
        <v>D</v>
      </c>
      <c r="AG3431" t="str">
        <f t="shared" si="352"/>
        <v>G</v>
      </c>
      <c r="AH3431" t="str">
        <f t="shared" si="352"/>
        <v>A</v>
      </c>
      <c r="AI3431" s="9">
        <f t="shared" si="354"/>
        <v>1.0836909871244634E-2</v>
      </c>
      <c r="AJ3431" s="9">
        <f t="shared" si="354"/>
        <v>1.0729613733905579E-4</v>
      </c>
      <c r="AK3431" s="9">
        <f t="shared" si="354"/>
        <v>1.0836909871244634E-2</v>
      </c>
      <c r="AL3431" s="9">
        <f t="shared" si="354"/>
        <v>0.98723175965665233</v>
      </c>
      <c r="AM3431" s="9">
        <f t="shared" si="354"/>
        <v>8.5944206008583685E-2</v>
      </c>
      <c r="AN3431" s="9">
        <f t="shared" si="353"/>
        <v>1.0729613733905579E-4</v>
      </c>
      <c r="AO3431" s="9">
        <f t="shared" si="353"/>
        <v>1.0729613733905579E-4</v>
      </c>
      <c r="AP3431" s="9">
        <f t="shared" si="353"/>
        <v>1.0729613733905579E-4</v>
      </c>
      <c r="AQ3431" s="9">
        <f t="shared" si="353"/>
        <v>1.0729613733905579E-4</v>
      </c>
      <c r="AR3431" s="9">
        <f t="shared" si="353"/>
        <v>2.1566523605150212E-2</v>
      </c>
      <c r="AS3431" s="10">
        <f t="shared" si="351"/>
        <v>3.0559569239388395E-27</v>
      </c>
    </row>
    <row r="3432" spans="12:45" x14ac:dyDescent="0.3">
      <c r="L3432" s="9"/>
      <c r="M3432" s="9"/>
      <c r="N3432" s="9"/>
      <c r="O3432" s="9"/>
      <c r="P3432" s="9"/>
      <c r="Q3432" s="9"/>
      <c r="R3432" s="9"/>
      <c r="S3432" s="9"/>
      <c r="T3432" s="9"/>
      <c r="U3432" s="9"/>
      <c r="V3432" s="10"/>
      <c r="X3432" t="s">
        <v>3523</v>
      </c>
      <c r="Y3432" t="str">
        <f t="shared" si="352"/>
        <v>I</v>
      </c>
      <c r="Z3432" t="str">
        <f t="shared" si="352"/>
        <v>F</v>
      </c>
      <c r="AA3432" t="str">
        <f t="shared" si="352"/>
        <v>D</v>
      </c>
      <c r="AB3432" t="str">
        <f t="shared" si="352"/>
        <v>G</v>
      </c>
      <c r="AC3432" t="str">
        <f t="shared" si="352"/>
        <v>A</v>
      </c>
      <c r="AD3432" t="str">
        <f t="shared" si="352"/>
        <v>A</v>
      </c>
      <c r="AE3432" t="str">
        <f t="shared" si="352"/>
        <v>V</v>
      </c>
      <c r="AF3432" t="str">
        <f t="shared" si="352"/>
        <v>Q</v>
      </c>
      <c r="AG3432" t="str">
        <f t="shared" si="352"/>
        <v>P</v>
      </c>
      <c r="AH3432" t="str">
        <f t="shared" si="352"/>
        <v>L</v>
      </c>
      <c r="AI3432" s="9">
        <f t="shared" si="354"/>
        <v>1.0836909871244634E-2</v>
      </c>
      <c r="AJ3432" s="9">
        <f t="shared" si="354"/>
        <v>1.0836909871244634E-2</v>
      </c>
      <c r="AK3432" s="9">
        <f t="shared" si="354"/>
        <v>1.0729613733905579E-4</v>
      </c>
      <c r="AL3432" s="9">
        <f t="shared" si="354"/>
        <v>0.98723175965665233</v>
      </c>
      <c r="AM3432" s="9">
        <f t="shared" si="354"/>
        <v>0.60096566523605144</v>
      </c>
      <c r="AN3432" s="9">
        <f t="shared" si="353"/>
        <v>0.48293991416309007</v>
      </c>
      <c r="AO3432" s="9">
        <f t="shared" si="353"/>
        <v>7.521459227467811E-2</v>
      </c>
      <c r="AP3432" s="9">
        <f t="shared" si="353"/>
        <v>1.0729613733905579E-4</v>
      </c>
      <c r="AQ3432" s="9">
        <f t="shared" si="353"/>
        <v>1.0729613733905579E-4</v>
      </c>
      <c r="AR3432" s="9">
        <f t="shared" si="353"/>
        <v>1.0729613733905579E-4</v>
      </c>
      <c r="AS3432" s="10">
        <f t="shared" si="351"/>
        <v>3.3543722632534806E-22</v>
      </c>
    </row>
    <row r="3433" spans="12:45" x14ac:dyDescent="0.3">
      <c r="L3433" s="9"/>
      <c r="M3433" s="9"/>
      <c r="N3433" s="9"/>
      <c r="O3433" s="9"/>
      <c r="P3433" s="9"/>
      <c r="Q3433" s="9"/>
      <c r="R3433" s="9"/>
      <c r="S3433" s="9"/>
      <c r="T3433" s="9"/>
      <c r="U3433" s="9"/>
      <c r="V3433" s="10"/>
      <c r="X3433" t="s">
        <v>3524</v>
      </c>
      <c r="Y3433" t="str">
        <f t="shared" si="352"/>
        <v>M</v>
      </c>
      <c r="Z3433" t="str">
        <f t="shared" si="352"/>
        <v>Q</v>
      </c>
      <c r="AA3433" t="str">
        <f t="shared" si="352"/>
        <v>C</v>
      </c>
      <c r="AB3433" t="str">
        <f t="shared" si="352"/>
        <v>G</v>
      </c>
      <c r="AC3433" t="str">
        <f t="shared" si="352"/>
        <v>F</v>
      </c>
      <c r="AD3433" t="str">
        <f t="shared" si="352"/>
        <v>F</v>
      </c>
      <c r="AE3433" t="str">
        <f t="shared" si="352"/>
        <v>N</v>
      </c>
      <c r="AF3433" t="str">
        <f t="shared" si="352"/>
        <v>T</v>
      </c>
      <c r="AG3433" t="str">
        <f t="shared" si="352"/>
        <v>M</v>
      </c>
      <c r="AH3433" t="str">
        <f t="shared" si="352"/>
        <v>Q</v>
      </c>
      <c r="AI3433" s="9">
        <f t="shared" si="354"/>
        <v>1.0836909871244634E-2</v>
      </c>
      <c r="AJ3433" s="9">
        <f t="shared" si="354"/>
        <v>2.1566523605150212E-2</v>
      </c>
      <c r="AK3433" s="9">
        <f t="shared" si="354"/>
        <v>1.0729613733905579E-4</v>
      </c>
      <c r="AL3433" s="9">
        <f t="shared" si="354"/>
        <v>0.98723175965665233</v>
      </c>
      <c r="AM3433" s="9">
        <f t="shared" si="354"/>
        <v>1.0729613733905579E-4</v>
      </c>
      <c r="AN3433" s="9">
        <f t="shared" si="353"/>
        <v>1.0836909871244634E-2</v>
      </c>
      <c r="AO3433" s="9">
        <f t="shared" si="353"/>
        <v>1.0729613733905579E-4</v>
      </c>
      <c r="AP3433" s="9">
        <f t="shared" si="353"/>
        <v>2.1566523605150212E-2</v>
      </c>
      <c r="AQ3433" s="9">
        <f t="shared" si="353"/>
        <v>1.0729613733905579E-4</v>
      </c>
      <c r="AR3433" s="9">
        <f t="shared" si="353"/>
        <v>1.0729613733905579E-4</v>
      </c>
      <c r="AS3433" s="10">
        <f t="shared" si="351"/>
        <v>7.6685061387229314E-28</v>
      </c>
    </row>
    <row r="3434" spans="12:45" x14ac:dyDescent="0.3">
      <c r="L3434" s="9"/>
      <c r="M3434" s="9"/>
      <c r="N3434" s="9"/>
      <c r="O3434" s="9"/>
      <c r="P3434" s="9"/>
      <c r="Q3434" s="9"/>
      <c r="R3434" s="9"/>
      <c r="S3434" s="9"/>
      <c r="T3434" s="9"/>
      <c r="U3434" s="9"/>
      <c r="V3434" s="10"/>
      <c r="X3434" t="s">
        <v>3525</v>
      </c>
      <c r="Y3434" t="str">
        <f t="shared" si="352"/>
        <v>E</v>
      </c>
      <c r="Z3434" t="str">
        <f t="shared" si="352"/>
        <v>V</v>
      </c>
      <c r="AA3434" t="str">
        <f t="shared" si="352"/>
        <v>E</v>
      </c>
      <c r="AB3434" t="str">
        <f t="shared" si="352"/>
        <v>G</v>
      </c>
      <c r="AC3434" t="str">
        <f t="shared" si="352"/>
        <v>L</v>
      </c>
      <c r="AD3434" t="str">
        <f t="shared" si="352"/>
        <v>Q</v>
      </c>
      <c r="AE3434" t="str">
        <f t="shared" si="352"/>
        <v>T</v>
      </c>
      <c r="AF3434" t="str">
        <f t="shared" si="352"/>
        <v>D</v>
      </c>
      <c r="AG3434" t="str">
        <f t="shared" si="352"/>
        <v>I</v>
      </c>
      <c r="AH3434" t="str">
        <f t="shared" si="352"/>
        <v>G</v>
      </c>
      <c r="AI3434" s="9">
        <f t="shared" si="354"/>
        <v>6.4484978540772522E-2</v>
      </c>
      <c r="AJ3434" s="9">
        <f t="shared" si="354"/>
        <v>1.0729613733905579E-4</v>
      </c>
      <c r="AK3434" s="9">
        <f t="shared" si="354"/>
        <v>1.0836909871244634E-2</v>
      </c>
      <c r="AL3434" s="9">
        <f t="shared" si="354"/>
        <v>0.98723175965665233</v>
      </c>
      <c r="AM3434" s="9">
        <f t="shared" si="354"/>
        <v>1.0729613733905579E-4</v>
      </c>
      <c r="AN3434" s="9">
        <f t="shared" si="353"/>
        <v>1.0729613733905579E-4</v>
      </c>
      <c r="AO3434" s="9">
        <f t="shared" si="353"/>
        <v>4.3025751072961367E-2</v>
      </c>
      <c r="AP3434" s="9">
        <f t="shared" si="353"/>
        <v>1.0729613733905579E-4</v>
      </c>
      <c r="AQ3434" s="9">
        <f t="shared" si="353"/>
        <v>1.0729613733905579E-4</v>
      </c>
      <c r="AR3434" s="9">
        <f t="shared" si="353"/>
        <v>1.0729613733905579E-4</v>
      </c>
      <c r="AS3434" s="10">
        <f t="shared" si="351"/>
        <v>4.5291439652590833E-29</v>
      </c>
    </row>
    <row r="3435" spans="12:45" x14ac:dyDescent="0.3">
      <c r="L3435" s="9"/>
      <c r="M3435" s="9"/>
      <c r="N3435" s="9"/>
      <c r="O3435" s="9"/>
      <c r="P3435" s="9"/>
      <c r="Q3435" s="9"/>
      <c r="R3435" s="9"/>
      <c r="S3435" s="9"/>
      <c r="T3435" s="9"/>
      <c r="U3435" s="9"/>
      <c r="V3435" s="10"/>
      <c r="X3435" t="s">
        <v>3526</v>
      </c>
      <c r="Y3435" t="str">
        <f t="shared" ref="Y3435:AH3460" si="355">MID($X3435,Y$1,1)</f>
        <v>T</v>
      </c>
      <c r="Z3435" t="str">
        <f t="shared" si="355"/>
        <v>R</v>
      </c>
      <c r="AA3435" t="str">
        <f t="shared" si="355"/>
        <v>K</v>
      </c>
      <c r="AB3435" t="str">
        <f t="shared" si="355"/>
        <v>G</v>
      </c>
      <c r="AC3435" t="str">
        <f t="shared" si="355"/>
        <v>V</v>
      </c>
      <c r="AD3435" t="str">
        <f t="shared" si="355"/>
        <v>Y</v>
      </c>
      <c r="AE3435" t="str">
        <f t="shared" si="355"/>
        <v>A</v>
      </c>
      <c r="AF3435" t="str">
        <f t="shared" si="355"/>
        <v>V</v>
      </c>
      <c r="AG3435" t="str">
        <f t="shared" si="355"/>
        <v>R</v>
      </c>
      <c r="AH3435" t="str">
        <f t="shared" si="355"/>
        <v>L</v>
      </c>
      <c r="AI3435" s="9">
        <f t="shared" si="354"/>
        <v>9.6673819742489259E-2</v>
      </c>
      <c r="AJ3435" s="9">
        <f t="shared" si="354"/>
        <v>0.26834763948497853</v>
      </c>
      <c r="AK3435" s="9">
        <f t="shared" si="354"/>
        <v>1.0729613733905579E-4</v>
      </c>
      <c r="AL3435" s="9">
        <f t="shared" si="354"/>
        <v>0.98723175965665233</v>
      </c>
      <c r="AM3435" s="9">
        <f t="shared" si="354"/>
        <v>1.0729613733905579E-4</v>
      </c>
      <c r="AN3435" s="9">
        <f t="shared" si="353"/>
        <v>0.25761802575107295</v>
      </c>
      <c r="AO3435" s="9">
        <f t="shared" si="353"/>
        <v>1.0836909871244634E-2</v>
      </c>
      <c r="AP3435" s="9">
        <f t="shared" si="353"/>
        <v>0.24688841201716738</v>
      </c>
      <c r="AQ3435" s="9">
        <f t="shared" si="353"/>
        <v>1.0729613733905579E-4</v>
      </c>
      <c r="AR3435" s="9">
        <f t="shared" si="353"/>
        <v>1.0729613733905579E-4</v>
      </c>
      <c r="AS3435" s="10">
        <f t="shared" si="351"/>
        <v>2.3396157826627346E-21</v>
      </c>
    </row>
    <row r="3436" spans="12:45" x14ac:dyDescent="0.3">
      <c r="L3436" s="9"/>
      <c r="M3436" s="9"/>
      <c r="N3436" s="9"/>
      <c r="O3436" s="9"/>
      <c r="P3436" s="9"/>
      <c r="Q3436" s="9"/>
      <c r="R3436" s="9"/>
      <c r="S3436" s="9"/>
      <c r="T3436" s="9"/>
      <c r="U3436" s="9"/>
      <c r="V3436" s="10"/>
      <c r="X3436" t="s">
        <v>3527</v>
      </c>
      <c r="Y3436" t="str">
        <f t="shared" si="355"/>
        <v>A</v>
      </c>
      <c r="Z3436" t="str">
        <f t="shared" si="355"/>
        <v>S</v>
      </c>
      <c r="AA3436" t="str">
        <f t="shared" si="355"/>
        <v>N</v>
      </c>
      <c r="AB3436" t="str">
        <f t="shared" si="355"/>
        <v>G</v>
      </c>
      <c r="AC3436" t="str">
        <f t="shared" si="355"/>
        <v>S</v>
      </c>
      <c r="AD3436" t="str">
        <f t="shared" si="355"/>
        <v>E</v>
      </c>
      <c r="AE3436" t="str">
        <f t="shared" si="355"/>
        <v>S</v>
      </c>
      <c r="AF3436" t="str">
        <f t="shared" si="355"/>
        <v>L</v>
      </c>
      <c r="AG3436" t="str">
        <f t="shared" si="355"/>
        <v>R</v>
      </c>
      <c r="AH3436" t="str">
        <f t="shared" si="355"/>
        <v>L</v>
      </c>
      <c r="AI3436" s="9">
        <f t="shared" si="354"/>
        <v>5.3755364806866948E-2</v>
      </c>
      <c r="AJ3436" s="9">
        <f t="shared" si="354"/>
        <v>1.0729613733905579E-4</v>
      </c>
      <c r="AK3436" s="9">
        <f t="shared" si="354"/>
        <v>1.0729613733905579E-4</v>
      </c>
      <c r="AL3436" s="9">
        <f t="shared" si="354"/>
        <v>0.98723175965665233</v>
      </c>
      <c r="AM3436" s="9">
        <f t="shared" si="354"/>
        <v>8.5944206008583685E-2</v>
      </c>
      <c r="AN3436" s="9">
        <f t="shared" si="353"/>
        <v>1.0729613733905579E-4</v>
      </c>
      <c r="AO3436" s="9">
        <f t="shared" si="353"/>
        <v>3.2296137339055793E-2</v>
      </c>
      <c r="AP3436" s="9">
        <f t="shared" si="353"/>
        <v>1.0729613733905579E-4</v>
      </c>
      <c r="AQ3436" s="9">
        <f t="shared" si="353"/>
        <v>1.0729613733905579E-4</v>
      </c>
      <c r="AR3436" s="9">
        <f t="shared" si="353"/>
        <v>1.0729613733905579E-4</v>
      </c>
      <c r="AS3436" s="10">
        <f t="shared" si="351"/>
        <v>2.2475669885398073E-28</v>
      </c>
    </row>
    <row r="3437" spans="12:45" x14ac:dyDescent="0.3">
      <c r="L3437" s="9"/>
      <c r="M3437" s="9"/>
      <c r="N3437" s="9"/>
      <c r="O3437" s="9"/>
      <c r="P3437" s="9"/>
      <c r="Q3437" s="9"/>
      <c r="R3437" s="9"/>
      <c r="S3437" s="9"/>
      <c r="T3437" s="9"/>
      <c r="U3437" s="9"/>
      <c r="V3437" s="10"/>
      <c r="X3437" t="s">
        <v>3528</v>
      </c>
      <c r="Y3437" t="str">
        <f t="shared" si="355"/>
        <v>L</v>
      </c>
      <c r="Z3437" t="str">
        <f t="shared" si="355"/>
        <v>A</v>
      </c>
      <c r="AA3437" t="str">
        <f t="shared" si="355"/>
        <v>T</v>
      </c>
      <c r="AB3437" t="str">
        <f t="shared" si="355"/>
        <v>G</v>
      </c>
      <c r="AC3437" t="str">
        <f t="shared" si="355"/>
        <v>P</v>
      </c>
      <c r="AD3437" t="str">
        <f t="shared" si="355"/>
        <v>A</v>
      </c>
      <c r="AE3437" t="str">
        <f t="shared" si="355"/>
        <v>D</v>
      </c>
      <c r="AF3437" t="str">
        <f t="shared" si="355"/>
        <v>V</v>
      </c>
      <c r="AG3437" t="str">
        <f t="shared" si="355"/>
        <v>P</v>
      </c>
      <c r="AH3437" t="str">
        <f t="shared" si="355"/>
        <v>M</v>
      </c>
      <c r="AI3437" s="9">
        <f t="shared" si="354"/>
        <v>4.3025751072961367E-2</v>
      </c>
      <c r="AJ3437" s="9">
        <f t="shared" si="354"/>
        <v>3.2296137339055793E-2</v>
      </c>
      <c r="AK3437" s="9">
        <f t="shared" si="354"/>
        <v>3.2296137339055793E-2</v>
      </c>
      <c r="AL3437" s="9">
        <f t="shared" si="354"/>
        <v>0.98723175965665233</v>
      </c>
      <c r="AM3437" s="9">
        <f t="shared" si="354"/>
        <v>1.0729613733905579E-4</v>
      </c>
      <c r="AN3437" s="9">
        <f t="shared" si="353"/>
        <v>0.48293991416309007</v>
      </c>
      <c r="AO3437" s="9">
        <f t="shared" si="353"/>
        <v>1.0729613733905579E-4</v>
      </c>
      <c r="AP3437" s="9">
        <f t="shared" si="353"/>
        <v>0.24688841201716738</v>
      </c>
      <c r="AQ3437" s="9">
        <f t="shared" si="353"/>
        <v>1.0729613733905579E-4</v>
      </c>
      <c r="AR3437" s="9">
        <f t="shared" si="353"/>
        <v>1.0729613733905579E-4</v>
      </c>
      <c r="AS3437" s="10">
        <f t="shared" si="351"/>
        <v>7.0013034718709803E-22</v>
      </c>
    </row>
    <row r="3438" spans="12:45" x14ac:dyDescent="0.3">
      <c r="L3438" s="9"/>
      <c r="M3438" s="9"/>
      <c r="N3438" s="9"/>
      <c r="O3438" s="9"/>
      <c r="P3438" s="9"/>
      <c r="Q3438" s="9"/>
      <c r="R3438" s="9"/>
      <c r="S3438" s="9"/>
      <c r="T3438" s="9"/>
      <c r="U3438" s="9"/>
      <c r="V3438" s="10"/>
      <c r="X3438" t="s">
        <v>3529</v>
      </c>
      <c r="Y3438" t="str">
        <f t="shared" si="355"/>
        <v>Q</v>
      </c>
      <c r="Z3438" t="str">
        <f t="shared" si="355"/>
        <v>M</v>
      </c>
      <c r="AA3438" t="str">
        <f t="shared" si="355"/>
        <v>N</v>
      </c>
      <c r="AB3438" t="str">
        <f t="shared" si="355"/>
        <v>G</v>
      </c>
      <c r="AC3438" t="str">
        <f t="shared" si="355"/>
        <v>I</v>
      </c>
      <c r="AD3438" t="str">
        <f t="shared" si="355"/>
        <v>M</v>
      </c>
      <c r="AE3438" t="str">
        <f t="shared" si="355"/>
        <v>A</v>
      </c>
      <c r="AF3438" t="str">
        <f t="shared" si="355"/>
        <v>T</v>
      </c>
      <c r="AG3438" t="str">
        <f t="shared" si="355"/>
        <v>D</v>
      </c>
      <c r="AH3438" t="str">
        <f t="shared" si="355"/>
        <v>I</v>
      </c>
      <c r="AI3438" s="9">
        <f t="shared" si="354"/>
        <v>0.10740343347639485</v>
      </c>
      <c r="AJ3438" s="9">
        <f t="shared" si="354"/>
        <v>2.1566523605150212E-2</v>
      </c>
      <c r="AK3438" s="9">
        <f t="shared" si="354"/>
        <v>1.0729613733905579E-4</v>
      </c>
      <c r="AL3438" s="9">
        <f t="shared" si="354"/>
        <v>0.98723175965665233</v>
      </c>
      <c r="AM3438" s="9">
        <f t="shared" si="354"/>
        <v>1.0729613733905579E-4</v>
      </c>
      <c r="AN3438" s="9">
        <f t="shared" si="353"/>
        <v>1.0729613733905579E-4</v>
      </c>
      <c r="AO3438" s="9">
        <f t="shared" si="353"/>
        <v>1.0836909871244634E-2</v>
      </c>
      <c r="AP3438" s="9">
        <f t="shared" si="353"/>
        <v>2.1566523605150212E-2</v>
      </c>
      <c r="AQ3438" s="9">
        <f t="shared" si="353"/>
        <v>6.4484978540772522E-2</v>
      </c>
      <c r="AR3438" s="9">
        <f t="shared" si="353"/>
        <v>1.0729613733905579E-4</v>
      </c>
      <c r="AS3438" s="10">
        <f t="shared" si="351"/>
        <v>4.5677039223384684E-24</v>
      </c>
    </row>
    <row r="3439" spans="12:45" x14ac:dyDescent="0.3">
      <c r="L3439" s="9"/>
      <c r="M3439" s="9"/>
      <c r="N3439" s="9"/>
      <c r="O3439" s="9"/>
      <c r="P3439" s="9"/>
      <c r="Q3439" s="9"/>
      <c r="R3439" s="9"/>
      <c r="S3439" s="9"/>
      <c r="T3439" s="9"/>
      <c r="U3439" s="9"/>
      <c r="V3439" s="10"/>
      <c r="X3439" t="s">
        <v>3530</v>
      </c>
      <c r="Y3439" t="str">
        <f t="shared" si="355"/>
        <v>T</v>
      </c>
      <c r="Z3439" t="str">
        <f t="shared" si="355"/>
        <v>H</v>
      </c>
      <c r="AA3439" t="str">
        <f t="shared" si="355"/>
        <v>S</v>
      </c>
      <c r="AB3439" t="str">
        <f t="shared" si="355"/>
        <v>G</v>
      </c>
      <c r="AC3439" t="str">
        <f t="shared" si="355"/>
        <v>R</v>
      </c>
      <c r="AD3439" t="str">
        <f t="shared" si="355"/>
        <v>S</v>
      </c>
      <c r="AE3439" t="str">
        <f t="shared" si="355"/>
        <v>G</v>
      </c>
      <c r="AF3439" t="str">
        <f t="shared" si="355"/>
        <v>R</v>
      </c>
      <c r="AG3439" t="str">
        <f t="shared" si="355"/>
        <v>Y</v>
      </c>
      <c r="AH3439" t="str">
        <f t="shared" si="355"/>
        <v>V</v>
      </c>
      <c r="AI3439" s="9">
        <f t="shared" si="354"/>
        <v>9.6673819742489259E-2</v>
      </c>
      <c r="AJ3439" s="9">
        <f t="shared" si="354"/>
        <v>1.0836909871244634E-2</v>
      </c>
      <c r="AK3439" s="9">
        <f t="shared" si="354"/>
        <v>1.0836909871244634E-2</v>
      </c>
      <c r="AL3439" s="9">
        <f t="shared" si="354"/>
        <v>0.98723175965665233</v>
      </c>
      <c r="AM3439" s="9">
        <f t="shared" si="354"/>
        <v>2.1566523605150212E-2</v>
      </c>
      <c r="AN3439" s="9">
        <f t="shared" si="353"/>
        <v>1.0729613733905579E-4</v>
      </c>
      <c r="AO3439" s="9">
        <f t="shared" si="353"/>
        <v>1.0729613733905579E-4</v>
      </c>
      <c r="AP3439" s="9">
        <f t="shared" si="353"/>
        <v>1.0836909871244634E-2</v>
      </c>
      <c r="AQ3439" s="9">
        <f t="shared" si="353"/>
        <v>0.35418454935622312</v>
      </c>
      <c r="AR3439" s="9">
        <f t="shared" si="353"/>
        <v>1.0729613733905579E-4</v>
      </c>
      <c r="AS3439" s="10">
        <f t="shared" si="351"/>
        <v>1.1460574832118825E-21</v>
      </c>
    </row>
    <row r="3440" spans="12:45" x14ac:dyDescent="0.3">
      <c r="L3440" s="9"/>
      <c r="M3440" s="9"/>
      <c r="N3440" s="9"/>
      <c r="O3440" s="9"/>
      <c r="P3440" s="9"/>
      <c r="Q3440" s="9"/>
      <c r="R3440" s="9"/>
      <c r="S3440" s="9"/>
      <c r="T3440" s="9"/>
      <c r="U3440" s="9"/>
      <c r="V3440" s="10"/>
      <c r="X3440" t="s">
        <v>3531</v>
      </c>
      <c r="Y3440" t="str">
        <f t="shared" si="355"/>
        <v>G</v>
      </c>
      <c r="Z3440" t="str">
        <f t="shared" si="355"/>
        <v>R</v>
      </c>
      <c r="AA3440" t="str">
        <f t="shared" si="355"/>
        <v>S</v>
      </c>
      <c r="AB3440" t="str">
        <f t="shared" si="355"/>
        <v>G</v>
      </c>
      <c r="AC3440" t="str">
        <f t="shared" si="355"/>
        <v>R</v>
      </c>
      <c r="AD3440" t="str">
        <f t="shared" si="355"/>
        <v>Y</v>
      </c>
      <c r="AE3440" t="str">
        <f t="shared" si="355"/>
        <v>V</v>
      </c>
      <c r="AF3440" t="str">
        <f t="shared" si="355"/>
        <v>V</v>
      </c>
      <c r="AG3440" t="str">
        <f t="shared" si="355"/>
        <v>E</v>
      </c>
      <c r="AH3440" t="str">
        <f t="shared" si="355"/>
        <v>P</v>
      </c>
      <c r="AI3440" s="9">
        <f t="shared" si="354"/>
        <v>4.3025751072961367E-2</v>
      </c>
      <c r="AJ3440" s="9">
        <f t="shared" si="354"/>
        <v>0.26834763948497853</v>
      </c>
      <c r="AK3440" s="9">
        <f t="shared" si="354"/>
        <v>1.0836909871244634E-2</v>
      </c>
      <c r="AL3440" s="9">
        <f t="shared" si="354"/>
        <v>0.98723175965665233</v>
      </c>
      <c r="AM3440" s="9">
        <f t="shared" si="354"/>
        <v>2.1566523605150212E-2</v>
      </c>
      <c r="AN3440" s="9">
        <f t="shared" si="353"/>
        <v>0.25761802575107295</v>
      </c>
      <c r="AO3440" s="9">
        <f t="shared" si="353"/>
        <v>7.521459227467811E-2</v>
      </c>
      <c r="AP3440" s="9">
        <f t="shared" si="353"/>
        <v>0.24688841201716738</v>
      </c>
      <c r="AQ3440" s="9">
        <f t="shared" si="353"/>
        <v>0.2790772532188841</v>
      </c>
      <c r="AR3440" s="9">
        <f t="shared" si="353"/>
        <v>1.0729613733905579E-4</v>
      </c>
      <c r="AS3440" s="10">
        <f t="shared" si="351"/>
        <v>3.8160894982581873E-13</v>
      </c>
    </row>
    <row r="3441" spans="12:45" x14ac:dyDescent="0.3">
      <c r="L3441" s="9"/>
      <c r="M3441" s="9"/>
      <c r="N3441" s="9"/>
      <c r="O3441" s="9"/>
      <c r="P3441" s="9"/>
      <c r="Q3441" s="9"/>
      <c r="R3441" s="9"/>
      <c r="S3441" s="9"/>
      <c r="T3441" s="9"/>
      <c r="U3441" s="9"/>
      <c r="V3441" s="10"/>
      <c r="X3441" t="s">
        <v>3532</v>
      </c>
      <c r="Y3441" t="str">
        <f t="shared" si="355"/>
        <v>P</v>
      </c>
      <c r="Z3441" t="str">
        <f t="shared" si="355"/>
        <v>G</v>
      </c>
      <c r="AA3441" t="str">
        <f t="shared" si="355"/>
        <v>E</v>
      </c>
      <c r="AB3441" t="str">
        <f t="shared" si="355"/>
        <v>G</v>
      </c>
      <c r="AC3441" t="str">
        <f t="shared" si="355"/>
        <v>V</v>
      </c>
      <c r="AD3441" t="str">
        <f t="shared" si="355"/>
        <v>C</v>
      </c>
      <c r="AE3441" t="str">
        <f t="shared" si="355"/>
        <v>R</v>
      </c>
      <c r="AF3441" t="str">
        <f t="shared" si="355"/>
        <v>A</v>
      </c>
      <c r="AG3441" t="str">
        <f t="shared" si="355"/>
        <v>I</v>
      </c>
      <c r="AH3441" t="str">
        <f t="shared" si="355"/>
        <v>H</v>
      </c>
      <c r="AI3441" s="9">
        <f t="shared" si="354"/>
        <v>4.3025751072961367E-2</v>
      </c>
      <c r="AJ3441" s="9">
        <f t="shared" si="354"/>
        <v>0.26834763948497853</v>
      </c>
      <c r="AK3441" s="9">
        <f t="shared" si="354"/>
        <v>1.0836909871244634E-2</v>
      </c>
      <c r="AL3441" s="9">
        <f t="shared" si="354"/>
        <v>0.98723175965665233</v>
      </c>
      <c r="AM3441" s="9">
        <f t="shared" si="354"/>
        <v>1.0729613733905579E-4</v>
      </c>
      <c r="AN3441" s="9">
        <f t="shared" si="353"/>
        <v>1.0729613733905579E-4</v>
      </c>
      <c r="AO3441" s="9">
        <f t="shared" si="353"/>
        <v>1.0729613733905579E-4</v>
      </c>
      <c r="AP3441" s="9">
        <f t="shared" si="353"/>
        <v>0.12886266094420601</v>
      </c>
      <c r="AQ3441" s="9">
        <f t="shared" si="353"/>
        <v>1.0729613733905579E-4</v>
      </c>
      <c r="AR3441" s="9">
        <f t="shared" si="353"/>
        <v>3.2296137339055793E-2</v>
      </c>
      <c r="AS3441" s="10">
        <f t="shared" si="351"/>
        <v>6.8134150940688756E-23</v>
      </c>
    </row>
    <row r="3442" spans="12:45" x14ac:dyDescent="0.3">
      <c r="L3442" s="9"/>
      <c r="M3442" s="9"/>
      <c r="N3442" s="9"/>
      <c r="O3442" s="9"/>
      <c r="P3442" s="9"/>
      <c r="Q3442" s="9"/>
      <c r="R3442" s="9"/>
      <c r="S3442" s="9"/>
      <c r="T3442" s="9"/>
      <c r="U3442" s="9"/>
      <c r="V3442" s="10"/>
      <c r="X3442" t="s">
        <v>3533</v>
      </c>
      <c r="Y3442" t="str">
        <f t="shared" si="355"/>
        <v>N</v>
      </c>
      <c r="Z3442" t="str">
        <f t="shared" si="355"/>
        <v>S</v>
      </c>
      <c r="AA3442" t="str">
        <f t="shared" si="355"/>
        <v>P</v>
      </c>
      <c r="AB3442" t="str">
        <f t="shared" si="355"/>
        <v>G</v>
      </c>
      <c r="AC3442" t="str">
        <f t="shared" si="355"/>
        <v>T</v>
      </c>
      <c r="AD3442" t="str">
        <f t="shared" si="355"/>
        <v>H</v>
      </c>
      <c r="AE3442" t="str">
        <f t="shared" si="355"/>
        <v>K</v>
      </c>
      <c r="AF3442" t="str">
        <f t="shared" si="355"/>
        <v>Y</v>
      </c>
      <c r="AG3442" t="str">
        <f t="shared" si="355"/>
        <v>G</v>
      </c>
      <c r="AH3442" t="str">
        <f t="shared" si="355"/>
        <v>Y</v>
      </c>
      <c r="AI3442" s="9">
        <f t="shared" si="354"/>
        <v>2.1566523605150212E-2</v>
      </c>
      <c r="AJ3442" s="9">
        <f t="shared" si="354"/>
        <v>1.0729613733905579E-4</v>
      </c>
      <c r="AK3442" s="9">
        <f t="shared" si="354"/>
        <v>4.3025751072961367E-2</v>
      </c>
      <c r="AL3442" s="9">
        <f t="shared" si="354"/>
        <v>0.98723175965665233</v>
      </c>
      <c r="AM3442" s="9">
        <f t="shared" si="354"/>
        <v>2.1566523605150212E-2</v>
      </c>
      <c r="AN3442" s="9">
        <f t="shared" si="353"/>
        <v>1.0729613733905579E-4</v>
      </c>
      <c r="AO3442" s="9">
        <f t="shared" si="353"/>
        <v>1.0729613733905579E-4</v>
      </c>
      <c r="AP3442" s="9">
        <f t="shared" si="353"/>
        <v>1.0729613733905579E-4</v>
      </c>
      <c r="AQ3442" s="9">
        <f t="shared" si="353"/>
        <v>1.0729613733905579E-4</v>
      </c>
      <c r="AR3442" s="9">
        <f t="shared" si="353"/>
        <v>1.0729613733905579E-4</v>
      </c>
      <c r="AS3442" s="10">
        <f t="shared" si="351"/>
        <v>3.014479915329767E-29</v>
      </c>
    </row>
    <row r="3443" spans="12:45" x14ac:dyDescent="0.3">
      <c r="L3443" s="9"/>
      <c r="M3443" s="9"/>
      <c r="N3443" s="9"/>
      <c r="O3443" s="9"/>
      <c r="P3443" s="9"/>
      <c r="Q3443" s="9"/>
      <c r="R3443" s="9"/>
      <c r="S3443" s="9"/>
      <c r="T3443" s="9"/>
      <c r="U3443" s="9"/>
      <c r="V3443" s="10"/>
      <c r="X3443" t="s">
        <v>3534</v>
      </c>
      <c r="Y3443" t="str">
        <f t="shared" si="355"/>
        <v>H</v>
      </c>
      <c r="Z3443" t="str">
        <f t="shared" si="355"/>
        <v>K</v>
      </c>
      <c r="AA3443" t="str">
        <f t="shared" si="355"/>
        <v>Y</v>
      </c>
      <c r="AB3443" t="str">
        <f t="shared" si="355"/>
        <v>G</v>
      </c>
      <c r="AC3443" t="str">
        <f t="shared" si="355"/>
        <v>Y</v>
      </c>
      <c r="AD3443" t="str">
        <f t="shared" si="355"/>
        <v>D</v>
      </c>
      <c r="AE3443" t="str">
        <f t="shared" si="355"/>
        <v>H</v>
      </c>
      <c r="AF3443" t="str">
        <f t="shared" si="355"/>
        <v>A</v>
      </c>
      <c r="AG3443" t="str">
        <f t="shared" si="355"/>
        <v>I</v>
      </c>
      <c r="AH3443" t="str">
        <f t="shared" si="355"/>
        <v>A</v>
      </c>
      <c r="AI3443" s="9">
        <f t="shared" si="354"/>
        <v>5.3755364806866948E-2</v>
      </c>
      <c r="AJ3443" s="9">
        <f t="shared" si="354"/>
        <v>1.0729613733905579E-4</v>
      </c>
      <c r="AK3443" s="9">
        <f t="shared" si="354"/>
        <v>1.0729613733905579E-4</v>
      </c>
      <c r="AL3443" s="9">
        <f t="shared" si="354"/>
        <v>0.98723175965665233</v>
      </c>
      <c r="AM3443" s="9">
        <f t="shared" si="354"/>
        <v>1.0729613733905579E-4</v>
      </c>
      <c r="AN3443" s="9">
        <f t="shared" si="353"/>
        <v>1.0729613733905579E-4</v>
      </c>
      <c r="AO3443" s="9">
        <f t="shared" si="353"/>
        <v>1.0729613733905579E-4</v>
      </c>
      <c r="AP3443" s="9">
        <f t="shared" si="353"/>
        <v>0.12886266094420601</v>
      </c>
      <c r="AQ3443" s="9">
        <f t="shared" si="353"/>
        <v>1.0729613733905579E-4</v>
      </c>
      <c r="AR3443" s="9">
        <f t="shared" si="353"/>
        <v>2.1566523605150212E-2</v>
      </c>
      <c r="AS3443" s="10">
        <f t="shared" si="351"/>
        <v>2.2503636177390311E-28</v>
      </c>
    </row>
    <row r="3444" spans="12:45" x14ac:dyDescent="0.3">
      <c r="L3444" s="9"/>
      <c r="M3444" s="9"/>
      <c r="N3444" s="9"/>
      <c r="O3444" s="9"/>
      <c r="P3444" s="9"/>
      <c r="Q3444" s="9"/>
      <c r="R3444" s="9"/>
      <c r="S3444" s="9"/>
      <c r="T3444" s="9"/>
      <c r="U3444" s="9"/>
      <c r="V3444" s="10"/>
      <c r="X3444" t="s">
        <v>3535</v>
      </c>
      <c r="Y3444" t="str">
        <f t="shared" si="355"/>
        <v>F</v>
      </c>
      <c r="Z3444" t="str">
        <f t="shared" si="355"/>
        <v>F</v>
      </c>
      <c r="AA3444" t="str">
        <f t="shared" si="355"/>
        <v>D</v>
      </c>
      <c r="AB3444" t="str">
        <f t="shared" si="355"/>
        <v>G</v>
      </c>
      <c r="AC3444" t="str">
        <f t="shared" si="355"/>
        <v>E</v>
      </c>
      <c r="AD3444" t="str">
        <f t="shared" si="355"/>
        <v>I</v>
      </c>
      <c r="AE3444" t="str">
        <f t="shared" si="355"/>
        <v>D</v>
      </c>
      <c r="AF3444" t="str">
        <f t="shared" si="355"/>
        <v>E</v>
      </c>
      <c r="AG3444" t="str">
        <f t="shared" si="355"/>
        <v>L</v>
      </c>
      <c r="AH3444" t="str">
        <f t="shared" si="355"/>
        <v>S</v>
      </c>
      <c r="AI3444" s="9">
        <f t="shared" si="354"/>
        <v>4.3025751072961367E-2</v>
      </c>
      <c r="AJ3444" s="9">
        <f t="shared" si="354"/>
        <v>1.0836909871244634E-2</v>
      </c>
      <c r="AK3444" s="9">
        <f t="shared" si="354"/>
        <v>1.0729613733905579E-4</v>
      </c>
      <c r="AL3444" s="9">
        <f t="shared" si="354"/>
        <v>0.98723175965665233</v>
      </c>
      <c r="AM3444" s="9">
        <f t="shared" si="354"/>
        <v>1.0836909871244634E-2</v>
      </c>
      <c r="AN3444" s="9">
        <f t="shared" si="353"/>
        <v>1.0729613733905579E-4</v>
      </c>
      <c r="AO3444" s="9">
        <f t="shared" si="353"/>
        <v>1.0729613733905579E-4</v>
      </c>
      <c r="AP3444" s="9">
        <f t="shared" si="353"/>
        <v>1.0729613733905579E-4</v>
      </c>
      <c r="AQ3444" s="9">
        <f t="shared" si="353"/>
        <v>1.0836909871244634E-2</v>
      </c>
      <c r="AR3444" s="9">
        <f t="shared" si="353"/>
        <v>0.24688841201716738</v>
      </c>
      <c r="AS3444" s="10">
        <f t="shared" si="351"/>
        <v>1.7688907862510452E-24</v>
      </c>
    </row>
    <row r="3445" spans="12:45" x14ac:dyDescent="0.3">
      <c r="L3445" s="9"/>
      <c r="M3445" s="9"/>
      <c r="N3445" s="9"/>
      <c r="O3445" s="9"/>
      <c r="P3445" s="9"/>
      <c r="Q3445" s="9"/>
      <c r="R3445" s="9"/>
      <c r="S3445" s="9"/>
      <c r="T3445" s="9"/>
      <c r="U3445" s="9"/>
      <c r="V3445" s="10"/>
      <c r="X3445" t="s">
        <v>3536</v>
      </c>
      <c r="Y3445" t="str">
        <f t="shared" si="355"/>
        <v>I</v>
      </c>
      <c r="Z3445" t="str">
        <f t="shared" si="355"/>
        <v>I</v>
      </c>
      <c r="AA3445" t="str">
        <f t="shared" si="355"/>
        <v>H</v>
      </c>
      <c r="AB3445" t="str">
        <f t="shared" si="355"/>
        <v>G</v>
      </c>
      <c r="AC3445" t="str">
        <f t="shared" si="355"/>
        <v>V</v>
      </c>
      <c r="AD3445" t="str">
        <f t="shared" si="355"/>
        <v>V</v>
      </c>
      <c r="AE3445" t="str">
        <f t="shared" si="355"/>
        <v>S</v>
      </c>
      <c r="AF3445" t="str">
        <f t="shared" si="355"/>
        <v>D</v>
      </c>
      <c r="AG3445" t="str">
        <f t="shared" si="355"/>
        <v>N</v>
      </c>
      <c r="AH3445" t="str">
        <f t="shared" si="355"/>
        <v>E</v>
      </c>
      <c r="AI3445" s="9">
        <f t="shared" si="354"/>
        <v>1.0836909871244634E-2</v>
      </c>
      <c r="AJ3445" s="9">
        <f t="shared" si="354"/>
        <v>1.0729613733905579E-4</v>
      </c>
      <c r="AK3445" s="9">
        <f t="shared" si="354"/>
        <v>1.0729613733905579E-4</v>
      </c>
      <c r="AL3445" s="9">
        <f t="shared" si="354"/>
        <v>0.98723175965665233</v>
      </c>
      <c r="AM3445" s="9">
        <f t="shared" si="354"/>
        <v>1.0729613733905579E-4</v>
      </c>
      <c r="AN3445" s="9">
        <f t="shared" si="353"/>
        <v>1.0729613733905579E-4</v>
      </c>
      <c r="AO3445" s="9">
        <f t="shared" si="353"/>
        <v>3.2296137339055793E-2</v>
      </c>
      <c r="AP3445" s="9">
        <f t="shared" si="353"/>
        <v>1.0729613733905579E-4</v>
      </c>
      <c r="AQ3445" s="9">
        <f t="shared" si="353"/>
        <v>2.1566523605150212E-2</v>
      </c>
      <c r="AR3445" s="9">
        <f t="shared" si="353"/>
        <v>1.0729613733905579E-4</v>
      </c>
      <c r="AS3445" s="10">
        <f t="shared" si="351"/>
        <v>1.1369983487294236E-29</v>
      </c>
    </row>
    <row r="3446" spans="12:45" x14ac:dyDescent="0.3">
      <c r="L3446" s="9"/>
      <c r="M3446" s="9"/>
      <c r="N3446" s="9"/>
      <c r="O3446" s="9"/>
      <c r="P3446" s="9"/>
      <c r="Q3446" s="9"/>
      <c r="R3446" s="9"/>
      <c r="S3446" s="9"/>
      <c r="T3446" s="9"/>
      <c r="U3446" s="9"/>
      <c r="V3446" s="10"/>
      <c r="X3446" t="s">
        <v>3537</v>
      </c>
      <c r="Y3446" t="str">
        <f t="shared" si="355"/>
        <v>E</v>
      </c>
      <c r="Z3446" t="str">
        <f t="shared" si="355"/>
        <v>T</v>
      </c>
      <c r="AA3446" t="str">
        <f t="shared" si="355"/>
        <v>V</v>
      </c>
      <c r="AB3446" t="str">
        <f t="shared" si="355"/>
        <v>G</v>
      </c>
      <c r="AC3446" t="str">
        <f t="shared" si="355"/>
        <v>Y</v>
      </c>
      <c r="AD3446" t="str">
        <f t="shared" si="355"/>
        <v>A</v>
      </c>
      <c r="AE3446" t="str">
        <f t="shared" si="355"/>
        <v>V</v>
      </c>
      <c r="AF3446" t="str">
        <f t="shared" si="355"/>
        <v>T</v>
      </c>
      <c r="AG3446" t="str">
        <f t="shared" si="355"/>
        <v>H</v>
      </c>
      <c r="AH3446" t="str">
        <f t="shared" si="355"/>
        <v>I</v>
      </c>
      <c r="AI3446" s="9">
        <f t="shared" si="354"/>
        <v>6.4484978540772522E-2</v>
      </c>
      <c r="AJ3446" s="9">
        <f t="shared" si="354"/>
        <v>2.1566523605150212E-2</v>
      </c>
      <c r="AK3446" s="9">
        <f t="shared" si="354"/>
        <v>0.24688841201716738</v>
      </c>
      <c r="AL3446" s="9">
        <f t="shared" si="354"/>
        <v>0.98723175965665233</v>
      </c>
      <c r="AM3446" s="9">
        <f t="shared" si="354"/>
        <v>1.0729613733905579E-4</v>
      </c>
      <c r="AN3446" s="9">
        <f t="shared" si="353"/>
        <v>0.48293991416309007</v>
      </c>
      <c r="AO3446" s="9">
        <f t="shared" si="353"/>
        <v>7.521459227467811E-2</v>
      </c>
      <c r="AP3446" s="9">
        <f t="shared" si="353"/>
        <v>2.1566523605150212E-2</v>
      </c>
      <c r="AQ3446" s="9">
        <f t="shared" si="353"/>
        <v>1.0729613733905579E-4</v>
      </c>
      <c r="AR3446" s="9">
        <f t="shared" si="353"/>
        <v>1.0729613733905579E-4</v>
      </c>
      <c r="AS3446" s="10">
        <f t="shared" si="351"/>
        <v>3.2800928958126889E-19</v>
      </c>
    </row>
    <row r="3447" spans="12:45" x14ac:dyDescent="0.3">
      <c r="L3447" s="9"/>
      <c r="M3447" s="9"/>
      <c r="N3447" s="9"/>
      <c r="O3447" s="9"/>
      <c r="P3447" s="9"/>
      <c r="Q3447" s="9"/>
      <c r="R3447" s="9"/>
      <c r="S3447" s="9"/>
      <c r="T3447" s="9"/>
      <c r="U3447" s="9"/>
      <c r="V3447" s="10"/>
      <c r="X3447" t="s">
        <v>3538</v>
      </c>
      <c r="Y3447" t="str">
        <f t="shared" si="355"/>
        <v>I</v>
      </c>
      <c r="Z3447" t="str">
        <f t="shared" si="355"/>
        <v>S</v>
      </c>
      <c r="AA3447" t="str">
        <f t="shared" si="355"/>
        <v>E</v>
      </c>
      <c r="AB3447" t="str">
        <f t="shared" si="355"/>
        <v>G</v>
      </c>
      <c r="AC3447" t="str">
        <f t="shared" si="355"/>
        <v>F</v>
      </c>
      <c r="AD3447" t="str">
        <f t="shared" si="355"/>
        <v>L</v>
      </c>
      <c r="AE3447" t="str">
        <f t="shared" si="355"/>
        <v>L</v>
      </c>
      <c r="AF3447" t="str">
        <f t="shared" si="355"/>
        <v>C</v>
      </c>
      <c r="AG3447" t="str">
        <f t="shared" si="355"/>
        <v>K</v>
      </c>
      <c r="AH3447" t="str">
        <f t="shared" si="355"/>
        <v>V</v>
      </c>
      <c r="AI3447" s="9">
        <f t="shared" si="354"/>
        <v>1.0836909871244634E-2</v>
      </c>
      <c r="AJ3447" s="9">
        <f t="shared" si="354"/>
        <v>1.0729613733905579E-4</v>
      </c>
      <c r="AK3447" s="9">
        <f t="shared" si="354"/>
        <v>1.0836909871244634E-2</v>
      </c>
      <c r="AL3447" s="9">
        <f t="shared" si="354"/>
        <v>0.98723175965665233</v>
      </c>
      <c r="AM3447" s="9">
        <f t="shared" si="354"/>
        <v>1.0729613733905579E-4</v>
      </c>
      <c r="AN3447" s="9">
        <f t="shared" si="353"/>
        <v>1.0729613733905579E-4</v>
      </c>
      <c r="AO3447" s="9">
        <f t="shared" si="353"/>
        <v>0.12886266094420601</v>
      </c>
      <c r="AP3447" s="9">
        <f t="shared" si="353"/>
        <v>1.0729613733905579E-4</v>
      </c>
      <c r="AQ3447" s="9">
        <f t="shared" si="353"/>
        <v>1.0729613733905579E-4</v>
      </c>
      <c r="AR3447" s="9">
        <f t="shared" si="353"/>
        <v>1.0729613733905579E-4</v>
      </c>
      <c r="AS3447" s="10">
        <f t="shared" si="351"/>
        <v>2.2796158195604674E-29</v>
      </c>
    </row>
    <row r="3448" spans="12:45" x14ac:dyDescent="0.3">
      <c r="L3448" s="9"/>
      <c r="M3448" s="9"/>
      <c r="N3448" s="9"/>
      <c r="O3448" s="9"/>
      <c r="P3448" s="9"/>
      <c r="Q3448" s="9"/>
      <c r="R3448" s="9"/>
      <c r="S3448" s="9"/>
      <c r="T3448" s="9"/>
      <c r="U3448" s="9"/>
      <c r="V3448" s="10"/>
      <c r="X3448" t="s">
        <v>3539</v>
      </c>
      <c r="Y3448" t="str">
        <f t="shared" si="355"/>
        <v>L</v>
      </c>
      <c r="Z3448" t="str">
        <f t="shared" si="355"/>
        <v>N</v>
      </c>
      <c r="AA3448" t="str">
        <f t="shared" si="355"/>
        <v>P</v>
      </c>
      <c r="AB3448" t="str">
        <f t="shared" si="355"/>
        <v>G</v>
      </c>
      <c r="AC3448" t="str">
        <f t="shared" si="355"/>
        <v>G</v>
      </c>
      <c r="AD3448" t="str">
        <f t="shared" si="355"/>
        <v>A</v>
      </c>
      <c r="AE3448" t="str">
        <f t="shared" si="355"/>
        <v>L</v>
      </c>
      <c r="AF3448" t="str">
        <f t="shared" si="355"/>
        <v>V</v>
      </c>
      <c r="AG3448" t="str">
        <f t="shared" si="355"/>
        <v>V</v>
      </c>
      <c r="AH3448" t="str">
        <f t="shared" si="355"/>
        <v>K</v>
      </c>
      <c r="AI3448" s="9">
        <f t="shared" si="354"/>
        <v>4.3025751072961367E-2</v>
      </c>
      <c r="AJ3448" s="9">
        <f t="shared" si="354"/>
        <v>1.0729613733905579E-4</v>
      </c>
      <c r="AK3448" s="9">
        <f t="shared" si="354"/>
        <v>4.3025751072961367E-2</v>
      </c>
      <c r="AL3448" s="9">
        <f t="shared" si="354"/>
        <v>0.98723175965665233</v>
      </c>
      <c r="AM3448" s="9">
        <f t="shared" si="354"/>
        <v>0.13959227467811158</v>
      </c>
      <c r="AN3448" s="9">
        <f t="shared" si="353"/>
        <v>0.48293991416309007</v>
      </c>
      <c r="AO3448" s="9">
        <f t="shared" si="353"/>
        <v>0.12886266094420601</v>
      </c>
      <c r="AP3448" s="9">
        <f t="shared" si="353"/>
        <v>0.24688841201716738</v>
      </c>
      <c r="AQ3448" s="9">
        <f t="shared" si="353"/>
        <v>1.0729613733905579E-4</v>
      </c>
      <c r="AR3448" s="9">
        <f t="shared" si="353"/>
        <v>3.2296137339055793E-2</v>
      </c>
      <c r="AS3448" s="10">
        <f t="shared" si="351"/>
        <v>1.4573943568494528E-15</v>
      </c>
    </row>
    <row r="3449" spans="12:45" x14ac:dyDescent="0.3">
      <c r="L3449" s="9"/>
      <c r="M3449" s="9"/>
      <c r="N3449" s="9"/>
      <c r="O3449" s="9"/>
      <c r="P3449" s="9"/>
      <c r="Q3449" s="9"/>
      <c r="R3449" s="9"/>
      <c r="S3449" s="9"/>
      <c r="T3449" s="9"/>
      <c r="U3449" s="9"/>
      <c r="V3449" s="10"/>
      <c r="X3449" t="s">
        <v>3540</v>
      </c>
      <c r="Y3449" t="str">
        <f t="shared" si="355"/>
        <v>N</v>
      </c>
      <c r="Z3449" t="str">
        <f t="shared" si="355"/>
        <v>P</v>
      </c>
      <c r="AA3449" t="str">
        <f t="shared" si="355"/>
        <v>G</v>
      </c>
      <c r="AB3449" t="str">
        <f t="shared" si="355"/>
        <v>G</v>
      </c>
      <c r="AC3449" t="str">
        <f t="shared" si="355"/>
        <v>A</v>
      </c>
      <c r="AD3449" t="str">
        <f t="shared" si="355"/>
        <v>L</v>
      </c>
      <c r="AE3449" t="str">
        <f t="shared" si="355"/>
        <v>V</v>
      </c>
      <c r="AF3449" t="str">
        <f t="shared" si="355"/>
        <v>V</v>
      </c>
      <c r="AG3449" t="str">
        <f t="shared" si="355"/>
        <v>K</v>
      </c>
      <c r="AH3449" t="str">
        <f t="shared" si="355"/>
        <v>S</v>
      </c>
      <c r="AI3449" s="9">
        <f t="shared" si="354"/>
        <v>2.1566523605150212E-2</v>
      </c>
      <c r="AJ3449" s="9">
        <f t="shared" si="354"/>
        <v>4.3025751072961367E-2</v>
      </c>
      <c r="AK3449" s="9">
        <f t="shared" si="354"/>
        <v>1.0729613733905579E-4</v>
      </c>
      <c r="AL3449" s="9">
        <f t="shared" si="354"/>
        <v>0.98723175965665233</v>
      </c>
      <c r="AM3449" s="9">
        <f t="shared" si="354"/>
        <v>0.60096566523605144</v>
      </c>
      <c r="AN3449" s="9">
        <f t="shared" si="353"/>
        <v>1.0729613733905579E-4</v>
      </c>
      <c r="AO3449" s="9">
        <f t="shared" si="353"/>
        <v>7.521459227467811E-2</v>
      </c>
      <c r="AP3449" s="9">
        <f t="shared" si="353"/>
        <v>0.24688841201716738</v>
      </c>
      <c r="AQ3449" s="9">
        <f t="shared" si="353"/>
        <v>1.0729613733905579E-4</v>
      </c>
      <c r="AR3449" s="9">
        <f t="shared" si="353"/>
        <v>0.24688841201716738</v>
      </c>
      <c r="AS3449" s="10">
        <f t="shared" si="351"/>
        <v>3.1176916884592315E-18</v>
      </c>
    </row>
    <row r="3450" spans="12:45" x14ac:dyDescent="0.3">
      <c r="L3450" s="9"/>
      <c r="M3450" s="9"/>
      <c r="N3450" s="9"/>
      <c r="O3450" s="9"/>
      <c r="P3450" s="9"/>
      <c r="Q3450" s="9"/>
      <c r="R3450" s="9"/>
      <c r="S3450" s="9"/>
      <c r="T3450" s="9"/>
      <c r="U3450" s="9"/>
      <c r="V3450" s="10"/>
      <c r="X3450" t="s">
        <v>3541</v>
      </c>
      <c r="Y3450" t="str">
        <f t="shared" si="355"/>
        <v>C</v>
      </c>
      <c r="Z3450" t="str">
        <f t="shared" si="355"/>
        <v>H</v>
      </c>
      <c r="AA3450" t="str">
        <f t="shared" si="355"/>
        <v>A</v>
      </c>
      <c r="AB3450" t="str">
        <f t="shared" si="355"/>
        <v>G</v>
      </c>
      <c r="AC3450" t="str">
        <f t="shared" si="355"/>
        <v>A</v>
      </c>
      <c r="AD3450" t="str">
        <f t="shared" si="355"/>
        <v>L</v>
      </c>
      <c r="AE3450" t="str">
        <f t="shared" si="355"/>
        <v>L</v>
      </c>
      <c r="AF3450" t="str">
        <f t="shared" si="355"/>
        <v>A</v>
      </c>
      <c r="AG3450" t="str">
        <f t="shared" si="355"/>
        <v>L</v>
      </c>
      <c r="AH3450" t="str">
        <f t="shared" si="355"/>
        <v>V</v>
      </c>
      <c r="AI3450" s="9">
        <f t="shared" si="354"/>
        <v>1.0729613733905579E-4</v>
      </c>
      <c r="AJ3450" s="9">
        <f t="shared" si="354"/>
        <v>1.0836909871244634E-2</v>
      </c>
      <c r="AK3450" s="9">
        <f t="shared" si="354"/>
        <v>0.55804721030042914</v>
      </c>
      <c r="AL3450" s="9">
        <f t="shared" si="354"/>
        <v>0.98723175965665233</v>
      </c>
      <c r="AM3450" s="9">
        <f t="shared" si="354"/>
        <v>0.60096566523605144</v>
      </c>
      <c r="AN3450" s="9">
        <f t="shared" si="353"/>
        <v>1.0729613733905579E-4</v>
      </c>
      <c r="AO3450" s="9">
        <f t="shared" si="353"/>
        <v>0.12886266094420601</v>
      </c>
      <c r="AP3450" s="9">
        <f t="shared" si="353"/>
        <v>0.12886266094420601</v>
      </c>
      <c r="AQ3450" s="9">
        <f t="shared" si="353"/>
        <v>1.0836909871244634E-2</v>
      </c>
      <c r="AR3450" s="9">
        <f t="shared" si="353"/>
        <v>1.0729613733905579E-4</v>
      </c>
      <c r="AS3450" s="10">
        <f t="shared" si="351"/>
        <v>7.9754848790077509E-19</v>
      </c>
    </row>
    <row r="3451" spans="12:45" x14ac:dyDescent="0.3">
      <c r="L3451" s="9"/>
      <c r="M3451" s="9"/>
      <c r="N3451" s="9"/>
      <c r="O3451" s="9"/>
      <c r="P3451" s="9"/>
      <c r="Q3451" s="9"/>
      <c r="R3451" s="9"/>
      <c r="S3451" s="9"/>
      <c r="T3451" s="9"/>
      <c r="U3451" s="9"/>
      <c r="V3451" s="10"/>
      <c r="X3451" t="s">
        <v>3542</v>
      </c>
      <c r="Y3451" t="str">
        <f t="shared" si="355"/>
        <v>G</v>
      </c>
      <c r="Z3451" t="str">
        <f t="shared" si="355"/>
        <v>R</v>
      </c>
      <c r="AA3451" t="str">
        <f t="shared" si="355"/>
        <v>S</v>
      </c>
      <c r="AB3451" t="str">
        <f t="shared" si="355"/>
        <v>G</v>
      </c>
      <c r="AC3451" t="str">
        <f t="shared" si="355"/>
        <v>R</v>
      </c>
      <c r="AD3451" t="str">
        <f t="shared" si="355"/>
        <v>Y</v>
      </c>
      <c r="AE3451" t="str">
        <f t="shared" si="355"/>
        <v>A</v>
      </c>
      <c r="AF3451" t="str">
        <f t="shared" si="355"/>
        <v>V</v>
      </c>
      <c r="AG3451" t="str">
        <f t="shared" si="355"/>
        <v>D</v>
      </c>
      <c r="AH3451" t="str">
        <f t="shared" si="355"/>
        <v>P</v>
      </c>
      <c r="AI3451" s="9">
        <f t="shared" si="354"/>
        <v>4.3025751072961367E-2</v>
      </c>
      <c r="AJ3451" s="9">
        <f t="shared" si="354"/>
        <v>0.26834763948497853</v>
      </c>
      <c r="AK3451" s="9">
        <f t="shared" si="354"/>
        <v>1.0836909871244634E-2</v>
      </c>
      <c r="AL3451" s="9">
        <f t="shared" si="354"/>
        <v>0.98723175965665233</v>
      </c>
      <c r="AM3451" s="9">
        <f t="shared" si="354"/>
        <v>2.1566523605150212E-2</v>
      </c>
      <c r="AN3451" s="9">
        <f t="shared" si="353"/>
        <v>0.25761802575107295</v>
      </c>
      <c r="AO3451" s="9">
        <f t="shared" si="353"/>
        <v>1.0836909871244634E-2</v>
      </c>
      <c r="AP3451" s="9">
        <f t="shared" si="353"/>
        <v>0.24688841201716738</v>
      </c>
      <c r="AQ3451" s="9">
        <f t="shared" si="353"/>
        <v>6.4484978540772522E-2</v>
      </c>
      <c r="AR3451" s="9">
        <f t="shared" si="353"/>
        <v>1.0729613733905579E-4</v>
      </c>
      <c r="AS3451" s="10">
        <f t="shared" si="351"/>
        <v>1.2704454647574384E-14</v>
      </c>
    </row>
    <row r="3452" spans="12:45" x14ac:dyDescent="0.3">
      <c r="L3452" s="9"/>
      <c r="M3452" s="9"/>
      <c r="N3452" s="9"/>
      <c r="O3452" s="9"/>
      <c r="P3452" s="9"/>
      <c r="Q3452" s="9"/>
      <c r="R3452" s="9"/>
      <c r="S3452" s="9"/>
      <c r="T3452" s="9"/>
      <c r="U3452" s="9"/>
      <c r="V3452" s="10"/>
      <c r="X3452" t="s">
        <v>3543</v>
      </c>
      <c r="Y3452" t="str">
        <f t="shared" si="355"/>
        <v>Y</v>
      </c>
      <c r="Z3452" t="str">
        <f t="shared" si="355"/>
        <v>F</v>
      </c>
      <c r="AA3452" t="str">
        <f t="shared" si="355"/>
        <v>E</v>
      </c>
      <c r="AB3452" t="str">
        <f t="shared" si="355"/>
        <v>G</v>
      </c>
      <c r="AC3452" t="str">
        <f t="shared" si="355"/>
        <v>T</v>
      </c>
      <c r="AD3452" t="str">
        <f t="shared" si="355"/>
        <v>K</v>
      </c>
      <c r="AE3452" t="str">
        <f t="shared" si="355"/>
        <v>F</v>
      </c>
      <c r="AF3452" t="str">
        <f t="shared" si="355"/>
        <v>R</v>
      </c>
      <c r="AG3452" t="str">
        <f t="shared" si="355"/>
        <v>Q</v>
      </c>
      <c r="AH3452" t="str">
        <f t="shared" si="355"/>
        <v>A</v>
      </c>
      <c r="AI3452" s="9">
        <f t="shared" si="354"/>
        <v>5.3755364806866948E-2</v>
      </c>
      <c r="AJ3452" s="9">
        <f t="shared" si="354"/>
        <v>1.0836909871244634E-2</v>
      </c>
      <c r="AK3452" s="9">
        <f t="shared" si="354"/>
        <v>1.0836909871244634E-2</v>
      </c>
      <c r="AL3452" s="9">
        <f t="shared" si="354"/>
        <v>0.98723175965665233</v>
      </c>
      <c r="AM3452" s="9">
        <f t="shared" si="354"/>
        <v>2.1566523605150212E-2</v>
      </c>
      <c r="AN3452" s="9">
        <f t="shared" si="353"/>
        <v>1.0729613733905579E-4</v>
      </c>
      <c r="AO3452" s="9">
        <f t="shared" si="353"/>
        <v>1.0729613733905579E-4</v>
      </c>
      <c r="AP3452" s="9">
        <f t="shared" si="353"/>
        <v>1.0836909871244634E-2</v>
      </c>
      <c r="AQ3452" s="9">
        <f t="shared" si="353"/>
        <v>1.0729613733905579E-4</v>
      </c>
      <c r="AR3452" s="9">
        <f t="shared" si="353"/>
        <v>2.1566523605150212E-2</v>
      </c>
      <c r="AS3452" s="10">
        <f t="shared" si="351"/>
        <v>3.8803407912551904E-23</v>
      </c>
    </row>
    <row r="3453" spans="12:45" x14ac:dyDescent="0.3">
      <c r="L3453" s="9"/>
      <c r="M3453" s="9"/>
      <c r="N3453" s="9"/>
      <c r="O3453" s="9"/>
      <c r="P3453" s="9"/>
      <c r="Q3453" s="9"/>
      <c r="R3453" s="9"/>
      <c r="S3453" s="9"/>
      <c r="T3453" s="9"/>
      <c r="U3453" s="9"/>
      <c r="V3453" s="10"/>
      <c r="X3453" t="s">
        <v>3544</v>
      </c>
      <c r="Y3453" t="str">
        <f t="shared" si="355"/>
        <v>Q</v>
      </c>
      <c r="Z3453" t="str">
        <f t="shared" si="355"/>
        <v>L</v>
      </c>
      <c r="AA3453" t="str">
        <f t="shared" si="355"/>
        <v>A</v>
      </c>
      <c r="AB3453" t="str">
        <f t="shared" si="355"/>
        <v>G</v>
      </c>
      <c r="AC3453" t="str">
        <f t="shared" si="355"/>
        <v>M</v>
      </c>
      <c r="AD3453" t="str">
        <f t="shared" si="355"/>
        <v>G</v>
      </c>
      <c r="AE3453" t="str">
        <f t="shared" si="355"/>
        <v>T</v>
      </c>
      <c r="AF3453" t="str">
        <f t="shared" si="355"/>
        <v>Q</v>
      </c>
      <c r="AG3453" t="str">
        <f t="shared" si="355"/>
        <v>L</v>
      </c>
      <c r="AH3453" t="str">
        <f t="shared" si="355"/>
        <v>D</v>
      </c>
      <c r="AI3453" s="9">
        <f t="shared" si="354"/>
        <v>0.10740343347639485</v>
      </c>
      <c r="AJ3453" s="9">
        <f t="shared" si="354"/>
        <v>1.0729613733905579E-4</v>
      </c>
      <c r="AK3453" s="9">
        <f t="shared" si="354"/>
        <v>0.55804721030042914</v>
      </c>
      <c r="AL3453" s="9">
        <f t="shared" si="354"/>
        <v>0.98723175965665233</v>
      </c>
      <c r="AM3453" s="9">
        <f t="shared" si="354"/>
        <v>1.0729613733905579E-4</v>
      </c>
      <c r="AN3453" s="9">
        <f t="shared" si="353"/>
        <v>0.18251072961373391</v>
      </c>
      <c r="AO3453" s="9">
        <f t="shared" si="353"/>
        <v>4.3025751072961367E-2</v>
      </c>
      <c r="AP3453" s="9">
        <f t="shared" si="353"/>
        <v>1.0729613733905579E-4</v>
      </c>
      <c r="AQ3453" s="9">
        <f t="shared" si="353"/>
        <v>1.0836909871244634E-2</v>
      </c>
      <c r="AR3453" s="9">
        <f t="shared" si="353"/>
        <v>1.0836909871244634E-2</v>
      </c>
      <c r="AS3453" s="10">
        <f t="shared" si="351"/>
        <v>6.7404403885701572E-20</v>
      </c>
    </row>
    <row r="3454" spans="12:45" x14ac:dyDescent="0.3">
      <c r="L3454" s="9"/>
      <c r="M3454" s="9"/>
      <c r="N3454" s="9"/>
      <c r="O3454" s="9"/>
      <c r="P3454" s="9"/>
      <c r="Q3454" s="9"/>
      <c r="R3454" s="9"/>
      <c r="S3454" s="9"/>
      <c r="T3454" s="9"/>
      <c r="U3454" s="9"/>
      <c r="V3454" s="10"/>
      <c r="X3454" t="s">
        <v>3545</v>
      </c>
      <c r="Y3454" t="str">
        <f t="shared" si="355"/>
        <v>A</v>
      </c>
      <c r="Z3454" t="str">
        <f t="shared" si="355"/>
        <v>G</v>
      </c>
      <c r="AA3454" t="str">
        <f t="shared" si="355"/>
        <v>M</v>
      </c>
      <c r="AB3454" t="str">
        <f t="shared" si="355"/>
        <v>G</v>
      </c>
      <c r="AC3454" t="str">
        <f t="shared" si="355"/>
        <v>T</v>
      </c>
      <c r="AD3454" t="str">
        <f t="shared" si="355"/>
        <v>Q</v>
      </c>
      <c r="AE3454" t="str">
        <f t="shared" si="355"/>
        <v>L</v>
      </c>
      <c r="AF3454" t="str">
        <f t="shared" si="355"/>
        <v>D</v>
      </c>
      <c r="AG3454" t="str">
        <f t="shared" si="355"/>
        <v>L</v>
      </c>
      <c r="AH3454" t="str">
        <f t="shared" si="355"/>
        <v>Q</v>
      </c>
      <c r="AI3454" s="9">
        <f t="shared" si="354"/>
        <v>5.3755364806866948E-2</v>
      </c>
      <c r="AJ3454" s="9">
        <f t="shared" si="354"/>
        <v>0.26834763948497853</v>
      </c>
      <c r="AK3454" s="9">
        <f t="shared" si="354"/>
        <v>1.0729613733905579E-4</v>
      </c>
      <c r="AL3454" s="9">
        <f t="shared" si="354"/>
        <v>0.98723175965665233</v>
      </c>
      <c r="AM3454" s="9">
        <f t="shared" si="354"/>
        <v>2.1566523605150212E-2</v>
      </c>
      <c r="AN3454" s="9">
        <f t="shared" si="353"/>
        <v>1.0729613733905579E-4</v>
      </c>
      <c r="AO3454" s="9">
        <f t="shared" si="353"/>
        <v>0.12886266094420601</v>
      </c>
      <c r="AP3454" s="9">
        <f t="shared" si="353"/>
        <v>1.0729613733905579E-4</v>
      </c>
      <c r="AQ3454" s="9">
        <f t="shared" si="353"/>
        <v>1.0836909871244634E-2</v>
      </c>
      <c r="AR3454" s="9">
        <f t="shared" si="353"/>
        <v>1.0729613733905579E-4</v>
      </c>
      <c r="AS3454" s="10">
        <f t="shared" si="351"/>
        <v>5.68444100204497E-23</v>
      </c>
    </row>
    <row r="3455" spans="12:45" x14ac:dyDescent="0.3">
      <c r="L3455" s="9"/>
      <c r="M3455" s="9"/>
      <c r="N3455" s="9"/>
      <c r="O3455" s="9"/>
      <c r="P3455" s="9"/>
      <c r="Q3455" s="9"/>
      <c r="R3455" s="9"/>
      <c r="S3455" s="9"/>
      <c r="T3455" s="9"/>
      <c r="U3455" s="9"/>
      <c r="V3455" s="10"/>
      <c r="X3455" t="s">
        <v>3546</v>
      </c>
      <c r="Y3455" t="str">
        <f t="shared" si="355"/>
        <v>R</v>
      </c>
      <c r="Z3455" t="str">
        <f t="shared" si="355"/>
        <v>N</v>
      </c>
      <c r="AA3455" t="str">
        <f t="shared" si="355"/>
        <v>I</v>
      </c>
      <c r="AB3455" t="str">
        <f t="shared" si="355"/>
        <v>G</v>
      </c>
      <c r="AC3455" t="str">
        <f t="shared" si="355"/>
        <v>L</v>
      </c>
      <c r="AD3455" t="str">
        <f t="shared" si="355"/>
        <v>C</v>
      </c>
      <c r="AE3455" t="str">
        <f t="shared" si="355"/>
        <v>C</v>
      </c>
      <c r="AF3455" t="str">
        <f t="shared" si="355"/>
        <v>T</v>
      </c>
      <c r="AG3455" t="str">
        <f t="shared" si="355"/>
        <v>K</v>
      </c>
      <c r="AH3455" t="str">
        <f t="shared" si="355"/>
        <v>L</v>
      </c>
      <c r="AI3455" s="9">
        <f t="shared" si="354"/>
        <v>1.0729613733905579E-4</v>
      </c>
      <c r="AJ3455" s="9">
        <f t="shared" si="354"/>
        <v>1.0729613733905579E-4</v>
      </c>
      <c r="AK3455" s="9">
        <f t="shared" si="354"/>
        <v>8.5944206008583685E-2</v>
      </c>
      <c r="AL3455" s="9">
        <f t="shared" si="354"/>
        <v>0.98723175965665233</v>
      </c>
      <c r="AM3455" s="9">
        <f t="shared" si="354"/>
        <v>1.0729613733905579E-4</v>
      </c>
      <c r="AN3455" s="9">
        <f t="shared" si="353"/>
        <v>1.0729613733905579E-4</v>
      </c>
      <c r="AO3455" s="9">
        <f t="shared" si="353"/>
        <v>1.0729613733905579E-4</v>
      </c>
      <c r="AP3455" s="9">
        <f t="shared" si="353"/>
        <v>2.1566523605150212E-2</v>
      </c>
      <c r="AQ3455" s="9">
        <f t="shared" si="353"/>
        <v>1.0729613733905579E-4</v>
      </c>
      <c r="AR3455" s="9">
        <f t="shared" si="353"/>
        <v>1.0729613733905579E-4</v>
      </c>
      <c r="AS3455" s="10">
        <f t="shared" si="351"/>
        <v>2.9957424996949709E-31</v>
      </c>
    </row>
    <row r="3456" spans="12:45" x14ac:dyDescent="0.3">
      <c r="L3456" s="9"/>
      <c r="M3456" s="9"/>
      <c r="N3456" s="9"/>
      <c r="O3456" s="9"/>
      <c r="P3456" s="9"/>
      <c r="Q3456" s="9"/>
      <c r="R3456" s="9"/>
      <c r="S3456" s="9"/>
      <c r="T3456" s="9"/>
      <c r="U3456" s="9"/>
      <c r="V3456" s="10"/>
      <c r="X3456" t="s">
        <v>3547</v>
      </c>
      <c r="Y3456" t="str">
        <f t="shared" si="355"/>
        <v>L</v>
      </c>
      <c r="Z3456" t="str">
        <f t="shared" si="355"/>
        <v>L</v>
      </c>
      <c r="AA3456" t="str">
        <f t="shared" si="355"/>
        <v>S</v>
      </c>
      <c r="AB3456" t="str">
        <f t="shared" si="355"/>
        <v>G</v>
      </c>
      <c r="AC3456" t="str">
        <f t="shared" si="355"/>
        <v>L</v>
      </c>
      <c r="AD3456" t="str">
        <f t="shared" si="355"/>
        <v>R</v>
      </c>
      <c r="AE3456" t="str">
        <f t="shared" si="355"/>
        <v>L</v>
      </c>
      <c r="AF3456" t="str">
        <f t="shared" si="355"/>
        <v>H</v>
      </c>
      <c r="AG3456" t="str">
        <f t="shared" si="355"/>
        <v>N</v>
      </c>
      <c r="AH3456" t="str">
        <f t="shared" si="355"/>
        <v>S</v>
      </c>
      <c r="AI3456" s="9">
        <f t="shared" si="354"/>
        <v>4.3025751072961367E-2</v>
      </c>
      <c r="AJ3456" s="9">
        <f t="shared" si="354"/>
        <v>1.0729613733905579E-4</v>
      </c>
      <c r="AK3456" s="9">
        <f t="shared" si="354"/>
        <v>1.0836909871244634E-2</v>
      </c>
      <c r="AL3456" s="9">
        <f t="shared" si="354"/>
        <v>0.98723175965665233</v>
      </c>
      <c r="AM3456" s="9">
        <f t="shared" si="354"/>
        <v>1.0729613733905579E-4</v>
      </c>
      <c r="AN3456" s="9">
        <f t="shared" si="353"/>
        <v>1.0729613733905579E-4</v>
      </c>
      <c r="AO3456" s="9">
        <f t="shared" si="353"/>
        <v>0.12886266094420601</v>
      </c>
      <c r="AP3456" s="9">
        <f t="shared" si="353"/>
        <v>1.0729613733905579E-4</v>
      </c>
      <c r="AQ3456" s="9">
        <f t="shared" si="353"/>
        <v>2.1566523605150212E-2</v>
      </c>
      <c r="AR3456" s="9">
        <f t="shared" si="353"/>
        <v>0.24688841201716738</v>
      </c>
      <c r="AS3456" s="10">
        <f t="shared" si="351"/>
        <v>4.1859818124868973E-23</v>
      </c>
    </row>
    <row r="3457" spans="12:45" x14ac:dyDescent="0.3">
      <c r="L3457" s="9"/>
      <c r="M3457" s="9"/>
      <c r="N3457" s="9"/>
      <c r="O3457" s="9"/>
      <c r="P3457" s="9"/>
      <c r="Q3457" s="9"/>
      <c r="R3457" s="9"/>
      <c r="S3457" s="9"/>
      <c r="T3457" s="9"/>
      <c r="U3457" s="9"/>
      <c r="V3457" s="10"/>
      <c r="X3457" t="s">
        <v>3548</v>
      </c>
      <c r="Y3457" t="str">
        <f t="shared" si="355"/>
        <v>P</v>
      </c>
      <c r="Z3457" t="str">
        <f t="shared" si="355"/>
        <v>V</v>
      </c>
      <c r="AA3457" t="str">
        <f t="shared" si="355"/>
        <v>L</v>
      </c>
      <c r="AB3457" t="str">
        <f t="shared" si="355"/>
        <v>G</v>
      </c>
      <c r="AC3457" t="str">
        <f t="shared" si="355"/>
        <v>T</v>
      </c>
      <c r="AD3457" t="str">
        <f t="shared" si="355"/>
        <v>S</v>
      </c>
      <c r="AE3457" t="str">
        <f t="shared" si="355"/>
        <v>K</v>
      </c>
      <c r="AF3457" t="str">
        <f t="shared" si="355"/>
        <v>E</v>
      </c>
      <c r="AG3457" t="str">
        <f t="shared" si="355"/>
        <v>E</v>
      </c>
      <c r="AH3457" t="str">
        <f t="shared" si="355"/>
        <v>Q</v>
      </c>
      <c r="AI3457" s="9">
        <f t="shared" si="354"/>
        <v>4.3025751072961367E-2</v>
      </c>
      <c r="AJ3457" s="9">
        <f t="shared" si="354"/>
        <v>1.0729613733905579E-4</v>
      </c>
      <c r="AK3457" s="9">
        <f t="shared" si="354"/>
        <v>1.0836909871244634E-2</v>
      </c>
      <c r="AL3457" s="9">
        <f t="shared" si="354"/>
        <v>0.98723175965665233</v>
      </c>
      <c r="AM3457" s="9">
        <f t="shared" si="354"/>
        <v>2.1566523605150212E-2</v>
      </c>
      <c r="AN3457" s="9">
        <f t="shared" si="353"/>
        <v>1.0729613733905579E-4</v>
      </c>
      <c r="AO3457" s="9">
        <f t="shared" si="353"/>
        <v>1.0729613733905579E-4</v>
      </c>
      <c r="AP3457" s="9">
        <f t="shared" si="353"/>
        <v>1.0729613733905579E-4</v>
      </c>
      <c r="AQ3457" s="9">
        <f t="shared" si="353"/>
        <v>0.2790772532188841</v>
      </c>
      <c r="AR3457" s="9">
        <f t="shared" si="353"/>
        <v>1.0729613733905579E-4</v>
      </c>
      <c r="AS3457" s="10">
        <f t="shared" si="351"/>
        <v>3.9398352648609208E-26</v>
      </c>
    </row>
    <row r="3458" spans="12:45" x14ac:dyDescent="0.3">
      <c r="L3458" s="9"/>
      <c r="M3458" s="9"/>
      <c r="N3458" s="9"/>
      <c r="O3458" s="9"/>
      <c r="P3458" s="9"/>
      <c r="Q3458" s="9"/>
      <c r="R3458" s="9"/>
      <c r="S3458" s="9"/>
      <c r="T3458" s="9"/>
      <c r="U3458" s="9"/>
      <c r="V3458" s="10"/>
      <c r="X3458" t="s">
        <v>3549</v>
      </c>
      <c r="Y3458" t="str">
        <f t="shared" si="355"/>
        <v>R</v>
      </c>
      <c r="Z3458" t="str">
        <f t="shared" si="355"/>
        <v>P</v>
      </c>
      <c r="AA3458" t="str">
        <f t="shared" si="355"/>
        <v>P</v>
      </c>
      <c r="AB3458" t="str">
        <f t="shared" si="355"/>
        <v>G</v>
      </c>
      <c r="AC3458" t="str">
        <f t="shared" si="355"/>
        <v>T</v>
      </c>
      <c r="AD3458" t="str">
        <f t="shared" si="355"/>
        <v>Q</v>
      </c>
      <c r="AE3458" t="str">
        <f t="shared" si="355"/>
        <v>T</v>
      </c>
      <c r="AF3458" t="str">
        <f t="shared" si="355"/>
        <v>C</v>
      </c>
      <c r="AG3458" t="str">
        <f t="shared" si="355"/>
        <v>A</v>
      </c>
      <c r="AH3458" t="str">
        <f t="shared" si="355"/>
        <v>K</v>
      </c>
      <c r="AI3458" s="9">
        <f t="shared" si="354"/>
        <v>1.0729613733905579E-4</v>
      </c>
      <c r="AJ3458" s="9">
        <f t="shared" si="354"/>
        <v>4.3025751072961367E-2</v>
      </c>
      <c r="AK3458" s="9">
        <f t="shared" si="354"/>
        <v>4.3025751072961367E-2</v>
      </c>
      <c r="AL3458" s="9">
        <f t="shared" si="354"/>
        <v>0.98723175965665233</v>
      </c>
      <c r="AM3458" s="9">
        <f t="shared" si="354"/>
        <v>2.1566523605150212E-2</v>
      </c>
      <c r="AN3458" s="9">
        <f t="shared" si="353"/>
        <v>1.0729613733905579E-4</v>
      </c>
      <c r="AO3458" s="9">
        <f t="shared" si="353"/>
        <v>4.3025751072961367E-2</v>
      </c>
      <c r="AP3458" s="9">
        <f t="shared" si="353"/>
        <v>1.0729613733905579E-4</v>
      </c>
      <c r="AQ3458" s="9">
        <f t="shared" si="353"/>
        <v>1.0729613733905579E-4</v>
      </c>
      <c r="AR3458" s="9">
        <f t="shared" si="353"/>
        <v>3.2296137339055793E-2</v>
      </c>
      <c r="AS3458" s="10">
        <f t="shared" ref="AS3458:AS3521" si="356">PRODUCT(AI3458:AR3458)</f>
        <v>7.258912778325745E-24</v>
      </c>
    </row>
    <row r="3459" spans="12:45" x14ac:dyDescent="0.3">
      <c r="L3459" s="9"/>
      <c r="M3459" s="9"/>
      <c r="N3459" s="9"/>
      <c r="O3459" s="9"/>
      <c r="P3459" s="9"/>
      <c r="Q3459" s="9"/>
      <c r="R3459" s="9"/>
      <c r="S3459" s="9"/>
      <c r="T3459" s="9"/>
      <c r="U3459" s="9"/>
      <c r="V3459" s="10"/>
      <c r="X3459" t="s">
        <v>3550</v>
      </c>
      <c r="Y3459" t="str">
        <f t="shared" si="355"/>
        <v>T</v>
      </c>
      <c r="Z3459" t="str">
        <f t="shared" si="355"/>
        <v>T</v>
      </c>
      <c r="AA3459" t="str">
        <f t="shared" si="355"/>
        <v>K</v>
      </c>
      <c r="AB3459" t="str">
        <f t="shared" si="355"/>
        <v>G</v>
      </c>
      <c r="AC3459" t="str">
        <f t="shared" si="355"/>
        <v>N</v>
      </c>
      <c r="AD3459" t="str">
        <f t="shared" si="355"/>
        <v>L</v>
      </c>
      <c r="AE3459" t="str">
        <f t="shared" si="355"/>
        <v>Y</v>
      </c>
      <c r="AF3459" t="str">
        <f t="shared" si="355"/>
        <v>S</v>
      </c>
      <c r="AG3459" t="str">
        <f t="shared" si="355"/>
        <v>Y</v>
      </c>
      <c r="AH3459" t="str">
        <f t="shared" si="355"/>
        <v>F</v>
      </c>
      <c r="AI3459" s="9">
        <f t="shared" si="354"/>
        <v>9.6673819742489259E-2</v>
      </c>
      <c r="AJ3459" s="9">
        <f t="shared" si="354"/>
        <v>2.1566523605150212E-2</v>
      </c>
      <c r="AK3459" s="9">
        <f t="shared" si="354"/>
        <v>1.0729613733905579E-4</v>
      </c>
      <c r="AL3459" s="9">
        <f t="shared" si="354"/>
        <v>0.98723175965665233</v>
      </c>
      <c r="AM3459" s="9">
        <f t="shared" si="354"/>
        <v>1.0836909871244634E-2</v>
      </c>
      <c r="AN3459" s="9">
        <f t="shared" si="353"/>
        <v>1.0729613733905579E-4</v>
      </c>
      <c r="AO3459" s="9">
        <f t="shared" si="353"/>
        <v>1.0836909871244634E-2</v>
      </c>
      <c r="AP3459" s="9">
        <f t="shared" si="353"/>
        <v>0.18251072961373391</v>
      </c>
      <c r="AQ3459" s="9">
        <f t="shared" si="353"/>
        <v>0.35418454935622312</v>
      </c>
      <c r="AR3459" s="9">
        <f t="shared" si="353"/>
        <v>1.0729613733905579E-4</v>
      </c>
      <c r="AS3459" s="10">
        <f t="shared" si="356"/>
        <v>1.9301423553895172E-20</v>
      </c>
    </row>
    <row r="3460" spans="12:45" x14ac:dyDescent="0.3">
      <c r="L3460" s="9"/>
      <c r="M3460" s="9"/>
      <c r="N3460" s="9"/>
      <c r="O3460" s="9"/>
      <c r="P3460" s="9"/>
      <c r="Q3460" s="9"/>
      <c r="R3460" s="9"/>
      <c r="S3460" s="9"/>
      <c r="T3460" s="9"/>
      <c r="U3460" s="9"/>
      <c r="V3460" s="10"/>
      <c r="X3460" t="s">
        <v>3551</v>
      </c>
      <c r="Y3460" t="str">
        <f t="shared" si="355"/>
        <v>E</v>
      </c>
      <c r="Z3460" t="str">
        <f t="shared" si="355"/>
        <v>A</v>
      </c>
      <c r="AA3460" t="str">
        <f t="shared" si="355"/>
        <v>S</v>
      </c>
      <c r="AB3460" t="str">
        <f t="shared" si="355"/>
        <v>G</v>
      </c>
      <c r="AC3460" t="str">
        <f t="shared" si="355"/>
        <v>L</v>
      </c>
      <c r="AD3460" t="str">
        <f t="shared" ref="Y3460:AH3485" si="357">MID($X3460,AD$1,1)</f>
        <v>V</v>
      </c>
      <c r="AE3460" t="str">
        <f t="shared" si="357"/>
        <v>L</v>
      </c>
      <c r="AF3460" t="str">
        <f t="shared" si="357"/>
        <v>L</v>
      </c>
      <c r="AG3460" t="str">
        <f t="shared" si="357"/>
        <v>G</v>
      </c>
      <c r="AH3460" t="str">
        <f t="shared" si="357"/>
        <v>E</v>
      </c>
      <c r="AI3460" s="9">
        <f t="shared" si="354"/>
        <v>6.4484978540772522E-2</v>
      </c>
      <c r="AJ3460" s="9">
        <f t="shared" si="354"/>
        <v>3.2296137339055793E-2</v>
      </c>
      <c r="AK3460" s="9">
        <f t="shared" si="354"/>
        <v>1.0836909871244634E-2</v>
      </c>
      <c r="AL3460" s="9">
        <f t="shared" si="354"/>
        <v>0.98723175965665233</v>
      </c>
      <c r="AM3460" s="9">
        <f t="shared" si="354"/>
        <v>1.0729613733905579E-4</v>
      </c>
      <c r="AN3460" s="9">
        <f t="shared" ref="AN3460:AR3510" si="358">INDEX(BB$26:BB$45,MATCH(AD3460,$AV$26:$AV$45,0))</f>
        <v>1.0729613733905579E-4</v>
      </c>
      <c r="AO3460" s="9">
        <f t="shared" si="358"/>
        <v>0.12886266094420601</v>
      </c>
      <c r="AP3460" s="9">
        <f t="shared" si="358"/>
        <v>1.0729613733905579E-4</v>
      </c>
      <c r="AQ3460" s="9">
        <f t="shared" si="358"/>
        <v>1.0729613733905579E-4</v>
      </c>
      <c r="AR3460" s="9">
        <f t="shared" si="358"/>
        <v>1.0729613733905579E-4</v>
      </c>
      <c r="AS3460" s="10">
        <f t="shared" si="356"/>
        <v>4.0830176373693869E-26</v>
      </c>
    </row>
    <row r="3461" spans="12:45" x14ac:dyDescent="0.3">
      <c r="L3461" s="9"/>
      <c r="M3461" s="9"/>
      <c r="N3461" s="9"/>
      <c r="O3461" s="9"/>
      <c r="P3461" s="9"/>
      <c r="Q3461" s="9"/>
      <c r="R3461" s="9"/>
      <c r="S3461" s="9"/>
      <c r="T3461" s="9"/>
      <c r="U3461" s="9"/>
      <c r="V3461" s="10"/>
      <c r="X3461" t="s">
        <v>3552</v>
      </c>
      <c r="Y3461" t="str">
        <f t="shared" si="357"/>
        <v>V</v>
      </c>
      <c r="Z3461" t="str">
        <f t="shared" si="357"/>
        <v>L</v>
      </c>
      <c r="AA3461" t="str">
        <f t="shared" si="357"/>
        <v>L</v>
      </c>
      <c r="AB3461" t="str">
        <f t="shared" si="357"/>
        <v>G</v>
      </c>
      <c r="AC3461" t="str">
        <f t="shared" si="357"/>
        <v>E</v>
      </c>
      <c r="AD3461" t="str">
        <f t="shared" si="357"/>
        <v>L</v>
      </c>
      <c r="AE3461" t="str">
        <f t="shared" si="357"/>
        <v>T</v>
      </c>
      <c r="AF3461" t="str">
        <f t="shared" si="357"/>
        <v>N</v>
      </c>
      <c r="AG3461" t="str">
        <f t="shared" si="357"/>
        <v>P</v>
      </c>
      <c r="AH3461" t="str">
        <f t="shared" si="357"/>
        <v>P</v>
      </c>
      <c r="AI3461" s="9">
        <f t="shared" ref="AI3461:AM3511" si="359">INDEX(AW$26:AW$45,MATCH(Y3461,$AV$26:$AV$45,0))</f>
        <v>1.0729613733905579E-4</v>
      </c>
      <c r="AJ3461" s="9">
        <f t="shared" si="359"/>
        <v>1.0729613733905579E-4</v>
      </c>
      <c r="AK3461" s="9">
        <f t="shared" si="359"/>
        <v>1.0836909871244634E-2</v>
      </c>
      <c r="AL3461" s="9">
        <f t="shared" si="359"/>
        <v>0.98723175965665233</v>
      </c>
      <c r="AM3461" s="9">
        <f t="shared" si="359"/>
        <v>1.0836909871244634E-2</v>
      </c>
      <c r="AN3461" s="9">
        <f t="shared" si="358"/>
        <v>1.0729613733905579E-4</v>
      </c>
      <c r="AO3461" s="9">
        <f t="shared" si="358"/>
        <v>4.3025751072961367E-2</v>
      </c>
      <c r="AP3461" s="9">
        <f t="shared" si="358"/>
        <v>1.0836909871244634E-2</v>
      </c>
      <c r="AQ3461" s="9">
        <f t="shared" si="358"/>
        <v>1.0729613733905579E-4</v>
      </c>
      <c r="AR3461" s="9">
        <f t="shared" si="358"/>
        <v>1.0729613733905579E-4</v>
      </c>
      <c r="AS3461" s="10">
        <f t="shared" si="356"/>
        <v>7.6874871197350919E-28</v>
      </c>
    </row>
    <row r="3462" spans="12:45" x14ac:dyDescent="0.3">
      <c r="L3462" s="9"/>
      <c r="M3462" s="9"/>
      <c r="N3462" s="9"/>
      <c r="O3462" s="9"/>
      <c r="P3462" s="9"/>
      <c r="Q3462" s="9"/>
      <c r="R3462" s="9"/>
      <c r="S3462" s="9"/>
      <c r="T3462" s="9"/>
      <c r="U3462" s="9"/>
      <c r="V3462" s="10"/>
      <c r="X3462" t="s">
        <v>3553</v>
      </c>
      <c r="Y3462" t="str">
        <f t="shared" si="357"/>
        <v>E</v>
      </c>
      <c r="Z3462" t="str">
        <f t="shared" si="357"/>
        <v>V</v>
      </c>
      <c r="AA3462" t="str">
        <f t="shared" si="357"/>
        <v>P</v>
      </c>
      <c r="AB3462" t="str">
        <f t="shared" si="357"/>
        <v>G</v>
      </c>
      <c r="AC3462" t="str">
        <f t="shared" si="357"/>
        <v>Q</v>
      </c>
      <c r="AD3462" t="str">
        <f t="shared" si="357"/>
        <v>P</v>
      </c>
      <c r="AE3462" t="str">
        <f t="shared" si="357"/>
        <v>T</v>
      </c>
      <c r="AF3462" t="str">
        <f t="shared" si="357"/>
        <v>A</v>
      </c>
      <c r="AG3462" t="str">
        <f t="shared" si="357"/>
        <v>P</v>
      </c>
      <c r="AH3462" t="str">
        <f t="shared" si="357"/>
        <v>P</v>
      </c>
      <c r="AI3462" s="9">
        <f t="shared" si="359"/>
        <v>6.4484978540772522E-2</v>
      </c>
      <c r="AJ3462" s="9">
        <f t="shared" si="359"/>
        <v>1.0729613733905579E-4</v>
      </c>
      <c r="AK3462" s="9">
        <f t="shared" si="359"/>
        <v>4.3025751072961367E-2</v>
      </c>
      <c r="AL3462" s="9">
        <f t="shared" si="359"/>
        <v>0.98723175965665233</v>
      </c>
      <c r="AM3462" s="9">
        <f t="shared" si="359"/>
        <v>1.0729613733905579E-4</v>
      </c>
      <c r="AN3462" s="9">
        <f t="shared" si="358"/>
        <v>1.0729613733905579E-4</v>
      </c>
      <c r="AO3462" s="9">
        <f t="shared" si="358"/>
        <v>4.3025751072961367E-2</v>
      </c>
      <c r="AP3462" s="9">
        <f t="shared" si="358"/>
        <v>0.12886266094420601</v>
      </c>
      <c r="AQ3462" s="9">
        <f t="shared" si="358"/>
        <v>1.0729613733905579E-4</v>
      </c>
      <c r="AR3462" s="9">
        <f t="shared" si="358"/>
        <v>1.0729613733905579E-4</v>
      </c>
      <c r="AS3462" s="10">
        <f t="shared" si="356"/>
        <v>2.1596438245670683E-25</v>
      </c>
    </row>
    <row r="3463" spans="12:45" x14ac:dyDescent="0.3">
      <c r="L3463" s="9"/>
      <c r="M3463" s="9"/>
      <c r="N3463" s="9"/>
      <c r="O3463" s="9"/>
      <c r="P3463" s="9"/>
      <c r="Q3463" s="9"/>
      <c r="R3463" s="9"/>
      <c r="S3463" s="9"/>
      <c r="T3463" s="9"/>
      <c r="U3463" s="9"/>
      <c r="V3463" s="10"/>
      <c r="X3463" t="s">
        <v>3554</v>
      </c>
      <c r="Y3463" t="str">
        <f t="shared" si="357"/>
        <v>S</v>
      </c>
      <c r="Z3463" t="str">
        <f t="shared" si="357"/>
        <v>M</v>
      </c>
      <c r="AA3463" t="str">
        <f t="shared" si="357"/>
        <v>I</v>
      </c>
      <c r="AB3463" t="str">
        <f t="shared" si="357"/>
        <v>G</v>
      </c>
      <c r="AC3463" t="str">
        <f t="shared" si="357"/>
        <v>Q</v>
      </c>
      <c r="AD3463" t="str">
        <f t="shared" si="357"/>
        <v>Y</v>
      </c>
      <c r="AE3463" t="str">
        <f t="shared" si="357"/>
        <v>I</v>
      </c>
      <c r="AF3463" t="str">
        <f t="shared" si="357"/>
        <v>V</v>
      </c>
      <c r="AG3463" t="str">
        <f t="shared" si="357"/>
        <v>V</v>
      </c>
      <c r="AH3463" t="str">
        <f t="shared" si="357"/>
        <v>S</v>
      </c>
      <c r="AI3463" s="9">
        <f t="shared" si="359"/>
        <v>2.1566523605150212E-2</v>
      </c>
      <c r="AJ3463" s="9">
        <f t="shared" si="359"/>
        <v>2.1566523605150212E-2</v>
      </c>
      <c r="AK3463" s="9">
        <f t="shared" si="359"/>
        <v>8.5944206008583685E-2</v>
      </c>
      <c r="AL3463" s="9">
        <f t="shared" si="359"/>
        <v>0.98723175965665233</v>
      </c>
      <c r="AM3463" s="9">
        <f t="shared" si="359"/>
        <v>1.0729613733905579E-4</v>
      </c>
      <c r="AN3463" s="9">
        <f t="shared" si="358"/>
        <v>0.25761802575107295</v>
      </c>
      <c r="AO3463" s="9">
        <f t="shared" si="358"/>
        <v>0.33272532188841203</v>
      </c>
      <c r="AP3463" s="9">
        <f t="shared" si="358"/>
        <v>0.24688841201716738</v>
      </c>
      <c r="AQ3463" s="9">
        <f t="shared" si="358"/>
        <v>1.0729613733905579E-4</v>
      </c>
      <c r="AR3463" s="9">
        <f t="shared" si="358"/>
        <v>0.24688841201716738</v>
      </c>
      <c r="AS3463" s="10">
        <f t="shared" si="356"/>
        <v>2.3737102313119739E-15</v>
      </c>
    </row>
    <row r="3464" spans="12:45" x14ac:dyDescent="0.3">
      <c r="L3464" s="9"/>
      <c r="M3464" s="9"/>
      <c r="N3464" s="9"/>
      <c r="O3464" s="9"/>
      <c r="P3464" s="9"/>
      <c r="Q3464" s="9"/>
      <c r="R3464" s="9"/>
      <c r="S3464" s="9"/>
      <c r="T3464" s="9"/>
      <c r="U3464" s="9"/>
      <c r="V3464" s="10"/>
      <c r="X3464" t="s">
        <v>3555</v>
      </c>
      <c r="Y3464" t="str">
        <f t="shared" si="357"/>
        <v>N</v>
      </c>
      <c r="Z3464" t="str">
        <f t="shared" si="357"/>
        <v>R</v>
      </c>
      <c r="AA3464" t="str">
        <f t="shared" si="357"/>
        <v>E</v>
      </c>
      <c r="AB3464" t="str">
        <f t="shared" si="357"/>
        <v>G</v>
      </c>
      <c r="AC3464" t="str">
        <f t="shared" si="357"/>
        <v>F</v>
      </c>
      <c r="AD3464" t="str">
        <f t="shared" si="357"/>
        <v>L</v>
      </c>
      <c r="AE3464" t="str">
        <f t="shared" si="357"/>
        <v>L</v>
      </c>
      <c r="AF3464" t="str">
        <f t="shared" si="357"/>
        <v>C</v>
      </c>
      <c r="AG3464" t="str">
        <f t="shared" si="357"/>
        <v>K</v>
      </c>
      <c r="AH3464" t="str">
        <f t="shared" si="357"/>
        <v>V</v>
      </c>
      <c r="AI3464" s="9">
        <f t="shared" si="359"/>
        <v>2.1566523605150212E-2</v>
      </c>
      <c r="AJ3464" s="9">
        <f t="shared" si="359"/>
        <v>0.26834763948497853</v>
      </c>
      <c r="AK3464" s="9">
        <f t="shared" si="359"/>
        <v>1.0836909871244634E-2</v>
      </c>
      <c r="AL3464" s="9">
        <f t="shared" si="359"/>
        <v>0.98723175965665233</v>
      </c>
      <c r="AM3464" s="9">
        <f t="shared" si="359"/>
        <v>1.0729613733905579E-4</v>
      </c>
      <c r="AN3464" s="9">
        <f t="shared" si="358"/>
        <v>1.0729613733905579E-4</v>
      </c>
      <c r="AO3464" s="9">
        <f t="shared" si="358"/>
        <v>0.12886266094420601</v>
      </c>
      <c r="AP3464" s="9">
        <f t="shared" si="358"/>
        <v>1.0729613733905579E-4</v>
      </c>
      <c r="AQ3464" s="9">
        <f t="shared" si="358"/>
        <v>1.0729613733905579E-4</v>
      </c>
      <c r="AR3464" s="9">
        <f t="shared" si="358"/>
        <v>1.0729613733905579E-4</v>
      </c>
      <c r="AS3464" s="10">
        <f t="shared" si="356"/>
        <v>1.1346189624840259E-25</v>
      </c>
    </row>
    <row r="3465" spans="12:45" x14ac:dyDescent="0.3">
      <c r="L3465" s="9"/>
      <c r="M3465" s="9"/>
      <c r="N3465" s="9"/>
      <c r="O3465" s="9"/>
      <c r="P3465" s="9"/>
      <c r="Q3465" s="9"/>
      <c r="R3465" s="9"/>
      <c r="S3465" s="9"/>
      <c r="T3465" s="9"/>
      <c r="U3465" s="9"/>
      <c r="V3465" s="10"/>
      <c r="X3465" t="s">
        <v>3556</v>
      </c>
      <c r="Y3465" t="str">
        <f t="shared" si="357"/>
        <v>Q</v>
      </c>
      <c r="Z3465" t="str">
        <f t="shared" si="357"/>
        <v>L</v>
      </c>
      <c r="AA3465" t="str">
        <f t="shared" si="357"/>
        <v>T</v>
      </c>
      <c r="AB3465" t="str">
        <f t="shared" si="357"/>
        <v>G</v>
      </c>
      <c r="AC3465" t="str">
        <f t="shared" si="357"/>
        <v>I</v>
      </c>
      <c r="AD3465" t="str">
        <f t="shared" si="357"/>
        <v>M</v>
      </c>
      <c r="AE3465" t="str">
        <f t="shared" si="357"/>
        <v>A</v>
      </c>
      <c r="AF3465" t="str">
        <f t="shared" si="357"/>
        <v>T</v>
      </c>
      <c r="AG3465" t="str">
        <f t="shared" si="357"/>
        <v>D</v>
      </c>
      <c r="AH3465" t="str">
        <f t="shared" si="357"/>
        <v>I</v>
      </c>
      <c r="AI3465" s="9">
        <f t="shared" si="359"/>
        <v>0.10740343347639485</v>
      </c>
      <c r="AJ3465" s="9">
        <f t="shared" si="359"/>
        <v>1.0729613733905579E-4</v>
      </c>
      <c r="AK3465" s="9">
        <f t="shared" si="359"/>
        <v>3.2296137339055793E-2</v>
      </c>
      <c r="AL3465" s="9">
        <f t="shared" si="359"/>
        <v>0.98723175965665233</v>
      </c>
      <c r="AM3465" s="9">
        <f t="shared" si="359"/>
        <v>1.0729613733905579E-4</v>
      </c>
      <c r="AN3465" s="9">
        <f t="shared" si="358"/>
        <v>1.0729613733905579E-4</v>
      </c>
      <c r="AO3465" s="9">
        <f t="shared" si="358"/>
        <v>1.0836909871244634E-2</v>
      </c>
      <c r="AP3465" s="9">
        <f t="shared" si="358"/>
        <v>2.1566523605150212E-2</v>
      </c>
      <c r="AQ3465" s="9">
        <f t="shared" si="358"/>
        <v>6.4484978540772522E-2</v>
      </c>
      <c r="AR3465" s="9">
        <f t="shared" si="358"/>
        <v>1.0729613733905579E-4</v>
      </c>
      <c r="AS3465" s="10">
        <f t="shared" si="356"/>
        <v>6.8401934359396977E-24</v>
      </c>
    </row>
    <row r="3466" spans="12:45" x14ac:dyDescent="0.3">
      <c r="L3466" s="9"/>
      <c r="M3466" s="9"/>
      <c r="N3466" s="9"/>
      <c r="O3466" s="9"/>
      <c r="P3466" s="9"/>
      <c r="Q3466" s="9"/>
      <c r="R3466" s="9"/>
      <c r="S3466" s="9"/>
      <c r="T3466" s="9"/>
      <c r="U3466" s="9"/>
      <c r="V3466" s="10"/>
      <c r="X3466" t="s">
        <v>3557</v>
      </c>
      <c r="Y3466" t="str">
        <f t="shared" si="357"/>
        <v>V</v>
      </c>
      <c r="Z3466" t="str">
        <f t="shared" si="357"/>
        <v>Y</v>
      </c>
      <c r="AA3466" t="str">
        <f t="shared" si="357"/>
        <v>E</v>
      </c>
      <c r="AB3466" t="str">
        <f t="shared" si="357"/>
        <v>G</v>
      </c>
      <c r="AC3466" t="str">
        <f t="shared" si="357"/>
        <v>S</v>
      </c>
      <c r="AD3466" t="str">
        <f t="shared" si="357"/>
        <v>R</v>
      </c>
      <c r="AE3466" t="str">
        <f t="shared" si="357"/>
        <v>D</v>
      </c>
      <c r="AF3466" t="str">
        <f t="shared" si="357"/>
        <v>G</v>
      </c>
      <c r="AG3466" t="str">
        <f t="shared" si="357"/>
        <v>V</v>
      </c>
      <c r="AH3466" t="str">
        <f t="shared" si="357"/>
        <v>G</v>
      </c>
      <c r="AI3466" s="9">
        <f t="shared" si="359"/>
        <v>1.0729613733905579E-4</v>
      </c>
      <c r="AJ3466" s="9">
        <f t="shared" si="359"/>
        <v>1.0729613733905579E-4</v>
      </c>
      <c r="AK3466" s="9">
        <f t="shared" si="359"/>
        <v>1.0836909871244634E-2</v>
      </c>
      <c r="AL3466" s="9">
        <f t="shared" si="359"/>
        <v>0.98723175965665233</v>
      </c>
      <c r="AM3466" s="9">
        <f t="shared" si="359"/>
        <v>8.5944206008583685E-2</v>
      </c>
      <c r="AN3466" s="9">
        <f t="shared" si="358"/>
        <v>1.0729613733905579E-4</v>
      </c>
      <c r="AO3466" s="9">
        <f t="shared" si="358"/>
        <v>1.0729613733905579E-4</v>
      </c>
      <c r="AP3466" s="9">
        <f t="shared" si="358"/>
        <v>1.0836909871244634E-2</v>
      </c>
      <c r="AQ3466" s="9">
        <f t="shared" si="358"/>
        <v>1.0729613733905579E-4</v>
      </c>
      <c r="AR3466" s="9">
        <f t="shared" si="358"/>
        <v>1.0729613733905579E-4</v>
      </c>
      <c r="AS3466" s="10">
        <f t="shared" si="356"/>
        <v>1.5203765790740498E-29</v>
      </c>
    </row>
    <row r="3467" spans="12:45" x14ac:dyDescent="0.3">
      <c r="L3467" s="9"/>
      <c r="M3467" s="9"/>
      <c r="N3467" s="9"/>
      <c r="O3467" s="9"/>
      <c r="P3467" s="9"/>
      <c r="Q3467" s="9"/>
      <c r="R3467" s="9"/>
      <c r="S3467" s="9"/>
      <c r="T3467" s="9"/>
      <c r="U3467" s="9"/>
      <c r="V3467" s="10"/>
      <c r="X3467" t="s">
        <v>3558</v>
      </c>
      <c r="Y3467" t="str">
        <f t="shared" si="357"/>
        <v>S</v>
      </c>
      <c r="Z3467" t="str">
        <f t="shared" si="357"/>
        <v>R</v>
      </c>
      <c r="AA3467" t="str">
        <f t="shared" si="357"/>
        <v>D</v>
      </c>
      <c r="AB3467" t="str">
        <f t="shared" si="357"/>
        <v>G</v>
      </c>
      <c r="AC3467" t="str">
        <f t="shared" si="357"/>
        <v>V</v>
      </c>
      <c r="AD3467" t="str">
        <f t="shared" si="357"/>
        <v>G</v>
      </c>
      <c r="AE3467" t="str">
        <f t="shared" si="357"/>
        <v>A</v>
      </c>
      <c r="AF3467" t="str">
        <f t="shared" si="357"/>
        <v>A</v>
      </c>
      <c r="AG3467" t="str">
        <f t="shared" si="357"/>
        <v>P</v>
      </c>
      <c r="AH3467" t="str">
        <f t="shared" si="357"/>
        <v>S</v>
      </c>
      <c r="AI3467" s="9">
        <f t="shared" si="359"/>
        <v>2.1566523605150212E-2</v>
      </c>
      <c r="AJ3467" s="9">
        <f t="shared" si="359"/>
        <v>0.26834763948497853</v>
      </c>
      <c r="AK3467" s="9">
        <f t="shared" si="359"/>
        <v>1.0729613733905579E-4</v>
      </c>
      <c r="AL3467" s="9">
        <f t="shared" si="359"/>
        <v>0.98723175965665233</v>
      </c>
      <c r="AM3467" s="9">
        <f t="shared" si="359"/>
        <v>1.0729613733905579E-4</v>
      </c>
      <c r="AN3467" s="9">
        <f t="shared" si="358"/>
        <v>0.18251072961373391</v>
      </c>
      <c r="AO3467" s="9">
        <f t="shared" si="358"/>
        <v>1.0836909871244634E-2</v>
      </c>
      <c r="AP3467" s="9">
        <f t="shared" si="358"/>
        <v>0.12886266094420601</v>
      </c>
      <c r="AQ3467" s="9">
        <f t="shared" si="358"/>
        <v>1.0729613733905579E-4</v>
      </c>
      <c r="AR3467" s="9">
        <f t="shared" si="358"/>
        <v>0.24688841201716738</v>
      </c>
      <c r="AS3467" s="10">
        <f t="shared" si="356"/>
        <v>4.4408997537814399E-19</v>
      </c>
    </row>
    <row r="3468" spans="12:45" x14ac:dyDescent="0.3">
      <c r="L3468" s="9"/>
      <c r="M3468" s="9"/>
      <c r="N3468" s="9"/>
      <c r="O3468" s="9"/>
      <c r="P3468" s="9"/>
      <c r="Q3468" s="9"/>
      <c r="R3468" s="9"/>
      <c r="S3468" s="9"/>
      <c r="T3468" s="9"/>
      <c r="U3468" s="9"/>
      <c r="V3468" s="10"/>
      <c r="X3468" t="s">
        <v>3559</v>
      </c>
      <c r="Y3468" t="str">
        <f t="shared" si="357"/>
        <v>L</v>
      </c>
      <c r="Z3468" t="str">
        <f t="shared" si="357"/>
        <v>L</v>
      </c>
      <c r="AA3468" t="str">
        <f t="shared" si="357"/>
        <v>L</v>
      </c>
      <c r="AB3468" t="str">
        <f t="shared" si="357"/>
        <v>G</v>
      </c>
      <c r="AC3468" t="str">
        <f t="shared" si="357"/>
        <v>L</v>
      </c>
      <c r="AD3468" t="str">
        <f t="shared" si="357"/>
        <v>R</v>
      </c>
      <c r="AE3468" t="str">
        <f t="shared" si="357"/>
        <v>L</v>
      </c>
      <c r="AF3468" t="str">
        <f t="shared" si="357"/>
        <v>Y</v>
      </c>
      <c r="AG3468" t="str">
        <f t="shared" si="357"/>
        <v>N</v>
      </c>
      <c r="AH3468" t="str">
        <f t="shared" si="357"/>
        <v>S</v>
      </c>
      <c r="AI3468" s="9">
        <f t="shared" si="359"/>
        <v>4.3025751072961367E-2</v>
      </c>
      <c r="AJ3468" s="9">
        <f t="shared" si="359"/>
        <v>1.0729613733905579E-4</v>
      </c>
      <c r="AK3468" s="9">
        <f t="shared" si="359"/>
        <v>1.0836909871244634E-2</v>
      </c>
      <c r="AL3468" s="9">
        <f t="shared" si="359"/>
        <v>0.98723175965665233</v>
      </c>
      <c r="AM3468" s="9">
        <f t="shared" si="359"/>
        <v>1.0729613733905579E-4</v>
      </c>
      <c r="AN3468" s="9">
        <f t="shared" si="358"/>
        <v>1.0729613733905579E-4</v>
      </c>
      <c r="AO3468" s="9">
        <f t="shared" si="358"/>
        <v>0.12886266094420601</v>
      </c>
      <c r="AP3468" s="9">
        <f t="shared" si="358"/>
        <v>1.0729613733905579E-4</v>
      </c>
      <c r="AQ3468" s="9">
        <f t="shared" si="358"/>
        <v>2.1566523605150212E-2</v>
      </c>
      <c r="AR3468" s="9">
        <f t="shared" si="358"/>
        <v>0.24688841201716738</v>
      </c>
      <c r="AS3468" s="10">
        <f t="shared" si="356"/>
        <v>4.1859818124868973E-23</v>
      </c>
    </row>
    <row r="3469" spans="12:45" x14ac:dyDescent="0.3">
      <c r="L3469" s="9"/>
      <c r="M3469" s="9"/>
      <c r="N3469" s="9"/>
      <c r="O3469" s="9"/>
      <c r="P3469" s="9"/>
      <c r="Q3469" s="9"/>
      <c r="R3469" s="9"/>
      <c r="S3469" s="9"/>
      <c r="T3469" s="9"/>
      <c r="U3469" s="9"/>
      <c r="V3469" s="10"/>
      <c r="X3469" t="s">
        <v>3560</v>
      </c>
      <c r="Y3469" t="str">
        <f t="shared" si="357"/>
        <v>T</v>
      </c>
      <c r="Z3469" t="str">
        <f t="shared" si="357"/>
        <v>P</v>
      </c>
      <c r="AA3469" t="str">
        <f t="shared" si="357"/>
        <v>R</v>
      </c>
      <c r="AB3469" t="str">
        <f t="shared" si="357"/>
        <v>G</v>
      </c>
      <c r="AC3469" t="str">
        <f t="shared" si="357"/>
        <v>H</v>
      </c>
      <c r="AD3469" t="str">
        <f t="shared" si="357"/>
        <v>V</v>
      </c>
      <c r="AE3469" t="str">
        <f t="shared" si="357"/>
        <v>R</v>
      </c>
      <c r="AF3469" t="str">
        <f t="shared" si="357"/>
        <v>I</v>
      </c>
      <c r="AG3469" t="str">
        <f t="shared" si="357"/>
        <v>T</v>
      </c>
      <c r="AH3469" t="str">
        <f t="shared" si="357"/>
        <v>P</v>
      </c>
      <c r="AI3469" s="9">
        <f t="shared" si="359"/>
        <v>9.6673819742489259E-2</v>
      </c>
      <c r="AJ3469" s="9">
        <f t="shared" si="359"/>
        <v>4.3025751072961367E-2</v>
      </c>
      <c r="AK3469" s="9">
        <f t="shared" si="359"/>
        <v>1.0729613733905579E-4</v>
      </c>
      <c r="AL3469" s="9">
        <f t="shared" si="359"/>
        <v>0.98723175965665233</v>
      </c>
      <c r="AM3469" s="9">
        <f t="shared" si="359"/>
        <v>1.0729613733905579E-4</v>
      </c>
      <c r="AN3469" s="9">
        <f t="shared" si="358"/>
        <v>1.0729613733905579E-4</v>
      </c>
      <c r="AO3469" s="9">
        <f t="shared" si="358"/>
        <v>1.0729613733905579E-4</v>
      </c>
      <c r="AP3469" s="9">
        <f t="shared" si="358"/>
        <v>0.10740343347639485</v>
      </c>
      <c r="AQ3469" s="9">
        <f t="shared" si="358"/>
        <v>1.0729613733905579E-4</v>
      </c>
      <c r="AR3469" s="9">
        <f t="shared" si="358"/>
        <v>1.0729613733905579E-4</v>
      </c>
      <c r="AS3469" s="10">
        <f t="shared" si="356"/>
        <v>6.7294434546566484E-28</v>
      </c>
    </row>
    <row r="3470" spans="12:45" x14ac:dyDescent="0.3">
      <c r="L3470" s="9"/>
      <c r="M3470" s="9"/>
      <c r="N3470" s="9"/>
      <c r="O3470" s="9"/>
      <c r="P3470" s="9"/>
      <c r="Q3470" s="9"/>
      <c r="R3470" s="9"/>
      <c r="S3470" s="9"/>
      <c r="T3470" s="9"/>
      <c r="U3470" s="9"/>
      <c r="V3470" s="10"/>
      <c r="X3470" t="s">
        <v>3561</v>
      </c>
      <c r="Y3470" t="str">
        <f t="shared" si="357"/>
        <v>N</v>
      </c>
      <c r="Z3470" t="str">
        <f t="shared" si="357"/>
        <v>S</v>
      </c>
      <c r="AA3470" t="str">
        <f t="shared" si="357"/>
        <v>P</v>
      </c>
      <c r="AB3470" t="str">
        <f t="shared" si="357"/>
        <v>G</v>
      </c>
      <c r="AC3470" t="str">
        <f t="shared" si="357"/>
        <v>T</v>
      </c>
      <c r="AD3470" t="str">
        <f t="shared" si="357"/>
        <v>R</v>
      </c>
      <c r="AE3470" t="str">
        <f t="shared" si="357"/>
        <v>K</v>
      </c>
      <c r="AF3470" t="str">
        <f t="shared" si="357"/>
        <v>Y</v>
      </c>
      <c r="AG3470" t="str">
        <f t="shared" si="357"/>
        <v>G</v>
      </c>
      <c r="AH3470" t="str">
        <f t="shared" si="357"/>
        <v>F</v>
      </c>
      <c r="AI3470" s="9">
        <f t="shared" si="359"/>
        <v>2.1566523605150212E-2</v>
      </c>
      <c r="AJ3470" s="9">
        <f t="shared" si="359"/>
        <v>1.0729613733905579E-4</v>
      </c>
      <c r="AK3470" s="9">
        <f t="shared" si="359"/>
        <v>4.3025751072961367E-2</v>
      </c>
      <c r="AL3470" s="9">
        <f t="shared" si="359"/>
        <v>0.98723175965665233</v>
      </c>
      <c r="AM3470" s="9">
        <f t="shared" si="359"/>
        <v>2.1566523605150212E-2</v>
      </c>
      <c r="AN3470" s="9">
        <f t="shared" si="358"/>
        <v>1.0729613733905579E-4</v>
      </c>
      <c r="AO3470" s="9">
        <f t="shared" si="358"/>
        <v>1.0729613733905579E-4</v>
      </c>
      <c r="AP3470" s="9">
        <f t="shared" si="358"/>
        <v>1.0729613733905579E-4</v>
      </c>
      <c r="AQ3470" s="9">
        <f t="shared" si="358"/>
        <v>1.0729613733905579E-4</v>
      </c>
      <c r="AR3470" s="9">
        <f t="shared" si="358"/>
        <v>1.0729613733905579E-4</v>
      </c>
      <c r="AS3470" s="10">
        <f t="shared" si="356"/>
        <v>3.014479915329767E-29</v>
      </c>
    </row>
    <row r="3471" spans="12:45" x14ac:dyDescent="0.3">
      <c r="L3471" s="9"/>
      <c r="M3471" s="9"/>
      <c r="N3471" s="9"/>
      <c r="O3471" s="9"/>
      <c r="P3471" s="9"/>
      <c r="Q3471" s="9"/>
      <c r="R3471" s="9"/>
      <c r="S3471" s="9"/>
      <c r="T3471" s="9"/>
      <c r="U3471" s="9"/>
      <c r="V3471" s="10"/>
      <c r="X3471" t="s">
        <v>3562</v>
      </c>
      <c r="Y3471" t="str">
        <f t="shared" si="357"/>
        <v>R</v>
      </c>
      <c r="Z3471" t="str">
        <f t="shared" si="357"/>
        <v>K</v>
      </c>
      <c r="AA3471" t="str">
        <f t="shared" si="357"/>
        <v>Y</v>
      </c>
      <c r="AB3471" t="str">
        <f t="shared" si="357"/>
        <v>G</v>
      </c>
      <c r="AC3471" t="str">
        <f t="shared" si="357"/>
        <v>F</v>
      </c>
      <c r="AD3471" t="str">
        <f t="shared" si="357"/>
        <v>D</v>
      </c>
      <c r="AE3471" t="str">
        <f t="shared" si="357"/>
        <v>H</v>
      </c>
      <c r="AF3471" t="str">
        <f t="shared" si="357"/>
        <v>A</v>
      </c>
      <c r="AG3471" t="str">
        <f t="shared" si="357"/>
        <v>I</v>
      </c>
      <c r="AH3471" t="str">
        <f t="shared" si="357"/>
        <v>A</v>
      </c>
      <c r="AI3471" s="9">
        <f t="shared" si="359"/>
        <v>1.0729613733905579E-4</v>
      </c>
      <c r="AJ3471" s="9">
        <f t="shared" si="359"/>
        <v>1.0729613733905579E-4</v>
      </c>
      <c r="AK3471" s="9">
        <f t="shared" si="359"/>
        <v>1.0729613733905579E-4</v>
      </c>
      <c r="AL3471" s="9">
        <f t="shared" si="359"/>
        <v>0.98723175965665233</v>
      </c>
      <c r="AM3471" s="9">
        <f t="shared" si="359"/>
        <v>1.0729613733905579E-4</v>
      </c>
      <c r="AN3471" s="9">
        <f t="shared" si="358"/>
        <v>1.0729613733905579E-4</v>
      </c>
      <c r="AO3471" s="9">
        <f t="shared" si="358"/>
        <v>1.0729613733905579E-4</v>
      </c>
      <c r="AP3471" s="9">
        <f t="shared" si="358"/>
        <v>0.12886266094420601</v>
      </c>
      <c r="AQ3471" s="9">
        <f t="shared" si="358"/>
        <v>1.0729613733905579E-4</v>
      </c>
      <c r="AR3471" s="9">
        <f t="shared" si="358"/>
        <v>2.1566523605150212E-2</v>
      </c>
      <c r="AS3471" s="10">
        <f t="shared" si="356"/>
        <v>4.4917437479820981E-31</v>
      </c>
    </row>
    <row r="3472" spans="12:45" x14ac:dyDescent="0.3">
      <c r="L3472" s="9"/>
      <c r="M3472" s="9"/>
      <c r="N3472" s="9"/>
      <c r="O3472" s="9"/>
      <c r="P3472" s="9"/>
      <c r="Q3472" s="9"/>
      <c r="R3472" s="9"/>
      <c r="S3472" s="9"/>
      <c r="T3472" s="9"/>
      <c r="U3472" s="9"/>
      <c r="V3472" s="10"/>
      <c r="X3472" t="s">
        <v>3563</v>
      </c>
      <c r="Y3472" t="str">
        <f t="shared" si="357"/>
        <v>D</v>
      </c>
      <c r="Z3472" t="str">
        <f t="shared" si="357"/>
        <v>L</v>
      </c>
      <c r="AA3472" t="str">
        <f t="shared" si="357"/>
        <v>K</v>
      </c>
      <c r="AB3472" t="str">
        <f t="shared" si="357"/>
        <v>G</v>
      </c>
      <c r="AC3472" t="str">
        <f t="shared" si="357"/>
        <v>Q</v>
      </c>
      <c r="AD3472" t="str">
        <f t="shared" si="357"/>
        <v>N</v>
      </c>
      <c r="AE3472" t="str">
        <f t="shared" si="357"/>
        <v>V</v>
      </c>
      <c r="AF3472" t="str">
        <f t="shared" si="357"/>
        <v>I</v>
      </c>
      <c r="AG3472" t="str">
        <f t="shared" si="357"/>
        <v>I</v>
      </c>
      <c r="AH3472" t="str">
        <f t="shared" si="357"/>
        <v>A</v>
      </c>
      <c r="AI3472" s="9">
        <f t="shared" si="359"/>
        <v>0.33272532188841203</v>
      </c>
      <c r="AJ3472" s="9">
        <f t="shared" si="359"/>
        <v>1.0729613733905579E-4</v>
      </c>
      <c r="AK3472" s="9">
        <f t="shared" si="359"/>
        <v>1.0729613733905579E-4</v>
      </c>
      <c r="AL3472" s="9">
        <f t="shared" si="359"/>
        <v>0.98723175965665233</v>
      </c>
      <c r="AM3472" s="9">
        <f t="shared" si="359"/>
        <v>1.0729613733905579E-4</v>
      </c>
      <c r="AN3472" s="9">
        <f t="shared" si="358"/>
        <v>1.0729613733905579E-4</v>
      </c>
      <c r="AO3472" s="9">
        <f t="shared" si="358"/>
        <v>7.521459227467811E-2</v>
      </c>
      <c r="AP3472" s="9">
        <f t="shared" si="358"/>
        <v>0.10740343347639485</v>
      </c>
      <c r="AQ3472" s="9">
        <f t="shared" si="358"/>
        <v>1.0729613733905579E-4</v>
      </c>
      <c r="AR3472" s="9">
        <f t="shared" si="358"/>
        <v>2.1566523605150212E-2</v>
      </c>
      <c r="AS3472" s="10">
        <f t="shared" si="356"/>
        <v>8.1381525463433308E-25</v>
      </c>
    </row>
    <row r="3473" spans="12:45" x14ac:dyDescent="0.3">
      <c r="L3473" s="9"/>
      <c r="M3473" s="9"/>
      <c r="N3473" s="9"/>
      <c r="O3473" s="9"/>
      <c r="P3473" s="9"/>
      <c r="Q3473" s="9"/>
      <c r="R3473" s="9"/>
      <c r="S3473" s="9"/>
      <c r="T3473" s="9"/>
      <c r="U3473" s="9"/>
      <c r="V3473" s="10"/>
      <c r="X3473" t="s">
        <v>3564</v>
      </c>
      <c r="Y3473" t="str">
        <f t="shared" si="357"/>
        <v>V</v>
      </c>
      <c r="Z3473" t="str">
        <f t="shared" si="357"/>
        <v>A</v>
      </c>
      <c r="AA3473" t="str">
        <f t="shared" si="357"/>
        <v>E</v>
      </c>
      <c r="AB3473" t="str">
        <f t="shared" si="357"/>
        <v>G</v>
      </c>
      <c r="AC3473" t="str">
        <f t="shared" si="357"/>
        <v>S</v>
      </c>
      <c r="AD3473" t="str">
        <f t="shared" si="357"/>
        <v>G</v>
      </c>
      <c r="AE3473" t="str">
        <f t="shared" si="357"/>
        <v>D</v>
      </c>
      <c r="AF3473" t="str">
        <f t="shared" si="357"/>
        <v>K</v>
      </c>
      <c r="AG3473" t="str">
        <f t="shared" si="357"/>
        <v>V</v>
      </c>
      <c r="AH3473" t="str">
        <f t="shared" si="357"/>
        <v>C</v>
      </c>
      <c r="AI3473" s="9">
        <f t="shared" si="359"/>
        <v>1.0729613733905579E-4</v>
      </c>
      <c r="AJ3473" s="9">
        <f t="shared" si="359"/>
        <v>3.2296137339055793E-2</v>
      </c>
      <c r="AK3473" s="9">
        <f t="shared" si="359"/>
        <v>1.0836909871244634E-2</v>
      </c>
      <c r="AL3473" s="9">
        <f t="shared" si="359"/>
        <v>0.98723175965665233</v>
      </c>
      <c r="AM3473" s="9">
        <f t="shared" si="359"/>
        <v>8.5944206008583685E-2</v>
      </c>
      <c r="AN3473" s="9">
        <f t="shared" si="358"/>
        <v>0.18251072961373391</v>
      </c>
      <c r="AO3473" s="9">
        <f t="shared" si="358"/>
        <v>1.0729613733905579E-4</v>
      </c>
      <c r="AP3473" s="9">
        <f t="shared" si="358"/>
        <v>1.0729613733905579E-4</v>
      </c>
      <c r="AQ3473" s="9">
        <f t="shared" si="358"/>
        <v>1.0729613733905579E-4</v>
      </c>
      <c r="AR3473" s="9">
        <f t="shared" si="358"/>
        <v>5.3755364806866948E-2</v>
      </c>
      <c r="AS3473" s="10">
        <f t="shared" si="356"/>
        <v>3.8613425619812744E-23</v>
      </c>
    </row>
    <row r="3474" spans="12:45" x14ac:dyDescent="0.3">
      <c r="L3474" s="9"/>
      <c r="M3474" s="9"/>
      <c r="N3474" s="9"/>
      <c r="O3474" s="9"/>
      <c r="P3474" s="9"/>
      <c r="Q3474" s="9"/>
      <c r="R3474" s="9"/>
      <c r="S3474" s="9"/>
      <c r="T3474" s="9"/>
      <c r="U3474" s="9"/>
      <c r="V3474" s="10"/>
      <c r="X3474" t="s">
        <v>3565</v>
      </c>
      <c r="Y3474" t="str">
        <f t="shared" si="357"/>
        <v>E</v>
      </c>
      <c r="Z3474" t="str">
        <f t="shared" si="357"/>
        <v>G</v>
      </c>
      <c r="AA3474" t="str">
        <f t="shared" si="357"/>
        <v>S</v>
      </c>
      <c r="AB3474" t="str">
        <f t="shared" si="357"/>
        <v>G</v>
      </c>
      <c r="AC3474" t="str">
        <f t="shared" si="357"/>
        <v>D</v>
      </c>
      <c r="AD3474" t="str">
        <f t="shared" si="357"/>
        <v>K</v>
      </c>
      <c r="AE3474" t="str">
        <f t="shared" si="357"/>
        <v>V</v>
      </c>
      <c r="AF3474" t="str">
        <f t="shared" si="357"/>
        <v>C</v>
      </c>
      <c r="AG3474" t="str">
        <f t="shared" si="357"/>
        <v>S</v>
      </c>
      <c r="AH3474" t="str">
        <f t="shared" si="357"/>
        <v>R</v>
      </c>
      <c r="AI3474" s="9">
        <f t="shared" si="359"/>
        <v>6.4484978540772522E-2</v>
      </c>
      <c r="AJ3474" s="9">
        <f t="shared" si="359"/>
        <v>0.26834763948497853</v>
      </c>
      <c r="AK3474" s="9">
        <f t="shared" si="359"/>
        <v>1.0836909871244634E-2</v>
      </c>
      <c r="AL3474" s="9">
        <f t="shared" si="359"/>
        <v>0.98723175965665233</v>
      </c>
      <c r="AM3474" s="9">
        <f t="shared" si="359"/>
        <v>1.0729613733905579E-4</v>
      </c>
      <c r="AN3474" s="9">
        <f t="shared" si="358"/>
        <v>1.0729613733905579E-4</v>
      </c>
      <c r="AO3474" s="9">
        <f t="shared" si="358"/>
        <v>7.521459227467811E-2</v>
      </c>
      <c r="AP3474" s="9">
        <f t="shared" si="358"/>
        <v>1.0729613733905579E-4</v>
      </c>
      <c r="AQ3474" s="9">
        <f t="shared" si="358"/>
        <v>0.26834763948497853</v>
      </c>
      <c r="AR3474" s="9">
        <f t="shared" si="358"/>
        <v>0.20396995708154508</v>
      </c>
      <c r="AS3474" s="10">
        <f t="shared" si="356"/>
        <v>9.4145436040472307E-19</v>
      </c>
    </row>
    <row r="3475" spans="12:45" x14ac:dyDescent="0.3">
      <c r="L3475" s="9"/>
      <c r="M3475" s="9"/>
      <c r="N3475" s="9"/>
      <c r="O3475" s="9"/>
      <c r="P3475" s="9"/>
      <c r="Q3475" s="9"/>
      <c r="R3475" s="9"/>
      <c r="S3475" s="9"/>
      <c r="T3475" s="9"/>
      <c r="U3475" s="9"/>
      <c r="V3475" s="10"/>
      <c r="X3475" t="s">
        <v>3566</v>
      </c>
      <c r="Y3475" t="str">
        <f t="shared" si="357"/>
        <v>A</v>
      </c>
      <c r="Z3475" t="str">
        <f t="shared" si="357"/>
        <v>D</v>
      </c>
      <c r="AA3475" t="str">
        <f t="shared" si="357"/>
        <v>K</v>
      </c>
      <c r="AB3475" t="str">
        <f t="shared" si="357"/>
        <v>G</v>
      </c>
      <c r="AC3475" t="str">
        <f t="shared" si="357"/>
        <v>V</v>
      </c>
      <c r="AD3475" t="str">
        <f t="shared" si="357"/>
        <v>R</v>
      </c>
      <c r="AE3475" t="str">
        <f t="shared" si="357"/>
        <v>L</v>
      </c>
      <c r="AF3475" t="str">
        <f t="shared" si="357"/>
        <v>V</v>
      </c>
      <c r="AG3475" t="str">
        <f t="shared" si="357"/>
        <v>Y</v>
      </c>
      <c r="AH3475" t="str">
        <f t="shared" si="357"/>
        <v>W</v>
      </c>
      <c r="AI3475" s="9">
        <f t="shared" si="359"/>
        <v>5.3755364806866948E-2</v>
      </c>
      <c r="AJ3475" s="9">
        <f t="shared" si="359"/>
        <v>0.16105150214592273</v>
      </c>
      <c r="AK3475" s="9">
        <f t="shared" si="359"/>
        <v>1.0729613733905579E-4</v>
      </c>
      <c r="AL3475" s="9">
        <f t="shared" si="359"/>
        <v>0.98723175965665233</v>
      </c>
      <c r="AM3475" s="9">
        <f t="shared" si="359"/>
        <v>1.0729613733905579E-4</v>
      </c>
      <c r="AN3475" s="9">
        <f t="shared" si="358"/>
        <v>1.0729613733905579E-4</v>
      </c>
      <c r="AO3475" s="9">
        <f t="shared" si="358"/>
        <v>0.12886266094420601</v>
      </c>
      <c r="AP3475" s="9">
        <f t="shared" si="358"/>
        <v>0.24688841201716738</v>
      </c>
      <c r="AQ3475" s="9">
        <f t="shared" si="358"/>
        <v>0.35418454935622312</v>
      </c>
      <c r="AR3475" s="9">
        <f t="shared" si="358"/>
        <v>1.0729613733905579E-4</v>
      </c>
      <c r="AS3475" s="10">
        <f t="shared" si="356"/>
        <v>1.2764372677631126E-20</v>
      </c>
    </row>
    <row r="3476" spans="12:45" x14ac:dyDescent="0.3">
      <c r="L3476" s="9"/>
      <c r="M3476" s="9"/>
      <c r="N3476" s="9"/>
      <c r="O3476" s="9"/>
      <c r="P3476" s="9"/>
      <c r="Q3476" s="9"/>
      <c r="R3476" s="9"/>
      <c r="S3476" s="9"/>
      <c r="T3476" s="9"/>
      <c r="U3476" s="9"/>
      <c r="V3476" s="10"/>
      <c r="X3476" t="s">
        <v>3567</v>
      </c>
      <c r="Y3476" t="str">
        <f t="shared" si="357"/>
        <v>Y</v>
      </c>
      <c r="Z3476" t="str">
        <f t="shared" si="357"/>
        <v>W</v>
      </c>
      <c r="AA3476" t="str">
        <f t="shared" si="357"/>
        <v>I</v>
      </c>
      <c r="AB3476" t="str">
        <f t="shared" si="357"/>
        <v>G</v>
      </c>
      <c r="AC3476" t="str">
        <f t="shared" si="357"/>
        <v>F</v>
      </c>
      <c r="AD3476" t="str">
        <f t="shared" si="357"/>
        <v>D</v>
      </c>
      <c r="AE3476" t="str">
        <f t="shared" si="357"/>
        <v>P</v>
      </c>
      <c r="AF3476" t="str">
        <f t="shared" si="357"/>
        <v>Y</v>
      </c>
      <c r="AG3476" t="str">
        <f t="shared" si="357"/>
        <v>P</v>
      </c>
      <c r="AH3476" t="str">
        <f t="shared" si="357"/>
        <v>F</v>
      </c>
      <c r="AI3476" s="9">
        <f t="shared" si="359"/>
        <v>5.3755364806866948E-2</v>
      </c>
      <c r="AJ3476" s="9">
        <f t="shared" si="359"/>
        <v>1.0729613733905579E-4</v>
      </c>
      <c r="AK3476" s="9">
        <f t="shared" si="359"/>
        <v>8.5944206008583685E-2</v>
      </c>
      <c r="AL3476" s="9">
        <f t="shared" si="359"/>
        <v>0.98723175965665233</v>
      </c>
      <c r="AM3476" s="9">
        <f t="shared" si="359"/>
        <v>1.0729613733905579E-4</v>
      </c>
      <c r="AN3476" s="9">
        <f t="shared" si="358"/>
        <v>1.0729613733905579E-4</v>
      </c>
      <c r="AO3476" s="9">
        <f t="shared" si="358"/>
        <v>0.35418454935622312</v>
      </c>
      <c r="AP3476" s="9">
        <f t="shared" si="358"/>
        <v>1.0729613733905579E-4</v>
      </c>
      <c r="AQ3476" s="9">
        <f t="shared" si="358"/>
        <v>1.0729613733905579E-4</v>
      </c>
      <c r="AR3476" s="9">
        <f t="shared" si="358"/>
        <v>1.0729613733905579E-4</v>
      </c>
      <c r="AS3476" s="10">
        <f t="shared" si="356"/>
        <v>2.4648566874318619E-27</v>
      </c>
    </row>
    <row r="3477" spans="12:45" x14ac:dyDescent="0.3">
      <c r="L3477" s="9"/>
      <c r="M3477" s="9"/>
      <c r="N3477" s="9"/>
      <c r="O3477" s="9"/>
      <c r="P3477" s="9"/>
      <c r="Q3477" s="9"/>
      <c r="R3477" s="9"/>
      <c r="S3477" s="9"/>
      <c r="T3477" s="9"/>
      <c r="U3477" s="9"/>
      <c r="V3477" s="10"/>
      <c r="X3477" t="s">
        <v>3568</v>
      </c>
      <c r="Y3477" t="str">
        <f t="shared" si="357"/>
        <v>A</v>
      </c>
      <c r="Z3477" t="str">
        <f t="shared" si="357"/>
        <v>M</v>
      </c>
      <c r="AA3477" t="str">
        <f t="shared" si="357"/>
        <v>A</v>
      </c>
      <c r="AB3477" t="str">
        <f t="shared" si="357"/>
        <v>G</v>
      </c>
      <c r="AC3477" t="str">
        <f t="shared" si="357"/>
        <v>C</v>
      </c>
      <c r="AD3477" t="str">
        <f t="shared" si="357"/>
        <v>Y</v>
      </c>
      <c r="AE3477" t="str">
        <f t="shared" si="357"/>
        <v>P</v>
      </c>
      <c r="AF3477" t="str">
        <f t="shared" si="357"/>
        <v>M</v>
      </c>
      <c r="AG3477" t="str">
        <f t="shared" si="357"/>
        <v>Y</v>
      </c>
      <c r="AH3477" t="str">
        <f t="shared" si="357"/>
        <v>R</v>
      </c>
      <c r="AI3477" s="9">
        <f t="shared" si="359"/>
        <v>5.3755364806866948E-2</v>
      </c>
      <c r="AJ3477" s="9">
        <f t="shared" si="359"/>
        <v>2.1566523605150212E-2</v>
      </c>
      <c r="AK3477" s="9">
        <f t="shared" si="359"/>
        <v>0.55804721030042914</v>
      </c>
      <c r="AL3477" s="9">
        <f t="shared" si="359"/>
        <v>0.98723175965665233</v>
      </c>
      <c r="AM3477" s="9">
        <f t="shared" si="359"/>
        <v>0.10740343347639485</v>
      </c>
      <c r="AN3477" s="9">
        <f t="shared" si="358"/>
        <v>0.25761802575107295</v>
      </c>
      <c r="AO3477" s="9">
        <f t="shared" si="358"/>
        <v>0.35418454935622312</v>
      </c>
      <c r="AP3477" s="9">
        <f t="shared" si="358"/>
        <v>1.0836909871244634E-2</v>
      </c>
      <c r="AQ3477" s="9">
        <f t="shared" si="358"/>
        <v>0.35418454935622312</v>
      </c>
      <c r="AR3477" s="9">
        <f t="shared" si="358"/>
        <v>0.20396995708154508</v>
      </c>
      <c r="AS3477" s="10">
        <f t="shared" si="356"/>
        <v>4.9002396614571706E-9</v>
      </c>
    </row>
    <row r="3478" spans="12:45" x14ac:dyDescent="0.3">
      <c r="L3478" s="9"/>
      <c r="M3478" s="9"/>
      <c r="N3478" s="9"/>
      <c r="O3478" s="9"/>
      <c r="P3478" s="9"/>
      <c r="Q3478" s="9"/>
      <c r="R3478" s="9"/>
      <c r="S3478" s="9"/>
      <c r="T3478" s="9"/>
      <c r="U3478" s="9"/>
      <c r="V3478" s="10"/>
      <c r="X3478" t="s">
        <v>3569</v>
      </c>
      <c r="Y3478" t="str">
        <f t="shared" si="357"/>
        <v>C</v>
      </c>
      <c r="Z3478" t="str">
        <f t="shared" si="357"/>
        <v>Y</v>
      </c>
      <c r="AA3478" t="str">
        <f t="shared" si="357"/>
        <v>S</v>
      </c>
      <c r="AB3478" t="str">
        <f t="shared" si="357"/>
        <v>G</v>
      </c>
      <c r="AC3478" t="str">
        <f t="shared" si="357"/>
        <v>L</v>
      </c>
      <c r="AD3478" t="str">
        <f t="shared" si="357"/>
        <v>T</v>
      </c>
      <c r="AE3478" t="str">
        <f t="shared" si="357"/>
        <v>D</v>
      </c>
      <c r="AF3478" t="str">
        <f t="shared" si="357"/>
        <v>E</v>
      </c>
      <c r="AG3478" t="str">
        <f t="shared" si="357"/>
        <v>S</v>
      </c>
      <c r="AH3478" t="str">
        <f t="shared" si="357"/>
        <v>V</v>
      </c>
      <c r="AI3478" s="9">
        <f t="shared" si="359"/>
        <v>1.0729613733905579E-4</v>
      </c>
      <c r="AJ3478" s="9">
        <f t="shared" si="359"/>
        <v>1.0729613733905579E-4</v>
      </c>
      <c r="AK3478" s="9">
        <f t="shared" si="359"/>
        <v>1.0836909871244634E-2</v>
      </c>
      <c r="AL3478" s="9">
        <f t="shared" si="359"/>
        <v>0.98723175965665233</v>
      </c>
      <c r="AM3478" s="9">
        <f t="shared" si="359"/>
        <v>1.0729613733905579E-4</v>
      </c>
      <c r="AN3478" s="9">
        <f t="shared" si="358"/>
        <v>6.4484978540772522E-2</v>
      </c>
      <c r="AO3478" s="9">
        <f t="shared" si="358"/>
        <v>1.0729613733905579E-4</v>
      </c>
      <c r="AP3478" s="9">
        <f t="shared" si="358"/>
        <v>1.0729613733905579E-4</v>
      </c>
      <c r="AQ3478" s="9">
        <f t="shared" si="358"/>
        <v>0.26834763948497853</v>
      </c>
      <c r="AR3478" s="9">
        <f t="shared" si="358"/>
        <v>1.0729613733905579E-4</v>
      </c>
      <c r="AS3478" s="10">
        <f t="shared" si="356"/>
        <v>2.8247853010256771E-28</v>
      </c>
    </row>
    <row r="3479" spans="12:45" x14ac:dyDescent="0.3">
      <c r="L3479" s="9"/>
      <c r="M3479" s="9"/>
      <c r="N3479" s="9"/>
      <c r="O3479" s="9"/>
      <c r="P3479" s="9"/>
      <c r="Q3479" s="9"/>
      <c r="R3479" s="9"/>
      <c r="S3479" s="9"/>
      <c r="T3479" s="9"/>
      <c r="U3479" s="9"/>
      <c r="V3479" s="10"/>
      <c r="X3479" t="s">
        <v>3570</v>
      </c>
      <c r="Y3479" t="str">
        <f t="shared" si="357"/>
        <v>K</v>
      </c>
      <c r="Z3479" t="str">
        <f t="shared" si="357"/>
        <v>P</v>
      </c>
      <c r="AA3479" t="str">
        <f t="shared" si="357"/>
        <v>T</v>
      </c>
      <c r="AB3479" t="str">
        <f t="shared" si="357"/>
        <v>G</v>
      </c>
      <c r="AC3479" t="str">
        <f t="shared" si="357"/>
        <v>E</v>
      </c>
      <c r="AD3479" t="str">
        <f t="shared" si="357"/>
        <v>V</v>
      </c>
      <c r="AE3479" t="str">
        <f t="shared" si="357"/>
        <v>H</v>
      </c>
      <c r="AF3479" t="str">
        <f t="shared" si="357"/>
        <v>F</v>
      </c>
      <c r="AG3479" t="str">
        <f t="shared" si="357"/>
        <v>S</v>
      </c>
      <c r="AH3479" t="str">
        <f t="shared" si="357"/>
        <v>V</v>
      </c>
      <c r="AI3479" s="9">
        <f t="shared" si="359"/>
        <v>1.0729613733905579E-4</v>
      </c>
      <c r="AJ3479" s="9">
        <f t="shared" si="359"/>
        <v>4.3025751072961367E-2</v>
      </c>
      <c r="AK3479" s="9">
        <f t="shared" si="359"/>
        <v>3.2296137339055793E-2</v>
      </c>
      <c r="AL3479" s="9">
        <f t="shared" si="359"/>
        <v>0.98723175965665233</v>
      </c>
      <c r="AM3479" s="9">
        <f t="shared" si="359"/>
        <v>1.0836909871244634E-2</v>
      </c>
      <c r="AN3479" s="9">
        <f t="shared" si="358"/>
        <v>1.0729613733905579E-4</v>
      </c>
      <c r="AO3479" s="9">
        <f t="shared" si="358"/>
        <v>1.0729613733905579E-4</v>
      </c>
      <c r="AP3479" s="9">
        <f t="shared" si="358"/>
        <v>0.26834763948497853</v>
      </c>
      <c r="AQ3479" s="9">
        <f t="shared" si="358"/>
        <v>0.26834763948497853</v>
      </c>
      <c r="AR3479" s="9">
        <f t="shared" si="358"/>
        <v>1.0729613733905579E-4</v>
      </c>
      <c r="AS3479" s="10">
        <f t="shared" si="356"/>
        <v>1.4188468901137598E-22</v>
      </c>
    </row>
    <row r="3480" spans="12:45" x14ac:dyDescent="0.3">
      <c r="L3480" s="9"/>
      <c r="M3480" s="9"/>
      <c r="N3480" s="9"/>
      <c r="O3480" s="9"/>
      <c r="P3480" s="9"/>
      <c r="Q3480" s="9"/>
      <c r="R3480" s="9"/>
      <c r="S3480" s="9"/>
      <c r="T3480" s="9"/>
      <c r="U3480" s="9"/>
      <c r="V3480" s="10"/>
      <c r="X3480" t="s">
        <v>3571</v>
      </c>
      <c r="Y3480" t="str">
        <f t="shared" si="357"/>
        <v>F</v>
      </c>
      <c r="Z3480" t="str">
        <f t="shared" si="357"/>
        <v>S</v>
      </c>
      <c r="AA3480" t="str">
        <f t="shared" si="357"/>
        <v>V</v>
      </c>
      <c r="AB3480" t="str">
        <f t="shared" si="357"/>
        <v>G</v>
      </c>
      <c r="AC3480" t="str">
        <f t="shared" si="357"/>
        <v>G</v>
      </c>
      <c r="AD3480" t="str">
        <f t="shared" si="357"/>
        <v>T</v>
      </c>
      <c r="AE3480" t="str">
        <f t="shared" si="357"/>
        <v>H</v>
      </c>
      <c r="AF3480" t="str">
        <f t="shared" si="357"/>
        <v>Y</v>
      </c>
      <c r="AG3480" t="str">
        <f t="shared" si="357"/>
        <v>V</v>
      </c>
      <c r="AH3480" t="str">
        <f t="shared" si="357"/>
        <v>E</v>
      </c>
      <c r="AI3480" s="9">
        <f t="shared" si="359"/>
        <v>4.3025751072961367E-2</v>
      </c>
      <c r="AJ3480" s="9">
        <f t="shared" si="359"/>
        <v>1.0729613733905579E-4</v>
      </c>
      <c r="AK3480" s="9">
        <f t="shared" si="359"/>
        <v>0.24688841201716738</v>
      </c>
      <c r="AL3480" s="9">
        <f t="shared" si="359"/>
        <v>0.98723175965665233</v>
      </c>
      <c r="AM3480" s="9">
        <f t="shared" si="359"/>
        <v>0.13959227467811158</v>
      </c>
      <c r="AN3480" s="9">
        <f t="shared" si="358"/>
        <v>6.4484978540772522E-2</v>
      </c>
      <c r="AO3480" s="9">
        <f t="shared" si="358"/>
        <v>1.0729613733905579E-4</v>
      </c>
      <c r="AP3480" s="9">
        <f t="shared" si="358"/>
        <v>1.0729613733905579E-4</v>
      </c>
      <c r="AQ3480" s="9">
        <f t="shared" si="358"/>
        <v>1.0729613733905579E-4</v>
      </c>
      <c r="AR3480" s="9">
        <f t="shared" si="358"/>
        <v>1.0729613733905579E-4</v>
      </c>
      <c r="AS3480" s="10">
        <f t="shared" si="356"/>
        <v>1.3424207825290652E-24</v>
      </c>
    </row>
    <row r="3481" spans="12:45" x14ac:dyDescent="0.3">
      <c r="L3481" s="9"/>
      <c r="M3481" s="9"/>
      <c r="N3481" s="9"/>
      <c r="O3481" s="9"/>
      <c r="P3481" s="9"/>
      <c r="Q3481" s="9"/>
      <c r="R3481" s="9"/>
      <c r="S3481" s="9"/>
      <c r="T3481" s="9"/>
      <c r="U3481" s="9"/>
      <c r="V3481" s="10"/>
      <c r="X3481" t="s">
        <v>3572</v>
      </c>
      <c r="Y3481" t="str">
        <f t="shared" si="357"/>
        <v>S</v>
      </c>
      <c r="Z3481" t="str">
        <f t="shared" si="357"/>
        <v>V</v>
      </c>
      <c r="AA3481" t="str">
        <f t="shared" si="357"/>
        <v>G</v>
      </c>
      <c r="AB3481" t="str">
        <f t="shared" si="357"/>
        <v>G</v>
      </c>
      <c r="AC3481" t="str">
        <f t="shared" si="357"/>
        <v>T</v>
      </c>
      <c r="AD3481" t="str">
        <f t="shared" si="357"/>
        <v>H</v>
      </c>
      <c r="AE3481" t="str">
        <f t="shared" si="357"/>
        <v>Y</v>
      </c>
      <c r="AF3481" t="str">
        <f t="shared" si="357"/>
        <v>V</v>
      </c>
      <c r="AG3481" t="str">
        <f t="shared" si="357"/>
        <v>E</v>
      </c>
      <c r="AH3481" t="str">
        <f t="shared" si="357"/>
        <v>D</v>
      </c>
      <c r="AI3481" s="9">
        <f t="shared" si="359"/>
        <v>2.1566523605150212E-2</v>
      </c>
      <c r="AJ3481" s="9">
        <f t="shared" si="359"/>
        <v>1.0729613733905579E-4</v>
      </c>
      <c r="AK3481" s="9">
        <f t="shared" si="359"/>
        <v>1.0729613733905579E-4</v>
      </c>
      <c r="AL3481" s="9">
        <f t="shared" si="359"/>
        <v>0.98723175965665233</v>
      </c>
      <c r="AM3481" s="9">
        <f t="shared" si="359"/>
        <v>2.1566523605150212E-2</v>
      </c>
      <c r="AN3481" s="9">
        <f t="shared" si="358"/>
        <v>1.0729613733905579E-4</v>
      </c>
      <c r="AO3481" s="9">
        <f t="shared" si="358"/>
        <v>1.0836909871244634E-2</v>
      </c>
      <c r="AP3481" s="9">
        <f t="shared" si="358"/>
        <v>0.24688841201716738</v>
      </c>
      <c r="AQ3481" s="9">
        <f t="shared" si="358"/>
        <v>0.2790772532188841</v>
      </c>
      <c r="AR3481" s="9">
        <f t="shared" si="358"/>
        <v>1.0836909871244634E-2</v>
      </c>
      <c r="AS3481" s="10">
        <f t="shared" si="356"/>
        <v>4.5895250058149016E-21</v>
      </c>
    </row>
    <row r="3482" spans="12:45" x14ac:dyDescent="0.3">
      <c r="L3482" s="9"/>
      <c r="M3482" s="9"/>
      <c r="N3482" s="9"/>
      <c r="O3482" s="9"/>
      <c r="P3482" s="9"/>
      <c r="Q3482" s="9"/>
      <c r="R3482" s="9"/>
      <c r="S3482" s="9"/>
      <c r="T3482" s="9"/>
      <c r="U3482" s="9"/>
      <c r="V3482" s="10"/>
      <c r="X3482" t="s">
        <v>3573</v>
      </c>
      <c r="Y3482" t="str">
        <f t="shared" si="357"/>
        <v>I</v>
      </c>
      <c r="Z3482" t="str">
        <f t="shared" si="357"/>
        <v>S</v>
      </c>
      <c r="AA3482" t="str">
        <f t="shared" si="357"/>
        <v>C</v>
      </c>
      <c r="AB3482" t="str">
        <f t="shared" si="357"/>
        <v>G</v>
      </c>
      <c r="AC3482" t="str">
        <f t="shared" si="357"/>
        <v>G</v>
      </c>
      <c r="AD3482" t="str">
        <f t="shared" si="357"/>
        <v>Y</v>
      </c>
      <c r="AE3482" t="str">
        <f t="shared" si="357"/>
        <v>V</v>
      </c>
      <c r="AF3482" t="str">
        <f t="shared" si="357"/>
        <v>V</v>
      </c>
      <c r="AG3482" t="str">
        <f t="shared" si="357"/>
        <v>K</v>
      </c>
      <c r="AH3482" t="str">
        <f t="shared" si="357"/>
        <v>K</v>
      </c>
      <c r="AI3482" s="9">
        <f t="shared" si="359"/>
        <v>1.0836909871244634E-2</v>
      </c>
      <c r="AJ3482" s="9">
        <f t="shared" si="359"/>
        <v>1.0729613733905579E-4</v>
      </c>
      <c r="AK3482" s="9">
        <f t="shared" si="359"/>
        <v>1.0729613733905579E-4</v>
      </c>
      <c r="AL3482" s="9">
        <f t="shared" si="359"/>
        <v>0.98723175965665233</v>
      </c>
      <c r="AM3482" s="9">
        <f t="shared" si="359"/>
        <v>0.13959227467811158</v>
      </c>
      <c r="AN3482" s="9">
        <f t="shared" si="358"/>
        <v>0.25761802575107295</v>
      </c>
      <c r="AO3482" s="9">
        <f t="shared" si="358"/>
        <v>7.521459227467811E-2</v>
      </c>
      <c r="AP3482" s="9">
        <f t="shared" si="358"/>
        <v>0.24688841201716738</v>
      </c>
      <c r="AQ3482" s="9">
        <f t="shared" si="358"/>
        <v>1.0729613733905579E-4</v>
      </c>
      <c r="AR3482" s="9">
        <f t="shared" si="358"/>
        <v>3.2296137339055793E-2</v>
      </c>
      <c r="AS3482" s="10">
        <f t="shared" si="356"/>
        <v>2.8501510026607045E-19</v>
      </c>
    </row>
    <row r="3483" spans="12:45" x14ac:dyDescent="0.3">
      <c r="L3483" s="9"/>
      <c r="M3483" s="9"/>
      <c r="N3483" s="9"/>
      <c r="O3483" s="9"/>
      <c r="P3483" s="9"/>
      <c r="Q3483" s="9"/>
      <c r="R3483" s="9"/>
      <c r="S3483" s="9"/>
      <c r="T3483" s="9"/>
      <c r="U3483" s="9"/>
      <c r="V3483" s="10"/>
      <c r="X3483" t="s">
        <v>3574</v>
      </c>
      <c r="Y3483" t="str">
        <f t="shared" si="357"/>
        <v>I</v>
      </c>
      <c r="Z3483" t="str">
        <f t="shared" si="357"/>
        <v>S</v>
      </c>
      <c r="AA3483" t="str">
        <f t="shared" si="357"/>
        <v>E</v>
      </c>
      <c r="AB3483" t="str">
        <f t="shared" si="357"/>
        <v>G</v>
      </c>
      <c r="AC3483" t="str">
        <f t="shared" si="357"/>
        <v>I</v>
      </c>
      <c r="AD3483" t="str">
        <f t="shared" si="357"/>
        <v>M</v>
      </c>
      <c r="AE3483" t="str">
        <f t="shared" si="357"/>
        <v>G</v>
      </c>
      <c r="AF3483" t="str">
        <f t="shared" si="357"/>
        <v>E</v>
      </c>
      <c r="AG3483" t="str">
        <f t="shared" si="357"/>
        <v>P</v>
      </c>
      <c r="AH3483" t="str">
        <f t="shared" si="357"/>
        <v>R</v>
      </c>
      <c r="AI3483" s="9">
        <f t="shared" si="359"/>
        <v>1.0836909871244634E-2</v>
      </c>
      <c r="AJ3483" s="9">
        <f t="shared" si="359"/>
        <v>1.0729613733905579E-4</v>
      </c>
      <c r="AK3483" s="9">
        <f t="shared" si="359"/>
        <v>1.0836909871244634E-2</v>
      </c>
      <c r="AL3483" s="9">
        <f t="shared" si="359"/>
        <v>0.98723175965665233</v>
      </c>
      <c r="AM3483" s="9">
        <f t="shared" si="359"/>
        <v>1.0729613733905579E-4</v>
      </c>
      <c r="AN3483" s="9">
        <f t="shared" si="358"/>
        <v>1.0729613733905579E-4</v>
      </c>
      <c r="AO3483" s="9">
        <f t="shared" si="358"/>
        <v>1.0729613733905579E-4</v>
      </c>
      <c r="AP3483" s="9">
        <f t="shared" si="358"/>
        <v>1.0729613733905579E-4</v>
      </c>
      <c r="AQ3483" s="9">
        <f t="shared" si="358"/>
        <v>1.0729613733905579E-4</v>
      </c>
      <c r="AR3483" s="9">
        <f t="shared" si="358"/>
        <v>0.20396995708154508</v>
      </c>
      <c r="AS3483" s="10">
        <f t="shared" si="356"/>
        <v>3.6082844904116962E-29</v>
      </c>
    </row>
    <row r="3484" spans="12:45" x14ac:dyDescent="0.3">
      <c r="L3484" s="9"/>
      <c r="M3484" s="9"/>
      <c r="N3484" s="9"/>
      <c r="O3484" s="9"/>
      <c r="P3484" s="9"/>
      <c r="Q3484" s="9"/>
      <c r="R3484" s="9"/>
      <c r="S3484" s="9"/>
      <c r="T3484" s="9"/>
      <c r="U3484" s="9"/>
      <c r="V3484" s="10"/>
      <c r="X3484" t="s">
        <v>3575</v>
      </c>
      <c r="Y3484" t="str">
        <f t="shared" si="357"/>
        <v>G</v>
      </c>
      <c r="Z3484" t="str">
        <f t="shared" si="357"/>
        <v>I</v>
      </c>
      <c r="AA3484" t="str">
        <f t="shared" si="357"/>
        <v>M</v>
      </c>
      <c r="AB3484" t="str">
        <f t="shared" si="357"/>
        <v>G</v>
      </c>
      <c r="AC3484" t="str">
        <f t="shared" si="357"/>
        <v>E</v>
      </c>
      <c r="AD3484" t="str">
        <f t="shared" si="357"/>
        <v>P</v>
      </c>
      <c r="AE3484" t="str">
        <f t="shared" si="357"/>
        <v>R</v>
      </c>
      <c r="AF3484" t="str">
        <f t="shared" si="357"/>
        <v>A</v>
      </c>
      <c r="AG3484" t="str">
        <f t="shared" si="357"/>
        <v>E</v>
      </c>
      <c r="AH3484" t="str">
        <f t="shared" si="357"/>
        <v>E</v>
      </c>
      <c r="AI3484" s="9">
        <f t="shared" si="359"/>
        <v>4.3025751072961367E-2</v>
      </c>
      <c r="AJ3484" s="9">
        <f t="shared" si="359"/>
        <v>1.0729613733905579E-4</v>
      </c>
      <c r="AK3484" s="9">
        <f t="shared" si="359"/>
        <v>1.0729613733905579E-4</v>
      </c>
      <c r="AL3484" s="9">
        <f t="shared" si="359"/>
        <v>0.98723175965665233</v>
      </c>
      <c r="AM3484" s="9">
        <f t="shared" si="359"/>
        <v>1.0836909871244634E-2</v>
      </c>
      <c r="AN3484" s="9">
        <f t="shared" si="358"/>
        <v>1.0729613733905579E-4</v>
      </c>
      <c r="AO3484" s="9">
        <f t="shared" si="358"/>
        <v>1.0729613733905579E-4</v>
      </c>
      <c r="AP3484" s="9">
        <f t="shared" si="358"/>
        <v>0.12886266094420601</v>
      </c>
      <c r="AQ3484" s="9">
        <f t="shared" si="358"/>
        <v>0.2790772532188841</v>
      </c>
      <c r="AR3484" s="9">
        <f t="shared" si="358"/>
        <v>1.0729613733905579E-4</v>
      </c>
      <c r="AS3484" s="10">
        <f t="shared" si="356"/>
        <v>2.3541005736805801E-25</v>
      </c>
    </row>
    <row r="3485" spans="12:45" x14ac:dyDescent="0.3">
      <c r="L3485" s="9"/>
      <c r="M3485" s="9"/>
      <c r="N3485" s="9"/>
      <c r="O3485" s="9"/>
      <c r="P3485" s="9"/>
      <c r="Q3485" s="9"/>
      <c r="R3485" s="9"/>
      <c r="S3485" s="9"/>
      <c r="T3485" s="9"/>
      <c r="U3485" s="9"/>
      <c r="V3485" s="10"/>
      <c r="X3485" t="s">
        <v>3576</v>
      </c>
      <c r="Y3485" t="str">
        <f t="shared" si="357"/>
        <v>H</v>
      </c>
      <c r="Z3485" t="str">
        <f t="shared" si="357"/>
        <v>H</v>
      </c>
      <c r="AA3485" t="str">
        <f t="shared" si="357"/>
        <v>D</v>
      </c>
      <c r="AB3485" t="str">
        <f t="shared" si="357"/>
        <v>G</v>
      </c>
      <c r="AC3485" t="str">
        <f t="shared" si="357"/>
        <v>I</v>
      </c>
      <c r="AD3485" t="str">
        <f t="shared" si="357"/>
        <v>V</v>
      </c>
      <c r="AE3485" t="str">
        <f t="shared" si="357"/>
        <v>V</v>
      </c>
      <c r="AF3485" t="str">
        <f t="shared" si="357"/>
        <v>T</v>
      </c>
      <c r="AG3485" t="str">
        <f t="shared" si="357"/>
        <v>K</v>
      </c>
      <c r="AH3485" t="str">
        <f t="shared" si="357"/>
        <v>V</v>
      </c>
      <c r="AI3485" s="9">
        <f t="shared" si="359"/>
        <v>5.3755364806866948E-2</v>
      </c>
      <c r="AJ3485" s="9">
        <f t="shared" si="359"/>
        <v>1.0836909871244634E-2</v>
      </c>
      <c r="AK3485" s="9">
        <f t="shared" si="359"/>
        <v>1.0729613733905579E-4</v>
      </c>
      <c r="AL3485" s="9">
        <f t="shared" si="359"/>
        <v>0.98723175965665233</v>
      </c>
      <c r="AM3485" s="9">
        <f t="shared" si="359"/>
        <v>1.0729613733905579E-4</v>
      </c>
      <c r="AN3485" s="9">
        <f t="shared" si="358"/>
        <v>1.0729613733905579E-4</v>
      </c>
      <c r="AO3485" s="9">
        <f t="shared" si="358"/>
        <v>7.521459227467811E-2</v>
      </c>
      <c r="AP3485" s="9">
        <f t="shared" si="358"/>
        <v>2.1566523605150212E-2</v>
      </c>
      <c r="AQ3485" s="9">
        <f t="shared" si="358"/>
        <v>1.0729613733905579E-4</v>
      </c>
      <c r="AR3485" s="9">
        <f t="shared" si="358"/>
        <v>1.0729613733905579E-4</v>
      </c>
      <c r="AS3485" s="10">
        <f t="shared" si="356"/>
        <v>1.3266277643592102E-26</v>
      </c>
    </row>
    <row r="3486" spans="12:45" x14ac:dyDescent="0.3">
      <c r="L3486" s="9"/>
      <c r="M3486" s="9"/>
      <c r="N3486" s="9"/>
      <c r="O3486" s="9"/>
      <c r="P3486" s="9"/>
      <c r="Q3486" s="9"/>
      <c r="R3486" s="9"/>
      <c r="S3486" s="9"/>
      <c r="T3486" s="9"/>
      <c r="U3486" s="9"/>
      <c r="V3486" s="10"/>
      <c r="X3486" t="s">
        <v>3577</v>
      </c>
      <c r="Y3486" t="str">
        <f t="shared" ref="Y3486:AH3511" si="360">MID($X3486,Y$1,1)</f>
        <v>V</v>
      </c>
      <c r="Z3486" t="str">
        <f t="shared" si="360"/>
        <v>A</v>
      </c>
      <c r="AA3486" t="str">
        <f t="shared" si="360"/>
        <v>N</v>
      </c>
      <c r="AB3486" t="str">
        <f t="shared" si="360"/>
        <v>G</v>
      </c>
      <c r="AC3486" t="str">
        <f t="shared" si="360"/>
        <v>T</v>
      </c>
      <c r="AD3486" t="str">
        <f t="shared" si="360"/>
        <v>T</v>
      </c>
      <c r="AE3486" t="str">
        <f t="shared" si="360"/>
        <v>V</v>
      </c>
      <c r="AF3486" t="str">
        <f t="shared" si="360"/>
        <v>R</v>
      </c>
      <c r="AG3486" t="str">
        <f t="shared" si="360"/>
        <v>N</v>
      </c>
      <c r="AH3486" t="str">
        <f t="shared" si="360"/>
        <v>V</v>
      </c>
      <c r="AI3486" s="9">
        <f t="shared" si="359"/>
        <v>1.0729613733905579E-4</v>
      </c>
      <c r="AJ3486" s="9">
        <f t="shared" si="359"/>
        <v>3.2296137339055793E-2</v>
      </c>
      <c r="AK3486" s="9">
        <f t="shared" si="359"/>
        <v>1.0729613733905579E-4</v>
      </c>
      <c r="AL3486" s="9">
        <f t="shared" si="359"/>
        <v>0.98723175965665233</v>
      </c>
      <c r="AM3486" s="9">
        <f t="shared" si="359"/>
        <v>2.1566523605150212E-2</v>
      </c>
      <c r="AN3486" s="9">
        <f t="shared" si="358"/>
        <v>6.4484978540772522E-2</v>
      </c>
      <c r="AO3486" s="9">
        <f t="shared" si="358"/>
        <v>7.521459227467811E-2</v>
      </c>
      <c r="AP3486" s="9">
        <f t="shared" si="358"/>
        <v>1.0836909871244634E-2</v>
      </c>
      <c r="AQ3486" s="9">
        <f t="shared" si="358"/>
        <v>2.1566523605150212E-2</v>
      </c>
      <c r="AR3486" s="9">
        <f t="shared" si="358"/>
        <v>1.0729613733905579E-4</v>
      </c>
      <c r="AS3486" s="10">
        <f t="shared" si="356"/>
        <v>9.6282726804929022E-22</v>
      </c>
    </row>
    <row r="3487" spans="12:45" x14ac:dyDescent="0.3">
      <c r="L3487" s="9"/>
      <c r="M3487" s="9"/>
      <c r="N3487" s="9"/>
      <c r="O3487" s="9"/>
      <c r="P3487" s="9"/>
      <c r="Q3487" s="9"/>
      <c r="R3487" s="9"/>
      <c r="S3487" s="9"/>
      <c r="T3487" s="9"/>
      <c r="U3487" s="9"/>
      <c r="V3487" s="10"/>
      <c r="X3487" t="s">
        <v>3578</v>
      </c>
      <c r="Y3487" t="str">
        <f t="shared" si="360"/>
        <v>A</v>
      </c>
      <c r="Z3487" t="str">
        <f t="shared" si="360"/>
        <v>E</v>
      </c>
      <c r="AA3487" t="str">
        <f t="shared" si="360"/>
        <v>A</v>
      </c>
      <c r="AB3487" t="str">
        <f t="shared" si="360"/>
        <v>G</v>
      </c>
      <c r="AC3487" t="str">
        <f t="shared" si="360"/>
        <v>L</v>
      </c>
      <c r="AD3487" t="str">
        <f t="shared" si="360"/>
        <v>Y</v>
      </c>
      <c r="AE3487" t="str">
        <f t="shared" si="360"/>
        <v>Q</v>
      </c>
      <c r="AF3487" t="str">
        <f t="shared" si="360"/>
        <v>I</v>
      </c>
      <c r="AG3487" t="str">
        <f t="shared" si="360"/>
        <v>T</v>
      </c>
      <c r="AH3487" t="str">
        <f t="shared" si="360"/>
        <v>S</v>
      </c>
      <c r="AI3487" s="9">
        <f t="shared" si="359"/>
        <v>5.3755364806866948E-2</v>
      </c>
      <c r="AJ3487" s="9">
        <f t="shared" si="359"/>
        <v>0.13959227467811158</v>
      </c>
      <c r="AK3487" s="9">
        <f t="shared" si="359"/>
        <v>0.55804721030042914</v>
      </c>
      <c r="AL3487" s="9">
        <f t="shared" si="359"/>
        <v>0.98723175965665233</v>
      </c>
      <c r="AM3487" s="9">
        <f t="shared" si="359"/>
        <v>1.0729613733905579E-4</v>
      </c>
      <c r="AN3487" s="9">
        <f t="shared" si="358"/>
        <v>0.25761802575107295</v>
      </c>
      <c r="AO3487" s="9">
        <f t="shared" si="358"/>
        <v>1.0729613733905579E-4</v>
      </c>
      <c r="AP3487" s="9">
        <f t="shared" si="358"/>
        <v>0.10740343347639485</v>
      </c>
      <c r="AQ3487" s="9">
        <f t="shared" si="358"/>
        <v>1.0729613733905579E-4</v>
      </c>
      <c r="AR3487" s="9">
        <f t="shared" si="358"/>
        <v>0.24688841201716738</v>
      </c>
      <c r="AS3487" s="10">
        <f t="shared" si="356"/>
        <v>3.4883547119887344E-17</v>
      </c>
    </row>
    <row r="3488" spans="12:45" x14ac:dyDescent="0.3">
      <c r="L3488" s="9"/>
      <c r="M3488" s="9"/>
      <c r="N3488" s="9"/>
      <c r="O3488" s="9"/>
      <c r="P3488" s="9"/>
      <c r="Q3488" s="9"/>
      <c r="R3488" s="9"/>
      <c r="S3488" s="9"/>
      <c r="T3488" s="9"/>
      <c r="U3488" s="9"/>
      <c r="V3488" s="10"/>
      <c r="X3488" t="s">
        <v>3579</v>
      </c>
      <c r="Y3488" t="str">
        <f t="shared" si="360"/>
        <v>C</v>
      </c>
      <c r="Z3488" t="str">
        <f t="shared" si="360"/>
        <v>C</v>
      </c>
      <c r="AA3488" t="str">
        <f t="shared" si="360"/>
        <v>R</v>
      </c>
      <c r="AB3488" t="str">
        <f t="shared" si="360"/>
        <v>G</v>
      </c>
      <c r="AC3488" t="str">
        <f t="shared" si="360"/>
        <v>Y</v>
      </c>
      <c r="AD3488" t="str">
        <f t="shared" si="360"/>
        <v>D</v>
      </c>
      <c r="AE3488" t="str">
        <f t="shared" si="360"/>
        <v>R</v>
      </c>
      <c r="AF3488" t="str">
        <f t="shared" si="360"/>
        <v>V</v>
      </c>
      <c r="AG3488" t="str">
        <f t="shared" si="360"/>
        <v>E</v>
      </c>
      <c r="AH3488" t="str">
        <f t="shared" si="360"/>
        <v>Q</v>
      </c>
      <c r="AI3488" s="9">
        <f t="shared" si="359"/>
        <v>1.0729613733905579E-4</v>
      </c>
      <c r="AJ3488" s="9">
        <f t="shared" si="359"/>
        <v>1.0729613733905579E-4</v>
      </c>
      <c r="AK3488" s="9">
        <f t="shared" si="359"/>
        <v>1.0729613733905579E-4</v>
      </c>
      <c r="AL3488" s="9">
        <f t="shared" si="359"/>
        <v>0.98723175965665233</v>
      </c>
      <c r="AM3488" s="9">
        <f t="shared" si="359"/>
        <v>1.0729613733905579E-4</v>
      </c>
      <c r="AN3488" s="9">
        <f t="shared" si="358"/>
        <v>1.0729613733905579E-4</v>
      </c>
      <c r="AO3488" s="9">
        <f t="shared" si="358"/>
        <v>1.0729613733905579E-4</v>
      </c>
      <c r="AP3488" s="9">
        <f t="shared" si="358"/>
        <v>0.24688841201716738</v>
      </c>
      <c r="AQ3488" s="9">
        <f t="shared" si="358"/>
        <v>0.2790772532188841</v>
      </c>
      <c r="AR3488" s="9">
        <f t="shared" si="358"/>
        <v>1.0729613733905579E-4</v>
      </c>
      <c r="AS3488" s="10">
        <f t="shared" si="356"/>
        <v>1.1136093739894124E-29</v>
      </c>
    </row>
    <row r="3489" spans="12:45" x14ac:dyDescent="0.3">
      <c r="L3489" s="9"/>
      <c r="M3489" s="9"/>
      <c r="N3489" s="9"/>
      <c r="O3489" s="9"/>
      <c r="P3489" s="9"/>
      <c r="Q3489" s="9"/>
      <c r="R3489" s="9"/>
      <c r="S3489" s="9"/>
      <c r="T3489" s="9"/>
      <c r="U3489" s="9"/>
      <c r="V3489" s="10"/>
      <c r="X3489" t="s">
        <v>3580</v>
      </c>
      <c r="Y3489" t="str">
        <f t="shared" si="360"/>
        <v>Q</v>
      </c>
      <c r="Z3489" t="str">
        <f t="shared" si="360"/>
        <v>S</v>
      </c>
      <c r="AA3489" t="str">
        <f t="shared" si="360"/>
        <v>T</v>
      </c>
      <c r="AB3489" t="str">
        <f t="shared" si="360"/>
        <v>G</v>
      </c>
      <c r="AC3489" t="str">
        <f t="shared" si="360"/>
        <v>I</v>
      </c>
      <c r="AD3489" t="str">
        <f t="shared" si="360"/>
        <v>Y</v>
      </c>
      <c r="AE3489" t="str">
        <f t="shared" si="360"/>
        <v>V</v>
      </c>
      <c r="AF3489" t="str">
        <f t="shared" si="360"/>
        <v>P</v>
      </c>
      <c r="AG3489" t="str">
        <f t="shared" si="360"/>
        <v>A</v>
      </c>
      <c r="AH3489" t="str">
        <f t="shared" si="360"/>
        <v>K</v>
      </c>
      <c r="AI3489" s="9">
        <f t="shared" si="359"/>
        <v>0.10740343347639485</v>
      </c>
      <c r="AJ3489" s="9">
        <f t="shared" si="359"/>
        <v>1.0729613733905579E-4</v>
      </c>
      <c r="AK3489" s="9">
        <f t="shared" si="359"/>
        <v>3.2296137339055793E-2</v>
      </c>
      <c r="AL3489" s="9">
        <f t="shared" si="359"/>
        <v>0.98723175965665233</v>
      </c>
      <c r="AM3489" s="9">
        <f t="shared" si="359"/>
        <v>1.0729613733905579E-4</v>
      </c>
      <c r="AN3489" s="9">
        <f t="shared" si="358"/>
        <v>0.25761802575107295</v>
      </c>
      <c r="AO3489" s="9">
        <f t="shared" si="358"/>
        <v>7.521459227467811E-2</v>
      </c>
      <c r="AP3489" s="9">
        <f t="shared" si="358"/>
        <v>1.0729613733905579E-4</v>
      </c>
      <c r="AQ3489" s="9">
        <f t="shared" si="358"/>
        <v>1.0729613733905579E-4</v>
      </c>
      <c r="AR3489" s="9">
        <f t="shared" si="358"/>
        <v>3.2296137339055793E-2</v>
      </c>
      <c r="AS3489" s="10">
        <f t="shared" si="356"/>
        <v>2.8402276684970123E-22</v>
      </c>
    </row>
    <row r="3490" spans="12:45" x14ac:dyDescent="0.3">
      <c r="L3490" s="9"/>
      <c r="M3490" s="9"/>
      <c r="N3490" s="9"/>
      <c r="O3490" s="9"/>
      <c r="P3490" s="9"/>
      <c r="Q3490" s="9"/>
      <c r="R3490" s="9"/>
      <c r="S3490" s="9"/>
      <c r="T3490" s="9"/>
      <c r="U3490" s="9"/>
      <c r="V3490" s="10"/>
      <c r="X3490" t="s">
        <v>3581</v>
      </c>
      <c r="Y3490" t="str">
        <f t="shared" si="360"/>
        <v>S</v>
      </c>
      <c r="Z3490" t="str">
        <f t="shared" si="360"/>
        <v>L</v>
      </c>
      <c r="AA3490" t="str">
        <f t="shared" si="360"/>
        <v>R</v>
      </c>
      <c r="AB3490" t="str">
        <f t="shared" si="360"/>
        <v>G</v>
      </c>
      <c r="AC3490" t="str">
        <f t="shared" si="360"/>
        <v>L</v>
      </c>
      <c r="AD3490" t="str">
        <f t="shared" si="360"/>
        <v>M</v>
      </c>
      <c r="AE3490" t="str">
        <f t="shared" si="360"/>
        <v>T</v>
      </c>
      <c r="AF3490" t="str">
        <f t="shared" si="360"/>
        <v>A</v>
      </c>
      <c r="AG3490" t="str">
        <f t="shared" si="360"/>
        <v>T</v>
      </c>
      <c r="AH3490" t="str">
        <f t="shared" si="360"/>
        <v>R</v>
      </c>
      <c r="AI3490" s="9">
        <f t="shared" si="359"/>
        <v>2.1566523605150212E-2</v>
      </c>
      <c r="AJ3490" s="9">
        <f t="shared" si="359"/>
        <v>1.0729613733905579E-4</v>
      </c>
      <c r="AK3490" s="9">
        <f t="shared" si="359"/>
        <v>1.0729613733905579E-4</v>
      </c>
      <c r="AL3490" s="9">
        <f t="shared" si="359"/>
        <v>0.98723175965665233</v>
      </c>
      <c r="AM3490" s="9">
        <f t="shared" si="359"/>
        <v>1.0729613733905579E-4</v>
      </c>
      <c r="AN3490" s="9">
        <f t="shared" si="358"/>
        <v>1.0729613733905579E-4</v>
      </c>
      <c r="AO3490" s="9">
        <f t="shared" si="358"/>
        <v>4.3025751072961367E-2</v>
      </c>
      <c r="AP3490" s="9">
        <f t="shared" si="358"/>
        <v>0.12886266094420601</v>
      </c>
      <c r="AQ3490" s="9">
        <f t="shared" si="358"/>
        <v>1.0729613733905579E-4</v>
      </c>
      <c r="AR3490" s="9">
        <f t="shared" si="358"/>
        <v>0.20396995708154508</v>
      </c>
      <c r="AS3490" s="10">
        <f t="shared" si="356"/>
        <v>3.4240607508305015E-25</v>
      </c>
    </row>
    <row r="3491" spans="12:45" x14ac:dyDescent="0.3">
      <c r="L3491" s="9"/>
      <c r="M3491" s="9"/>
      <c r="N3491" s="9"/>
      <c r="O3491" s="9"/>
      <c r="P3491" s="9"/>
      <c r="Q3491" s="9"/>
      <c r="R3491" s="9"/>
      <c r="S3491" s="9"/>
      <c r="T3491" s="9"/>
      <c r="U3491" s="9"/>
      <c r="V3491" s="10"/>
      <c r="X3491" t="s">
        <v>3582</v>
      </c>
      <c r="Y3491" t="str">
        <f t="shared" si="360"/>
        <v>L</v>
      </c>
      <c r="Z3491" t="str">
        <f t="shared" si="360"/>
        <v>L</v>
      </c>
      <c r="AA3491" t="str">
        <f t="shared" si="360"/>
        <v>L</v>
      </c>
      <c r="AB3491" t="str">
        <f t="shared" si="360"/>
        <v>G</v>
      </c>
      <c r="AC3491" t="str">
        <f t="shared" si="360"/>
        <v>T</v>
      </c>
      <c r="AD3491" t="str">
        <f t="shared" si="360"/>
        <v>L</v>
      </c>
      <c r="AE3491" t="str">
        <f t="shared" si="360"/>
        <v>K</v>
      </c>
      <c r="AF3491" t="str">
        <f t="shared" si="360"/>
        <v>G</v>
      </c>
      <c r="AG3491" t="str">
        <f t="shared" si="360"/>
        <v>P</v>
      </c>
      <c r="AH3491" t="str">
        <f t="shared" si="360"/>
        <v>K</v>
      </c>
      <c r="AI3491" s="9">
        <f t="shared" si="359"/>
        <v>4.3025751072961367E-2</v>
      </c>
      <c r="AJ3491" s="9">
        <f t="shared" si="359"/>
        <v>1.0729613733905579E-4</v>
      </c>
      <c r="AK3491" s="9">
        <f t="shared" si="359"/>
        <v>1.0836909871244634E-2</v>
      </c>
      <c r="AL3491" s="9">
        <f t="shared" si="359"/>
        <v>0.98723175965665233</v>
      </c>
      <c r="AM3491" s="9">
        <f t="shared" si="359"/>
        <v>2.1566523605150212E-2</v>
      </c>
      <c r="AN3491" s="9">
        <f t="shared" si="358"/>
        <v>1.0729613733905579E-4</v>
      </c>
      <c r="AO3491" s="9">
        <f t="shared" si="358"/>
        <v>1.0729613733905579E-4</v>
      </c>
      <c r="AP3491" s="9">
        <f t="shared" si="358"/>
        <v>1.0836909871244634E-2</v>
      </c>
      <c r="AQ3491" s="9">
        <f t="shared" si="358"/>
        <v>1.0729613733905579E-4</v>
      </c>
      <c r="AR3491" s="9">
        <f t="shared" si="358"/>
        <v>3.2296137339055793E-2</v>
      </c>
      <c r="AS3491" s="10">
        <f t="shared" si="356"/>
        <v>4.6049570121890372E-25</v>
      </c>
    </row>
    <row r="3492" spans="12:45" x14ac:dyDescent="0.3">
      <c r="L3492" s="9"/>
      <c r="M3492" s="9"/>
      <c r="N3492" s="9"/>
      <c r="O3492" s="9"/>
      <c r="P3492" s="9"/>
      <c r="Q3492" s="9"/>
      <c r="R3492" s="9"/>
      <c r="S3492" s="9"/>
      <c r="T3492" s="9"/>
      <c r="U3492" s="9"/>
      <c r="V3492" s="10"/>
      <c r="X3492" t="s">
        <v>3583</v>
      </c>
      <c r="Y3492" t="str">
        <f t="shared" si="360"/>
        <v>T</v>
      </c>
      <c r="Z3492" t="str">
        <f t="shared" si="360"/>
        <v>L</v>
      </c>
      <c r="AA3492" t="str">
        <f t="shared" si="360"/>
        <v>K</v>
      </c>
      <c r="AB3492" t="str">
        <f t="shared" si="360"/>
        <v>G</v>
      </c>
      <c r="AC3492" t="str">
        <f t="shared" si="360"/>
        <v>P</v>
      </c>
      <c r="AD3492" t="str">
        <f t="shared" si="360"/>
        <v>K</v>
      </c>
      <c r="AE3492" t="str">
        <f t="shared" si="360"/>
        <v>P</v>
      </c>
      <c r="AF3492" t="str">
        <f t="shared" si="360"/>
        <v>A</v>
      </c>
      <c r="AG3492" t="str">
        <f t="shared" si="360"/>
        <v>T</v>
      </c>
      <c r="AH3492" t="str">
        <f t="shared" si="360"/>
        <v>D</v>
      </c>
      <c r="AI3492" s="9">
        <f t="shared" si="359"/>
        <v>9.6673819742489259E-2</v>
      </c>
      <c r="AJ3492" s="9">
        <f t="shared" si="359"/>
        <v>1.0729613733905579E-4</v>
      </c>
      <c r="AK3492" s="9">
        <f t="shared" si="359"/>
        <v>1.0729613733905579E-4</v>
      </c>
      <c r="AL3492" s="9">
        <f t="shared" si="359"/>
        <v>0.98723175965665233</v>
      </c>
      <c r="AM3492" s="9">
        <f t="shared" si="359"/>
        <v>1.0729613733905579E-4</v>
      </c>
      <c r="AN3492" s="9">
        <f t="shared" si="358"/>
        <v>1.0729613733905579E-4</v>
      </c>
      <c r="AO3492" s="9">
        <f t="shared" si="358"/>
        <v>0.35418454935622312</v>
      </c>
      <c r="AP3492" s="9">
        <f t="shared" si="358"/>
        <v>0.12886266094420601</v>
      </c>
      <c r="AQ3492" s="9">
        <f t="shared" si="358"/>
        <v>1.0729613733905579E-4</v>
      </c>
      <c r="AR3492" s="9">
        <f t="shared" si="358"/>
        <v>1.0836909871244634E-2</v>
      </c>
      <c r="AS3492" s="10">
        <f t="shared" si="356"/>
        <v>6.7129065843094643E-25</v>
      </c>
    </row>
    <row r="3493" spans="12:45" x14ac:dyDescent="0.3">
      <c r="L3493" s="9"/>
      <c r="M3493" s="9"/>
      <c r="N3493" s="9"/>
      <c r="O3493" s="9"/>
      <c r="P3493" s="9"/>
      <c r="Q3493" s="9"/>
      <c r="R3493" s="9"/>
      <c r="S3493" s="9"/>
      <c r="T3493" s="9"/>
      <c r="U3493" s="9"/>
      <c r="V3493" s="10"/>
      <c r="X3493" t="s">
        <v>3584</v>
      </c>
      <c r="Y3493" t="str">
        <f t="shared" si="360"/>
        <v>E</v>
      </c>
      <c r="Z3493" t="str">
        <f t="shared" si="360"/>
        <v>A</v>
      </c>
      <c r="AA3493" t="str">
        <f t="shared" si="360"/>
        <v>D</v>
      </c>
      <c r="AB3493" t="str">
        <f t="shared" si="360"/>
        <v>G</v>
      </c>
      <c r="AC3493" t="str">
        <f t="shared" si="360"/>
        <v>P</v>
      </c>
      <c r="AD3493" t="str">
        <f t="shared" si="360"/>
        <v>G</v>
      </c>
      <c r="AE3493" t="str">
        <f t="shared" si="360"/>
        <v>A</v>
      </c>
      <c r="AF3493" t="str">
        <f t="shared" si="360"/>
        <v>T</v>
      </c>
      <c r="AG3493" t="str">
        <f t="shared" si="360"/>
        <v>I</v>
      </c>
      <c r="AH3493" t="str">
        <f t="shared" si="360"/>
        <v>I</v>
      </c>
      <c r="AI3493" s="9">
        <f t="shared" si="359"/>
        <v>6.4484978540772522E-2</v>
      </c>
      <c r="AJ3493" s="9">
        <f t="shared" si="359"/>
        <v>3.2296137339055793E-2</v>
      </c>
      <c r="AK3493" s="9">
        <f t="shared" si="359"/>
        <v>1.0729613733905579E-4</v>
      </c>
      <c r="AL3493" s="9">
        <f t="shared" si="359"/>
        <v>0.98723175965665233</v>
      </c>
      <c r="AM3493" s="9">
        <f t="shared" si="359"/>
        <v>1.0729613733905579E-4</v>
      </c>
      <c r="AN3493" s="9">
        <f t="shared" si="358"/>
        <v>0.18251072961373391</v>
      </c>
      <c r="AO3493" s="9">
        <f t="shared" si="358"/>
        <v>1.0836909871244634E-2</v>
      </c>
      <c r="AP3493" s="9">
        <f t="shared" si="358"/>
        <v>2.1566523605150212E-2</v>
      </c>
      <c r="AQ3493" s="9">
        <f t="shared" si="358"/>
        <v>1.0729613733905579E-4</v>
      </c>
      <c r="AR3493" s="9">
        <f t="shared" si="358"/>
        <v>1.0729613733905579E-4</v>
      </c>
      <c r="AS3493" s="10">
        <f t="shared" si="356"/>
        <v>1.1623545489044383E-23</v>
      </c>
    </row>
    <row r="3494" spans="12:45" x14ac:dyDescent="0.3">
      <c r="L3494" s="9"/>
      <c r="M3494" s="9"/>
      <c r="N3494" s="9"/>
      <c r="O3494" s="9"/>
      <c r="P3494" s="9"/>
      <c r="Q3494" s="9"/>
      <c r="R3494" s="9"/>
      <c r="S3494" s="9"/>
      <c r="T3494" s="9"/>
      <c r="U3494" s="9"/>
      <c r="V3494" s="10"/>
      <c r="X3494" t="s">
        <v>3585</v>
      </c>
      <c r="Y3494" t="str">
        <f t="shared" si="360"/>
        <v>T</v>
      </c>
      <c r="Z3494" t="str">
        <f t="shared" si="360"/>
        <v>S</v>
      </c>
      <c r="AA3494" t="str">
        <f t="shared" si="360"/>
        <v>R</v>
      </c>
      <c r="AB3494" t="str">
        <f t="shared" si="360"/>
        <v>G</v>
      </c>
      <c r="AC3494" t="str">
        <f t="shared" si="360"/>
        <v>S</v>
      </c>
      <c r="AD3494" t="str">
        <f t="shared" si="360"/>
        <v>V</v>
      </c>
      <c r="AE3494" t="str">
        <f t="shared" si="360"/>
        <v>K</v>
      </c>
      <c r="AF3494" t="str">
        <f t="shared" si="360"/>
        <v>V</v>
      </c>
      <c r="AG3494" t="str">
        <f t="shared" si="360"/>
        <v>T</v>
      </c>
      <c r="AH3494" t="str">
        <f t="shared" si="360"/>
        <v>G</v>
      </c>
      <c r="AI3494" s="9">
        <f t="shared" si="359"/>
        <v>9.6673819742489259E-2</v>
      </c>
      <c r="AJ3494" s="9">
        <f t="shared" si="359"/>
        <v>1.0729613733905579E-4</v>
      </c>
      <c r="AK3494" s="9">
        <f t="shared" si="359"/>
        <v>1.0729613733905579E-4</v>
      </c>
      <c r="AL3494" s="9">
        <f t="shared" si="359"/>
        <v>0.98723175965665233</v>
      </c>
      <c r="AM3494" s="9">
        <f t="shared" si="359"/>
        <v>8.5944206008583685E-2</v>
      </c>
      <c r="AN3494" s="9">
        <f t="shared" si="358"/>
        <v>1.0729613733905579E-4</v>
      </c>
      <c r="AO3494" s="9">
        <f t="shared" si="358"/>
        <v>1.0729613733905579E-4</v>
      </c>
      <c r="AP3494" s="9">
        <f t="shared" si="358"/>
        <v>0.24688841201716738</v>
      </c>
      <c r="AQ3494" s="9">
        <f t="shared" si="358"/>
        <v>1.0729613733905579E-4</v>
      </c>
      <c r="AR3494" s="9">
        <f t="shared" si="358"/>
        <v>1.0729613733905579E-4</v>
      </c>
      <c r="AS3494" s="10">
        <f t="shared" si="356"/>
        <v>3.0899384806517983E-27</v>
      </c>
    </row>
    <row r="3495" spans="12:45" x14ac:dyDescent="0.3">
      <c r="L3495" s="9"/>
      <c r="M3495" s="9"/>
      <c r="N3495" s="9"/>
      <c r="O3495" s="9"/>
      <c r="P3495" s="9"/>
      <c r="Q3495" s="9"/>
      <c r="R3495" s="9"/>
      <c r="S3495" s="9"/>
      <c r="T3495" s="9"/>
      <c r="U3495" s="9"/>
      <c r="V3495" s="10"/>
      <c r="X3495" t="s">
        <v>3586</v>
      </c>
      <c r="Y3495" t="str">
        <f t="shared" si="360"/>
        <v>K</v>
      </c>
      <c r="Z3495" t="str">
        <f t="shared" si="360"/>
        <v>V</v>
      </c>
      <c r="AA3495" t="str">
        <f t="shared" si="360"/>
        <v>T</v>
      </c>
      <c r="AB3495" t="str">
        <f t="shared" si="360"/>
        <v>G</v>
      </c>
      <c r="AC3495" t="str">
        <f t="shared" si="360"/>
        <v>S</v>
      </c>
      <c r="AD3495" t="str">
        <f t="shared" si="360"/>
        <v>F</v>
      </c>
      <c r="AE3495" t="str">
        <f t="shared" si="360"/>
        <v>G</v>
      </c>
      <c r="AF3495" t="str">
        <f t="shared" si="360"/>
        <v>A</v>
      </c>
      <c r="AG3495" t="str">
        <f t="shared" si="360"/>
        <v>P</v>
      </c>
      <c r="AH3495" t="str">
        <f t="shared" si="360"/>
        <v>C</v>
      </c>
      <c r="AI3495" s="9">
        <f t="shared" si="359"/>
        <v>1.0729613733905579E-4</v>
      </c>
      <c r="AJ3495" s="9">
        <f t="shared" si="359"/>
        <v>1.0729613733905579E-4</v>
      </c>
      <c r="AK3495" s="9">
        <f t="shared" si="359"/>
        <v>3.2296137339055793E-2</v>
      </c>
      <c r="AL3495" s="9">
        <f t="shared" si="359"/>
        <v>0.98723175965665233</v>
      </c>
      <c r="AM3495" s="9">
        <f t="shared" si="359"/>
        <v>8.5944206008583685E-2</v>
      </c>
      <c r="AN3495" s="9">
        <f t="shared" si="358"/>
        <v>1.0836909871244634E-2</v>
      </c>
      <c r="AO3495" s="9">
        <f t="shared" si="358"/>
        <v>1.0729613733905579E-4</v>
      </c>
      <c r="AP3495" s="9">
        <f t="shared" si="358"/>
        <v>0.12886266094420601</v>
      </c>
      <c r="AQ3495" s="9">
        <f t="shared" si="358"/>
        <v>1.0729613733905579E-4</v>
      </c>
      <c r="AR3495" s="9">
        <f t="shared" si="358"/>
        <v>5.3755364806866948E-2</v>
      </c>
      <c r="AS3495" s="10">
        <f t="shared" si="356"/>
        <v>2.7263212327686728E-23</v>
      </c>
    </row>
    <row r="3496" spans="12:45" x14ac:dyDescent="0.3">
      <c r="L3496" s="9"/>
      <c r="M3496" s="9"/>
      <c r="N3496" s="9"/>
      <c r="O3496" s="9"/>
      <c r="P3496" s="9"/>
      <c r="Q3496" s="9"/>
      <c r="R3496" s="9"/>
      <c r="S3496" s="9"/>
      <c r="T3496" s="9"/>
      <c r="U3496" s="9"/>
      <c r="V3496" s="10"/>
      <c r="X3496" t="s">
        <v>3587</v>
      </c>
      <c r="Y3496" t="str">
        <f t="shared" si="360"/>
        <v>G</v>
      </c>
      <c r="Z3496" t="str">
        <f t="shared" si="360"/>
        <v>S</v>
      </c>
      <c r="AA3496" t="str">
        <f t="shared" si="360"/>
        <v>F</v>
      </c>
      <c r="AB3496" t="str">
        <f t="shared" si="360"/>
        <v>G</v>
      </c>
      <c r="AC3496" t="str">
        <f t="shared" si="360"/>
        <v>A</v>
      </c>
      <c r="AD3496" t="str">
        <f t="shared" si="360"/>
        <v>P</v>
      </c>
      <c r="AE3496" t="str">
        <f t="shared" si="360"/>
        <v>C</v>
      </c>
      <c r="AF3496" t="str">
        <f t="shared" si="360"/>
        <v>I</v>
      </c>
      <c r="AG3496" t="str">
        <f t="shared" si="360"/>
        <v>G</v>
      </c>
      <c r="AH3496" t="str">
        <f t="shared" si="360"/>
        <v>D</v>
      </c>
      <c r="AI3496" s="9">
        <f t="shared" si="359"/>
        <v>4.3025751072961367E-2</v>
      </c>
      <c r="AJ3496" s="9">
        <f t="shared" si="359"/>
        <v>1.0729613733905579E-4</v>
      </c>
      <c r="AK3496" s="9">
        <f t="shared" si="359"/>
        <v>1.0729613733905579E-4</v>
      </c>
      <c r="AL3496" s="9">
        <f t="shared" si="359"/>
        <v>0.98723175965665233</v>
      </c>
      <c r="AM3496" s="9">
        <f t="shared" si="359"/>
        <v>0.60096566523605144</v>
      </c>
      <c r="AN3496" s="9">
        <f t="shared" si="358"/>
        <v>1.0729613733905579E-4</v>
      </c>
      <c r="AO3496" s="9">
        <f t="shared" si="358"/>
        <v>1.0729613733905579E-4</v>
      </c>
      <c r="AP3496" s="9">
        <f t="shared" si="358"/>
        <v>0.10740343347639485</v>
      </c>
      <c r="AQ3496" s="9">
        <f t="shared" si="358"/>
        <v>1.0729613733905579E-4</v>
      </c>
      <c r="AR3496" s="9">
        <f t="shared" si="358"/>
        <v>1.0836909871244634E-2</v>
      </c>
      <c r="AS3496" s="10">
        <f t="shared" si="356"/>
        <v>4.2251419442205551E-25</v>
      </c>
    </row>
    <row r="3497" spans="12:45" x14ac:dyDescent="0.3">
      <c r="L3497" s="9"/>
      <c r="M3497" s="9"/>
      <c r="N3497" s="9"/>
      <c r="O3497" s="9"/>
      <c r="P3497" s="9"/>
      <c r="Q3497" s="9"/>
      <c r="R3497" s="9"/>
      <c r="S3497" s="9"/>
      <c r="T3497" s="9"/>
      <c r="U3497" s="9"/>
      <c r="V3497" s="10"/>
      <c r="X3497" t="s">
        <v>3588</v>
      </c>
      <c r="Y3497" t="str">
        <f t="shared" si="360"/>
        <v>P</v>
      </c>
      <c r="Z3497" t="str">
        <f t="shared" si="360"/>
        <v>C</v>
      </c>
      <c r="AA3497" t="str">
        <f t="shared" si="360"/>
        <v>I</v>
      </c>
      <c r="AB3497" t="str">
        <f t="shared" si="360"/>
        <v>G</v>
      </c>
      <c r="AC3497" t="str">
        <f t="shared" si="360"/>
        <v>D</v>
      </c>
      <c r="AD3497" t="str">
        <f t="shared" si="360"/>
        <v>Y</v>
      </c>
      <c r="AE3497" t="str">
        <f t="shared" si="360"/>
        <v>L</v>
      </c>
      <c r="AF3497" t="str">
        <f t="shared" si="360"/>
        <v>L</v>
      </c>
      <c r="AG3497" t="str">
        <f t="shared" si="360"/>
        <v>V</v>
      </c>
      <c r="AH3497" t="str">
        <f t="shared" si="360"/>
        <v>S</v>
      </c>
      <c r="AI3497" s="9">
        <f t="shared" si="359"/>
        <v>4.3025751072961367E-2</v>
      </c>
      <c r="AJ3497" s="9">
        <f t="shared" si="359"/>
        <v>1.0729613733905579E-4</v>
      </c>
      <c r="AK3497" s="9">
        <f t="shared" si="359"/>
        <v>8.5944206008583685E-2</v>
      </c>
      <c r="AL3497" s="9">
        <f t="shared" si="359"/>
        <v>0.98723175965665233</v>
      </c>
      <c r="AM3497" s="9">
        <f t="shared" si="359"/>
        <v>1.0729613733905579E-4</v>
      </c>
      <c r="AN3497" s="9">
        <f t="shared" si="358"/>
        <v>0.25761802575107295</v>
      </c>
      <c r="AO3497" s="9">
        <f t="shared" si="358"/>
        <v>0.12886266094420601</v>
      </c>
      <c r="AP3497" s="9">
        <f t="shared" si="358"/>
        <v>1.0729613733905579E-4</v>
      </c>
      <c r="AQ3497" s="9">
        <f t="shared" si="358"/>
        <v>1.0729613733905579E-4</v>
      </c>
      <c r="AR3497" s="9">
        <f t="shared" si="358"/>
        <v>0.24688841201716738</v>
      </c>
      <c r="AS3497" s="10">
        <f t="shared" si="356"/>
        <v>3.9655605180811864E-21</v>
      </c>
    </row>
    <row r="3498" spans="12:45" x14ac:dyDescent="0.3">
      <c r="L3498" s="9"/>
      <c r="M3498" s="9"/>
      <c r="N3498" s="9"/>
      <c r="O3498" s="9"/>
      <c r="P3498" s="9"/>
      <c r="Q3498" s="9"/>
      <c r="R3498" s="9"/>
      <c r="S3498" s="9"/>
      <c r="T3498" s="9"/>
      <c r="U3498" s="9"/>
      <c r="V3498" s="10"/>
      <c r="X3498" t="s">
        <v>3589</v>
      </c>
      <c r="Y3498" t="str">
        <f t="shared" si="360"/>
        <v>K</v>
      </c>
      <c r="Z3498" t="str">
        <f t="shared" si="360"/>
        <v>L</v>
      </c>
      <c r="AA3498" t="str">
        <f t="shared" si="360"/>
        <v>L</v>
      </c>
      <c r="AB3498" t="str">
        <f t="shared" si="360"/>
        <v>G</v>
      </c>
      <c r="AC3498" t="str">
        <f t="shared" si="360"/>
        <v>P</v>
      </c>
      <c r="AD3498" t="str">
        <f t="shared" si="360"/>
        <v>L</v>
      </c>
      <c r="AE3498" t="str">
        <f t="shared" si="360"/>
        <v>A</v>
      </c>
      <c r="AF3498" t="str">
        <f t="shared" si="360"/>
        <v>E</v>
      </c>
      <c r="AG3498" t="str">
        <f t="shared" si="360"/>
        <v>E</v>
      </c>
      <c r="AH3498" t="str">
        <f t="shared" si="360"/>
        <v>V</v>
      </c>
      <c r="AI3498" s="9">
        <f t="shared" si="359"/>
        <v>1.0729613733905579E-4</v>
      </c>
      <c r="AJ3498" s="9">
        <f t="shared" si="359"/>
        <v>1.0729613733905579E-4</v>
      </c>
      <c r="AK3498" s="9">
        <f t="shared" si="359"/>
        <v>1.0836909871244634E-2</v>
      </c>
      <c r="AL3498" s="9">
        <f t="shared" si="359"/>
        <v>0.98723175965665233</v>
      </c>
      <c r="AM3498" s="9">
        <f t="shared" si="359"/>
        <v>1.0729613733905579E-4</v>
      </c>
      <c r="AN3498" s="9">
        <f t="shared" si="358"/>
        <v>1.0729613733905579E-4</v>
      </c>
      <c r="AO3498" s="9">
        <f t="shared" si="358"/>
        <v>1.0836909871244634E-2</v>
      </c>
      <c r="AP3498" s="9">
        <f t="shared" si="358"/>
        <v>1.0729613733905579E-4</v>
      </c>
      <c r="AQ3498" s="9">
        <f t="shared" si="358"/>
        <v>0.2790772532188841</v>
      </c>
      <c r="AR3498" s="9">
        <f t="shared" si="358"/>
        <v>1.0729613733905579E-4</v>
      </c>
      <c r="AS3498" s="10">
        <f t="shared" si="356"/>
        <v>4.9369531612629253E-29</v>
      </c>
    </row>
    <row r="3499" spans="12:45" x14ac:dyDescent="0.3">
      <c r="L3499" s="9"/>
      <c r="M3499" s="9"/>
      <c r="N3499" s="9"/>
      <c r="O3499" s="9"/>
      <c r="P3499" s="9"/>
      <c r="Q3499" s="9"/>
      <c r="R3499" s="9"/>
      <c r="S3499" s="9"/>
      <c r="T3499" s="9"/>
      <c r="U3499" s="9"/>
      <c r="V3499" s="10"/>
      <c r="X3499" t="s">
        <v>3590</v>
      </c>
      <c r="Y3499" t="str">
        <f t="shared" si="360"/>
        <v>V</v>
      </c>
      <c r="Z3499" t="str">
        <f t="shared" si="360"/>
        <v>H</v>
      </c>
      <c r="AA3499" t="str">
        <f t="shared" si="360"/>
        <v>K</v>
      </c>
      <c r="AB3499" t="str">
        <f t="shared" si="360"/>
        <v>G</v>
      </c>
      <c r="AC3499" t="str">
        <f t="shared" si="360"/>
        <v>R</v>
      </c>
      <c r="AD3499" t="str">
        <f t="shared" si="360"/>
        <v>D</v>
      </c>
      <c r="AE3499" t="str">
        <f t="shared" si="360"/>
        <v>G</v>
      </c>
      <c r="AF3499" t="str">
        <f t="shared" si="360"/>
        <v>R</v>
      </c>
      <c r="AG3499" t="str">
        <f t="shared" si="360"/>
        <v>Y</v>
      </c>
      <c r="AH3499" t="str">
        <f t="shared" si="360"/>
        <v>S</v>
      </c>
      <c r="AI3499" s="9">
        <f t="shared" si="359"/>
        <v>1.0729613733905579E-4</v>
      </c>
      <c r="AJ3499" s="9">
        <f t="shared" si="359"/>
        <v>1.0836909871244634E-2</v>
      </c>
      <c r="AK3499" s="9">
        <f t="shared" si="359"/>
        <v>1.0729613733905579E-4</v>
      </c>
      <c r="AL3499" s="9">
        <f t="shared" si="359"/>
        <v>0.98723175965665233</v>
      </c>
      <c r="AM3499" s="9">
        <f t="shared" si="359"/>
        <v>2.1566523605150212E-2</v>
      </c>
      <c r="AN3499" s="9">
        <f t="shared" si="358"/>
        <v>1.0729613733905579E-4</v>
      </c>
      <c r="AO3499" s="9">
        <f t="shared" si="358"/>
        <v>1.0729613733905579E-4</v>
      </c>
      <c r="AP3499" s="9">
        <f t="shared" si="358"/>
        <v>1.0836909871244634E-2</v>
      </c>
      <c r="AQ3499" s="9">
        <f t="shared" si="358"/>
        <v>0.35418454935622312</v>
      </c>
      <c r="AR3499" s="9">
        <f t="shared" si="358"/>
        <v>0.24688841201716738</v>
      </c>
      <c r="AS3499" s="10">
        <f t="shared" si="356"/>
        <v>2.8978563629746298E-23</v>
      </c>
    </row>
    <row r="3500" spans="12:45" x14ac:dyDescent="0.3">
      <c r="L3500" s="9"/>
      <c r="M3500" s="9"/>
      <c r="N3500" s="9"/>
      <c r="O3500" s="9"/>
      <c r="P3500" s="9"/>
      <c r="Q3500" s="9"/>
      <c r="R3500" s="9"/>
      <c r="S3500" s="9"/>
      <c r="T3500" s="9"/>
      <c r="U3500" s="9"/>
      <c r="V3500" s="10"/>
      <c r="X3500" t="s">
        <v>3591</v>
      </c>
      <c r="Y3500" t="str">
        <f t="shared" si="360"/>
        <v>G</v>
      </c>
      <c r="Z3500" t="str">
        <f t="shared" si="360"/>
        <v>R</v>
      </c>
      <c r="AA3500" t="str">
        <f t="shared" si="360"/>
        <v>D</v>
      </c>
      <c r="AB3500" t="str">
        <f t="shared" si="360"/>
        <v>G</v>
      </c>
      <c r="AC3500" t="str">
        <f t="shared" si="360"/>
        <v>R</v>
      </c>
      <c r="AD3500" t="str">
        <f t="shared" si="360"/>
        <v>Y</v>
      </c>
      <c r="AE3500" t="str">
        <f t="shared" si="360"/>
        <v>S</v>
      </c>
      <c r="AF3500" t="str">
        <f t="shared" si="360"/>
        <v>V</v>
      </c>
      <c r="AG3500" t="str">
        <f t="shared" si="360"/>
        <v>V</v>
      </c>
      <c r="AH3500" t="str">
        <f t="shared" si="360"/>
        <v>S</v>
      </c>
      <c r="AI3500" s="9">
        <f t="shared" si="359"/>
        <v>4.3025751072961367E-2</v>
      </c>
      <c r="AJ3500" s="9">
        <f t="shared" si="359"/>
        <v>0.26834763948497853</v>
      </c>
      <c r="AK3500" s="9">
        <f t="shared" si="359"/>
        <v>1.0729613733905579E-4</v>
      </c>
      <c r="AL3500" s="9">
        <f t="shared" si="359"/>
        <v>0.98723175965665233</v>
      </c>
      <c r="AM3500" s="9">
        <f t="shared" si="359"/>
        <v>2.1566523605150212E-2</v>
      </c>
      <c r="AN3500" s="9">
        <f t="shared" si="358"/>
        <v>0.25761802575107295</v>
      </c>
      <c r="AO3500" s="9">
        <f t="shared" si="358"/>
        <v>3.2296137339055793E-2</v>
      </c>
      <c r="AP3500" s="9">
        <f t="shared" si="358"/>
        <v>0.24688841201716738</v>
      </c>
      <c r="AQ3500" s="9">
        <f t="shared" si="358"/>
        <v>1.0729613733905579E-4</v>
      </c>
      <c r="AR3500" s="9">
        <f t="shared" si="358"/>
        <v>0.24688841201716738</v>
      </c>
      <c r="AS3500" s="10">
        <f t="shared" si="356"/>
        <v>1.4352313822230848E-15</v>
      </c>
    </row>
    <row r="3501" spans="12:45" x14ac:dyDescent="0.3">
      <c r="L3501" s="9"/>
      <c r="M3501" s="9"/>
      <c r="N3501" s="9"/>
      <c r="O3501" s="9"/>
      <c r="P3501" s="9"/>
      <c r="Q3501" s="9"/>
      <c r="R3501" s="9"/>
      <c r="S3501" s="9"/>
      <c r="T3501" s="9"/>
      <c r="U3501" s="9"/>
      <c r="V3501" s="10"/>
      <c r="X3501" t="s">
        <v>3592</v>
      </c>
      <c r="Y3501" t="str">
        <f t="shared" si="360"/>
        <v>V</v>
      </c>
      <c r="Z3501" t="str">
        <f t="shared" si="360"/>
        <v>P</v>
      </c>
      <c r="AA3501" t="str">
        <f t="shared" si="360"/>
        <v>S</v>
      </c>
      <c r="AB3501" t="str">
        <f t="shared" si="360"/>
        <v>G</v>
      </c>
      <c r="AC3501" t="str">
        <f t="shared" si="360"/>
        <v>S</v>
      </c>
      <c r="AD3501" t="str">
        <f t="shared" si="360"/>
        <v>A</v>
      </c>
      <c r="AE3501" t="str">
        <f t="shared" si="360"/>
        <v>L</v>
      </c>
      <c r="AF3501" t="str">
        <f t="shared" si="360"/>
        <v>K</v>
      </c>
      <c r="AG3501" t="str">
        <f t="shared" si="360"/>
        <v>P</v>
      </c>
      <c r="AH3501" t="str">
        <f t="shared" si="360"/>
        <v>A</v>
      </c>
      <c r="AI3501" s="9">
        <f t="shared" si="359"/>
        <v>1.0729613733905579E-4</v>
      </c>
      <c r="AJ3501" s="9">
        <f t="shared" si="359"/>
        <v>4.3025751072961367E-2</v>
      </c>
      <c r="AK3501" s="9">
        <f t="shared" si="359"/>
        <v>1.0836909871244634E-2</v>
      </c>
      <c r="AL3501" s="9">
        <f t="shared" si="359"/>
        <v>0.98723175965665233</v>
      </c>
      <c r="AM3501" s="9">
        <f t="shared" si="359"/>
        <v>8.5944206008583685E-2</v>
      </c>
      <c r="AN3501" s="9">
        <f t="shared" si="358"/>
        <v>0.48293991416309007</v>
      </c>
      <c r="AO3501" s="9">
        <f t="shared" si="358"/>
        <v>0.12886266094420601</v>
      </c>
      <c r="AP3501" s="9">
        <f t="shared" si="358"/>
        <v>1.0729613733905579E-4</v>
      </c>
      <c r="AQ3501" s="9">
        <f t="shared" si="358"/>
        <v>1.0729613733905579E-4</v>
      </c>
      <c r="AR3501" s="9">
        <f t="shared" si="358"/>
        <v>2.1566523605150212E-2</v>
      </c>
      <c r="AS3501" s="10">
        <f t="shared" si="356"/>
        <v>6.5587676725514232E-20</v>
      </c>
    </row>
    <row r="3502" spans="12:45" x14ac:dyDescent="0.3">
      <c r="L3502" s="9"/>
      <c r="M3502" s="9"/>
      <c r="N3502" s="9"/>
      <c r="O3502" s="9"/>
      <c r="P3502" s="9"/>
      <c r="Q3502" s="9"/>
      <c r="R3502" s="9"/>
      <c r="S3502" s="9"/>
      <c r="T3502" s="9"/>
      <c r="U3502" s="9"/>
      <c r="V3502" s="10"/>
      <c r="X3502" t="s">
        <v>3593</v>
      </c>
      <c r="Y3502" t="str">
        <f t="shared" si="360"/>
        <v>A</v>
      </c>
      <c r="Z3502" t="str">
        <f t="shared" si="360"/>
        <v>T</v>
      </c>
      <c r="AA3502" t="str">
        <f t="shared" si="360"/>
        <v>Q</v>
      </c>
      <c r="AB3502" t="str">
        <f t="shared" si="360"/>
        <v>G</v>
      </c>
      <c r="AC3502" t="str">
        <f t="shared" si="360"/>
        <v>P</v>
      </c>
      <c r="AD3502" t="str">
        <f t="shared" si="360"/>
        <v>A</v>
      </c>
      <c r="AE3502" t="str">
        <f t="shared" si="360"/>
        <v>L</v>
      </c>
      <c r="AF3502" t="str">
        <f t="shared" si="360"/>
        <v>N</v>
      </c>
      <c r="AG3502" t="str">
        <f t="shared" si="360"/>
        <v>T</v>
      </c>
      <c r="AH3502" t="str">
        <f t="shared" si="360"/>
        <v>D</v>
      </c>
      <c r="AI3502" s="9">
        <f t="shared" si="359"/>
        <v>5.3755364806866948E-2</v>
      </c>
      <c r="AJ3502" s="9">
        <f t="shared" si="359"/>
        <v>2.1566523605150212E-2</v>
      </c>
      <c r="AK3502" s="9">
        <f t="shared" si="359"/>
        <v>1.0729613733905579E-4</v>
      </c>
      <c r="AL3502" s="9">
        <f t="shared" si="359"/>
        <v>0.98723175965665233</v>
      </c>
      <c r="AM3502" s="9">
        <f t="shared" si="359"/>
        <v>1.0729613733905579E-4</v>
      </c>
      <c r="AN3502" s="9">
        <f t="shared" si="358"/>
        <v>0.48293991416309007</v>
      </c>
      <c r="AO3502" s="9">
        <f t="shared" si="358"/>
        <v>0.12886266094420601</v>
      </c>
      <c r="AP3502" s="9">
        <f t="shared" si="358"/>
        <v>1.0836909871244634E-2</v>
      </c>
      <c r="AQ3502" s="9">
        <f t="shared" si="358"/>
        <v>1.0729613733905579E-4</v>
      </c>
      <c r="AR3502" s="9">
        <f t="shared" si="358"/>
        <v>1.0836909871244634E-2</v>
      </c>
      <c r="AS3502" s="10">
        <f t="shared" si="356"/>
        <v>1.033247726497659E-20</v>
      </c>
    </row>
    <row r="3503" spans="12:45" x14ac:dyDescent="0.3">
      <c r="L3503" s="9"/>
      <c r="M3503" s="9"/>
      <c r="N3503" s="9"/>
      <c r="O3503" s="9"/>
      <c r="P3503" s="9"/>
      <c r="Q3503" s="9"/>
      <c r="R3503" s="9"/>
      <c r="S3503" s="9"/>
      <c r="T3503" s="9"/>
      <c r="U3503" s="9"/>
      <c r="V3503" s="10"/>
      <c r="X3503" t="s">
        <v>3594</v>
      </c>
      <c r="Y3503" t="str">
        <f t="shared" si="360"/>
        <v>E</v>
      </c>
      <c r="Z3503" t="str">
        <f t="shared" si="360"/>
        <v>A</v>
      </c>
      <c r="AA3503" t="str">
        <f t="shared" si="360"/>
        <v>T</v>
      </c>
      <c r="AB3503" t="str">
        <f t="shared" si="360"/>
        <v>G</v>
      </c>
      <c r="AC3503" t="str">
        <f t="shared" si="360"/>
        <v>E</v>
      </c>
      <c r="AD3503" t="str">
        <f t="shared" si="360"/>
        <v>V</v>
      </c>
      <c r="AE3503" t="str">
        <f t="shared" si="360"/>
        <v>M</v>
      </c>
      <c r="AF3503" t="str">
        <f t="shared" si="360"/>
        <v>E</v>
      </c>
      <c r="AG3503" t="str">
        <f t="shared" si="360"/>
        <v>G</v>
      </c>
      <c r="AH3503" t="str">
        <f t="shared" si="360"/>
        <v>E</v>
      </c>
      <c r="AI3503" s="9">
        <f t="shared" si="359"/>
        <v>6.4484978540772522E-2</v>
      </c>
      <c r="AJ3503" s="9">
        <f t="shared" si="359"/>
        <v>3.2296137339055793E-2</v>
      </c>
      <c r="AK3503" s="9">
        <f t="shared" si="359"/>
        <v>3.2296137339055793E-2</v>
      </c>
      <c r="AL3503" s="9">
        <f t="shared" si="359"/>
        <v>0.98723175965665233</v>
      </c>
      <c r="AM3503" s="9">
        <f t="shared" si="359"/>
        <v>1.0836909871244634E-2</v>
      </c>
      <c r="AN3503" s="9">
        <f t="shared" si="358"/>
        <v>1.0729613733905579E-4</v>
      </c>
      <c r="AO3503" s="9">
        <f t="shared" si="358"/>
        <v>1.0836909871244634E-2</v>
      </c>
      <c r="AP3503" s="9">
        <f t="shared" si="358"/>
        <v>1.0729613733905579E-4</v>
      </c>
      <c r="AQ3503" s="9">
        <f t="shared" si="358"/>
        <v>1.0729613733905579E-4</v>
      </c>
      <c r="AR3503" s="9">
        <f t="shared" si="358"/>
        <v>1.0729613733905579E-4</v>
      </c>
      <c r="AS3503" s="10">
        <f t="shared" si="356"/>
        <v>1.0335372122703306E-24</v>
      </c>
    </row>
    <row r="3504" spans="12:45" x14ac:dyDescent="0.3">
      <c r="L3504" s="9"/>
      <c r="M3504" s="9"/>
      <c r="N3504" s="9"/>
      <c r="O3504" s="9"/>
      <c r="P3504" s="9"/>
      <c r="Q3504" s="9"/>
      <c r="R3504" s="9"/>
      <c r="S3504" s="9"/>
      <c r="T3504" s="9"/>
      <c r="U3504" s="9"/>
      <c r="V3504" s="10"/>
      <c r="X3504" t="s">
        <v>3595</v>
      </c>
      <c r="Y3504" t="str">
        <f t="shared" si="360"/>
        <v>V</v>
      </c>
      <c r="Z3504" t="str">
        <f t="shared" si="360"/>
        <v>M</v>
      </c>
      <c r="AA3504" t="str">
        <f t="shared" si="360"/>
        <v>E</v>
      </c>
      <c r="AB3504" t="str">
        <f t="shared" si="360"/>
        <v>G</v>
      </c>
      <c r="AC3504" t="str">
        <f t="shared" si="360"/>
        <v>E</v>
      </c>
      <c r="AD3504" t="str">
        <f t="shared" si="360"/>
        <v>L</v>
      </c>
      <c r="AE3504" t="str">
        <f t="shared" si="360"/>
        <v>C</v>
      </c>
      <c r="AF3504" t="str">
        <f t="shared" si="360"/>
        <v>S</v>
      </c>
      <c r="AG3504" t="str">
        <f t="shared" si="360"/>
        <v>T</v>
      </c>
      <c r="AH3504" t="str">
        <f t="shared" si="360"/>
        <v>P</v>
      </c>
      <c r="AI3504" s="9">
        <f t="shared" si="359"/>
        <v>1.0729613733905579E-4</v>
      </c>
      <c r="AJ3504" s="9">
        <f t="shared" si="359"/>
        <v>2.1566523605150212E-2</v>
      </c>
      <c r="AK3504" s="9">
        <f t="shared" si="359"/>
        <v>1.0836909871244634E-2</v>
      </c>
      <c r="AL3504" s="9">
        <f t="shared" si="359"/>
        <v>0.98723175965665233</v>
      </c>
      <c r="AM3504" s="9">
        <f t="shared" si="359"/>
        <v>1.0836909871244634E-2</v>
      </c>
      <c r="AN3504" s="9">
        <f t="shared" si="358"/>
        <v>1.0729613733905579E-4</v>
      </c>
      <c r="AO3504" s="9">
        <f t="shared" si="358"/>
        <v>1.0729613733905579E-4</v>
      </c>
      <c r="AP3504" s="9">
        <f t="shared" si="358"/>
        <v>0.18251072961373391</v>
      </c>
      <c r="AQ3504" s="9">
        <f t="shared" si="358"/>
        <v>1.0729613733905579E-4</v>
      </c>
      <c r="AR3504" s="9">
        <f t="shared" si="358"/>
        <v>1.0729613733905579E-4</v>
      </c>
      <c r="AS3504" s="10">
        <f t="shared" si="356"/>
        <v>6.4896163890386621E-27</v>
      </c>
    </row>
    <row r="3505" spans="12:45" x14ac:dyDescent="0.3">
      <c r="L3505" s="9"/>
      <c r="M3505" s="9"/>
      <c r="N3505" s="9"/>
      <c r="O3505" s="9"/>
      <c r="P3505" s="9"/>
      <c r="Q3505" s="9"/>
      <c r="R3505" s="9"/>
      <c r="S3505" s="9"/>
      <c r="T3505" s="9"/>
      <c r="U3505" s="9"/>
      <c r="V3505" s="10"/>
      <c r="X3505" t="s">
        <v>3596</v>
      </c>
      <c r="Y3505" t="str">
        <f t="shared" si="360"/>
        <v>A</v>
      </c>
      <c r="Z3505" t="str">
        <f t="shared" si="360"/>
        <v>F</v>
      </c>
      <c r="AA3505" t="str">
        <f t="shared" si="360"/>
        <v>E</v>
      </c>
      <c r="AB3505" t="str">
        <f t="shared" si="360"/>
        <v>G</v>
      </c>
      <c r="AC3505" t="str">
        <f t="shared" si="360"/>
        <v>L</v>
      </c>
      <c r="AD3505" t="str">
        <f t="shared" si="360"/>
        <v>S</v>
      </c>
      <c r="AE3505" t="str">
        <f t="shared" si="360"/>
        <v>R</v>
      </c>
      <c r="AF3505" t="str">
        <f t="shared" si="360"/>
        <v>R</v>
      </c>
      <c r="AG3505" t="str">
        <f t="shared" si="360"/>
        <v>P</v>
      </c>
      <c r="AH3505" t="str">
        <f t="shared" si="360"/>
        <v>A</v>
      </c>
      <c r="AI3505" s="9">
        <f t="shared" si="359"/>
        <v>5.3755364806866948E-2</v>
      </c>
      <c r="AJ3505" s="9">
        <f t="shared" si="359"/>
        <v>1.0836909871244634E-2</v>
      </c>
      <c r="AK3505" s="9">
        <f t="shared" si="359"/>
        <v>1.0836909871244634E-2</v>
      </c>
      <c r="AL3505" s="9">
        <f t="shared" si="359"/>
        <v>0.98723175965665233</v>
      </c>
      <c r="AM3505" s="9">
        <f t="shared" si="359"/>
        <v>1.0729613733905579E-4</v>
      </c>
      <c r="AN3505" s="9">
        <f t="shared" si="358"/>
        <v>1.0729613733905579E-4</v>
      </c>
      <c r="AO3505" s="9">
        <f t="shared" si="358"/>
        <v>1.0729613733905579E-4</v>
      </c>
      <c r="AP3505" s="9">
        <f t="shared" si="358"/>
        <v>1.0836909871244634E-2</v>
      </c>
      <c r="AQ3505" s="9">
        <f t="shared" si="358"/>
        <v>1.0729613733905579E-4</v>
      </c>
      <c r="AR3505" s="9">
        <f t="shared" si="358"/>
        <v>2.1566523605150212E-2</v>
      </c>
      <c r="AS3505" s="10">
        <f t="shared" si="356"/>
        <v>1.9305178065946218E-25</v>
      </c>
    </row>
    <row r="3506" spans="12:45" x14ac:dyDescent="0.3">
      <c r="L3506" s="9"/>
      <c r="M3506" s="9"/>
      <c r="N3506" s="9"/>
      <c r="O3506" s="9"/>
      <c r="P3506" s="9"/>
      <c r="Q3506" s="9"/>
      <c r="R3506" s="9"/>
      <c r="S3506" s="9"/>
      <c r="T3506" s="9"/>
      <c r="U3506" s="9"/>
      <c r="V3506" s="10"/>
      <c r="X3506" t="s">
        <v>3597</v>
      </c>
      <c r="Y3506" t="str">
        <f t="shared" si="360"/>
        <v>E</v>
      </c>
      <c r="Z3506" t="str">
        <f t="shared" si="360"/>
        <v>I</v>
      </c>
      <c r="AA3506" t="str">
        <f t="shared" si="360"/>
        <v>I</v>
      </c>
      <c r="AB3506" t="str">
        <f t="shared" si="360"/>
        <v>G</v>
      </c>
      <c r="AC3506" t="str">
        <f t="shared" si="360"/>
        <v>I</v>
      </c>
      <c r="AD3506" t="str">
        <f t="shared" si="360"/>
        <v>Y</v>
      </c>
      <c r="AE3506" t="str">
        <f t="shared" si="360"/>
        <v>G</v>
      </c>
      <c r="AF3506" t="str">
        <f t="shared" si="360"/>
        <v>A</v>
      </c>
      <c r="AG3506" t="str">
        <f t="shared" si="360"/>
        <v>P</v>
      </c>
      <c r="AH3506" t="str">
        <f t="shared" si="360"/>
        <v>G</v>
      </c>
      <c r="AI3506" s="9">
        <f t="shared" si="359"/>
        <v>6.4484978540772522E-2</v>
      </c>
      <c r="AJ3506" s="9">
        <f t="shared" si="359"/>
        <v>1.0729613733905579E-4</v>
      </c>
      <c r="AK3506" s="9">
        <f t="shared" si="359"/>
        <v>8.5944206008583685E-2</v>
      </c>
      <c r="AL3506" s="9">
        <f t="shared" si="359"/>
        <v>0.98723175965665233</v>
      </c>
      <c r="AM3506" s="9">
        <f t="shared" si="359"/>
        <v>1.0729613733905579E-4</v>
      </c>
      <c r="AN3506" s="9">
        <f t="shared" si="358"/>
        <v>0.25761802575107295</v>
      </c>
      <c r="AO3506" s="9">
        <f t="shared" si="358"/>
        <v>1.0729613733905579E-4</v>
      </c>
      <c r="AP3506" s="9">
        <f t="shared" si="358"/>
        <v>0.12886266094420601</v>
      </c>
      <c r="AQ3506" s="9">
        <f t="shared" si="358"/>
        <v>1.0729613733905579E-4</v>
      </c>
      <c r="AR3506" s="9">
        <f t="shared" si="358"/>
        <v>1.0729613733905579E-4</v>
      </c>
      <c r="AS3506" s="10">
        <f t="shared" si="356"/>
        <v>2.5829622720326435E-24</v>
      </c>
    </row>
    <row r="3507" spans="12:45" x14ac:dyDescent="0.3">
      <c r="L3507" s="9"/>
      <c r="M3507" s="9"/>
      <c r="N3507" s="9"/>
      <c r="O3507" s="9"/>
      <c r="P3507" s="9"/>
      <c r="Q3507" s="9"/>
      <c r="R3507" s="9"/>
      <c r="S3507" s="9"/>
      <c r="T3507" s="9"/>
      <c r="U3507" s="9"/>
      <c r="V3507" s="10"/>
      <c r="X3507" t="s">
        <v>3598</v>
      </c>
      <c r="Y3507" t="str">
        <f t="shared" si="360"/>
        <v>G</v>
      </c>
      <c r="Z3507" t="str">
        <f t="shared" si="360"/>
        <v>I</v>
      </c>
      <c r="AA3507" t="str">
        <f t="shared" si="360"/>
        <v>Y</v>
      </c>
      <c r="AB3507" t="str">
        <f t="shared" si="360"/>
        <v>G</v>
      </c>
      <c r="AC3507" t="str">
        <f t="shared" si="360"/>
        <v>A</v>
      </c>
      <c r="AD3507" t="str">
        <f t="shared" si="360"/>
        <v>P</v>
      </c>
      <c r="AE3507" t="str">
        <f t="shared" si="360"/>
        <v>G</v>
      </c>
      <c r="AF3507" t="str">
        <f t="shared" si="360"/>
        <v>A</v>
      </c>
      <c r="AG3507" t="str">
        <f t="shared" si="360"/>
        <v>G</v>
      </c>
      <c r="AH3507" t="str">
        <f t="shared" si="360"/>
        <v>K</v>
      </c>
      <c r="AI3507" s="9">
        <f t="shared" si="359"/>
        <v>4.3025751072961367E-2</v>
      </c>
      <c r="AJ3507" s="9">
        <f t="shared" si="359"/>
        <v>1.0729613733905579E-4</v>
      </c>
      <c r="AK3507" s="9">
        <f t="shared" si="359"/>
        <v>1.0729613733905579E-4</v>
      </c>
      <c r="AL3507" s="9">
        <f t="shared" si="359"/>
        <v>0.98723175965665233</v>
      </c>
      <c r="AM3507" s="9">
        <f t="shared" si="359"/>
        <v>0.60096566523605144</v>
      </c>
      <c r="AN3507" s="9">
        <f t="shared" si="358"/>
        <v>1.0729613733905579E-4</v>
      </c>
      <c r="AO3507" s="9">
        <f t="shared" si="358"/>
        <v>1.0729613733905579E-4</v>
      </c>
      <c r="AP3507" s="9">
        <f t="shared" si="358"/>
        <v>0.12886266094420601</v>
      </c>
      <c r="AQ3507" s="9">
        <f t="shared" si="358"/>
        <v>1.0729613733905579E-4</v>
      </c>
      <c r="AR3507" s="9">
        <f t="shared" si="358"/>
        <v>3.2296137339055793E-2</v>
      </c>
      <c r="AS3507" s="10">
        <f t="shared" si="356"/>
        <v>1.5107595750563051E-24</v>
      </c>
    </row>
    <row r="3508" spans="12:45" x14ac:dyDescent="0.3">
      <c r="L3508" s="9"/>
      <c r="M3508" s="9"/>
      <c r="N3508" s="9"/>
      <c r="O3508" s="9"/>
      <c r="P3508" s="9"/>
      <c r="Q3508" s="9"/>
      <c r="R3508" s="9"/>
      <c r="S3508" s="9"/>
      <c r="T3508" s="9"/>
      <c r="U3508" s="9"/>
      <c r="V3508" s="10"/>
      <c r="X3508" t="s">
        <v>3599</v>
      </c>
      <c r="Y3508" t="str">
        <f t="shared" si="360"/>
        <v>G</v>
      </c>
      <c r="Z3508" t="str">
        <f t="shared" si="360"/>
        <v>A</v>
      </c>
      <c r="AA3508" t="str">
        <f t="shared" si="360"/>
        <v>P</v>
      </c>
      <c r="AB3508" t="str">
        <f t="shared" si="360"/>
        <v>G</v>
      </c>
      <c r="AC3508" t="str">
        <f t="shared" si="360"/>
        <v>A</v>
      </c>
      <c r="AD3508" t="str">
        <f t="shared" si="360"/>
        <v>G</v>
      </c>
      <c r="AE3508" t="str">
        <f t="shared" si="360"/>
        <v>K</v>
      </c>
      <c r="AF3508" t="str">
        <f t="shared" si="360"/>
        <v>T</v>
      </c>
      <c r="AG3508" t="str">
        <f t="shared" si="360"/>
        <v>A</v>
      </c>
      <c r="AH3508" t="str">
        <f t="shared" si="360"/>
        <v>I</v>
      </c>
      <c r="AI3508" s="9">
        <f t="shared" si="359"/>
        <v>4.3025751072961367E-2</v>
      </c>
      <c r="AJ3508" s="9">
        <f t="shared" si="359"/>
        <v>3.2296137339055793E-2</v>
      </c>
      <c r="AK3508" s="9">
        <f t="shared" si="359"/>
        <v>4.3025751072961367E-2</v>
      </c>
      <c r="AL3508" s="9">
        <f t="shared" si="359"/>
        <v>0.98723175965665233</v>
      </c>
      <c r="AM3508" s="9">
        <f t="shared" si="359"/>
        <v>0.60096566523605144</v>
      </c>
      <c r="AN3508" s="9">
        <f t="shared" si="358"/>
        <v>0.18251072961373391</v>
      </c>
      <c r="AO3508" s="9">
        <f t="shared" si="358"/>
        <v>1.0729613733905579E-4</v>
      </c>
      <c r="AP3508" s="9">
        <f t="shared" si="358"/>
        <v>2.1566523605150212E-2</v>
      </c>
      <c r="AQ3508" s="9">
        <f t="shared" si="358"/>
        <v>1.0729613733905579E-4</v>
      </c>
      <c r="AR3508" s="9">
        <f t="shared" si="358"/>
        <v>1.0729613733905579E-4</v>
      </c>
      <c r="AS3508" s="10">
        <f t="shared" si="356"/>
        <v>1.7246345878268244E-19</v>
      </c>
    </row>
    <row r="3509" spans="12:45" x14ac:dyDescent="0.3">
      <c r="L3509" s="9"/>
      <c r="M3509" s="9"/>
      <c r="N3509" s="9"/>
      <c r="O3509" s="9"/>
      <c r="P3509" s="9"/>
      <c r="Q3509" s="9"/>
      <c r="R3509" s="9"/>
      <c r="S3509" s="9"/>
      <c r="T3509" s="9"/>
      <c r="U3509" s="9"/>
      <c r="V3509" s="10"/>
      <c r="X3509" t="s">
        <v>3600</v>
      </c>
      <c r="Y3509" t="str">
        <f t="shared" si="360"/>
        <v>V</v>
      </c>
      <c r="Z3509" t="str">
        <f t="shared" si="360"/>
        <v>T</v>
      </c>
      <c r="AA3509" t="str">
        <f t="shared" si="360"/>
        <v>S</v>
      </c>
      <c r="AB3509" t="str">
        <f t="shared" si="360"/>
        <v>G</v>
      </c>
      <c r="AC3509" t="str">
        <f t="shared" si="360"/>
        <v>K</v>
      </c>
      <c r="AD3509" t="str">
        <f t="shared" si="360"/>
        <v>K</v>
      </c>
      <c r="AE3509" t="str">
        <f t="shared" si="360"/>
        <v>E</v>
      </c>
      <c r="AF3509" t="str">
        <f t="shared" si="360"/>
        <v>N</v>
      </c>
      <c r="AG3509" t="str">
        <f t="shared" si="360"/>
        <v>C</v>
      </c>
      <c r="AH3509" t="str">
        <f t="shared" si="360"/>
        <v>E</v>
      </c>
      <c r="AI3509" s="9">
        <f t="shared" si="359"/>
        <v>1.0729613733905579E-4</v>
      </c>
      <c r="AJ3509" s="9">
        <f t="shared" si="359"/>
        <v>2.1566523605150212E-2</v>
      </c>
      <c r="AK3509" s="9">
        <f t="shared" si="359"/>
        <v>1.0836909871244634E-2</v>
      </c>
      <c r="AL3509" s="9">
        <f t="shared" si="359"/>
        <v>0.98723175965665233</v>
      </c>
      <c r="AM3509" s="9">
        <f t="shared" si="359"/>
        <v>1.0729613733905579E-4</v>
      </c>
      <c r="AN3509" s="9">
        <f t="shared" si="358"/>
        <v>1.0729613733905579E-4</v>
      </c>
      <c r="AO3509" s="9">
        <f t="shared" si="358"/>
        <v>1.0729613733905579E-4</v>
      </c>
      <c r="AP3509" s="9">
        <f t="shared" si="358"/>
        <v>1.0836909871244634E-2</v>
      </c>
      <c r="AQ3509" s="9">
        <f t="shared" si="358"/>
        <v>1.0729613733905579E-4</v>
      </c>
      <c r="AR3509" s="9">
        <f t="shared" si="358"/>
        <v>1.0729613733905579E-4</v>
      </c>
      <c r="AS3509" s="10">
        <f t="shared" si="356"/>
        <v>3.8151771834442448E-30</v>
      </c>
    </row>
    <row r="3510" spans="12:45" x14ac:dyDescent="0.3">
      <c r="L3510" s="9"/>
      <c r="M3510" s="9"/>
      <c r="N3510" s="9"/>
      <c r="O3510" s="9"/>
      <c r="P3510" s="9"/>
      <c r="Q3510" s="9"/>
      <c r="R3510" s="9"/>
      <c r="S3510" s="9"/>
      <c r="T3510" s="9"/>
      <c r="U3510" s="9"/>
      <c r="V3510" s="10"/>
      <c r="X3510" t="s">
        <v>3601</v>
      </c>
      <c r="Y3510" t="str">
        <f t="shared" si="360"/>
        <v>V</v>
      </c>
      <c r="Z3510" t="str">
        <f t="shared" si="360"/>
        <v>L</v>
      </c>
      <c r="AA3510" t="str">
        <f t="shared" si="360"/>
        <v>Y</v>
      </c>
      <c r="AB3510" t="str">
        <f t="shared" si="360"/>
        <v>G</v>
      </c>
      <c r="AC3510" t="str">
        <f t="shared" si="360"/>
        <v>G</v>
      </c>
      <c r="AD3510" t="str">
        <f t="shared" si="360"/>
        <v>T</v>
      </c>
      <c r="AE3510" t="str">
        <f t="shared" si="360"/>
        <v>R</v>
      </c>
      <c r="AF3510" t="str">
        <f t="shared" si="360"/>
        <v>R</v>
      </c>
      <c r="AG3510" t="str">
        <f t="shared" si="360"/>
        <v>P</v>
      </c>
      <c r="AH3510" t="str">
        <f t="shared" si="360"/>
        <v>V</v>
      </c>
      <c r="AI3510" s="9">
        <f t="shared" si="359"/>
        <v>1.0729613733905579E-4</v>
      </c>
      <c r="AJ3510" s="9">
        <f t="shared" si="359"/>
        <v>1.0729613733905579E-4</v>
      </c>
      <c r="AK3510" s="9">
        <f t="shared" si="359"/>
        <v>1.0729613733905579E-4</v>
      </c>
      <c r="AL3510" s="9">
        <f t="shared" si="359"/>
        <v>0.98723175965665233</v>
      </c>
      <c r="AM3510" s="9">
        <f t="shared" si="359"/>
        <v>0.13959227467811158</v>
      </c>
      <c r="AN3510" s="9">
        <f t="shared" si="358"/>
        <v>6.4484978540772522E-2</v>
      </c>
      <c r="AO3510" s="9">
        <f t="shared" si="358"/>
        <v>1.0729613733905579E-4</v>
      </c>
      <c r="AP3510" s="9">
        <f t="shared" si="358"/>
        <v>1.0836909871244634E-2</v>
      </c>
      <c r="AQ3510" s="9">
        <f t="shared" si="358"/>
        <v>1.0729613733905579E-4</v>
      </c>
      <c r="AR3510" s="9">
        <f t="shared" si="358"/>
        <v>1.0729613733905579E-4</v>
      </c>
      <c r="AS3510" s="10">
        <f t="shared" si="356"/>
        <v>1.4694304984543804E-28</v>
      </c>
    </row>
    <row r="3511" spans="12:45" x14ac:dyDescent="0.3">
      <c r="L3511" s="9"/>
      <c r="M3511" s="9"/>
      <c r="N3511" s="9"/>
      <c r="O3511" s="9"/>
      <c r="P3511" s="9"/>
      <c r="Q3511" s="9"/>
      <c r="R3511" s="9"/>
      <c r="S3511" s="9"/>
      <c r="T3511" s="9"/>
      <c r="U3511" s="9"/>
      <c r="V3511" s="10"/>
      <c r="X3511" t="s">
        <v>3602</v>
      </c>
      <c r="Y3511" t="str">
        <f t="shared" si="360"/>
        <v>L</v>
      </c>
      <c r="Z3511" t="str">
        <f t="shared" si="360"/>
        <v>Y</v>
      </c>
      <c r="AA3511" t="str">
        <f t="shared" si="360"/>
        <v>G</v>
      </c>
      <c r="AB3511" t="str">
        <f t="shared" si="360"/>
        <v>G</v>
      </c>
      <c r="AC3511" t="str">
        <f t="shared" si="360"/>
        <v>T</v>
      </c>
      <c r="AD3511" t="str">
        <f t="shared" ref="Y3511:AH3536" si="361">MID($X3511,AD$1,1)</f>
        <v>R</v>
      </c>
      <c r="AE3511" t="str">
        <f t="shared" si="361"/>
        <v>R</v>
      </c>
      <c r="AF3511" t="str">
        <f t="shared" si="361"/>
        <v>P</v>
      </c>
      <c r="AG3511" t="str">
        <f t="shared" si="361"/>
        <v>V</v>
      </c>
      <c r="AH3511" t="str">
        <f t="shared" si="361"/>
        <v>D</v>
      </c>
      <c r="AI3511" s="9">
        <f t="shared" si="359"/>
        <v>4.3025751072961367E-2</v>
      </c>
      <c r="AJ3511" s="9">
        <f t="shared" si="359"/>
        <v>1.0729613733905579E-4</v>
      </c>
      <c r="AK3511" s="9">
        <f t="shared" si="359"/>
        <v>1.0729613733905579E-4</v>
      </c>
      <c r="AL3511" s="9">
        <f t="shared" si="359"/>
        <v>0.98723175965665233</v>
      </c>
      <c r="AM3511" s="9">
        <f t="shared" si="359"/>
        <v>2.1566523605150212E-2</v>
      </c>
      <c r="AN3511" s="9">
        <f t="shared" ref="AN3511:AR3561" si="362">INDEX(BB$26:BB$45,MATCH(AD3511,$AV$26:$AV$45,0))</f>
        <v>1.0729613733905579E-4</v>
      </c>
      <c r="AO3511" s="9">
        <f t="shared" si="362"/>
        <v>1.0729613733905579E-4</v>
      </c>
      <c r="AP3511" s="9">
        <f t="shared" si="362"/>
        <v>1.0729613733905579E-4</v>
      </c>
      <c r="AQ3511" s="9">
        <f t="shared" si="362"/>
        <v>1.0729613733905579E-4</v>
      </c>
      <c r="AR3511" s="9">
        <f t="shared" si="362"/>
        <v>1.0836909871244634E-2</v>
      </c>
      <c r="AS3511" s="10">
        <f t="shared" si="356"/>
        <v>1.5147386639219229E-29</v>
      </c>
    </row>
    <row r="3512" spans="12:45" x14ac:dyDescent="0.3">
      <c r="L3512" s="9"/>
      <c r="M3512" s="9"/>
      <c r="N3512" s="9"/>
      <c r="O3512" s="9"/>
      <c r="P3512" s="9"/>
      <c r="Q3512" s="9"/>
      <c r="R3512" s="9"/>
      <c r="S3512" s="9"/>
      <c r="T3512" s="9"/>
      <c r="U3512" s="9"/>
      <c r="V3512" s="10"/>
      <c r="X3512" t="s">
        <v>3603</v>
      </c>
      <c r="Y3512" t="str">
        <f t="shared" si="361"/>
        <v>C</v>
      </c>
      <c r="Z3512" t="str">
        <f t="shared" si="361"/>
        <v>H</v>
      </c>
      <c r="AA3512" t="str">
        <f t="shared" si="361"/>
        <v>A</v>
      </c>
      <c r="AB3512" t="str">
        <f t="shared" si="361"/>
        <v>G</v>
      </c>
      <c r="AC3512" t="str">
        <f t="shared" si="361"/>
        <v>T</v>
      </c>
      <c r="AD3512" t="str">
        <f t="shared" si="361"/>
        <v>L</v>
      </c>
      <c r="AE3512" t="str">
        <f t="shared" si="361"/>
        <v>L</v>
      </c>
      <c r="AF3512" t="str">
        <f t="shared" si="361"/>
        <v>A</v>
      </c>
      <c r="AG3512" t="str">
        <f t="shared" si="361"/>
        <v>L</v>
      </c>
      <c r="AH3512" t="str">
        <f t="shared" si="361"/>
        <v>V</v>
      </c>
      <c r="AI3512" s="9">
        <f t="shared" ref="AI3512:AM3562" si="363">INDEX(AW$26:AW$45,MATCH(Y3512,$AV$26:$AV$45,0))</f>
        <v>1.0729613733905579E-4</v>
      </c>
      <c r="AJ3512" s="9">
        <f t="shared" si="363"/>
        <v>1.0836909871244634E-2</v>
      </c>
      <c r="AK3512" s="9">
        <f t="shared" si="363"/>
        <v>0.55804721030042914</v>
      </c>
      <c r="AL3512" s="9">
        <f t="shared" si="363"/>
        <v>0.98723175965665233</v>
      </c>
      <c r="AM3512" s="9">
        <f t="shared" si="363"/>
        <v>2.1566523605150212E-2</v>
      </c>
      <c r="AN3512" s="9">
        <f t="shared" si="362"/>
        <v>1.0729613733905579E-4</v>
      </c>
      <c r="AO3512" s="9">
        <f t="shared" si="362"/>
        <v>0.12886266094420601</v>
      </c>
      <c r="AP3512" s="9">
        <f t="shared" si="362"/>
        <v>0.12886266094420601</v>
      </c>
      <c r="AQ3512" s="9">
        <f t="shared" si="362"/>
        <v>1.0836909871244634E-2</v>
      </c>
      <c r="AR3512" s="9">
        <f t="shared" si="362"/>
        <v>1.0729613733905579E-4</v>
      </c>
      <c r="AS3512" s="10">
        <f t="shared" si="356"/>
        <v>2.8621183015185824E-20</v>
      </c>
    </row>
    <row r="3513" spans="12:45" x14ac:dyDescent="0.3">
      <c r="L3513" s="9"/>
      <c r="M3513" s="9"/>
      <c r="N3513" s="9"/>
      <c r="O3513" s="9"/>
      <c r="P3513" s="9"/>
      <c r="Q3513" s="9"/>
      <c r="R3513" s="9"/>
      <c r="S3513" s="9"/>
      <c r="T3513" s="9"/>
      <c r="U3513" s="9"/>
      <c r="V3513" s="10"/>
      <c r="X3513" t="s">
        <v>3604</v>
      </c>
      <c r="Y3513" t="str">
        <f t="shared" si="361"/>
        <v>K</v>
      </c>
      <c r="Z3513" t="str">
        <f t="shared" si="361"/>
        <v>Q</v>
      </c>
      <c r="AA3513" t="str">
        <f t="shared" si="361"/>
        <v>V</v>
      </c>
      <c r="AB3513" t="str">
        <f t="shared" si="361"/>
        <v>G</v>
      </c>
      <c r="AC3513" t="str">
        <f t="shared" si="361"/>
        <v>C</v>
      </c>
      <c r="AD3513" t="str">
        <f t="shared" si="361"/>
        <v>I</v>
      </c>
      <c r="AE3513" t="str">
        <f t="shared" si="361"/>
        <v>N</v>
      </c>
      <c r="AF3513" t="str">
        <f t="shared" si="361"/>
        <v>M</v>
      </c>
      <c r="AG3513" t="str">
        <f t="shared" si="361"/>
        <v>L</v>
      </c>
      <c r="AH3513" t="str">
        <f t="shared" si="361"/>
        <v>Q</v>
      </c>
      <c r="AI3513" s="9">
        <f t="shared" si="363"/>
        <v>1.0729613733905579E-4</v>
      </c>
      <c r="AJ3513" s="9">
        <f t="shared" si="363"/>
        <v>2.1566523605150212E-2</v>
      </c>
      <c r="AK3513" s="9">
        <f t="shared" si="363"/>
        <v>0.24688841201716738</v>
      </c>
      <c r="AL3513" s="9">
        <f t="shared" si="363"/>
        <v>0.98723175965665233</v>
      </c>
      <c r="AM3513" s="9">
        <f t="shared" si="363"/>
        <v>0.10740343347639485</v>
      </c>
      <c r="AN3513" s="9">
        <f t="shared" si="362"/>
        <v>1.0729613733905579E-4</v>
      </c>
      <c r="AO3513" s="9">
        <f t="shared" si="362"/>
        <v>1.0729613733905579E-4</v>
      </c>
      <c r="AP3513" s="9">
        <f t="shared" si="362"/>
        <v>1.0836909871244634E-2</v>
      </c>
      <c r="AQ3513" s="9">
        <f t="shared" si="362"/>
        <v>1.0836909871244634E-2</v>
      </c>
      <c r="AR3513" s="9">
        <f t="shared" si="362"/>
        <v>1.0729613733905579E-4</v>
      </c>
      <c r="AS3513" s="10">
        <f t="shared" si="356"/>
        <v>8.787501421804314E-24</v>
      </c>
    </row>
    <row r="3514" spans="12:45" x14ac:dyDescent="0.3">
      <c r="L3514" s="9"/>
      <c r="M3514" s="9"/>
      <c r="N3514" s="9"/>
      <c r="O3514" s="9"/>
      <c r="P3514" s="9"/>
      <c r="Q3514" s="9"/>
      <c r="R3514" s="9"/>
      <c r="S3514" s="9"/>
      <c r="T3514" s="9"/>
      <c r="U3514" s="9"/>
      <c r="V3514" s="10"/>
      <c r="X3514" t="s">
        <v>3605</v>
      </c>
      <c r="Y3514" t="str">
        <f t="shared" si="361"/>
        <v>I</v>
      </c>
      <c r="Z3514" t="str">
        <f t="shared" si="361"/>
        <v>E</v>
      </c>
      <c r="AA3514" t="str">
        <f t="shared" si="361"/>
        <v>I</v>
      </c>
      <c r="AB3514" t="str">
        <f t="shared" si="361"/>
        <v>G</v>
      </c>
      <c r="AC3514" t="str">
        <f t="shared" si="361"/>
        <v>D</v>
      </c>
      <c r="AD3514" t="str">
        <f t="shared" si="361"/>
        <v>R</v>
      </c>
      <c r="AE3514" t="str">
        <f t="shared" si="361"/>
        <v>V</v>
      </c>
      <c r="AF3514" t="str">
        <f t="shared" si="361"/>
        <v>L</v>
      </c>
      <c r="AG3514" t="str">
        <f t="shared" si="361"/>
        <v>Y</v>
      </c>
      <c r="AH3514" t="str">
        <f t="shared" si="361"/>
        <v>K</v>
      </c>
      <c r="AI3514" s="9">
        <f t="shared" si="363"/>
        <v>1.0836909871244634E-2</v>
      </c>
      <c r="AJ3514" s="9">
        <f t="shared" si="363"/>
        <v>0.13959227467811158</v>
      </c>
      <c r="AK3514" s="9">
        <f t="shared" si="363"/>
        <v>8.5944206008583685E-2</v>
      </c>
      <c r="AL3514" s="9">
        <f t="shared" si="363"/>
        <v>0.98723175965665233</v>
      </c>
      <c r="AM3514" s="9">
        <f t="shared" si="363"/>
        <v>1.0729613733905579E-4</v>
      </c>
      <c r="AN3514" s="9">
        <f t="shared" si="362"/>
        <v>1.0729613733905579E-4</v>
      </c>
      <c r="AO3514" s="9">
        <f t="shared" si="362"/>
        <v>7.521459227467811E-2</v>
      </c>
      <c r="AP3514" s="9">
        <f t="shared" si="362"/>
        <v>1.0729613733905579E-4</v>
      </c>
      <c r="AQ3514" s="9">
        <f t="shared" si="362"/>
        <v>0.35418454935622312</v>
      </c>
      <c r="AR3514" s="9">
        <f t="shared" si="362"/>
        <v>3.2296137339055793E-2</v>
      </c>
      <c r="AS3514" s="10">
        <f t="shared" si="356"/>
        <v>1.3640714884454687E-19</v>
      </c>
    </row>
    <row r="3515" spans="12:45" x14ac:dyDescent="0.3">
      <c r="L3515" s="9"/>
      <c r="M3515" s="9"/>
      <c r="N3515" s="9"/>
      <c r="O3515" s="9"/>
      <c r="P3515" s="9"/>
      <c r="Q3515" s="9"/>
      <c r="R3515" s="9"/>
      <c r="S3515" s="9"/>
      <c r="T3515" s="9"/>
      <c r="U3515" s="9"/>
      <c r="V3515" s="10"/>
      <c r="X3515" t="s">
        <v>3606</v>
      </c>
      <c r="Y3515" t="str">
        <f t="shared" si="361"/>
        <v>N</v>
      </c>
      <c r="Z3515" t="str">
        <f t="shared" si="361"/>
        <v>Y</v>
      </c>
      <c r="AA3515" t="str">
        <f t="shared" si="361"/>
        <v>D</v>
      </c>
      <c r="AB3515" t="str">
        <f t="shared" si="361"/>
        <v>G</v>
      </c>
      <c r="AC3515" t="str">
        <f t="shared" si="361"/>
        <v>K</v>
      </c>
      <c r="AD3515" t="str">
        <f t="shared" si="361"/>
        <v>M</v>
      </c>
      <c r="AE3515" t="str">
        <f t="shared" si="361"/>
        <v>R</v>
      </c>
      <c r="AF3515" t="str">
        <f t="shared" si="361"/>
        <v>T</v>
      </c>
      <c r="AG3515" t="str">
        <f t="shared" si="361"/>
        <v>V</v>
      </c>
      <c r="AH3515" t="str">
        <f t="shared" si="361"/>
        <v>N</v>
      </c>
      <c r="AI3515" s="9">
        <f t="shared" si="363"/>
        <v>2.1566523605150212E-2</v>
      </c>
      <c r="AJ3515" s="9">
        <f t="shared" si="363"/>
        <v>1.0729613733905579E-4</v>
      </c>
      <c r="AK3515" s="9">
        <f t="shared" si="363"/>
        <v>1.0729613733905579E-4</v>
      </c>
      <c r="AL3515" s="9">
        <f t="shared" si="363"/>
        <v>0.98723175965665233</v>
      </c>
      <c r="AM3515" s="9">
        <f t="shared" si="363"/>
        <v>1.0729613733905579E-4</v>
      </c>
      <c r="AN3515" s="9">
        <f t="shared" si="362"/>
        <v>1.0729613733905579E-4</v>
      </c>
      <c r="AO3515" s="9">
        <f t="shared" si="362"/>
        <v>1.0729613733905579E-4</v>
      </c>
      <c r="AP3515" s="9">
        <f t="shared" si="362"/>
        <v>2.1566523605150212E-2</v>
      </c>
      <c r="AQ3515" s="9">
        <f t="shared" si="362"/>
        <v>1.0729613733905579E-4</v>
      </c>
      <c r="AR3515" s="9">
        <f t="shared" si="362"/>
        <v>1.0836909871244634E-2</v>
      </c>
      <c r="AS3515" s="10">
        <f t="shared" si="356"/>
        <v>7.5925803353692394E-30</v>
      </c>
    </row>
    <row r="3516" spans="12:45" x14ac:dyDescent="0.3">
      <c r="L3516" s="9"/>
      <c r="M3516" s="9"/>
      <c r="N3516" s="9"/>
      <c r="O3516" s="9"/>
      <c r="P3516" s="9"/>
      <c r="Q3516" s="9"/>
      <c r="R3516" s="9"/>
      <c r="S3516" s="9"/>
      <c r="T3516" s="9"/>
      <c r="U3516" s="9"/>
      <c r="V3516" s="10"/>
      <c r="X3516" t="s">
        <v>3607</v>
      </c>
      <c r="Y3516" t="str">
        <f t="shared" si="361"/>
        <v>D</v>
      </c>
      <c r="Z3516" t="str">
        <f t="shared" si="361"/>
        <v>L</v>
      </c>
      <c r="AA3516" t="str">
        <f t="shared" si="361"/>
        <v>K</v>
      </c>
      <c r="AB3516" t="str">
        <f t="shared" si="361"/>
        <v>G</v>
      </c>
      <c r="AC3516" t="str">
        <f t="shared" si="361"/>
        <v>K</v>
      </c>
      <c r="AD3516" t="str">
        <f t="shared" si="361"/>
        <v>Y</v>
      </c>
      <c r="AE3516" t="str">
        <f t="shared" si="361"/>
        <v>P</v>
      </c>
      <c r="AF3516" t="str">
        <f t="shared" si="361"/>
        <v>A</v>
      </c>
      <c r="AG3516" t="str">
        <f t="shared" si="361"/>
        <v>N</v>
      </c>
      <c r="AH3516" t="str">
        <f t="shared" si="361"/>
        <v>E</v>
      </c>
      <c r="AI3516" s="9">
        <f t="shared" si="363"/>
        <v>0.33272532188841203</v>
      </c>
      <c r="AJ3516" s="9">
        <f t="shared" si="363"/>
        <v>1.0729613733905579E-4</v>
      </c>
      <c r="AK3516" s="9">
        <f t="shared" si="363"/>
        <v>1.0729613733905579E-4</v>
      </c>
      <c r="AL3516" s="9">
        <f t="shared" si="363"/>
        <v>0.98723175965665233</v>
      </c>
      <c r="AM3516" s="9">
        <f t="shared" si="363"/>
        <v>1.0729613733905579E-4</v>
      </c>
      <c r="AN3516" s="9">
        <f t="shared" si="362"/>
        <v>0.25761802575107295</v>
      </c>
      <c r="AO3516" s="9">
        <f t="shared" si="362"/>
        <v>0.35418454935622312</v>
      </c>
      <c r="AP3516" s="9">
        <f t="shared" si="362"/>
        <v>0.12886266094420601</v>
      </c>
      <c r="AQ3516" s="9">
        <f t="shared" si="362"/>
        <v>2.1566523605150212E-2</v>
      </c>
      <c r="AR3516" s="9">
        <f t="shared" si="362"/>
        <v>1.0729613733905579E-4</v>
      </c>
      <c r="AS3516" s="10">
        <f t="shared" si="356"/>
        <v>1.1039627575480407E-20</v>
      </c>
    </row>
    <row r="3517" spans="12:45" x14ac:dyDescent="0.3">
      <c r="L3517" s="9"/>
      <c r="M3517" s="9"/>
      <c r="N3517" s="9"/>
      <c r="O3517" s="9"/>
      <c r="P3517" s="9"/>
      <c r="Q3517" s="9"/>
      <c r="R3517" s="9"/>
      <c r="S3517" s="9"/>
      <c r="T3517" s="9"/>
      <c r="U3517" s="9"/>
      <c r="V3517" s="10"/>
      <c r="X3517" t="s">
        <v>3608</v>
      </c>
      <c r="Y3517" t="str">
        <f t="shared" si="361"/>
        <v>A</v>
      </c>
      <c r="Z3517" t="str">
        <f t="shared" si="361"/>
        <v>S</v>
      </c>
      <c r="AA3517" t="str">
        <f t="shared" si="361"/>
        <v>Q</v>
      </c>
      <c r="AB3517" t="str">
        <f t="shared" si="361"/>
        <v>G</v>
      </c>
      <c r="AC3517" t="str">
        <f t="shared" si="361"/>
        <v>L</v>
      </c>
      <c r="AD3517" t="str">
        <f t="shared" si="361"/>
        <v>T</v>
      </c>
      <c r="AE3517" t="str">
        <f t="shared" si="361"/>
        <v>R</v>
      </c>
      <c r="AF3517" t="str">
        <f t="shared" si="361"/>
        <v>Q</v>
      </c>
      <c r="AG3517" t="str">
        <f t="shared" si="361"/>
        <v>R</v>
      </c>
      <c r="AH3517" t="str">
        <f t="shared" si="361"/>
        <v>V</v>
      </c>
      <c r="AI3517" s="9">
        <f t="shared" si="363"/>
        <v>5.3755364806866948E-2</v>
      </c>
      <c r="AJ3517" s="9">
        <f t="shared" si="363"/>
        <v>1.0729613733905579E-4</v>
      </c>
      <c r="AK3517" s="9">
        <f t="shared" si="363"/>
        <v>1.0729613733905579E-4</v>
      </c>
      <c r="AL3517" s="9">
        <f t="shared" si="363"/>
        <v>0.98723175965665233</v>
      </c>
      <c r="AM3517" s="9">
        <f t="shared" si="363"/>
        <v>1.0729613733905579E-4</v>
      </c>
      <c r="AN3517" s="9">
        <f t="shared" si="362"/>
        <v>6.4484978540772522E-2</v>
      </c>
      <c r="AO3517" s="9">
        <f t="shared" si="362"/>
        <v>1.0729613733905579E-4</v>
      </c>
      <c r="AP3517" s="9">
        <f t="shared" si="362"/>
        <v>1.0729613733905579E-4</v>
      </c>
      <c r="AQ3517" s="9">
        <f t="shared" si="362"/>
        <v>1.0729613733905579E-4</v>
      </c>
      <c r="AR3517" s="9">
        <f t="shared" si="362"/>
        <v>1.0729613733905579E-4</v>
      </c>
      <c r="AS3517" s="10">
        <f t="shared" si="356"/>
        <v>5.6025804957773899E-31</v>
      </c>
    </row>
    <row r="3518" spans="12:45" x14ac:dyDescent="0.3">
      <c r="L3518" s="9"/>
      <c r="M3518" s="9"/>
      <c r="N3518" s="9"/>
      <c r="O3518" s="9"/>
      <c r="P3518" s="9"/>
      <c r="Q3518" s="9"/>
      <c r="R3518" s="9"/>
      <c r="S3518" s="9"/>
      <c r="T3518" s="9"/>
      <c r="U3518" s="9"/>
      <c r="V3518" s="10"/>
      <c r="X3518" t="s">
        <v>3609</v>
      </c>
      <c r="Y3518" t="str">
        <f t="shared" si="361"/>
        <v>P</v>
      </c>
      <c r="Z3518" t="str">
        <f t="shared" si="361"/>
        <v>P</v>
      </c>
      <c r="AA3518" t="str">
        <f t="shared" si="361"/>
        <v>K</v>
      </c>
      <c r="AB3518" t="str">
        <f t="shared" si="361"/>
        <v>G</v>
      </c>
      <c r="AC3518" t="str">
        <f t="shared" si="361"/>
        <v>D</v>
      </c>
      <c r="AD3518" t="str">
        <f t="shared" si="361"/>
        <v>F</v>
      </c>
      <c r="AE3518" t="str">
        <f t="shared" si="361"/>
        <v>T</v>
      </c>
      <c r="AF3518" t="str">
        <f t="shared" si="361"/>
        <v>A</v>
      </c>
      <c r="AG3518" t="str">
        <f t="shared" si="361"/>
        <v>T</v>
      </c>
      <c r="AH3518" t="str">
        <f t="shared" si="361"/>
        <v>Q</v>
      </c>
      <c r="AI3518" s="9">
        <f t="shared" si="363"/>
        <v>4.3025751072961367E-2</v>
      </c>
      <c r="AJ3518" s="9">
        <f t="shared" si="363"/>
        <v>4.3025751072961367E-2</v>
      </c>
      <c r="AK3518" s="9">
        <f t="shared" si="363"/>
        <v>1.0729613733905579E-4</v>
      </c>
      <c r="AL3518" s="9">
        <f t="shared" si="363"/>
        <v>0.98723175965665233</v>
      </c>
      <c r="AM3518" s="9">
        <f t="shared" si="363"/>
        <v>1.0729613733905579E-4</v>
      </c>
      <c r="AN3518" s="9">
        <f t="shared" si="362"/>
        <v>1.0836909871244634E-2</v>
      </c>
      <c r="AO3518" s="9">
        <f t="shared" si="362"/>
        <v>4.3025751072961367E-2</v>
      </c>
      <c r="AP3518" s="9">
        <f t="shared" si="362"/>
        <v>0.12886266094420601</v>
      </c>
      <c r="AQ3518" s="9">
        <f t="shared" si="362"/>
        <v>1.0729613733905579E-4</v>
      </c>
      <c r="AR3518" s="9">
        <f t="shared" si="362"/>
        <v>1.0729613733905579E-4</v>
      </c>
      <c r="AS3518" s="10">
        <f t="shared" si="356"/>
        <v>1.4553699590481001E-23</v>
      </c>
    </row>
    <row r="3519" spans="12:45" x14ac:dyDescent="0.3">
      <c r="L3519" s="9"/>
      <c r="M3519" s="9"/>
      <c r="N3519" s="9"/>
      <c r="O3519" s="9"/>
      <c r="P3519" s="9"/>
      <c r="Q3519" s="9"/>
      <c r="R3519" s="9"/>
      <c r="S3519" s="9"/>
      <c r="T3519" s="9"/>
      <c r="U3519" s="9"/>
      <c r="V3519" s="10"/>
      <c r="X3519" t="s">
        <v>3610</v>
      </c>
      <c r="Y3519" t="str">
        <f t="shared" si="361"/>
        <v>R</v>
      </c>
      <c r="Z3519" t="str">
        <f t="shared" si="361"/>
        <v>D</v>
      </c>
      <c r="AA3519" t="str">
        <f t="shared" si="361"/>
        <v>K</v>
      </c>
      <c r="AB3519" t="str">
        <f t="shared" si="361"/>
        <v>G</v>
      </c>
      <c r="AC3519" t="str">
        <f t="shared" si="361"/>
        <v>S</v>
      </c>
      <c r="AD3519" t="str">
        <f t="shared" si="361"/>
        <v>P</v>
      </c>
      <c r="AE3519" t="str">
        <f t="shared" si="361"/>
        <v>R</v>
      </c>
      <c r="AF3519" t="str">
        <f t="shared" si="361"/>
        <v>L</v>
      </c>
      <c r="AG3519" t="str">
        <f t="shared" si="361"/>
        <v>D</v>
      </c>
      <c r="AH3519" t="str">
        <f t="shared" si="361"/>
        <v>F</v>
      </c>
      <c r="AI3519" s="9">
        <f t="shared" si="363"/>
        <v>1.0729613733905579E-4</v>
      </c>
      <c r="AJ3519" s="9">
        <f t="shared" si="363"/>
        <v>0.16105150214592273</v>
      </c>
      <c r="AK3519" s="9">
        <f t="shared" si="363"/>
        <v>1.0729613733905579E-4</v>
      </c>
      <c r="AL3519" s="9">
        <f t="shared" si="363"/>
        <v>0.98723175965665233</v>
      </c>
      <c r="AM3519" s="9">
        <f t="shared" si="363"/>
        <v>8.5944206008583685E-2</v>
      </c>
      <c r="AN3519" s="9">
        <f t="shared" si="362"/>
        <v>1.0729613733905579E-4</v>
      </c>
      <c r="AO3519" s="9">
        <f t="shared" si="362"/>
        <v>1.0729613733905579E-4</v>
      </c>
      <c r="AP3519" s="9">
        <f t="shared" si="362"/>
        <v>1.0729613733905579E-4</v>
      </c>
      <c r="AQ3519" s="9">
        <f t="shared" si="362"/>
        <v>6.4484978540772522E-2</v>
      </c>
      <c r="AR3519" s="9">
        <f t="shared" si="362"/>
        <v>1.0729613733905579E-4</v>
      </c>
      <c r="AS3519" s="10">
        <f t="shared" si="356"/>
        <v>1.3445086093121063E-27</v>
      </c>
    </row>
    <row r="3520" spans="12:45" x14ac:dyDescent="0.3">
      <c r="L3520" s="9"/>
      <c r="M3520" s="9"/>
      <c r="N3520" s="9"/>
      <c r="O3520" s="9"/>
      <c r="P3520" s="9"/>
      <c r="Q3520" s="9"/>
      <c r="R3520" s="9"/>
      <c r="S3520" s="9"/>
      <c r="T3520" s="9"/>
      <c r="U3520" s="9"/>
      <c r="V3520" s="10"/>
      <c r="X3520" t="s">
        <v>3611</v>
      </c>
      <c r="Y3520" t="str">
        <f t="shared" si="361"/>
        <v>L</v>
      </c>
      <c r="Z3520" t="str">
        <f t="shared" si="361"/>
        <v>D</v>
      </c>
      <c r="AA3520" t="str">
        <f t="shared" si="361"/>
        <v>F</v>
      </c>
      <c r="AB3520" t="str">
        <f t="shared" si="361"/>
        <v>G</v>
      </c>
      <c r="AC3520" t="str">
        <f t="shared" si="361"/>
        <v>Y</v>
      </c>
      <c r="AD3520" t="str">
        <f t="shared" si="361"/>
        <v>G</v>
      </c>
      <c r="AE3520" t="str">
        <f t="shared" si="361"/>
        <v>K</v>
      </c>
      <c r="AF3520" t="str">
        <f t="shared" si="361"/>
        <v>K</v>
      </c>
      <c r="AG3520" t="str">
        <f t="shared" si="361"/>
        <v>N</v>
      </c>
      <c r="AH3520" t="str">
        <f t="shared" si="361"/>
        <v>T</v>
      </c>
      <c r="AI3520" s="9">
        <f t="shared" si="363"/>
        <v>4.3025751072961367E-2</v>
      </c>
      <c r="AJ3520" s="9">
        <f t="shared" si="363"/>
        <v>0.16105150214592273</v>
      </c>
      <c r="AK3520" s="9">
        <f t="shared" si="363"/>
        <v>1.0729613733905579E-4</v>
      </c>
      <c r="AL3520" s="9">
        <f t="shared" si="363"/>
        <v>0.98723175965665233</v>
      </c>
      <c r="AM3520" s="9">
        <f t="shared" si="363"/>
        <v>1.0729613733905579E-4</v>
      </c>
      <c r="AN3520" s="9">
        <f t="shared" si="362"/>
        <v>0.18251072961373391</v>
      </c>
      <c r="AO3520" s="9">
        <f t="shared" si="362"/>
        <v>1.0729613733905579E-4</v>
      </c>
      <c r="AP3520" s="9">
        <f t="shared" si="362"/>
        <v>1.0729613733905579E-4</v>
      </c>
      <c r="AQ3520" s="9">
        <f t="shared" si="362"/>
        <v>2.1566523605150212E-2</v>
      </c>
      <c r="AR3520" s="9">
        <f t="shared" si="362"/>
        <v>0.3863733905579399</v>
      </c>
      <c r="AS3520" s="10">
        <f t="shared" si="356"/>
        <v>1.378873624707157E-21</v>
      </c>
    </row>
    <row r="3521" spans="12:45" x14ac:dyDescent="0.3">
      <c r="L3521" s="9"/>
      <c r="M3521" s="9"/>
      <c r="N3521" s="9"/>
      <c r="O3521" s="9"/>
      <c r="P3521" s="9"/>
      <c r="Q3521" s="9"/>
      <c r="R3521" s="9"/>
      <c r="S3521" s="9"/>
      <c r="T3521" s="9"/>
      <c r="U3521" s="9"/>
      <c r="V3521" s="10"/>
      <c r="X3521" t="s">
        <v>3612</v>
      </c>
      <c r="Y3521" t="str">
        <f t="shared" si="361"/>
        <v>F</v>
      </c>
      <c r="Z3521" t="str">
        <f t="shared" si="361"/>
        <v>G</v>
      </c>
      <c r="AA3521" t="str">
        <f t="shared" si="361"/>
        <v>Y</v>
      </c>
      <c r="AB3521" t="str">
        <f t="shared" si="361"/>
        <v>G</v>
      </c>
      <c r="AC3521" t="str">
        <f t="shared" si="361"/>
        <v>K</v>
      </c>
      <c r="AD3521" t="str">
        <f t="shared" si="361"/>
        <v>K</v>
      </c>
      <c r="AE3521" t="str">
        <f t="shared" si="361"/>
        <v>N</v>
      </c>
      <c r="AF3521" t="str">
        <f t="shared" si="361"/>
        <v>T</v>
      </c>
      <c r="AG3521" t="str">
        <f t="shared" si="361"/>
        <v>C</v>
      </c>
      <c r="AH3521" t="str">
        <f t="shared" si="361"/>
        <v>W</v>
      </c>
      <c r="AI3521" s="9">
        <f t="shared" si="363"/>
        <v>4.3025751072961367E-2</v>
      </c>
      <c r="AJ3521" s="9">
        <f t="shared" si="363"/>
        <v>0.26834763948497853</v>
      </c>
      <c r="AK3521" s="9">
        <f t="shared" si="363"/>
        <v>1.0729613733905579E-4</v>
      </c>
      <c r="AL3521" s="9">
        <f t="shared" si="363"/>
        <v>0.98723175965665233</v>
      </c>
      <c r="AM3521" s="9">
        <f t="shared" si="363"/>
        <v>1.0729613733905579E-4</v>
      </c>
      <c r="AN3521" s="9">
        <f t="shared" si="362"/>
        <v>1.0729613733905579E-4</v>
      </c>
      <c r="AO3521" s="9">
        <f t="shared" si="362"/>
        <v>1.0729613733905579E-4</v>
      </c>
      <c r="AP3521" s="9">
        <f t="shared" si="362"/>
        <v>2.1566523605150212E-2</v>
      </c>
      <c r="AQ3521" s="9">
        <f t="shared" si="362"/>
        <v>1.0729613733905579E-4</v>
      </c>
      <c r="AR3521" s="9">
        <f t="shared" si="362"/>
        <v>1.0729613733905579E-4</v>
      </c>
      <c r="AS3521" s="10">
        <f t="shared" si="356"/>
        <v>3.7508528697710194E-28</v>
      </c>
    </row>
    <row r="3522" spans="12:45" x14ac:dyDescent="0.3">
      <c r="L3522" s="9"/>
      <c r="M3522" s="9"/>
      <c r="N3522" s="9"/>
      <c r="O3522" s="9"/>
      <c r="P3522" s="9"/>
      <c r="Q3522" s="9"/>
      <c r="R3522" s="9"/>
      <c r="S3522" s="9"/>
      <c r="T3522" s="9"/>
      <c r="U3522" s="9"/>
      <c r="V3522" s="10"/>
      <c r="X3522" t="s">
        <v>3613</v>
      </c>
      <c r="Y3522" t="str">
        <f t="shared" si="361"/>
        <v>H</v>
      </c>
      <c r="Z3522" t="str">
        <f t="shared" si="361"/>
        <v>A</v>
      </c>
      <c r="AA3522" t="str">
        <f t="shared" si="361"/>
        <v>A</v>
      </c>
      <c r="AB3522" t="str">
        <f t="shared" si="361"/>
        <v>G</v>
      </c>
      <c r="AC3522" t="str">
        <f t="shared" si="361"/>
        <v>V</v>
      </c>
      <c r="AD3522" t="str">
        <f t="shared" si="361"/>
        <v>P</v>
      </c>
      <c r="AE3522" t="str">
        <f t="shared" si="361"/>
        <v>V</v>
      </c>
      <c r="AF3522" t="str">
        <f t="shared" si="361"/>
        <v>T</v>
      </c>
      <c r="AG3522" t="str">
        <f t="shared" si="361"/>
        <v>P</v>
      </c>
      <c r="AH3522" t="str">
        <f t="shared" si="361"/>
        <v>A</v>
      </c>
      <c r="AI3522" s="9">
        <f t="shared" si="363"/>
        <v>5.3755364806866948E-2</v>
      </c>
      <c r="AJ3522" s="9">
        <f t="shared" si="363"/>
        <v>3.2296137339055793E-2</v>
      </c>
      <c r="AK3522" s="9">
        <f t="shared" si="363"/>
        <v>0.55804721030042914</v>
      </c>
      <c r="AL3522" s="9">
        <f t="shared" si="363"/>
        <v>0.98723175965665233</v>
      </c>
      <c r="AM3522" s="9">
        <f t="shared" si="363"/>
        <v>1.0729613733905579E-4</v>
      </c>
      <c r="AN3522" s="9">
        <f t="shared" si="362"/>
        <v>1.0729613733905579E-4</v>
      </c>
      <c r="AO3522" s="9">
        <f t="shared" si="362"/>
        <v>7.521459227467811E-2</v>
      </c>
      <c r="AP3522" s="9">
        <f t="shared" si="362"/>
        <v>2.1566523605150212E-2</v>
      </c>
      <c r="AQ3522" s="9">
        <f t="shared" si="362"/>
        <v>1.0729613733905579E-4</v>
      </c>
      <c r="AR3522" s="9">
        <f t="shared" si="362"/>
        <v>2.1566523605150212E-2</v>
      </c>
      <c r="AS3522" s="10">
        <f t="shared" ref="AS3522:AS3585" si="364">PRODUCT(AI3522:AR3522)</f>
        <v>4.1331114399817196E-20</v>
      </c>
    </row>
    <row r="3523" spans="12:45" x14ac:dyDescent="0.3">
      <c r="L3523" s="9"/>
      <c r="M3523" s="9"/>
      <c r="N3523" s="9"/>
      <c r="O3523" s="9"/>
      <c r="P3523" s="9"/>
      <c r="Q3523" s="9"/>
      <c r="R3523" s="9"/>
      <c r="S3523" s="9"/>
      <c r="T3523" s="9"/>
      <c r="U3523" s="9"/>
      <c r="V3523" s="10"/>
      <c r="X3523" t="s">
        <v>3614</v>
      </c>
      <c r="Y3523" t="str">
        <f t="shared" si="361"/>
        <v>A</v>
      </c>
      <c r="Z3523" t="str">
        <f t="shared" si="361"/>
        <v>F</v>
      </c>
      <c r="AA3523" t="str">
        <f t="shared" si="361"/>
        <v>Y</v>
      </c>
      <c r="AB3523" t="str">
        <f t="shared" si="361"/>
        <v>G</v>
      </c>
      <c r="AC3523" t="str">
        <f t="shared" si="361"/>
        <v>L</v>
      </c>
      <c r="AD3523" t="str">
        <f t="shared" si="361"/>
        <v>D</v>
      </c>
      <c r="AE3523" t="str">
        <f t="shared" si="361"/>
        <v>T</v>
      </c>
      <c r="AF3523" t="str">
        <f t="shared" si="361"/>
        <v>T</v>
      </c>
      <c r="AG3523" t="str">
        <f t="shared" si="361"/>
        <v>S</v>
      </c>
      <c r="AH3523" t="str">
        <f t="shared" si="361"/>
        <v>G</v>
      </c>
      <c r="AI3523" s="9">
        <f t="shared" si="363"/>
        <v>5.3755364806866948E-2</v>
      </c>
      <c r="AJ3523" s="9">
        <f t="shared" si="363"/>
        <v>1.0836909871244634E-2</v>
      </c>
      <c r="AK3523" s="9">
        <f t="shared" si="363"/>
        <v>1.0729613733905579E-4</v>
      </c>
      <c r="AL3523" s="9">
        <f t="shared" si="363"/>
        <v>0.98723175965665233</v>
      </c>
      <c r="AM3523" s="9">
        <f t="shared" si="363"/>
        <v>1.0729613733905579E-4</v>
      </c>
      <c r="AN3523" s="9">
        <f t="shared" si="362"/>
        <v>1.0729613733905579E-4</v>
      </c>
      <c r="AO3523" s="9">
        <f t="shared" si="362"/>
        <v>4.3025751072961367E-2</v>
      </c>
      <c r="AP3523" s="9">
        <f t="shared" si="362"/>
        <v>2.1566523605150212E-2</v>
      </c>
      <c r="AQ3523" s="9">
        <f t="shared" si="362"/>
        <v>0.26834763948497853</v>
      </c>
      <c r="AR3523" s="9">
        <f t="shared" si="362"/>
        <v>1.0729613733905579E-4</v>
      </c>
      <c r="AS3523" s="10">
        <f t="shared" si="364"/>
        <v>1.8979690606328333E-23</v>
      </c>
    </row>
    <row r="3524" spans="12:45" x14ac:dyDescent="0.3">
      <c r="L3524" s="9"/>
      <c r="M3524" s="9"/>
      <c r="N3524" s="9"/>
      <c r="O3524" s="9"/>
      <c r="P3524" s="9"/>
      <c r="Q3524" s="9"/>
      <c r="R3524" s="9"/>
      <c r="S3524" s="9"/>
      <c r="T3524" s="9"/>
      <c r="U3524" s="9"/>
      <c r="V3524" s="10"/>
      <c r="X3524" t="s">
        <v>3615</v>
      </c>
      <c r="Y3524" t="str">
        <f t="shared" si="361"/>
        <v>T</v>
      </c>
      <c r="Z3524" t="str">
        <f t="shared" si="361"/>
        <v>T</v>
      </c>
      <c r="AA3524" t="str">
        <f t="shared" si="361"/>
        <v>S</v>
      </c>
      <c r="AB3524" t="str">
        <f t="shared" si="361"/>
        <v>G</v>
      </c>
      <c r="AC3524" t="str">
        <f t="shared" si="361"/>
        <v>I</v>
      </c>
      <c r="AD3524" t="str">
        <f t="shared" si="361"/>
        <v>L</v>
      </c>
      <c r="AE3524" t="str">
        <f t="shared" si="361"/>
        <v>S</v>
      </c>
      <c r="AF3524" t="str">
        <f t="shared" si="361"/>
        <v>G</v>
      </c>
      <c r="AG3524" t="str">
        <f t="shared" si="361"/>
        <v>K</v>
      </c>
      <c r="AH3524" t="str">
        <f t="shared" si="361"/>
        <v>G</v>
      </c>
      <c r="AI3524" s="9">
        <f t="shared" si="363"/>
        <v>9.6673819742489259E-2</v>
      </c>
      <c r="AJ3524" s="9">
        <f t="shared" si="363"/>
        <v>2.1566523605150212E-2</v>
      </c>
      <c r="AK3524" s="9">
        <f t="shared" si="363"/>
        <v>1.0836909871244634E-2</v>
      </c>
      <c r="AL3524" s="9">
        <f t="shared" si="363"/>
        <v>0.98723175965665233</v>
      </c>
      <c r="AM3524" s="9">
        <f t="shared" si="363"/>
        <v>1.0729613733905579E-4</v>
      </c>
      <c r="AN3524" s="9">
        <f t="shared" si="362"/>
        <v>1.0729613733905579E-4</v>
      </c>
      <c r="AO3524" s="9">
        <f t="shared" si="362"/>
        <v>3.2296137339055793E-2</v>
      </c>
      <c r="AP3524" s="9">
        <f t="shared" si="362"/>
        <v>1.0836909871244634E-2</v>
      </c>
      <c r="AQ3524" s="9">
        <f t="shared" si="362"/>
        <v>1.0729613733905579E-4</v>
      </c>
      <c r="AR3524" s="9">
        <f t="shared" si="362"/>
        <v>1.0729613733905579E-4</v>
      </c>
      <c r="AS3524" s="10">
        <f t="shared" si="364"/>
        <v>1.0346798673272628E-24</v>
      </c>
    </row>
    <row r="3525" spans="12:45" x14ac:dyDescent="0.3">
      <c r="L3525" s="9"/>
      <c r="M3525" s="9"/>
      <c r="N3525" s="9"/>
      <c r="O3525" s="9"/>
      <c r="P3525" s="9"/>
      <c r="Q3525" s="9"/>
      <c r="R3525" s="9"/>
      <c r="S3525" s="9"/>
      <c r="T3525" s="9"/>
      <c r="U3525" s="9"/>
      <c r="V3525" s="10"/>
      <c r="X3525" t="s">
        <v>3616</v>
      </c>
      <c r="Y3525" t="str">
        <f t="shared" si="361"/>
        <v>I</v>
      </c>
      <c r="Z3525" t="str">
        <f t="shared" si="361"/>
        <v>L</v>
      </c>
      <c r="AA3525" t="str">
        <f t="shared" si="361"/>
        <v>S</v>
      </c>
      <c r="AB3525" t="str">
        <f t="shared" si="361"/>
        <v>G</v>
      </c>
      <c r="AC3525" t="str">
        <f t="shared" si="361"/>
        <v>K</v>
      </c>
      <c r="AD3525" t="str">
        <f t="shared" si="361"/>
        <v>G</v>
      </c>
      <c r="AE3525" t="str">
        <f t="shared" si="361"/>
        <v>S</v>
      </c>
      <c r="AF3525" t="str">
        <f t="shared" si="361"/>
        <v>Y</v>
      </c>
      <c r="AG3525" t="str">
        <f t="shared" si="361"/>
        <v>M</v>
      </c>
      <c r="AH3525" t="str">
        <f t="shared" si="361"/>
        <v>K</v>
      </c>
      <c r="AI3525" s="9">
        <f t="shared" si="363"/>
        <v>1.0836909871244634E-2</v>
      </c>
      <c r="AJ3525" s="9">
        <f t="shared" si="363"/>
        <v>1.0729613733905579E-4</v>
      </c>
      <c r="AK3525" s="9">
        <f t="shared" si="363"/>
        <v>1.0836909871244634E-2</v>
      </c>
      <c r="AL3525" s="9">
        <f t="shared" si="363"/>
        <v>0.98723175965665233</v>
      </c>
      <c r="AM3525" s="9">
        <f t="shared" si="363"/>
        <v>1.0729613733905579E-4</v>
      </c>
      <c r="AN3525" s="9">
        <f t="shared" si="362"/>
        <v>0.18251072961373391</v>
      </c>
      <c r="AO3525" s="9">
        <f t="shared" si="362"/>
        <v>3.2296137339055793E-2</v>
      </c>
      <c r="AP3525" s="9">
        <f t="shared" si="362"/>
        <v>1.0729613733905579E-4</v>
      </c>
      <c r="AQ3525" s="9">
        <f t="shared" si="362"/>
        <v>1.0729613733905579E-4</v>
      </c>
      <c r="AR3525" s="9">
        <f t="shared" si="362"/>
        <v>3.2296137339055793E-2</v>
      </c>
      <c r="AS3525" s="10">
        <f t="shared" si="364"/>
        <v>2.9252026590213515E-24</v>
      </c>
    </row>
    <row r="3526" spans="12:45" x14ac:dyDescent="0.3">
      <c r="L3526" s="9"/>
      <c r="M3526" s="9"/>
      <c r="N3526" s="9"/>
      <c r="O3526" s="9"/>
      <c r="P3526" s="9"/>
      <c r="Q3526" s="9"/>
      <c r="R3526" s="9"/>
      <c r="S3526" s="9"/>
      <c r="T3526" s="9"/>
      <c r="U3526" s="9"/>
      <c r="V3526" s="10"/>
      <c r="X3526" t="s">
        <v>3617</v>
      </c>
      <c r="Y3526" t="str">
        <f t="shared" si="361"/>
        <v>S</v>
      </c>
      <c r="Z3526" t="str">
        <f t="shared" si="361"/>
        <v>G</v>
      </c>
      <c r="AA3526" t="str">
        <f t="shared" si="361"/>
        <v>K</v>
      </c>
      <c r="AB3526" t="str">
        <f t="shared" si="361"/>
        <v>G</v>
      </c>
      <c r="AC3526" t="str">
        <f t="shared" si="361"/>
        <v>S</v>
      </c>
      <c r="AD3526" t="str">
        <f t="shared" si="361"/>
        <v>Y</v>
      </c>
      <c r="AE3526" t="str">
        <f t="shared" si="361"/>
        <v>M</v>
      </c>
      <c r="AF3526" t="str">
        <f t="shared" si="361"/>
        <v>K</v>
      </c>
      <c r="AG3526" t="str">
        <f t="shared" si="361"/>
        <v>L</v>
      </c>
      <c r="AH3526" t="str">
        <f t="shared" si="361"/>
        <v>E</v>
      </c>
      <c r="AI3526" s="9">
        <f t="shared" si="363"/>
        <v>2.1566523605150212E-2</v>
      </c>
      <c r="AJ3526" s="9">
        <f t="shared" si="363"/>
        <v>0.26834763948497853</v>
      </c>
      <c r="AK3526" s="9">
        <f t="shared" si="363"/>
        <v>1.0729613733905579E-4</v>
      </c>
      <c r="AL3526" s="9">
        <f t="shared" si="363"/>
        <v>0.98723175965665233</v>
      </c>
      <c r="AM3526" s="9">
        <f t="shared" si="363"/>
        <v>8.5944206008583685E-2</v>
      </c>
      <c r="AN3526" s="9">
        <f t="shared" si="362"/>
        <v>0.25761802575107295</v>
      </c>
      <c r="AO3526" s="9">
        <f t="shared" si="362"/>
        <v>1.0836909871244634E-2</v>
      </c>
      <c r="AP3526" s="9">
        <f t="shared" si="362"/>
        <v>1.0729613733905579E-4</v>
      </c>
      <c r="AQ3526" s="9">
        <f t="shared" si="362"/>
        <v>1.0836909871244634E-2</v>
      </c>
      <c r="AR3526" s="9">
        <f t="shared" si="362"/>
        <v>1.0729613733905579E-4</v>
      </c>
      <c r="AS3526" s="10">
        <f t="shared" si="364"/>
        <v>1.8350718788517265E-20</v>
      </c>
    </row>
    <row r="3527" spans="12:45" x14ac:dyDescent="0.3">
      <c r="L3527" s="9"/>
      <c r="M3527" s="9"/>
      <c r="N3527" s="9"/>
      <c r="O3527" s="9"/>
      <c r="P3527" s="9"/>
      <c r="Q3527" s="9"/>
      <c r="R3527" s="9"/>
      <c r="S3527" s="9"/>
      <c r="T3527" s="9"/>
      <c r="U3527" s="9"/>
      <c r="V3527" s="10"/>
      <c r="X3527" t="s">
        <v>3618</v>
      </c>
      <c r="Y3527" t="str">
        <f t="shared" si="361"/>
        <v>L</v>
      </c>
      <c r="Z3527" t="str">
        <f t="shared" si="361"/>
        <v>E</v>
      </c>
      <c r="AA3527" t="str">
        <f t="shared" si="361"/>
        <v>A</v>
      </c>
      <c r="AB3527" t="str">
        <f t="shared" si="361"/>
        <v>G</v>
      </c>
      <c r="AC3527" t="str">
        <f t="shared" si="361"/>
        <v>H</v>
      </c>
      <c r="AD3527" t="str">
        <f t="shared" si="361"/>
        <v>W</v>
      </c>
      <c r="AE3527" t="str">
        <f t="shared" si="361"/>
        <v>S</v>
      </c>
      <c r="AF3527" t="str">
        <f t="shared" si="361"/>
        <v>S</v>
      </c>
      <c r="AG3527" t="str">
        <f t="shared" si="361"/>
        <v>S</v>
      </c>
      <c r="AH3527" t="str">
        <f t="shared" si="361"/>
        <v>S</v>
      </c>
      <c r="AI3527" s="9">
        <f t="shared" si="363"/>
        <v>4.3025751072961367E-2</v>
      </c>
      <c r="AJ3527" s="9">
        <f t="shared" si="363"/>
        <v>0.13959227467811158</v>
      </c>
      <c r="AK3527" s="9">
        <f t="shared" si="363"/>
        <v>0.55804721030042914</v>
      </c>
      <c r="AL3527" s="9">
        <f t="shared" si="363"/>
        <v>0.98723175965665233</v>
      </c>
      <c r="AM3527" s="9">
        <f t="shared" si="363"/>
        <v>1.0729613733905579E-4</v>
      </c>
      <c r="AN3527" s="9">
        <f t="shared" si="362"/>
        <v>1.0729613733905579E-4</v>
      </c>
      <c r="AO3527" s="9">
        <f t="shared" si="362"/>
        <v>3.2296137339055793E-2</v>
      </c>
      <c r="AP3527" s="9">
        <f t="shared" si="362"/>
        <v>0.18251072961373391</v>
      </c>
      <c r="AQ3527" s="9">
        <f t="shared" si="362"/>
        <v>0.26834763948497853</v>
      </c>
      <c r="AR3527" s="9">
        <f t="shared" si="362"/>
        <v>0.24688841201716738</v>
      </c>
      <c r="AS3527" s="10">
        <f t="shared" si="364"/>
        <v>1.4875978764283023E-14</v>
      </c>
    </row>
    <row r="3528" spans="12:45" x14ac:dyDescent="0.3">
      <c r="L3528" s="9"/>
      <c r="M3528" s="9"/>
      <c r="N3528" s="9"/>
      <c r="O3528" s="9"/>
      <c r="P3528" s="9"/>
      <c r="Q3528" s="9"/>
      <c r="R3528" s="9"/>
      <c r="S3528" s="9"/>
      <c r="T3528" s="9"/>
      <c r="U3528" s="9"/>
      <c r="V3528" s="10"/>
      <c r="X3528" t="s">
        <v>3619</v>
      </c>
      <c r="Y3528" t="str">
        <f t="shared" si="361"/>
        <v>S</v>
      </c>
      <c r="Z3528" t="str">
        <f t="shared" si="361"/>
        <v>S</v>
      </c>
      <c r="AA3528" t="str">
        <f t="shared" si="361"/>
        <v>R</v>
      </c>
      <c r="AB3528" t="str">
        <f t="shared" si="361"/>
        <v>G</v>
      </c>
      <c r="AC3528" t="str">
        <f t="shared" si="361"/>
        <v>H</v>
      </c>
      <c r="AD3528" t="str">
        <f t="shared" si="361"/>
        <v>E</v>
      </c>
      <c r="AE3528" t="str">
        <f t="shared" si="361"/>
        <v>Y</v>
      </c>
      <c r="AF3528" t="str">
        <f t="shared" si="361"/>
        <v>G</v>
      </c>
      <c r="AG3528" t="str">
        <f t="shared" si="361"/>
        <v>L</v>
      </c>
      <c r="AH3528" t="str">
        <f t="shared" si="361"/>
        <v>N</v>
      </c>
      <c r="AI3528" s="9">
        <f t="shared" si="363"/>
        <v>2.1566523605150212E-2</v>
      </c>
      <c r="AJ3528" s="9">
        <f t="shared" si="363"/>
        <v>1.0729613733905579E-4</v>
      </c>
      <c r="AK3528" s="9">
        <f t="shared" si="363"/>
        <v>1.0729613733905579E-4</v>
      </c>
      <c r="AL3528" s="9">
        <f t="shared" si="363"/>
        <v>0.98723175965665233</v>
      </c>
      <c r="AM3528" s="9">
        <f t="shared" si="363"/>
        <v>1.0729613733905579E-4</v>
      </c>
      <c r="AN3528" s="9">
        <f t="shared" si="362"/>
        <v>1.0729613733905579E-4</v>
      </c>
      <c r="AO3528" s="9">
        <f t="shared" si="362"/>
        <v>1.0836909871244634E-2</v>
      </c>
      <c r="AP3528" s="9">
        <f t="shared" si="362"/>
        <v>1.0836909871244634E-2</v>
      </c>
      <c r="AQ3528" s="9">
        <f t="shared" si="362"/>
        <v>1.0836909871244634E-2</v>
      </c>
      <c r="AR3528" s="9">
        <f t="shared" si="362"/>
        <v>1.0836909871244634E-2</v>
      </c>
      <c r="AS3528" s="10">
        <f t="shared" si="364"/>
        <v>3.8918622448314733E-26</v>
      </c>
    </row>
    <row r="3529" spans="12:45" x14ac:dyDescent="0.3">
      <c r="L3529" s="9"/>
      <c r="M3529" s="9"/>
      <c r="N3529" s="9"/>
      <c r="O3529" s="9"/>
      <c r="P3529" s="9"/>
      <c r="Q3529" s="9"/>
      <c r="R3529" s="9"/>
      <c r="S3529" s="9"/>
      <c r="T3529" s="9"/>
      <c r="U3529" s="9"/>
      <c r="V3529" s="10"/>
      <c r="X3529" t="s">
        <v>3620</v>
      </c>
      <c r="Y3529" t="str">
        <f t="shared" si="361"/>
        <v>H</v>
      </c>
      <c r="Z3529" t="str">
        <f t="shared" si="361"/>
        <v>E</v>
      </c>
      <c r="AA3529" t="str">
        <f t="shared" si="361"/>
        <v>Y</v>
      </c>
      <c r="AB3529" t="str">
        <f t="shared" si="361"/>
        <v>G</v>
      </c>
      <c r="AC3529" t="str">
        <f t="shared" si="361"/>
        <v>L</v>
      </c>
      <c r="AD3529" t="str">
        <f t="shared" si="361"/>
        <v>N</v>
      </c>
      <c r="AE3529" t="str">
        <f t="shared" si="361"/>
        <v>L</v>
      </c>
      <c r="AF3529" t="str">
        <f t="shared" si="361"/>
        <v>A</v>
      </c>
      <c r="AG3529" t="str">
        <f t="shared" si="361"/>
        <v>A</v>
      </c>
      <c r="AH3529" t="str">
        <f t="shared" si="361"/>
        <v>L</v>
      </c>
      <c r="AI3529" s="9">
        <f t="shared" si="363"/>
        <v>5.3755364806866948E-2</v>
      </c>
      <c r="AJ3529" s="9">
        <f t="shared" si="363"/>
        <v>0.13959227467811158</v>
      </c>
      <c r="AK3529" s="9">
        <f t="shared" si="363"/>
        <v>1.0729613733905579E-4</v>
      </c>
      <c r="AL3529" s="9">
        <f t="shared" si="363"/>
        <v>0.98723175965665233</v>
      </c>
      <c r="AM3529" s="9">
        <f t="shared" si="363"/>
        <v>1.0729613733905579E-4</v>
      </c>
      <c r="AN3529" s="9">
        <f t="shared" si="362"/>
        <v>1.0729613733905579E-4</v>
      </c>
      <c r="AO3529" s="9">
        <f t="shared" si="362"/>
        <v>0.12886266094420601</v>
      </c>
      <c r="AP3529" s="9">
        <f t="shared" si="362"/>
        <v>0.12886266094420601</v>
      </c>
      <c r="AQ3529" s="9">
        <f t="shared" si="362"/>
        <v>1.0729613733905579E-4</v>
      </c>
      <c r="AR3529" s="9">
        <f t="shared" si="362"/>
        <v>1.0729613733905579E-4</v>
      </c>
      <c r="AS3529" s="10">
        <f t="shared" si="364"/>
        <v>1.7493509468063945E-24</v>
      </c>
    </row>
    <row r="3530" spans="12:45" x14ac:dyDescent="0.3">
      <c r="L3530" s="9"/>
      <c r="M3530" s="9"/>
      <c r="N3530" s="9"/>
      <c r="O3530" s="9"/>
      <c r="P3530" s="9"/>
      <c r="Q3530" s="9"/>
      <c r="R3530" s="9"/>
      <c r="S3530" s="9"/>
      <c r="T3530" s="9"/>
      <c r="U3530" s="9"/>
      <c r="V3530" s="10"/>
      <c r="X3530" t="s">
        <v>3621</v>
      </c>
      <c r="Y3530" t="str">
        <f t="shared" si="361"/>
        <v>A</v>
      </c>
      <c r="Z3530" t="str">
        <f t="shared" si="361"/>
        <v>L</v>
      </c>
      <c r="AA3530" t="str">
        <f t="shared" si="361"/>
        <v>D</v>
      </c>
      <c r="AB3530" t="str">
        <f t="shared" si="361"/>
        <v>G</v>
      </c>
      <c r="AC3530" t="str">
        <f t="shared" si="361"/>
        <v>Y</v>
      </c>
      <c r="AD3530" t="str">
        <f t="shared" si="361"/>
        <v>A</v>
      </c>
      <c r="AE3530" t="str">
        <f t="shared" si="361"/>
        <v>V</v>
      </c>
      <c r="AF3530" t="str">
        <f t="shared" si="361"/>
        <v>A</v>
      </c>
      <c r="AG3530" t="str">
        <f t="shared" si="361"/>
        <v>N</v>
      </c>
      <c r="AH3530" t="str">
        <f t="shared" si="361"/>
        <v>P</v>
      </c>
      <c r="AI3530" s="9">
        <f t="shared" si="363"/>
        <v>5.3755364806866948E-2</v>
      </c>
      <c r="AJ3530" s="9">
        <f t="shared" si="363"/>
        <v>1.0729613733905579E-4</v>
      </c>
      <c r="AK3530" s="9">
        <f t="shared" si="363"/>
        <v>1.0729613733905579E-4</v>
      </c>
      <c r="AL3530" s="9">
        <f t="shared" si="363"/>
        <v>0.98723175965665233</v>
      </c>
      <c r="AM3530" s="9">
        <f t="shared" si="363"/>
        <v>1.0729613733905579E-4</v>
      </c>
      <c r="AN3530" s="9">
        <f t="shared" si="362"/>
        <v>0.48293991416309007</v>
      </c>
      <c r="AO3530" s="9">
        <f t="shared" si="362"/>
        <v>7.521459227467811E-2</v>
      </c>
      <c r="AP3530" s="9">
        <f t="shared" si="362"/>
        <v>0.12886266094420601</v>
      </c>
      <c r="AQ3530" s="9">
        <f t="shared" si="362"/>
        <v>2.1566523605150212E-2</v>
      </c>
      <c r="AR3530" s="9">
        <f t="shared" si="362"/>
        <v>1.0729613733905579E-4</v>
      </c>
      <c r="AS3530" s="10">
        <f t="shared" si="364"/>
        <v>7.1003495370538101E-22</v>
      </c>
    </row>
    <row r="3531" spans="12:45" x14ac:dyDescent="0.3">
      <c r="L3531" s="9"/>
      <c r="M3531" s="9"/>
      <c r="N3531" s="9"/>
      <c r="O3531" s="9"/>
      <c r="P3531" s="9"/>
      <c r="Q3531" s="9"/>
      <c r="R3531" s="9"/>
      <c r="S3531" s="9"/>
      <c r="T3531" s="9"/>
      <c r="U3531" s="9"/>
      <c r="V3531" s="10"/>
      <c r="X3531" t="s">
        <v>3622</v>
      </c>
      <c r="Y3531" t="str">
        <f t="shared" si="361"/>
        <v>R</v>
      </c>
      <c r="Z3531" t="str">
        <f t="shared" si="361"/>
        <v>R</v>
      </c>
      <c r="AA3531" t="str">
        <f t="shared" si="361"/>
        <v>S</v>
      </c>
      <c r="AB3531" t="str">
        <f t="shared" si="361"/>
        <v>G</v>
      </c>
      <c r="AC3531" t="str">
        <f t="shared" si="361"/>
        <v>R</v>
      </c>
      <c r="AD3531" t="str">
        <f t="shared" si="361"/>
        <v>Q</v>
      </c>
      <c r="AE3531" t="str">
        <f t="shared" si="361"/>
        <v>A</v>
      </c>
      <c r="AF3531" t="str">
        <f t="shared" si="361"/>
        <v>L</v>
      </c>
      <c r="AG3531" t="str">
        <f t="shared" si="361"/>
        <v>N</v>
      </c>
      <c r="AH3531" t="str">
        <f t="shared" si="361"/>
        <v>L</v>
      </c>
      <c r="AI3531" s="9">
        <f t="shared" si="363"/>
        <v>1.0729613733905579E-4</v>
      </c>
      <c r="AJ3531" s="9">
        <f t="shared" si="363"/>
        <v>0.26834763948497853</v>
      </c>
      <c r="AK3531" s="9">
        <f t="shared" si="363"/>
        <v>1.0836909871244634E-2</v>
      </c>
      <c r="AL3531" s="9">
        <f t="shared" si="363"/>
        <v>0.98723175965665233</v>
      </c>
      <c r="AM3531" s="9">
        <f t="shared" si="363"/>
        <v>2.1566523605150212E-2</v>
      </c>
      <c r="AN3531" s="9">
        <f t="shared" si="362"/>
        <v>1.0729613733905579E-4</v>
      </c>
      <c r="AO3531" s="9">
        <f t="shared" si="362"/>
        <v>1.0836909871244634E-2</v>
      </c>
      <c r="AP3531" s="9">
        <f t="shared" si="362"/>
        <v>1.0729613733905579E-4</v>
      </c>
      <c r="AQ3531" s="9">
        <f t="shared" si="362"/>
        <v>2.1566523605150212E-2</v>
      </c>
      <c r="AR3531" s="9">
        <f t="shared" si="362"/>
        <v>1.0729613733905579E-4</v>
      </c>
      <c r="AS3531" s="10">
        <f t="shared" si="364"/>
        <v>1.9178933852946044E-24</v>
      </c>
    </row>
    <row r="3532" spans="12:45" x14ac:dyDescent="0.3">
      <c r="L3532" s="9"/>
      <c r="M3532" s="9"/>
      <c r="N3532" s="9"/>
      <c r="O3532" s="9"/>
      <c r="P3532" s="9"/>
      <c r="Q3532" s="9"/>
      <c r="R3532" s="9"/>
      <c r="S3532" s="9"/>
      <c r="T3532" s="9"/>
      <c r="U3532" s="9"/>
      <c r="V3532" s="10"/>
      <c r="X3532" t="s">
        <v>3623</v>
      </c>
      <c r="Y3532" t="str">
        <f t="shared" si="361"/>
        <v>L</v>
      </c>
      <c r="Z3532" t="str">
        <f t="shared" si="361"/>
        <v>E</v>
      </c>
      <c r="AA3532" t="str">
        <f t="shared" si="361"/>
        <v>K</v>
      </c>
      <c r="AB3532" t="str">
        <f t="shared" si="361"/>
        <v>G</v>
      </c>
      <c r="AC3532" t="str">
        <f t="shared" si="361"/>
        <v>V</v>
      </c>
      <c r="AD3532" t="str">
        <f t="shared" si="361"/>
        <v>L</v>
      </c>
      <c r="AE3532" t="str">
        <f t="shared" si="361"/>
        <v>V</v>
      </c>
      <c r="AF3532" t="str">
        <f t="shared" si="361"/>
        <v>E</v>
      </c>
      <c r="AG3532" t="str">
        <f t="shared" si="361"/>
        <v>F</v>
      </c>
      <c r="AH3532" t="str">
        <f t="shared" si="361"/>
        <v>D</v>
      </c>
      <c r="AI3532" s="9">
        <f t="shared" si="363"/>
        <v>4.3025751072961367E-2</v>
      </c>
      <c r="AJ3532" s="9">
        <f t="shared" si="363"/>
        <v>0.13959227467811158</v>
      </c>
      <c r="AK3532" s="9">
        <f t="shared" si="363"/>
        <v>1.0729613733905579E-4</v>
      </c>
      <c r="AL3532" s="9">
        <f t="shared" si="363"/>
        <v>0.98723175965665233</v>
      </c>
      <c r="AM3532" s="9">
        <f t="shared" si="363"/>
        <v>1.0729613733905579E-4</v>
      </c>
      <c r="AN3532" s="9">
        <f t="shared" si="362"/>
        <v>1.0729613733905579E-4</v>
      </c>
      <c r="AO3532" s="9">
        <f t="shared" si="362"/>
        <v>7.521459227467811E-2</v>
      </c>
      <c r="AP3532" s="9">
        <f t="shared" si="362"/>
        <v>1.0729613733905579E-4</v>
      </c>
      <c r="AQ3532" s="9">
        <f t="shared" si="362"/>
        <v>1.0729613733905579E-4</v>
      </c>
      <c r="AR3532" s="9">
        <f t="shared" si="362"/>
        <v>1.0836909871244634E-2</v>
      </c>
      <c r="AS3532" s="10">
        <f t="shared" si="364"/>
        <v>6.87285162306198E-26</v>
      </c>
    </row>
    <row r="3533" spans="12:45" x14ac:dyDescent="0.3">
      <c r="L3533" s="9"/>
      <c r="M3533" s="9"/>
      <c r="N3533" s="9"/>
      <c r="O3533" s="9"/>
      <c r="P3533" s="9"/>
      <c r="Q3533" s="9"/>
      <c r="R3533" s="9"/>
      <c r="S3533" s="9"/>
      <c r="T3533" s="9"/>
      <c r="U3533" s="9"/>
      <c r="V3533" s="10"/>
      <c r="X3533" t="s">
        <v>3624</v>
      </c>
      <c r="Y3533" t="str">
        <f t="shared" si="361"/>
        <v>S</v>
      </c>
      <c r="Z3533" t="str">
        <f t="shared" si="361"/>
        <v>A</v>
      </c>
      <c r="AA3533" t="str">
        <f t="shared" si="361"/>
        <v>P</v>
      </c>
      <c r="AB3533" t="str">
        <f t="shared" si="361"/>
        <v>G</v>
      </c>
      <c r="AC3533" t="str">
        <f t="shared" si="361"/>
        <v>F</v>
      </c>
      <c r="AD3533" t="str">
        <f t="shared" si="361"/>
        <v>A</v>
      </c>
      <c r="AE3533" t="str">
        <f t="shared" si="361"/>
        <v>S</v>
      </c>
      <c r="AF3533" t="str">
        <f t="shared" si="361"/>
        <v>K</v>
      </c>
      <c r="AG3533" t="str">
        <f t="shared" si="361"/>
        <v>R</v>
      </c>
      <c r="AH3533" t="str">
        <f t="shared" si="361"/>
        <v>L</v>
      </c>
      <c r="AI3533" s="9">
        <f t="shared" si="363"/>
        <v>2.1566523605150212E-2</v>
      </c>
      <c r="AJ3533" s="9">
        <f t="shared" si="363"/>
        <v>3.2296137339055793E-2</v>
      </c>
      <c r="AK3533" s="9">
        <f t="shared" si="363"/>
        <v>4.3025751072961367E-2</v>
      </c>
      <c r="AL3533" s="9">
        <f t="shared" si="363"/>
        <v>0.98723175965665233</v>
      </c>
      <c r="AM3533" s="9">
        <f t="shared" si="363"/>
        <v>1.0729613733905579E-4</v>
      </c>
      <c r="AN3533" s="9">
        <f t="shared" si="362"/>
        <v>0.48293991416309007</v>
      </c>
      <c r="AO3533" s="9">
        <f t="shared" si="362"/>
        <v>3.2296137339055793E-2</v>
      </c>
      <c r="AP3533" s="9">
        <f t="shared" si="362"/>
        <v>1.0729613733905579E-4</v>
      </c>
      <c r="AQ3533" s="9">
        <f t="shared" si="362"/>
        <v>1.0729613733905579E-4</v>
      </c>
      <c r="AR3533" s="9">
        <f t="shared" si="362"/>
        <v>1.0729613733905579E-4</v>
      </c>
      <c r="AS3533" s="10">
        <f t="shared" si="364"/>
        <v>6.1158713509172827E-23</v>
      </c>
    </row>
    <row r="3534" spans="12:45" x14ac:dyDescent="0.3">
      <c r="L3534" s="9"/>
      <c r="M3534" s="9"/>
      <c r="N3534" s="9"/>
      <c r="O3534" s="9"/>
      <c r="P3534" s="9"/>
      <c r="Q3534" s="9"/>
      <c r="R3534" s="9"/>
      <c r="S3534" s="9"/>
      <c r="T3534" s="9"/>
      <c r="U3534" s="9"/>
      <c r="V3534" s="10"/>
      <c r="X3534" t="s">
        <v>3625</v>
      </c>
      <c r="Y3534" t="str">
        <f t="shared" si="361"/>
        <v>A</v>
      </c>
      <c r="Z3534" t="str">
        <f t="shared" si="361"/>
        <v>A</v>
      </c>
      <c r="AA3534" t="str">
        <f t="shared" si="361"/>
        <v>P</v>
      </c>
      <c r="AB3534" t="str">
        <f t="shared" si="361"/>
        <v>G</v>
      </c>
      <c r="AC3534" t="str">
        <f t="shared" si="361"/>
        <v>G</v>
      </c>
      <c r="AD3534" t="str">
        <f t="shared" si="361"/>
        <v>V</v>
      </c>
      <c r="AE3534" t="str">
        <f t="shared" si="361"/>
        <v>T</v>
      </c>
      <c r="AF3534" t="str">
        <f t="shared" si="361"/>
        <v>E</v>
      </c>
      <c r="AG3534" t="str">
        <f t="shared" si="361"/>
        <v>Y</v>
      </c>
      <c r="AH3534" t="str">
        <f t="shared" si="361"/>
        <v>C</v>
      </c>
      <c r="AI3534" s="9">
        <f t="shared" si="363"/>
        <v>5.3755364806866948E-2</v>
      </c>
      <c r="AJ3534" s="9">
        <f t="shared" si="363"/>
        <v>3.2296137339055793E-2</v>
      </c>
      <c r="AK3534" s="9">
        <f t="shared" si="363"/>
        <v>4.3025751072961367E-2</v>
      </c>
      <c r="AL3534" s="9">
        <f t="shared" si="363"/>
        <v>0.98723175965665233</v>
      </c>
      <c r="AM3534" s="9">
        <f t="shared" si="363"/>
        <v>0.13959227467811158</v>
      </c>
      <c r="AN3534" s="9">
        <f t="shared" si="362"/>
        <v>1.0729613733905579E-4</v>
      </c>
      <c r="AO3534" s="9">
        <f t="shared" si="362"/>
        <v>4.3025751072961367E-2</v>
      </c>
      <c r="AP3534" s="9">
        <f t="shared" si="362"/>
        <v>1.0729613733905579E-4</v>
      </c>
      <c r="AQ3534" s="9">
        <f t="shared" si="362"/>
        <v>0.35418454935622312</v>
      </c>
      <c r="AR3534" s="9">
        <f t="shared" si="362"/>
        <v>5.3755364806866948E-2</v>
      </c>
      <c r="AS3534" s="10">
        <f t="shared" si="364"/>
        <v>9.7079922425136403E-17</v>
      </c>
    </row>
    <row r="3535" spans="12:45" x14ac:dyDescent="0.3">
      <c r="L3535" s="9"/>
      <c r="M3535" s="9"/>
      <c r="N3535" s="9"/>
      <c r="O3535" s="9"/>
      <c r="P3535" s="9"/>
      <c r="Q3535" s="9"/>
      <c r="R3535" s="9"/>
      <c r="S3535" s="9"/>
      <c r="T3535" s="9"/>
      <c r="U3535" s="9"/>
      <c r="V3535" s="10"/>
      <c r="X3535" t="s">
        <v>3626</v>
      </c>
      <c r="Y3535" t="str">
        <f t="shared" si="361"/>
        <v>A</v>
      </c>
      <c r="Z3535" t="str">
        <f t="shared" si="361"/>
        <v>P</v>
      </c>
      <c r="AA3535" t="str">
        <f t="shared" si="361"/>
        <v>G</v>
      </c>
      <c r="AB3535" t="str">
        <f t="shared" si="361"/>
        <v>G</v>
      </c>
      <c r="AC3535" t="str">
        <f t="shared" si="361"/>
        <v>V</v>
      </c>
      <c r="AD3535" t="str">
        <f t="shared" si="361"/>
        <v>T</v>
      </c>
      <c r="AE3535" t="str">
        <f t="shared" si="361"/>
        <v>E</v>
      </c>
      <c r="AF3535" t="str">
        <f t="shared" si="361"/>
        <v>Y</v>
      </c>
      <c r="AG3535" t="str">
        <f t="shared" si="361"/>
        <v>C</v>
      </c>
      <c r="AH3535" t="str">
        <f t="shared" si="361"/>
        <v>I</v>
      </c>
      <c r="AI3535" s="9">
        <f t="shared" si="363"/>
        <v>5.3755364806866948E-2</v>
      </c>
      <c r="AJ3535" s="9">
        <f t="shared" si="363"/>
        <v>4.3025751072961367E-2</v>
      </c>
      <c r="AK3535" s="9">
        <f t="shared" si="363"/>
        <v>1.0729613733905579E-4</v>
      </c>
      <c r="AL3535" s="9">
        <f t="shared" si="363"/>
        <v>0.98723175965665233</v>
      </c>
      <c r="AM3535" s="9">
        <f t="shared" si="363"/>
        <v>1.0729613733905579E-4</v>
      </c>
      <c r="AN3535" s="9">
        <f t="shared" si="362"/>
        <v>6.4484978540772522E-2</v>
      </c>
      <c r="AO3535" s="9">
        <f t="shared" si="362"/>
        <v>1.0729613733905579E-4</v>
      </c>
      <c r="AP3535" s="9">
        <f t="shared" si="362"/>
        <v>1.0729613733905579E-4</v>
      </c>
      <c r="AQ3535" s="9">
        <f t="shared" si="362"/>
        <v>1.0729613733905579E-4</v>
      </c>
      <c r="AR3535" s="9">
        <f t="shared" si="362"/>
        <v>1.0729613733905579E-4</v>
      </c>
      <c r="AS3535" s="10">
        <f t="shared" si="364"/>
        <v>2.2466347788067326E-28</v>
      </c>
    </row>
    <row r="3536" spans="12:45" x14ac:dyDescent="0.3">
      <c r="L3536" s="9"/>
      <c r="M3536" s="9"/>
      <c r="N3536" s="9"/>
      <c r="O3536" s="9"/>
      <c r="P3536" s="9"/>
      <c r="Q3536" s="9"/>
      <c r="R3536" s="9"/>
      <c r="S3536" s="9"/>
      <c r="T3536" s="9"/>
      <c r="U3536" s="9"/>
      <c r="V3536" s="10"/>
      <c r="X3536" t="s">
        <v>3627</v>
      </c>
      <c r="Y3536" t="str">
        <f t="shared" si="361"/>
        <v>I</v>
      </c>
      <c r="Z3536" t="str">
        <f t="shared" si="361"/>
        <v>E</v>
      </c>
      <c r="AA3536" t="str">
        <f t="shared" si="361"/>
        <v>R</v>
      </c>
      <c r="AB3536" t="str">
        <f t="shared" si="361"/>
        <v>G</v>
      </c>
      <c r="AC3536" t="str">
        <f t="shared" si="361"/>
        <v>K</v>
      </c>
      <c r="AD3536" t="str">
        <f t="shared" si="361"/>
        <v>Q</v>
      </c>
      <c r="AE3536" t="str">
        <f t="shared" si="361"/>
        <v>V</v>
      </c>
      <c r="AF3536" t="str">
        <f t="shared" si="361"/>
        <v>T</v>
      </c>
      <c r="AG3536" t="str">
        <f t="shared" si="361"/>
        <v>A</v>
      </c>
      <c r="AH3536" t="str">
        <f t="shared" si="361"/>
        <v>V</v>
      </c>
      <c r="AI3536" s="9">
        <f t="shared" si="363"/>
        <v>1.0836909871244634E-2</v>
      </c>
      <c r="AJ3536" s="9">
        <f t="shared" si="363"/>
        <v>0.13959227467811158</v>
      </c>
      <c r="AK3536" s="9">
        <f t="shared" si="363"/>
        <v>1.0729613733905579E-4</v>
      </c>
      <c r="AL3536" s="9">
        <f t="shared" si="363"/>
        <v>0.98723175965665233</v>
      </c>
      <c r="AM3536" s="9">
        <f t="shared" si="363"/>
        <v>1.0729613733905579E-4</v>
      </c>
      <c r="AN3536" s="9">
        <f t="shared" si="362"/>
        <v>1.0729613733905579E-4</v>
      </c>
      <c r="AO3536" s="9">
        <f t="shared" si="362"/>
        <v>7.521459227467811E-2</v>
      </c>
      <c r="AP3536" s="9">
        <f t="shared" si="362"/>
        <v>2.1566523605150212E-2</v>
      </c>
      <c r="AQ3536" s="9">
        <f t="shared" si="362"/>
        <v>1.0729613733905579E-4</v>
      </c>
      <c r="AR3536" s="9">
        <f t="shared" si="362"/>
        <v>1.0729613733905579E-4</v>
      </c>
      <c r="AS3536" s="10">
        <f t="shared" si="364"/>
        <v>3.4449954519587471E-26</v>
      </c>
    </row>
    <row r="3537" spans="12:45" x14ac:dyDescent="0.3">
      <c r="L3537" s="9"/>
      <c r="M3537" s="9"/>
      <c r="N3537" s="9"/>
      <c r="O3537" s="9"/>
      <c r="P3537" s="9"/>
      <c r="Q3537" s="9"/>
      <c r="R3537" s="9"/>
      <c r="S3537" s="9"/>
      <c r="T3537" s="9"/>
      <c r="U3537" s="9"/>
      <c r="V3537" s="10"/>
      <c r="X3537" t="s">
        <v>3628</v>
      </c>
      <c r="Y3537" t="str">
        <f t="shared" ref="Y3537:AH3562" si="365">MID($X3537,Y$1,1)</f>
        <v>F</v>
      </c>
      <c r="Z3537" t="str">
        <f t="shared" si="365"/>
        <v>P</v>
      </c>
      <c r="AA3537" t="str">
        <f t="shared" si="365"/>
        <v>K</v>
      </c>
      <c r="AB3537" t="str">
        <f t="shared" si="365"/>
        <v>G</v>
      </c>
      <c r="AC3537" t="str">
        <f t="shared" si="365"/>
        <v>A</v>
      </c>
      <c r="AD3537" t="str">
        <f t="shared" si="365"/>
        <v>T</v>
      </c>
      <c r="AE3537" t="str">
        <f t="shared" si="365"/>
        <v>V</v>
      </c>
      <c r="AF3537" t="str">
        <f t="shared" si="365"/>
        <v>V</v>
      </c>
      <c r="AG3537" t="str">
        <f t="shared" si="365"/>
        <v>T</v>
      </c>
      <c r="AH3537" t="str">
        <f t="shared" si="365"/>
        <v>A</v>
      </c>
      <c r="AI3537" s="9">
        <f t="shared" si="363"/>
        <v>4.3025751072961367E-2</v>
      </c>
      <c r="AJ3537" s="9">
        <f t="shared" si="363"/>
        <v>4.3025751072961367E-2</v>
      </c>
      <c r="AK3537" s="9">
        <f t="shared" si="363"/>
        <v>1.0729613733905579E-4</v>
      </c>
      <c r="AL3537" s="9">
        <f t="shared" si="363"/>
        <v>0.98723175965665233</v>
      </c>
      <c r="AM3537" s="9">
        <f t="shared" si="363"/>
        <v>0.60096566523605144</v>
      </c>
      <c r="AN3537" s="9">
        <f t="shared" si="362"/>
        <v>6.4484978540772522E-2</v>
      </c>
      <c r="AO3537" s="9">
        <f t="shared" si="362"/>
        <v>7.521459227467811E-2</v>
      </c>
      <c r="AP3537" s="9">
        <f t="shared" si="362"/>
        <v>0.24688841201716738</v>
      </c>
      <c r="AQ3537" s="9">
        <f t="shared" si="362"/>
        <v>1.0729613733905579E-4</v>
      </c>
      <c r="AR3537" s="9">
        <f t="shared" si="362"/>
        <v>2.1566523605150212E-2</v>
      </c>
      <c r="AS3537" s="10">
        <f t="shared" si="364"/>
        <v>3.2653925015661148E-16</v>
      </c>
    </row>
    <row r="3538" spans="12:45" x14ac:dyDescent="0.3">
      <c r="L3538" s="9"/>
      <c r="M3538" s="9"/>
      <c r="N3538" s="9"/>
      <c r="O3538" s="9"/>
      <c r="P3538" s="9"/>
      <c r="Q3538" s="9"/>
      <c r="R3538" s="9"/>
      <c r="S3538" s="9"/>
      <c r="T3538" s="9"/>
      <c r="U3538" s="9"/>
      <c r="V3538" s="10"/>
      <c r="X3538" t="s">
        <v>3629</v>
      </c>
      <c r="Y3538" t="str">
        <f t="shared" si="365"/>
        <v>A</v>
      </c>
      <c r="Z3538" t="str">
        <f t="shared" si="365"/>
        <v>A</v>
      </c>
      <c r="AA3538" t="str">
        <f t="shared" si="365"/>
        <v>S</v>
      </c>
      <c r="AB3538" t="str">
        <f t="shared" si="365"/>
        <v>G</v>
      </c>
      <c r="AC3538" t="str">
        <f t="shared" si="365"/>
        <v>R</v>
      </c>
      <c r="AD3538" t="str">
        <f t="shared" si="365"/>
        <v>R</v>
      </c>
      <c r="AE3538" t="str">
        <f t="shared" si="365"/>
        <v>Y</v>
      </c>
      <c r="AF3538" t="str">
        <f t="shared" si="365"/>
        <v>H</v>
      </c>
      <c r="AG3538" t="str">
        <f t="shared" si="365"/>
        <v>H</v>
      </c>
      <c r="AH3538" t="str">
        <f t="shared" si="365"/>
        <v>Y</v>
      </c>
      <c r="AI3538" s="9">
        <f t="shared" si="363"/>
        <v>5.3755364806866948E-2</v>
      </c>
      <c r="AJ3538" s="9">
        <f t="shared" si="363"/>
        <v>3.2296137339055793E-2</v>
      </c>
      <c r="AK3538" s="9">
        <f t="shared" si="363"/>
        <v>1.0836909871244634E-2</v>
      </c>
      <c r="AL3538" s="9">
        <f t="shared" si="363"/>
        <v>0.98723175965665233</v>
      </c>
      <c r="AM3538" s="9">
        <f t="shared" si="363"/>
        <v>2.1566523605150212E-2</v>
      </c>
      <c r="AN3538" s="9">
        <f t="shared" si="362"/>
        <v>1.0729613733905579E-4</v>
      </c>
      <c r="AO3538" s="9">
        <f t="shared" si="362"/>
        <v>1.0836909871244634E-2</v>
      </c>
      <c r="AP3538" s="9">
        <f t="shared" si="362"/>
        <v>1.0729613733905579E-4</v>
      </c>
      <c r="AQ3538" s="9">
        <f t="shared" si="362"/>
        <v>1.0729613733905579E-4</v>
      </c>
      <c r="AR3538" s="9">
        <f t="shared" si="362"/>
        <v>1.0729613733905579E-4</v>
      </c>
      <c r="AS3538" s="10">
        <f t="shared" si="364"/>
        <v>5.7533253444057549E-25</v>
      </c>
    </row>
    <row r="3539" spans="12:45" x14ac:dyDescent="0.3">
      <c r="L3539" s="9"/>
      <c r="M3539" s="9"/>
      <c r="N3539" s="9"/>
      <c r="O3539" s="9"/>
      <c r="P3539" s="9"/>
      <c r="Q3539" s="9"/>
      <c r="R3539" s="9"/>
      <c r="S3539" s="9"/>
      <c r="T3539" s="9"/>
      <c r="U3539" s="9"/>
      <c r="V3539" s="10"/>
      <c r="X3539" t="s">
        <v>3630</v>
      </c>
      <c r="Y3539" t="str">
        <f t="shared" si="365"/>
        <v>C</v>
      </c>
      <c r="Z3539" t="str">
        <f t="shared" si="365"/>
        <v>R</v>
      </c>
      <c r="AA3539" t="str">
        <f t="shared" si="365"/>
        <v>A</v>
      </c>
      <c r="AB3539" t="str">
        <f t="shared" si="365"/>
        <v>G</v>
      </c>
      <c r="AC3539" t="str">
        <f t="shared" si="365"/>
        <v>V</v>
      </c>
      <c r="AD3539" t="str">
        <f t="shared" si="365"/>
        <v>A</v>
      </c>
      <c r="AE3539" t="str">
        <f t="shared" si="365"/>
        <v>C</v>
      </c>
      <c r="AF3539" t="str">
        <f t="shared" si="365"/>
        <v>T</v>
      </c>
      <c r="AG3539" t="str">
        <f t="shared" si="365"/>
        <v>K</v>
      </c>
      <c r="AH3539" t="str">
        <f t="shared" si="365"/>
        <v>K</v>
      </c>
      <c r="AI3539" s="9">
        <f t="shared" si="363"/>
        <v>1.0729613733905579E-4</v>
      </c>
      <c r="AJ3539" s="9">
        <f t="shared" si="363"/>
        <v>0.26834763948497853</v>
      </c>
      <c r="AK3539" s="9">
        <f t="shared" si="363"/>
        <v>0.55804721030042914</v>
      </c>
      <c r="AL3539" s="9">
        <f t="shared" si="363"/>
        <v>0.98723175965665233</v>
      </c>
      <c r="AM3539" s="9">
        <f t="shared" si="363"/>
        <v>1.0729613733905579E-4</v>
      </c>
      <c r="AN3539" s="9">
        <f t="shared" si="362"/>
        <v>0.48293991416309007</v>
      </c>
      <c r="AO3539" s="9">
        <f t="shared" si="362"/>
        <v>1.0729613733905579E-4</v>
      </c>
      <c r="AP3539" s="9">
        <f t="shared" si="362"/>
        <v>2.1566523605150212E-2</v>
      </c>
      <c r="AQ3539" s="9">
        <f t="shared" si="362"/>
        <v>1.0729613733905579E-4</v>
      </c>
      <c r="AR3539" s="9">
        <f t="shared" si="362"/>
        <v>3.2296137339055793E-2</v>
      </c>
      <c r="AS3539" s="10">
        <f t="shared" si="364"/>
        <v>6.5909500242084239E-21</v>
      </c>
    </row>
    <row r="3540" spans="12:45" x14ac:dyDescent="0.3">
      <c r="L3540" s="9"/>
      <c r="M3540" s="9"/>
      <c r="N3540" s="9"/>
      <c r="O3540" s="9"/>
      <c r="P3540" s="9"/>
      <c r="Q3540" s="9"/>
      <c r="R3540" s="9"/>
      <c r="S3540" s="9"/>
      <c r="T3540" s="9"/>
      <c r="U3540" s="9"/>
      <c r="V3540" s="10"/>
      <c r="X3540" t="s">
        <v>3631</v>
      </c>
      <c r="Y3540" t="str">
        <f t="shared" si="365"/>
        <v>T</v>
      </c>
      <c r="Z3540" t="str">
        <f t="shared" si="365"/>
        <v>K</v>
      </c>
      <c r="AA3540" t="str">
        <f t="shared" si="365"/>
        <v>K</v>
      </c>
      <c r="AB3540" t="str">
        <f t="shared" si="365"/>
        <v>G</v>
      </c>
      <c r="AC3540" t="str">
        <f t="shared" si="365"/>
        <v>G</v>
      </c>
      <c r="AD3540" t="str">
        <f t="shared" si="365"/>
        <v>S</v>
      </c>
      <c r="AE3540" t="str">
        <f t="shared" si="365"/>
        <v>F</v>
      </c>
      <c r="AF3540" t="str">
        <f t="shared" si="365"/>
        <v>I</v>
      </c>
      <c r="AG3540" t="str">
        <f t="shared" si="365"/>
        <v>V</v>
      </c>
      <c r="AH3540" t="str">
        <f t="shared" si="365"/>
        <v>K</v>
      </c>
      <c r="AI3540" s="9">
        <f t="shared" si="363"/>
        <v>9.6673819742489259E-2</v>
      </c>
      <c r="AJ3540" s="9">
        <f t="shared" si="363"/>
        <v>1.0729613733905579E-4</v>
      </c>
      <c r="AK3540" s="9">
        <f t="shared" si="363"/>
        <v>1.0729613733905579E-4</v>
      </c>
      <c r="AL3540" s="9">
        <f t="shared" si="363"/>
        <v>0.98723175965665233</v>
      </c>
      <c r="AM3540" s="9">
        <f t="shared" si="363"/>
        <v>0.13959227467811158</v>
      </c>
      <c r="AN3540" s="9">
        <f t="shared" si="362"/>
        <v>1.0729613733905579E-4</v>
      </c>
      <c r="AO3540" s="9">
        <f t="shared" si="362"/>
        <v>1.0729613733905579E-4</v>
      </c>
      <c r="AP3540" s="9">
        <f t="shared" si="362"/>
        <v>0.10740343347639485</v>
      </c>
      <c r="AQ3540" s="9">
        <f t="shared" si="362"/>
        <v>1.0729613733905579E-4</v>
      </c>
      <c r="AR3540" s="9">
        <f t="shared" si="362"/>
        <v>3.2296137339055793E-2</v>
      </c>
      <c r="AS3540" s="10">
        <f t="shared" si="364"/>
        <v>6.5717126840074794E-25</v>
      </c>
    </row>
    <row r="3541" spans="12:45" x14ac:dyDescent="0.3">
      <c r="L3541" s="9"/>
      <c r="M3541" s="9"/>
      <c r="N3541" s="9"/>
      <c r="O3541" s="9"/>
      <c r="P3541" s="9"/>
      <c r="Q3541" s="9"/>
      <c r="R3541" s="9"/>
      <c r="S3541" s="9"/>
      <c r="T3541" s="9"/>
      <c r="U3541" s="9"/>
      <c r="V3541" s="10"/>
      <c r="X3541" t="s">
        <v>3632</v>
      </c>
      <c r="Y3541" t="str">
        <f t="shared" si="365"/>
        <v>K</v>
      </c>
      <c r="Z3541" t="str">
        <f t="shared" si="365"/>
        <v>K</v>
      </c>
      <c r="AA3541" t="str">
        <f t="shared" si="365"/>
        <v>G</v>
      </c>
      <c r="AB3541" t="str">
        <f t="shared" si="365"/>
        <v>G</v>
      </c>
      <c r="AC3541" t="str">
        <f t="shared" si="365"/>
        <v>S</v>
      </c>
      <c r="AD3541" t="str">
        <f t="shared" si="365"/>
        <v>F</v>
      </c>
      <c r="AE3541" t="str">
        <f t="shared" si="365"/>
        <v>I</v>
      </c>
      <c r="AF3541" t="str">
        <f t="shared" si="365"/>
        <v>V</v>
      </c>
      <c r="AG3541" t="str">
        <f t="shared" si="365"/>
        <v>K</v>
      </c>
      <c r="AH3541" t="str">
        <f t="shared" si="365"/>
        <v>G</v>
      </c>
      <c r="AI3541" s="9">
        <f t="shared" si="363"/>
        <v>1.0729613733905579E-4</v>
      </c>
      <c r="AJ3541" s="9">
        <f t="shared" si="363"/>
        <v>1.0729613733905579E-4</v>
      </c>
      <c r="AK3541" s="9">
        <f t="shared" si="363"/>
        <v>1.0729613733905579E-4</v>
      </c>
      <c r="AL3541" s="9">
        <f t="shared" si="363"/>
        <v>0.98723175965665233</v>
      </c>
      <c r="AM3541" s="9">
        <f t="shared" si="363"/>
        <v>8.5944206008583685E-2</v>
      </c>
      <c r="AN3541" s="9">
        <f t="shared" si="362"/>
        <v>1.0836909871244634E-2</v>
      </c>
      <c r="AO3541" s="9">
        <f t="shared" si="362"/>
        <v>0.33272532188841203</v>
      </c>
      <c r="AP3541" s="9">
        <f t="shared" si="362"/>
        <v>0.24688841201716738</v>
      </c>
      <c r="AQ3541" s="9">
        <f t="shared" si="362"/>
        <v>1.0729613733905579E-4</v>
      </c>
      <c r="AR3541" s="9">
        <f t="shared" si="362"/>
        <v>1.0729613733905579E-4</v>
      </c>
      <c r="AS3541" s="10">
        <f t="shared" si="364"/>
        <v>1.0741085705645104E-24</v>
      </c>
    </row>
    <row r="3542" spans="12:45" x14ac:dyDescent="0.3">
      <c r="L3542" s="9"/>
      <c r="M3542" s="9"/>
      <c r="N3542" s="9"/>
      <c r="O3542" s="9"/>
      <c r="P3542" s="9"/>
      <c r="Q3542" s="9"/>
      <c r="R3542" s="9"/>
      <c r="S3542" s="9"/>
      <c r="T3542" s="9"/>
      <c r="U3542" s="9"/>
      <c r="V3542" s="10"/>
      <c r="X3542" t="s">
        <v>3633</v>
      </c>
      <c r="Y3542" t="str">
        <f t="shared" si="365"/>
        <v>I</v>
      </c>
      <c r="Z3542" t="str">
        <f t="shared" si="365"/>
        <v>V</v>
      </c>
      <c r="AA3542" t="str">
        <f t="shared" si="365"/>
        <v>K</v>
      </c>
      <c r="AB3542" t="str">
        <f t="shared" si="365"/>
        <v>G</v>
      </c>
      <c r="AC3542" t="str">
        <f t="shared" si="365"/>
        <v>F</v>
      </c>
      <c r="AD3542" t="str">
        <f t="shared" si="365"/>
        <v>G</v>
      </c>
      <c r="AE3542" t="str">
        <f t="shared" si="365"/>
        <v>L</v>
      </c>
      <c r="AF3542" t="str">
        <f t="shared" si="365"/>
        <v>A</v>
      </c>
      <c r="AG3542" t="str">
        <f t="shared" si="365"/>
        <v>D</v>
      </c>
      <c r="AH3542" t="str">
        <f t="shared" si="365"/>
        <v>R</v>
      </c>
      <c r="AI3542" s="9">
        <f t="shared" si="363"/>
        <v>1.0836909871244634E-2</v>
      </c>
      <c r="AJ3542" s="9">
        <f t="shared" si="363"/>
        <v>1.0729613733905579E-4</v>
      </c>
      <c r="AK3542" s="9">
        <f t="shared" si="363"/>
        <v>1.0729613733905579E-4</v>
      </c>
      <c r="AL3542" s="9">
        <f t="shared" si="363"/>
        <v>0.98723175965665233</v>
      </c>
      <c r="AM3542" s="9">
        <f t="shared" si="363"/>
        <v>1.0729613733905579E-4</v>
      </c>
      <c r="AN3542" s="9">
        <f t="shared" si="362"/>
        <v>0.18251072961373391</v>
      </c>
      <c r="AO3542" s="9">
        <f t="shared" si="362"/>
        <v>0.12886266094420601</v>
      </c>
      <c r="AP3542" s="9">
        <f t="shared" si="362"/>
        <v>0.12886266094420601</v>
      </c>
      <c r="AQ3542" s="9">
        <f t="shared" si="362"/>
        <v>6.4484978540772522E-2</v>
      </c>
      <c r="AR3542" s="9">
        <f t="shared" si="362"/>
        <v>0.20396995708154508</v>
      </c>
      <c r="AS3542" s="10">
        <f t="shared" si="364"/>
        <v>5.2679809794596558E-19</v>
      </c>
    </row>
    <row r="3543" spans="12:45" x14ac:dyDescent="0.3">
      <c r="L3543" s="9"/>
      <c r="M3543" s="9"/>
      <c r="N3543" s="9"/>
      <c r="O3543" s="9"/>
      <c r="P3543" s="9"/>
      <c r="Q3543" s="9"/>
      <c r="R3543" s="9"/>
      <c r="S3543" s="9"/>
      <c r="T3543" s="9"/>
      <c r="U3543" s="9"/>
      <c r="V3543" s="10"/>
      <c r="X3543" t="s">
        <v>3634</v>
      </c>
      <c r="Y3543" t="str">
        <f t="shared" si="365"/>
        <v>K</v>
      </c>
      <c r="Z3543" t="str">
        <f t="shared" si="365"/>
        <v>G</v>
      </c>
      <c r="AA3543" t="str">
        <f t="shared" si="365"/>
        <v>F</v>
      </c>
      <c r="AB3543" t="str">
        <f t="shared" si="365"/>
        <v>G</v>
      </c>
      <c r="AC3543" t="str">
        <f t="shared" si="365"/>
        <v>L</v>
      </c>
      <c r="AD3543" t="str">
        <f t="shared" si="365"/>
        <v>A</v>
      </c>
      <c r="AE3543" t="str">
        <f t="shared" si="365"/>
        <v>D</v>
      </c>
      <c r="AF3543" t="str">
        <f t="shared" si="365"/>
        <v>R</v>
      </c>
      <c r="AG3543" t="str">
        <f t="shared" si="365"/>
        <v>R</v>
      </c>
      <c r="AH3543" t="str">
        <f t="shared" si="365"/>
        <v>S</v>
      </c>
      <c r="AI3543" s="9">
        <f t="shared" si="363"/>
        <v>1.0729613733905579E-4</v>
      </c>
      <c r="AJ3543" s="9">
        <f t="shared" si="363"/>
        <v>0.26834763948497853</v>
      </c>
      <c r="AK3543" s="9">
        <f t="shared" si="363"/>
        <v>1.0729613733905579E-4</v>
      </c>
      <c r="AL3543" s="9">
        <f t="shared" si="363"/>
        <v>0.98723175965665233</v>
      </c>
      <c r="AM3543" s="9">
        <f t="shared" si="363"/>
        <v>1.0729613733905579E-4</v>
      </c>
      <c r="AN3543" s="9">
        <f t="shared" si="362"/>
        <v>0.48293991416309007</v>
      </c>
      <c r="AO3543" s="9">
        <f t="shared" si="362"/>
        <v>1.0729613733905579E-4</v>
      </c>
      <c r="AP3543" s="9">
        <f t="shared" si="362"/>
        <v>1.0836909871244634E-2</v>
      </c>
      <c r="AQ3543" s="9">
        <f t="shared" si="362"/>
        <v>1.0729613733905579E-4</v>
      </c>
      <c r="AR3543" s="9">
        <f t="shared" si="362"/>
        <v>0.24688841201716738</v>
      </c>
      <c r="AS3543" s="10">
        <f t="shared" si="364"/>
        <v>4.867843465964732E-24</v>
      </c>
    </row>
    <row r="3544" spans="12:45" x14ac:dyDescent="0.3">
      <c r="L3544" s="9"/>
      <c r="M3544" s="9"/>
      <c r="N3544" s="9"/>
      <c r="O3544" s="9"/>
      <c r="P3544" s="9"/>
      <c r="Q3544" s="9"/>
      <c r="R3544" s="9"/>
      <c r="S3544" s="9"/>
      <c r="T3544" s="9"/>
      <c r="U3544" s="9"/>
      <c r="V3544" s="10"/>
      <c r="X3544" t="s">
        <v>3635</v>
      </c>
      <c r="Y3544" t="str">
        <f t="shared" si="365"/>
        <v>V</v>
      </c>
      <c r="Z3544" t="str">
        <f t="shared" si="365"/>
        <v>F</v>
      </c>
      <c r="AA3544" t="str">
        <f t="shared" si="365"/>
        <v>Q</v>
      </c>
      <c r="AB3544" t="str">
        <f t="shared" si="365"/>
        <v>G</v>
      </c>
      <c r="AC3544" t="str">
        <f t="shared" si="365"/>
        <v>R</v>
      </c>
      <c r="AD3544" t="str">
        <f t="shared" si="365"/>
        <v>S</v>
      </c>
      <c r="AE3544" t="str">
        <f t="shared" si="365"/>
        <v>R</v>
      </c>
      <c r="AF3544" t="str">
        <f t="shared" si="365"/>
        <v>P</v>
      </c>
      <c r="AG3544" t="str">
        <f t="shared" si="365"/>
        <v>E</v>
      </c>
      <c r="AH3544" t="str">
        <f t="shared" si="365"/>
        <v>V</v>
      </c>
      <c r="AI3544" s="9">
        <f t="shared" si="363"/>
        <v>1.0729613733905579E-4</v>
      </c>
      <c r="AJ3544" s="9">
        <f t="shared" si="363"/>
        <v>1.0836909871244634E-2</v>
      </c>
      <c r="AK3544" s="9">
        <f t="shared" si="363"/>
        <v>1.0729613733905579E-4</v>
      </c>
      <c r="AL3544" s="9">
        <f t="shared" si="363"/>
        <v>0.98723175965665233</v>
      </c>
      <c r="AM3544" s="9">
        <f t="shared" si="363"/>
        <v>2.1566523605150212E-2</v>
      </c>
      <c r="AN3544" s="9">
        <f t="shared" si="362"/>
        <v>1.0729613733905579E-4</v>
      </c>
      <c r="AO3544" s="9">
        <f t="shared" si="362"/>
        <v>1.0729613733905579E-4</v>
      </c>
      <c r="AP3544" s="9">
        <f t="shared" si="362"/>
        <v>1.0729613733905579E-4</v>
      </c>
      <c r="AQ3544" s="9">
        <f t="shared" si="362"/>
        <v>0.2790772532188841</v>
      </c>
      <c r="AR3544" s="9">
        <f t="shared" si="362"/>
        <v>1.0729613733905579E-4</v>
      </c>
      <c r="AS3544" s="10">
        <f t="shared" si="364"/>
        <v>9.8250255981569134E-29</v>
      </c>
    </row>
    <row r="3545" spans="12:45" x14ac:dyDescent="0.3">
      <c r="L3545" s="9"/>
      <c r="M3545" s="9"/>
      <c r="N3545" s="9"/>
      <c r="O3545" s="9"/>
      <c r="P3545" s="9"/>
      <c r="Q3545" s="9"/>
      <c r="R3545" s="9"/>
      <c r="S3545" s="9"/>
      <c r="T3545" s="9"/>
      <c r="U3545" s="9"/>
      <c r="V3545" s="10"/>
      <c r="X3545" t="s">
        <v>3636</v>
      </c>
      <c r="Y3545" t="str">
        <f t="shared" si="365"/>
        <v>K</v>
      </c>
      <c r="Z3545" t="str">
        <f t="shared" si="365"/>
        <v>N</v>
      </c>
      <c r="AA3545" t="str">
        <f t="shared" si="365"/>
        <v>I</v>
      </c>
      <c r="AB3545" t="str">
        <f t="shared" si="365"/>
        <v>G</v>
      </c>
      <c r="AC3545" t="str">
        <f t="shared" si="365"/>
        <v>P</v>
      </c>
      <c r="AD3545" t="str">
        <f t="shared" si="365"/>
        <v>L</v>
      </c>
      <c r="AE3545" t="str">
        <f t="shared" si="365"/>
        <v>F</v>
      </c>
      <c r="AF3545" t="str">
        <f t="shared" si="365"/>
        <v>C</v>
      </c>
      <c r="AG3545" t="str">
        <f t="shared" si="365"/>
        <v>E</v>
      </c>
      <c r="AH3545" t="str">
        <f t="shared" si="365"/>
        <v>L</v>
      </c>
      <c r="AI3545" s="9">
        <f t="shared" si="363"/>
        <v>1.0729613733905579E-4</v>
      </c>
      <c r="AJ3545" s="9">
        <f t="shared" si="363"/>
        <v>1.0729613733905579E-4</v>
      </c>
      <c r="AK3545" s="9">
        <f t="shared" si="363"/>
        <v>8.5944206008583685E-2</v>
      </c>
      <c r="AL3545" s="9">
        <f t="shared" si="363"/>
        <v>0.98723175965665233</v>
      </c>
      <c r="AM3545" s="9">
        <f t="shared" si="363"/>
        <v>1.0729613733905579E-4</v>
      </c>
      <c r="AN3545" s="9">
        <f t="shared" si="362"/>
        <v>1.0729613733905579E-4</v>
      </c>
      <c r="AO3545" s="9">
        <f t="shared" si="362"/>
        <v>1.0729613733905579E-4</v>
      </c>
      <c r="AP3545" s="9">
        <f t="shared" si="362"/>
        <v>1.0729613733905579E-4</v>
      </c>
      <c r="AQ3545" s="9">
        <f t="shared" si="362"/>
        <v>0.2790772532188841</v>
      </c>
      <c r="AR3545" s="9">
        <f t="shared" si="362"/>
        <v>1.0729613733905579E-4</v>
      </c>
      <c r="AS3545" s="10">
        <f t="shared" si="364"/>
        <v>3.8765802197545371E-30</v>
      </c>
    </row>
    <row r="3546" spans="12:45" x14ac:dyDescent="0.3">
      <c r="L3546" s="9"/>
      <c r="M3546" s="9"/>
      <c r="N3546" s="9"/>
      <c r="O3546" s="9"/>
      <c r="P3546" s="9"/>
      <c r="Q3546" s="9"/>
      <c r="R3546" s="9"/>
      <c r="S3546" s="9"/>
      <c r="T3546" s="9"/>
      <c r="U3546" s="9"/>
      <c r="V3546" s="10"/>
      <c r="X3546" t="s">
        <v>3637</v>
      </c>
      <c r="Y3546" t="str">
        <f t="shared" si="365"/>
        <v>L</v>
      </c>
      <c r="Z3546" t="str">
        <f t="shared" si="365"/>
        <v>A</v>
      </c>
      <c r="AA3546" t="str">
        <f t="shared" si="365"/>
        <v>N</v>
      </c>
      <c r="AB3546" t="str">
        <f t="shared" si="365"/>
        <v>G</v>
      </c>
      <c r="AC3546" t="str">
        <f t="shared" si="365"/>
        <v>S</v>
      </c>
      <c r="AD3546" t="str">
        <f t="shared" si="365"/>
        <v>V</v>
      </c>
      <c r="AE3546" t="str">
        <f t="shared" si="365"/>
        <v>A</v>
      </c>
      <c r="AF3546" t="str">
        <f t="shared" si="365"/>
        <v>S</v>
      </c>
      <c r="AG3546" t="str">
        <f t="shared" si="365"/>
        <v>K</v>
      </c>
      <c r="AH3546" t="str">
        <f t="shared" si="365"/>
        <v>V</v>
      </c>
      <c r="AI3546" s="9">
        <f t="shared" si="363"/>
        <v>4.3025751072961367E-2</v>
      </c>
      <c r="AJ3546" s="9">
        <f t="shared" si="363"/>
        <v>3.2296137339055793E-2</v>
      </c>
      <c r="AK3546" s="9">
        <f t="shared" si="363"/>
        <v>1.0729613733905579E-4</v>
      </c>
      <c r="AL3546" s="9">
        <f t="shared" si="363"/>
        <v>0.98723175965665233</v>
      </c>
      <c r="AM3546" s="9">
        <f t="shared" si="363"/>
        <v>8.5944206008583685E-2</v>
      </c>
      <c r="AN3546" s="9">
        <f t="shared" si="362"/>
        <v>1.0729613733905579E-4</v>
      </c>
      <c r="AO3546" s="9">
        <f t="shared" si="362"/>
        <v>1.0836909871244634E-2</v>
      </c>
      <c r="AP3546" s="9">
        <f t="shared" si="362"/>
        <v>0.18251072961373391</v>
      </c>
      <c r="AQ3546" s="9">
        <f t="shared" si="362"/>
        <v>1.0729613733905579E-4</v>
      </c>
      <c r="AR3546" s="9">
        <f t="shared" si="362"/>
        <v>1.0729613733905579E-4</v>
      </c>
      <c r="AS3546" s="10">
        <f t="shared" si="364"/>
        <v>3.0906155037015791E-23</v>
      </c>
    </row>
    <row r="3547" spans="12:45" x14ac:dyDescent="0.3">
      <c r="L3547" s="9"/>
      <c r="M3547" s="9"/>
      <c r="N3547" s="9"/>
      <c r="O3547" s="9"/>
      <c r="P3547" s="9"/>
      <c r="Q3547" s="9"/>
      <c r="R3547" s="9"/>
      <c r="S3547" s="9"/>
      <c r="T3547" s="9"/>
      <c r="U3547" s="9"/>
      <c r="V3547" s="10"/>
      <c r="X3547" t="s">
        <v>3638</v>
      </c>
      <c r="Y3547" t="str">
        <f t="shared" si="365"/>
        <v>V</v>
      </c>
      <c r="Z3547" t="str">
        <f t="shared" si="365"/>
        <v>V</v>
      </c>
      <c r="AA3547" t="str">
        <f t="shared" si="365"/>
        <v>N</v>
      </c>
      <c r="AB3547" t="str">
        <f t="shared" si="365"/>
        <v>G</v>
      </c>
      <c r="AC3547" t="str">
        <f t="shared" si="365"/>
        <v>N</v>
      </c>
      <c r="AD3547" t="str">
        <f t="shared" si="365"/>
        <v>I</v>
      </c>
      <c r="AE3547" t="str">
        <f t="shared" si="365"/>
        <v>A</v>
      </c>
      <c r="AF3547" t="str">
        <f t="shared" si="365"/>
        <v>A</v>
      </c>
      <c r="AG3547" t="str">
        <f t="shared" si="365"/>
        <v>A</v>
      </c>
      <c r="AH3547" t="str">
        <f t="shared" si="365"/>
        <v>P</v>
      </c>
      <c r="AI3547" s="9">
        <f t="shared" si="363"/>
        <v>1.0729613733905579E-4</v>
      </c>
      <c r="AJ3547" s="9">
        <f t="shared" si="363"/>
        <v>1.0729613733905579E-4</v>
      </c>
      <c r="AK3547" s="9">
        <f t="shared" si="363"/>
        <v>1.0729613733905579E-4</v>
      </c>
      <c r="AL3547" s="9">
        <f t="shared" si="363"/>
        <v>0.98723175965665233</v>
      </c>
      <c r="AM3547" s="9">
        <f t="shared" si="363"/>
        <v>1.0836909871244634E-2</v>
      </c>
      <c r="AN3547" s="9">
        <f t="shared" si="362"/>
        <v>1.0729613733905579E-4</v>
      </c>
      <c r="AO3547" s="9">
        <f t="shared" si="362"/>
        <v>1.0836909871244634E-2</v>
      </c>
      <c r="AP3547" s="9">
        <f t="shared" si="362"/>
        <v>0.12886266094420601</v>
      </c>
      <c r="AQ3547" s="9">
        <f t="shared" si="362"/>
        <v>1.0729613733905579E-4</v>
      </c>
      <c r="AR3547" s="9">
        <f t="shared" si="362"/>
        <v>1.0729613733905579E-4</v>
      </c>
      <c r="AS3547" s="10">
        <f t="shared" si="364"/>
        <v>2.2796158195604662E-29</v>
      </c>
    </row>
    <row r="3548" spans="12:45" x14ac:dyDescent="0.3">
      <c r="L3548" s="9"/>
      <c r="M3548" s="9"/>
      <c r="N3548" s="9"/>
      <c r="O3548" s="9"/>
      <c r="P3548" s="9"/>
      <c r="Q3548" s="9"/>
      <c r="R3548" s="9"/>
      <c r="S3548" s="9"/>
      <c r="T3548" s="9"/>
      <c r="U3548" s="9"/>
      <c r="V3548" s="10"/>
      <c r="X3548" t="s">
        <v>3639</v>
      </c>
      <c r="Y3548" t="str">
        <f t="shared" si="365"/>
        <v>H</v>
      </c>
      <c r="Z3548" t="str">
        <f t="shared" si="365"/>
        <v>A</v>
      </c>
      <c r="AA3548" t="str">
        <f t="shared" si="365"/>
        <v>T</v>
      </c>
      <c r="AB3548" t="str">
        <f t="shared" si="365"/>
        <v>G</v>
      </c>
      <c r="AC3548" t="str">
        <f t="shared" si="365"/>
        <v>R</v>
      </c>
      <c r="AD3548" t="str">
        <f t="shared" si="365"/>
        <v>P</v>
      </c>
      <c r="AE3548" t="str">
        <f t="shared" si="365"/>
        <v>G</v>
      </c>
      <c r="AF3548" t="str">
        <f t="shared" si="365"/>
        <v>N</v>
      </c>
      <c r="AG3548" t="str">
        <f t="shared" si="365"/>
        <v>G</v>
      </c>
      <c r="AH3548" t="str">
        <f t="shared" si="365"/>
        <v>V</v>
      </c>
      <c r="AI3548" s="9">
        <f t="shared" si="363"/>
        <v>5.3755364806866948E-2</v>
      </c>
      <c r="AJ3548" s="9">
        <f t="shared" si="363"/>
        <v>3.2296137339055793E-2</v>
      </c>
      <c r="AK3548" s="9">
        <f t="shared" si="363"/>
        <v>3.2296137339055793E-2</v>
      </c>
      <c r="AL3548" s="9">
        <f t="shared" si="363"/>
        <v>0.98723175965665233</v>
      </c>
      <c r="AM3548" s="9">
        <f t="shared" si="363"/>
        <v>2.1566523605150212E-2</v>
      </c>
      <c r="AN3548" s="9">
        <f t="shared" si="362"/>
        <v>1.0729613733905579E-4</v>
      </c>
      <c r="AO3548" s="9">
        <f t="shared" si="362"/>
        <v>1.0729613733905579E-4</v>
      </c>
      <c r="AP3548" s="9">
        <f t="shared" si="362"/>
        <v>1.0836909871244634E-2</v>
      </c>
      <c r="AQ3548" s="9">
        <f t="shared" si="362"/>
        <v>1.0729613733905579E-4</v>
      </c>
      <c r="AR3548" s="9">
        <f t="shared" si="362"/>
        <v>1.0729613733905579E-4</v>
      </c>
      <c r="AS3548" s="10">
        <f t="shared" si="364"/>
        <v>1.7146048798674578E-24</v>
      </c>
    </row>
    <row r="3549" spans="12:45" x14ac:dyDescent="0.3">
      <c r="L3549" s="9"/>
      <c r="M3549" s="9"/>
      <c r="N3549" s="9"/>
      <c r="O3549" s="9"/>
      <c r="P3549" s="9"/>
      <c r="Q3549" s="9"/>
      <c r="R3549" s="9"/>
      <c r="S3549" s="9"/>
      <c r="T3549" s="9"/>
      <c r="U3549" s="9"/>
      <c r="V3549" s="10"/>
      <c r="X3549" t="s">
        <v>3640</v>
      </c>
      <c r="Y3549" t="str">
        <f t="shared" si="365"/>
        <v>G</v>
      </c>
      <c r="Z3549" t="str">
        <f t="shared" si="365"/>
        <v>R</v>
      </c>
      <c r="AA3549" t="str">
        <f t="shared" si="365"/>
        <v>P</v>
      </c>
      <c r="AB3549" t="str">
        <f t="shared" si="365"/>
        <v>G</v>
      </c>
      <c r="AC3549" t="str">
        <f t="shared" si="365"/>
        <v>N</v>
      </c>
      <c r="AD3549" t="str">
        <f t="shared" si="365"/>
        <v>G</v>
      </c>
      <c r="AE3549" t="str">
        <f t="shared" si="365"/>
        <v>V</v>
      </c>
      <c r="AF3549" t="str">
        <f t="shared" si="365"/>
        <v>C</v>
      </c>
      <c r="AG3549" t="str">
        <f t="shared" si="365"/>
        <v>G</v>
      </c>
      <c r="AH3549" t="str">
        <f t="shared" si="365"/>
        <v>V</v>
      </c>
      <c r="AI3549" s="9">
        <f t="shared" si="363"/>
        <v>4.3025751072961367E-2</v>
      </c>
      <c r="AJ3549" s="9">
        <f t="shared" si="363"/>
        <v>0.26834763948497853</v>
      </c>
      <c r="AK3549" s="9">
        <f t="shared" si="363"/>
        <v>4.3025751072961367E-2</v>
      </c>
      <c r="AL3549" s="9">
        <f t="shared" si="363"/>
        <v>0.98723175965665233</v>
      </c>
      <c r="AM3549" s="9">
        <f t="shared" si="363"/>
        <v>1.0836909871244634E-2</v>
      </c>
      <c r="AN3549" s="9">
        <f t="shared" si="362"/>
        <v>0.18251072961373391</v>
      </c>
      <c r="AO3549" s="9">
        <f t="shared" si="362"/>
        <v>7.521459227467811E-2</v>
      </c>
      <c r="AP3549" s="9">
        <f t="shared" si="362"/>
        <v>1.0729613733905579E-4</v>
      </c>
      <c r="AQ3549" s="9">
        <f t="shared" si="362"/>
        <v>1.0729613733905579E-4</v>
      </c>
      <c r="AR3549" s="9">
        <f t="shared" si="362"/>
        <v>1.0729613733905579E-4</v>
      </c>
      <c r="AS3549" s="10">
        <f t="shared" si="364"/>
        <v>9.0120179794930347E-20</v>
      </c>
    </row>
    <row r="3550" spans="12:45" x14ac:dyDescent="0.3">
      <c r="L3550" s="9"/>
      <c r="M3550" s="9"/>
      <c r="N3550" s="9"/>
      <c r="O3550" s="9"/>
      <c r="P3550" s="9"/>
      <c r="Q3550" s="9"/>
      <c r="R3550" s="9"/>
      <c r="S3550" s="9"/>
      <c r="T3550" s="9"/>
      <c r="U3550" s="9"/>
      <c r="V3550" s="10"/>
      <c r="X3550" t="s">
        <v>3641</v>
      </c>
      <c r="Y3550" t="str">
        <f t="shared" si="365"/>
        <v>P</v>
      </c>
      <c r="Z3550" t="str">
        <f t="shared" si="365"/>
        <v>G</v>
      </c>
      <c r="AA3550" t="str">
        <f t="shared" si="365"/>
        <v>N</v>
      </c>
      <c r="AB3550" t="str">
        <f t="shared" si="365"/>
        <v>G</v>
      </c>
      <c r="AC3550" t="str">
        <f t="shared" si="365"/>
        <v>V</v>
      </c>
      <c r="AD3550" t="str">
        <f t="shared" si="365"/>
        <v>C</v>
      </c>
      <c r="AE3550" t="str">
        <f t="shared" si="365"/>
        <v>G</v>
      </c>
      <c r="AF3550" t="str">
        <f t="shared" si="365"/>
        <v>V</v>
      </c>
      <c r="AG3550" t="str">
        <f t="shared" si="365"/>
        <v>L</v>
      </c>
      <c r="AH3550" t="str">
        <f t="shared" si="365"/>
        <v>F</v>
      </c>
      <c r="AI3550" s="9">
        <f t="shared" si="363"/>
        <v>4.3025751072961367E-2</v>
      </c>
      <c r="AJ3550" s="9">
        <f t="shared" si="363"/>
        <v>0.26834763948497853</v>
      </c>
      <c r="AK3550" s="9">
        <f t="shared" si="363"/>
        <v>1.0729613733905579E-4</v>
      </c>
      <c r="AL3550" s="9">
        <f t="shared" si="363"/>
        <v>0.98723175965665233</v>
      </c>
      <c r="AM3550" s="9">
        <f t="shared" si="363"/>
        <v>1.0729613733905579E-4</v>
      </c>
      <c r="AN3550" s="9">
        <f t="shared" si="362"/>
        <v>1.0729613733905579E-4</v>
      </c>
      <c r="AO3550" s="9">
        <f t="shared" si="362"/>
        <v>1.0729613733905579E-4</v>
      </c>
      <c r="AP3550" s="9">
        <f t="shared" si="362"/>
        <v>0.24688841201716738</v>
      </c>
      <c r="AQ3550" s="9">
        <f t="shared" si="362"/>
        <v>1.0836909871244634E-2</v>
      </c>
      <c r="AR3550" s="9">
        <f t="shared" si="362"/>
        <v>1.0729613733905579E-4</v>
      </c>
      <c r="AS3550" s="10">
        <f t="shared" si="364"/>
        <v>4.3368256606350979E-25</v>
      </c>
    </row>
    <row r="3551" spans="12:45" x14ac:dyDescent="0.3">
      <c r="L3551" s="9"/>
      <c r="M3551" s="9"/>
      <c r="N3551" s="9"/>
      <c r="O3551" s="9"/>
      <c r="P3551" s="9"/>
      <c r="Q3551" s="9"/>
      <c r="R3551" s="9"/>
      <c r="S3551" s="9"/>
      <c r="T3551" s="9"/>
      <c r="U3551" s="9"/>
      <c r="V3551" s="10"/>
      <c r="X3551" t="s">
        <v>3642</v>
      </c>
      <c r="Y3551" t="str">
        <f t="shared" si="365"/>
        <v>G</v>
      </c>
      <c r="Z3551" t="str">
        <f t="shared" si="365"/>
        <v>V</v>
      </c>
      <c r="AA3551" t="str">
        <f t="shared" si="365"/>
        <v>C</v>
      </c>
      <c r="AB3551" t="str">
        <f t="shared" si="365"/>
        <v>G</v>
      </c>
      <c r="AC3551" t="str">
        <f t="shared" si="365"/>
        <v>V</v>
      </c>
      <c r="AD3551" t="str">
        <f t="shared" si="365"/>
        <v>L</v>
      </c>
      <c r="AE3551" t="str">
        <f t="shared" si="365"/>
        <v>F</v>
      </c>
      <c r="AF3551" t="str">
        <f t="shared" si="365"/>
        <v>A</v>
      </c>
      <c r="AG3551" t="str">
        <f t="shared" si="365"/>
        <v>A</v>
      </c>
      <c r="AH3551" t="str">
        <f t="shared" si="365"/>
        <v>F</v>
      </c>
      <c r="AI3551" s="9">
        <f t="shared" si="363"/>
        <v>4.3025751072961367E-2</v>
      </c>
      <c r="AJ3551" s="9">
        <f t="shared" si="363"/>
        <v>1.0729613733905579E-4</v>
      </c>
      <c r="AK3551" s="9">
        <f t="shared" si="363"/>
        <v>1.0729613733905579E-4</v>
      </c>
      <c r="AL3551" s="9">
        <f t="shared" si="363"/>
        <v>0.98723175965665233</v>
      </c>
      <c r="AM3551" s="9">
        <f t="shared" si="363"/>
        <v>1.0729613733905579E-4</v>
      </c>
      <c r="AN3551" s="9">
        <f t="shared" si="362"/>
        <v>1.0729613733905579E-4</v>
      </c>
      <c r="AO3551" s="9">
        <f t="shared" si="362"/>
        <v>1.0729613733905579E-4</v>
      </c>
      <c r="AP3551" s="9">
        <f t="shared" si="362"/>
        <v>0.12886266094420601</v>
      </c>
      <c r="AQ3551" s="9">
        <f t="shared" si="362"/>
        <v>1.0729613733905579E-4</v>
      </c>
      <c r="AR3551" s="9">
        <f t="shared" si="362"/>
        <v>1.0729613733905579E-4</v>
      </c>
      <c r="AS3551" s="10">
        <f t="shared" si="364"/>
        <v>8.9611405121433886E-31</v>
      </c>
    </row>
    <row r="3552" spans="12:45" x14ac:dyDescent="0.3">
      <c r="L3552" s="9"/>
      <c r="M3552" s="9"/>
      <c r="N3552" s="9"/>
      <c r="O3552" s="9"/>
      <c r="P3552" s="9"/>
      <c r="Q3552" s="9"/>
      <c r="R3552" s="9"/>
      <c r="S3552" s="9"/>
      <c r="T3552" s="9"/>
      <c r="U3552" s="9"/>
      <c r="V3552" s="10"/>
      <c r="X3552" t="s">
        <v>3643</v>
      </c>
      <c r="Y3552" t="str">
        <f t="shared" si="365"/>
        <v>A</v>
      </c>
      <c r="Z3552" t="str">
        <f t="shared" si="365"/>
        <v>A</v>
      </c>
      <c r="AA3552" t="str">
        <f t="shared" si="365"/>
        <v>I</v>
      </c>
      <c r="AB3552" t="str">
        <f t="shared" si="365"/>
        <v>G</v>
      </c>
      <c r="AC3552" t="str">
        <f t="shared" si="365"/>
        <v>D</v>
      </c>
      <c r="AD3552" t="str">
        <f t="shared" si="365"/>
        <v>G</v>
      </c>
      <c r="AE3552" t="str">
        <f t="shared" si="365"/>
        <v>N</v>
      </c>
      <c r="AF3552" t="str">
        <f t="shared" si="365"/>
        <v>A</v>
      </c>
      <c r="AG3552" t="str">
        <f t="shared" si="365"/>
        <v>V</v>
      </c>
      <c r="AH3552" t="str">
        <f t="shared" si="365"/>
        <v>H</v>
      </c>
      <c r="AI3552" s="9">
        <f t="shared" si="363"/>
        <v>5.3755364806866948E-2</v>
      </c>
      <c r="AJ3552" s="9">
        <f t="shared" si="363"/>
        <v>3.2296137339055793E-2</v>
      </c>
      <c r="AK3552" s="9">
        <f t="shared" si="363"/>
        <v>8.5944206008583685E-2</v>
      </c>
      <c r="AL3552" s="9">
        <f t="shared" si="363"/>
        <v>0.98723175965665233</v>
      </c>
      <c r="AM3552" s="9">
        <f t="shared" si="363"/>
        <v>1.0729613733905579E-4</v>
      </c>
      <c r="AN3552" s="9">
        <f t="shared" si="362"/>
        <v>0.18251072961373391</v>
      </c>
      <c r="AO3552" s="9">
        <f t="shared" si="362"/>
        <v>1.0729613733905579E-4</v>
      </c>
      <c r="AP3552" s="9">
        <f t="shared" si="362"/>
        <v>0.12886266094420601</v>
      </c>
      <c r="AQ3552" s="9">
        <f t="shared" si="362"/>
        <v>1.0729613733905579E-4</v>
      </c>
      <c r="AR3552" s="9">
        <f t="shared" si="362"/>
        <v>3.2296137339055793E-2</v>
      </c>
      <c r="AS3552" s="10">
        <f t="shared" si="364"/>
        <v>1.3820586113849438E-19</v>
      </c>
    </row>
    <row r="3553" spans="12:45" x14ac:dyDescent="0.3">
      <c r="L3553" s="9"/>
      <c r="M3553" s="9"/>
      <c r="N3553" s="9"/>
      <c r="O3553" s="9"/>
      <c r="P3553" s="9"/>
      <c r="Q3553" s="9"/>
      <c r="R3553" s="9"/>
      <c r="S3553" s="9"/>
      <c r="T3553" s="9"/>
      <c r="U3553" s="9"/>
      <c r="V3553" s="10"/>
      <c r="X3553" t="s">
        <v>3644</v>
      </c>
      <c r="Y3553" t="str">
        <f t="shared" si="365"/>
        <v>I</v>
      </c>
      <c r="Z3553" t="str">
        <f t="shared" si="365"/>
        <v>G</v>
      </c>
      <c r="AA3553" t="str">
        <f t="shared" si="365"/>
        <v>D</v>
      </c>
      <c r="AB3553" t="str">
        <f t="shared" si="365"/>
        <v>G</v>
      </c>
      <c r="AC3553" t="str">
        <f t="shared" si="365"/>
        <v>N</v>
      </c>
      <c r="AD3553" t="str">
        <f t="shared" si="365"/>
        <v>A</v>
      </c>
      <c r="AE3553" t="str">
        <f t="shared" si="365"/>
        <v>V</v>
      </c>
      <c r="AF3553" t="str">
        <f t="shared" si="365"/>
        <v>H</v>
      </c>
      <c r="AG3553" t="str">
        <f t="shared" si="365"/>
        <v>C</v>
      </c>
      <c r="AH3553" t="str">
        <f t="shared" si="365"/>
        <v>T</v>
      </c>
      <c r="AI3553" s="9">
        <f t="shared" si="363"/>
        <v>1.0836909871244634E-2</v>
      </c>
      <c r="AJ3553" s="9">
        <f t="shared" si="363"/>
        <v>0.26834763948497853</v>
      </c>
      <c r="AK3553" s="9">
        <f t="shared" si="363"/>
        <v>1.0729613733905579E-4</v>
      </c>
      <c r="AL3553" s="9">
        <f t="shared" si="363"/>
        <v>0.98723175965665233</v>
      </c>
      <c r="AM3553" s="9">
        <f t="shared" si="363"/>
        <v>1.0836909871244634E-2</v>
      </c>
      <c r="AN3553" s="9">
        <f t="shared" si="362"/>
        <v>0.48293991416309007</v>
      </c>
      <c r="AO3553" s="9">
        <f t="shared" si="362"/>
        <v>7.521459227467811E-2</v>
      </c>
      <c r="AP3553" s="9">
        <f t="shared" si="362"/>
        <v>1.0729613733905579E-4</v>
      </c>
      <c r="AQ3553" s="9">
        <f t="shared" si="362"/>
        <v>1.0729613733905579E-4</v>
      </c>
      <c r="AR3553" s="9">
        <f t="shared" si="362"/>
        <v>0.3863733905579399</v>
      </c>
      <c r="AS3553" s="10">
        <f t="shared" si="364"/>
        <v>5.3936467406640685E-19</v>
      </c>
    </row>
    <row r="3554" spans="12:45" x14ac:dyDescent="0.3">
      <c r="L3554" s="9"/>
      <c r="M3554" s="9"/>
      <c r="N3554" s="9"/>
      <c r="O3554" s="9"/>
      <c r="P3554" s="9"/>
      <c r="Q3554" s="9"/>
      <c r="R3554" s="9"/>
      <c r="S3554" s="9"/>
      <c r="T3554" s="9"/>
      <c r="U3554" s="9"/>
      <c r="V3554" s="10"/>
      <c r="X3554" t="s">
        <v>3645</v>
      </c>
      <c r="Y3554" t="str">
        <f t="shared" si="365"/>
        <v>C</v>
      </c>
      <c r="Z3554" t="str">
        <f t="shared" si="365"/>
        <v>T</v>
      </c>
      <c r="AA3554" t="str">
        <f t="shared" si="365"/>
        <v>D</v>
      </c>
      <c r="AB3554" t="str">
        <f t="shared" si="365"/>
        <v>G</v>
      </c>
      <c r="AC3554" t="str">
        <f t="shared" si="365"/>
        <v>E</v>
      </c>
      <c r="AD3554" t="str">
        <f t="shared" si="365"/>
        <v>H</v>
      </c>
      <c r="AE3554" t="str">
        <f t="shared" si="365"/>
        <v>H</v>
      </c>
      <c r="AF3554" t="str">
        <f t="shared" si="365"/>
        <v>L</v>
      </c>
      <c r="AG3554" t="str">
        <f t="shared" si="365"/>
        <v>I</v>
      </c>
      <c r="AH3554" t="str">
        <f t="shared" si="365"/>
        <v>H</v>
      </c>
      <c r="AI3554" s="9">
        <f t="shared" si="363"/>
        <v>1.0729613733905579E-4</v>
      </c>
      <c r="AJ3554" s="9">
        <f t="shared" si="363"/>
        <v>2.1566523605150212E-2</v>
      </c>
      <c r="AK3554" s="9">
        <f t="shared" si="363"/>
        <v>1.0729613733905579E-4</v>
      </c>
      <c r="AL3554" s="9">
        <f t="shared" si="363"/>
        <v>0.98723175965665233</v>
      </c>
      <c r="AM3554" s="9">
        <f t="shared" si="363"/>
        <v>1.0836909871244634E-2</v>
      </c>
      <c r="AN3554" s="9">
        <f t="shared" si="362"/>
        <v>1.0729613733905579E-4</v>
      </c>
      <c r="AO3554" s="9">
        <f t="shared" si="362"/>
        <v>1.0729613733905579E-4</v>
      </c>
      <c r="AP3554" s="9">
        <f t="shared" si="362"/>
        <v>1.0729613733905579E-4</v>
      </c>
      <c r="AQ3554" s="9">
        <f t="shared" si="362"/>
        <v>1.0729613733905579E-4</v>
      </c>
      <c r="AR3554" s="9">
        <f t="shared" si="362"/>
        <v>3.2296137339055793E-2</v>
      </c>
      <c r="AS3554" s="10">
        <f t="shared" si="364"/>
        <v>1.1369983487294236E-29</v>
      </c>
    </row>
    <row r="3555" spans="12:45" x14ac:dyDescent="0.3">
      <c r="L3555" s="9"/>
      <c r="M3555" s="9"/>
      <c r="N3555" s="9"/>
      <c r="O3555" s="9"/>
      <c r="P3555" s="9"/>
      <c r="Q3555" s="9"/>
      <c r="R3555" s="9"/>
      <c r="S3555" s="9"/>
      <c r="T3555" s="9"/>
      <c r="U3555" s="9"/>
      <c r="V3555" s="10"/>
      <c r="X3555" t="s">
        <v>3646</v>
      </c>
      <c r="Y3555" t="str">
        <f t="shared" si="365"/>
        <v>H</v>
      </c>
      <c r="Z3555" t="str">
        <f t="shared" si="365"/>
        <v>A</v>
      </c>
      <c r="AA3555" t="str">
        <f t="shared" si="365"/>
        <v>V</v>
      </c>
      <c r="AB3555" t="str">
        <f t="shared" si="365"/>
        <v>G</v>
      </c>
      <c r="AC3555" t="str">
        <f t="shared" si="365"/>
        <v>P</v>
      </c>
      <c r="AD3555" t="str">
        <f t="shared" si="365"/>
        <v>D</v>
      </c>
      <c r="AE3555" t="str">
        <f t="shared" si="365"/>
        <v>Y</v>
      </c>
      <c r="AF3555" t="str">
        <f t="shared" si="365"/>
        <v>R</v>
      </c>
      <c r="AG3555" t="str">
        <f t="shared" si="365"/>
        <v>D</v>
      </c>
      <c r="AH3555" t="str">
        <f t="shared" si="365"/>
        <v>G</v>
      </c>
      <c r="AI3555" s="9">
        <f t="shared" si="363"/>
        <v>5.3755364806866948E-2</v>
      </c>
      <c r="AJ3555" s="9">
        <f t="shared" si="363"/>
        <v>3.2296137339055793E-2</v>
      </c>
      <c r="AK3555" s="9">
        <f t="shared" si="363"/>
        <v>0.24688841201716738</v>
      </c>
      <c r="AL3555" s="9">
        <f t="shared" si="363"/>
        <v>0.98723175965665233</v>
      </c>
      <c r="AM3555" s="9">
        <f t="shared" si="363"/>
        <v>1.0729613733905579E-4</v>
      </c>
      <c r="AN3555" s="9">
        <f t="shared" si="362"/>
        <v>1.0729613733905579E-4</v>
      </c>
      <c r="AO3555" s="9">
        <f t="shared" si="362"/>
        <v>1.0836909871244634E-2</v>
      </c>
      <c r="AP3555" s="9">
        <f t="shared" si="362"/>
        <v>1.0836909871244634E-2</v>
      </c>
      <c r="AQ3555" s="9">
        <f t="shared" si="362"/>
        <v>6.4484978540772522E-2</v>
      </c>
      <c r="AR3555" s="9">
        <f t="shared" si="362"/>
        <v>1.0729613733905579E-4</v>
      </c>
      <c r="AS3555" s="10">
        <f t="shared" si="364"/>
        <v>3.9583479463204301E-21</v>
      </c>
    </row>
    <row r="3556" spans="12:45" x14ac:dyDescent="0.3">
      <c r="L3556" s="9"/>
      <c r="M3556" s="9"/>
      <c r="N3556" s="9"/>
      <c r="O3556" s="9"/>
      <c r="P3556" s="9"/>
      <c r="Q3556" s="9"/>
      <c r="R3556" s="9"/>
      <c r="S3556" s="9"/>
      <c r="T3556" s="9"/>
      <c r="U3556" s="9"/>
      <c r="V3556" s="10"/>
      <c r="X3556" t="s">
        <v>3647</v>
      </c>
      <c r="Y3556" t="str">
        <f t="shared" si="365"/>
        <v>Y</v>
      </c>
      <c r="Z3556" t="str">
        <f t="shared" si="365"/>
        <v>R</v>
      </c>
      <c r="AA3556" t="str">
        <f t="shared" si="365"/>
        <v>D</v>
      </c>
      <c r="AB3556" t="str">
        <f t="shared" si="365"/>
        <v>G</v>
      </c>
      <c r="AC3556" t="str">
        <f t="shared" si="365"/>
        <v>I</v>
      </c>
      <c r="AD3556" t="str">
        <f t="shared" si="365"/>
        <v>S</v>
      </c>
      <c r="AE3556" t="str">
        <f t="shared" si="365"/>
        <v>E</v>
      </c>
      <c r="AF3556" t="str">
        <f t="shared" si="365"/>
        <v>E</v>
      </c>
      <c r="AG3556" t="str">
        <f t="shared" si="365"/>
        <v>A</v>
      </c>
      <c r="AH3556" t="str">
        <f t="shared" si="365"/>
        <v>G</v>
      </c>
      <c r="AI3556" s="9">
        <f t="shared" si="363"/>
        <v>5.3755364806866948E-2</v>
      </c>
      <c r="AJ3556" s="9">
        <f t="shared" si="363"/>
        <v>0.26834763948497853</v>
      </c>
      <c r="AK3556" s="9">
        <f t="shared" si="363"/>
        <v>1.0729613733905579E-4</v>
      </c>
      <c r="AL3556" s="9">
        <f t="shared" si="363"/>
        <v>0.98723175965665233</v>
      </c>
      <c r="AM3556" s="9">
        <f t="shared" si="363"/>
        <v>1.0729613733905579E-4</v>
      </c>
      <c r="AN3556" s="9">
        <f t="shared" si="362"/>
        <v>1.0729613733905579E-4</v>
      </c>
      <c r="AO3556" s="9">
        <f t="shared" si="362"/>
        <v>1.0729613733905579E-4</v>
      </c>
      <c r="AP3556" s="9">
        <f t="shared" si="362"/>
        <v>1.0729613733905579E-4</v>
      </c>
      <c r="AQ3556" s="9">
        <f t="shared" si="362"/>
        <v>1.0729613733905579E-4</v>
      </c>
      <c r="AR3556" s="9">
        <f t="shared" si="362"/>
        <v>1.0729613733905579E-4</v>
      </c>
      <c r="AS3556" s="10">
        <f t="shared" si="364"/>
        <v>2.3314565424191768E-30</v>
      </c>
    </row>
    <row r="3557" spans="12:45" x14ac:dyDescent="0.3">
      <c r="L3557" s="9"/>
      <c r="M3557" s="9"/>
      <c r="N3557" s="9"/>
      <c r="O3557" s="9"/>
      <c r="P3557" s="9"/>
      <c r="Q3557" s="9"/>
      <c r="R3557" s="9"/>
      <c r="S3557" s="9"/>
      <c r="T3557" s="9"/>
      <c r="U3557" s="9"/>
      <c r="V3557" s="10"/>
      <c r="X3557" t="s">
        <v>3648</v>
      </c>
      <c r="Y3557" t="str">
        <f t="shared" si="365"/>
        <v>E</v>
      </c>
      <c r="Z3557" t="str">
        <f t="shared" si="365"/>
        <v>E</v>
      </c>
      <c r="AA3557" t="str">
        <f t="shared" si="365"/>
        <v>A</v>
      </c>
      <c r="AB3557" t="str">
        <f t="shared" si="365"/>
        <v>G</v>
      </c>
      <c r="AC3557" t="str">
        <f t="shared" si="365"/>
        <v>A</v>
      </c>
      <c r="AD3557" t="str">
        <f t="shared" si="365"/>
        <v>R</v>
      </c>
      <c r="AE3557" t="str">
        <f t="shared" si="365"/>
        <v>T</v>
      </c>
      <c r="AF3557" t="str">
        <f t="shared" si="365"/>
        <v>L</v>
      </c>
      <c r="AG3557" t="str">
        <f t="shared" si="365"/>
        <v>Y</v>
      </c>
      <c r="AH3557" t="str">
        <f t="shared" si="365"/>
        <v>A</v>
      </c>
      <c r="AI3557" s="9">
        <f t="shared" si="363"/>
        <v>6.4484978540772522E-2</v>
      </c>
      <c r="AJ3557" s="9">
        <f t="shared" si="363"/>
        <v>0.13959227467811158</v>
      </c>
      <c r="AK3557" s="9">
        <f t="shared" si="363"/>
        <v>0.55804721030042914</v>
      </c>
      <c r="AL3557" s="9">
        <f t="shared" si="363"/>
        <v>0.98723175965665233</v>
      </c>
      <c r="AM3557" s="9">
        <f t="shared" si="363"/>
        <v>0.60096566523605144</v>
      </c>
      <c r="AN3557" s="9">
        <f t="shared" si="362"/>
        <v>1.0729613733905579E-4</v>
      </c>
      <c r="AO3557" s="9">
        <f t="shared" si="362"/>
        <v>4.3025751072961367E-2</v>
      </c>
      <c r="AP3557" s="9">
        <f t="shared" si="362"/>
        <v>1.0729613733905579E-4</v>
      </c>
      <c r="AQ3557" s="9">
        <f t="shared" si="362"/>
        <v>0.35418454935622312</v>
      </c>
      <c r="AR3557" s="9">
        <f t="shared" si="362"/>
        <v>2.1566523605150212E-2</v>
      </c>
      <c r="AS3557" s="10">
        <f t="shared" si="364"/>
        <v>1.1276285330321717E-14</v>
      </c>
    </row>
    <row r="3558" spans="12:45" x14ac:dyDescent="0.3">
      <c r="L3558" s="9"/>
      <c r="M3558" s="9"/>
      <c r="N3558" s="9"/>
      <c r="O3558" s="9"/>
      <c r="P3558" s="9"/>
      <c r="Q3558" s="9"/>
      <c r="R3558" s="9"/>
      <c r="S3558" s="9"/>
      <c r="T3558" s="9"/>
      <c r="U3558" s="9"/>
      <c r="V3558" s="10"/>
      <c r="X3558" t="s">
        <v>3649</v>
      </c>
      <c r="Y3558" t="str">
        <f t="shared" si="365"/>
        <v>A</v>
      </c>
      <c r="Z3558" t="str">
        <f t="shared" si="365"/>
        <v>E</v>
      </c>
      <c r="AA3558" t="str">
        <f t="shared" si="365"/>
        <v>H</v>
      </c>
      <c r="AB3558" t="str">
        <f t="shared" si="365"/>
        <v>G</v>
      </c>
      <c r="AC3558" t="str">
        <f t="shared" si="365"/>
        <v>F</v>
      </c>
      <c r="AD3558" t="str">
        <f t="shared" si="365"/>
        <v>T</v>
      </c>
      <c r="AE3558" t="str">
        <f t="shared" si="365"/>
        <v>S</v>
      </c>
      <c r="AF3558" t="str">
        <f t="shared" si="365"/>
        <v>V</v>
      </c>
      <c r="AG3558" t="str">
        <f t="shared" si="365"/>
        <v>A</v>
      </c>
      <c r="AH3558" t="str">
        <f t="shared" si="365"/>
        <v>V</v>
      </c>
      <c r="AI3558" s="9">
        <f t="shared" si="363"/>
        <v>5.3755364806866948E-2</v>
      </c>
      <c r="AJ3558" s="9">
        <f t="shared" si="363"/>
        <v>0.13959227467811158</v>
      </c>
      <c r="AK3558" s="9">
        <f t="shared" si="363"/>
        <v>1.0729613733905579E-4</v>
      </c>
      <c r="AL3558" s="9">
        <f t="shared" si="363"/>
        <v>0.98723175965665233</v>
      </c>
      <c r="AM3558" s="9">
        <f t="shared" si="363"/>
        <v>1.0729613733905579E-4</v>
      </c>
      <c r="AN3558" s="9">
        <f t="shared" si="362"/>
        <v>6.4484978540772522E-2</v>
      </c>
      <c r="AO3558" s="9">
        <f t="shared" si="362"/>
        <v>3.2296137339055793E-2</v>
      </c>
      <c r="AP3558" s="9">
        <f t="shared" si="362"/>
        <v>0.24688841201716738</v>
      </c>
      <c r="AQ3558" s="9">
        <f t="shared" si="362"/>
        <v>1.0729613733905579E-4</v>
      </c>
      <c r="AR3558" s="9">
        <f t="shared" si="362"/>
        <v>1.0729613733905579E-4</v>
      </c>
      <c r="AS3558" s="10">
        <f t="shared" si="364"/>
        <v>5.0483390629966464E-22</v>
      </c>
    </row>
    <row r="3559" spans="12:45" x14ac:dyDescent="0.3">
      <c r="L3559" s="9"/>
      <c r="M3559" s="9"/>
      <c r="N3559" s="9"/>
      <c r="O3559" s="9"/>
      <c r="P3559" s="9"/>
      <c r="Q3559" s="9"/>
      <c r="R3559" s="9"/>
      <c r="S3559" s="9"/>
      <c r="T3559" s="9"/>
      <c r="U3559" s="9"/>
      <c r="V3559" s="10"/>
      <c r="X3559" t="s">
        <v>3650</v>
      </c>
      <c r="Y3559" t="str">
        <f t="shared" si="365"/>
        <v>L</v>
      </c>
      <c r="Z3559" t="str">
        <f t="shared" si="365"/>
        <v>S</v>
      </c>
      <c r="AA3559" t="str">
        <f t="shared" si="365"/>
        <v>T</v>
      </c>
      <c r="AB3559" t="str">
        <f t="shared" si="365"/>
        <v>G</v>
      </c>
      <c r="AC3559" t="str">
        <f t="shared" si="365"/>
        <v>I</v>
      </c>
      <c r="AD3559" t="str">
        <f t="shared" si="365"/>
        <v>F</v>
      </c>
      <c r="AE3559" t="str">
        <f t="shared" si="365"/>
        <v>S</v>
      </c>
      <c r="AF3559" t="str">
        <f t="shared" si="365"/>
        <v>N</v>
      </c>
      <c r="AG3559" t="str">
        <f t="shared" si="365"/>
        <v>R</v>
      </c>
      <c r="AH3559" t="str">
        <f t="shared" si="365"/>
        <v>A</v>
      </c>
      <c r="AI3559" s="9">
        <f t="shared" si="363"/>
        <v>4.3025751072961367E-2</v>
      </c>
      <c r="AJ3559" s="9">
        <f t="shared" si="363"/>
        <v>1.0729613733905579E-4</v>
      </c>
      <c r="AK3559" s="9">
        <f t="shared" si="363"/>
        <v>3.2296137339055793E-2</v>
      </c>
      <c r="AL3559" s="9">
        <f t="shared" si="363"/>
        <v>0.98723175965665233</v>
      </c>
      <c r="AM3559" s="9">
        <f t="shared" si="363"/>
        <v>1.0729613733905579E-4</v>
      </c>
      <c r="AN3559" s="9">
        <f t="shared" si="362"/>
        <v>1.0836909871244634E-2</v>
      </c>
      <c r="AO3559" s="9">
        <f t="shared" si="362"/>
        <v>3.2296137339055793E-2</v>
      </c>
      <c r="AP3559" s="9">
        <f t="shared" si="362"/>
        <v>1.0836909871244634E-2</v>
      </c>
      <c r="AQ3559" s="9">
        <f t="shared" si="362"/>
        <v>1.0729613733905579E-4</v>
      </c>
      <c r="AR3559" s="9">
        <f t="shared" si="362"/>
        <v>2.1566523605150212E-2</v>
      </c>
      <c r="AS3559" s="10">
        <f t="shared" si="364"/>
        <v>1.3860920606689E-22</v>
      </c>
    </row>
    <row r="3560" spans="12:45" x14ac:dyDescent="0.3">
      <c r="L3560" s="9"/>
      <c r="M3560" s="9"/>
      <c r="N3560" s="9"/>
      <c r="O3560" s="9"/>
      <c r="P3560" s="9"/>
      <c r="Q3560" s="9"/>
      <c r="R3560" s="9"/>
      <c r="S3560" s="9"/>
      <c r="T3560" s="9"/>
      <c r="U3560" s="9"/>
      <c r="V3560" s="10"/>
      <c r="X3560" t="s">
        <v>3651</v>
      </c>
      <c r="Y3560" t="str">
        <f t="shared" si="365"/>
        <v>E</v>
      </c>
      <c r="Z3560" t="str">
        <f t="shared" si="365"/>
        <v>L</v>
      </c>
      <c r="AA3560" t="str">
        <f t="shared" si="365"/>
        <v>A</v>
      </c>
      <c r="AB3560" t="str">
        <f t="shared" si="365"/>
        <v>G</v>
      </c>
      <c r="AC3560" t="str">
        <f t="shared" si="365"/>
        <v>R</v>
      </c>
      <c r="AD3560" t="str">
        <f t="shared" si="365"/>
        <v>P</v>
      </c>
      <c r="AE3560" t="str">
        <f t="shared" si="365"/>
        <v>G</v>
      </c>
      <c r="AF3560" t="str">
        <f t="shared" si="365"/>
        <v>Y</v>
      </c>
      <c r="AG3560" t="str">
        <f t="shared" si="365"/>
        <v>S</v>
      </c>
      <c r="AH3560" t="str">
        <f t="shared" si="365"/>
        <v>T</v>
      </c>
      <c r="AI3560" s="9">
        <f t="shared" si="363"/>
        <v>6.4484978540772522E-2</v>
      </c>
      <c r="AJ3560" s="9">
        <f t="shared" si="363"/>
        <v>1.0729613733905579E-4</v>
      </c>
      <c r="AK3560" s="9">
        <f t="shared" si="363"/>
        <v>0.55804721030042914</v>
      </c>
      <c r="AL3560" s="9">
        <f t="shared" si="363"/>
        <v>0.98723175965665233</v>
      </c>
      <c r="AM3560" s="9">
        <f t="shared" si="363"/>
        <v>2.1566523605150212E-2</v>
      </c>
      <c r="AN3560" s="9">
        <f t="shared" si="362"/>
        <v>1.0729613733905579E-4</v>
      </c>
      <c r="AO3560" s="9">
        <f t="shared" si="362"/>
        <v>1.0729613733905579E-4</v>
      </c>
      <c r="AP3560" s="9">
        <f t="shared" si="362"/>
        <v>1.0729613733905579E-4</v>
      </c>
      <c r="AQ3560" s="9">
        <f t="shared" si="362"/>
        <v>0.26834763948497853</v>
      </c>
      <c r="AR3560" s="9">
        <f t="shared" si="362"/>
        <v>0.3863733905579399</v>
      </c>
      <c r="AS3560" s="10">
        <f t="shared" si="364"/>
        <v>1.0528587322670927E-20</v>
      </c>
    </row>
    <row r="3561" spans="12:45" x14ac:dyDescent="0.3">
      <c r="L3561" s="9"/>
      <c r="M3561" s="9"/>
      <c r="N3561" s="9"/>
      <c r="O3561" s="9"/>
      <c r="P3561" s="9"/>
      <c r="Q3561" s="9"/>
      <c r="R3561" s="9"/>
      <c r="S3561" s="9"/>
      <c r="T3561" s="9"/>
      <c r="U3561" s="9"/>
      <c r="V3561" s="10"/>
      <c r="X3561" t="s">
        <v>3652</v>
      </c>
      <c r="Y3561" t="str">
        <f t="shared" si="365"/>
        <v>G</v>
      </c>
      <c r="Z3561" t="str">
        <f t="shared" si="365"/>
        <v>R</v>
      </c>
      <c r="AA3561" t="str">
        <f t="shared" si="365"/>
        <v>P</v>
      </c>
      <c r="AB3561" t="str">
        <f t="shared" si="365"/>
        <v>G</v>
      </c>
      <c r="AC3561" t="str">
        <f t="shared" si="365"/>
        <v>Y</v>
      </c>
      <c r="AD3561" t="str">
        <f t="shared" si="365"/>
        <v>S</v>
      </c>
      <c r="AE3561" t="str">
        <f t="shared" si="365"/>
        <v>T</v>
      </c>
      <c r="AF3561" t="str">
        <f t="shared" si="365"/>
        <v>V</v>
      </c>
      <c r="AG3561" t="str">
        <f t="shared" si="365"/>
        <v>H</v>
      </c>
      <c r="AH3561" t="str">
        <f t="shared" si="365"/>
        <v>G</v>
      </c>
      <c r="AI3561" s="9">
        <f t="shared" si="363"/>
        <v>4.3025751072961367E-2</v>
      </c>
      <c r="AJ3561" s="9">
        <f t="shared" si="363"/>
        <v>0.26834763948497853</v>
      </c>
      <c r="AK3561" s="9">
        <f t="shared" si="363"/>
        <v>4.3025751072961367E-2</v>
      </c>
      <c r="AL3561" s="9">
        <f t="shared" si="363"/>
        <v>0.98723175965665233</v>
      </c>
      <c r="AM3561" s="9">
        <f t="shared" si="363"/>
        <v>1.0729613733905579E-4</v>
      </c>
      <c r="AN3561" s="9">
        <f t="shared" si="362"/>
        <v>1.0729613733905579E-4</v>
      </c>
      <c r="AO3561" s="9">
        <f t="shared" si="362"/>
        <v>4.3025751072961367E-2</v>
      </c>
      <c r="AP3561" s="9">
        <f t="shared" si="362"/>
        <v>0.24688841201716738</v>
      </c>
      <c r="AQ3561" s="9">
        <f t="shared" si="362"/>
        <v>1.0729613733905579E-4</v>
      </c>
      <c r="AR3561" s="9">
        <f t="shared" si="362"/>
        <v>1.0729613733905579E-4</v>
      </c>
      <c r="AS3561" s="10">
        <f t="shared" si="364"/>
        <v>6.9046129015424173E-22</v>
      </c>
    </row>
    <row r="3562" spans="12:45" x14ac:dyDescent="0.3">
      <c r="L3562" s="9"/>
      <c r="M3562" s="9"/>
      <c r="N3562" s="9"/>
      <c r="O3562" s="9"/>
      <c r="P3562" s="9"/>
      <c r="Q3562" s="9"/>
      <c r="R3562" s="9"/>
      <c r="S3562" s="9"/>
      <c r="T3562" s="9"/>
      <c r="U3562" s="9"/>
      <c r="V3562" s="10"/>
      <c r="X3562" t="s">
        <v>3653</v>
      </c>
      <c r="Y3562" t="str">
        <f t="shared" si="365"/>
        <v>T</v>
      </c>
      <c r="Z3562" t="str">
        <f t="shared" si="365"/>
        <v>V</v>
      </c>
      <c r="AA3562" t="str">
        <f t="shared" si="365"/>
        <v>H</v>
      </c>
      <c r="AB3562" t="str">
        <f t="shared" si="365"/>
        <v>G</v>
      </c>
      <c r="AC3562" t="str">
        <f t="shared" si="365"/>
        <v>N</v>
      </c>
      <c r="AD3562" t="str">
        <f t="shared" ref="Y3562:AH3587" si="366">MID($X3562,AD$1,1)</f>
        <v>R</v>
      </c>
      <c r="AE3562" t="str">
        <f t="shared" si="366"/>
        <v>R</v>
      </c>
      <c r="AF3562" t="str">
        <f t="shared" si="366"/>
        <v>S</v>
      </c>
      <c r="AG3562" t="str">
        <f t="shared" si="366"/>
        <v>L</v>
      </c>
      <c r="AH3562" t="str">
        <f t="shared" si="366"/>
        <v>M</v>
      </c>
      <c r="AI3562" s="9">
        <f t="shared" si="363"/>
        <v>9.6673819742489259E-2</v>
      </c>
      <c r="AJ3562" s="9">
        <f t="shared" si="363"/>
        <v>1.0729613733905579E-4</v>
      </c>
      <c r="AK3562" s="9">
        <f t="shared" si="363"/>
        <v>1.0729613733905579E-4</v>
      </c>
      <c r="AL3562" s="9">
        <f t="shared" si="363"/>
        <v>0.98723175965665233</v>
      </c>
      <c r="AM3562" s="9">
        <f t="shared" si="363"/>
        <v>1.0836909871244634E-2</v>
      </c>
      <c r="AN3562" s="9">
        <f t="shared" ref="AN3562:AR3612" si="367">INDEX(BB$26:BB$45,MATCH(AD3562,$AV$26:$AV$45,0))</f>
        <v>1.0729613733905579E-4</v>
      </c>
      <c r="AO3562" s="9">
        <f t="shared" si="367"/>
        <v>1.0729613733905579E-4</v>
      </c>
      <c r="AP3562" s="9">
        <f t="shared" si="367"/>
        <v>0.18251072961373391</v>
      </c>
      <c r="AQ3562" s="9">
        <f t="shared" si="367"/>
        <v>1.0836909871244634E-2</v>
      </c>
      <c r="AR3562" s="9">
        <f t="shared" si="367"/>
        <v>1.0729613733905579E-4</v>
      </c>
      <c r="AS3562" s="10">
        <f t="shared" si="364"/>
        <v>2.909027048021807E-26</v>
      </c>
    </row>
    <row r="3563" spans="12:45" x14ac:dyDescent="0.3">
      <c r="L3563" s="9"/>
      <c r="M3563" s="9"/>
      <c r="N3563" s="9"/>
      <c r="O3563" s="9"/>
      <c r="P3563" s="9"/>
      <c r="Q3563" s="9"/>
      <c r="R3563" s="9"/>
      <c r="S3563" s="9"/>
      <c r="T3563" s="9"/>
      <c r="U3563" s="9"/>
      <c r="V3563" s="10"/>
      <c r="X3563" t="s">
        <v>3654</v>
      </c>
      <c r="Y3563" t="str">
        <f t="shared" si="366"/>
        <v>L</v>
      </c>
      <c r="Z3563" t="str">
        <f t="shared" si="366"/>
        <v>M</v>
      </c>
      <c r="AA3563" t="str">
        <f t="shared" si="366"/>
        <v>V</v>
      </c>
      <c r="AB3563" t="str">
        <f t="shared" si="366"/>
        <v>G</v>
      </c>
      <c r="AC3563" t="str">
        <f t="shared" si="366"/>
        <v>T</v>
      </c>
      <c r="AD3563" t="str">
        <f t="shared" si="366"/>
        <v>L</v>
      </c>
      <c r="AE3563" t="str">
        <f t="shared" si="366"/>
        <v>F</v>
      </c>
      <c r="AF3563" t="str">
        <f t="shared" si="366"/>
        <v>H</v>
      </c>
      <c r="AG3563" t="str">
        <f t="shared" si="366"/>
        <v>N</v>
      </c>
      <c r="AH3563" t="str">
        <f t="shared" si="366"/>
        <v>S</v>
      </c>
      <c r="AI3563" s="9">
        <f t="shared" ref="AI3563:AM3613" si="368">INDEX(AW$26:AW$45,MATCH(Y3563,$AV$26:$AV$45,0))</f>
        <v>4.3025751072961367E-2</v>
      </c>
      <c r="AJ3563" s="9">
        <f t="shared" si="368"/>
        <v>2.1566523605150212E-2</v>
      </c>
      <c r="AK3563" s="9">
        <f t="shared" si="368"/>
        <v>0.24688841201716738</v>
      </c>
      <c r="AL3563" s="9">
        <f t="shared" si="368"/>
        <v>0.98723175965665233</v>
      </c>
      <c r="AM3563" s="9">
        <f t="shared" si="368"/>
        <v>2.1566523605150212E-2</v>
      </c>
      <c r="AN3563" s="9">
        <f t="shared" si="367"/>
        <v>1.0729613733905579E-4</v>
      </c>
      <c r="AO3563" s="9">
        <f t="shared" si="367"/>
        <v>1.0729613733905579E-4</v>
      </c>
      <c r="AP3563" s="9">
        <f t="shared" si="367"/>
        <v>1.0729613733905579E-4</v>
      </c>
      <c r="AQ3563" s="9">
        <f t="shared" si="367"/>
        <v>2.1566523605150212E-2</v>
      </c>
      <c r="AR3563" s="9">
        <f t="shared" si="367"/>
        <v>0.24688841201716738</v>
      </c>
      <c r="AS3563" s="10">
        <f t="shared" si="364"/>
        <v>3.2080541432111641E-20</v>
      </c>
    </row>
    <row r="3564" spans="12:45" x14ac:dyDescent="0.3">
      <c r="L3564" s="9"/>
      <c r="M3564" s="9"/>
      <c r="N3564" s="9"/>
      <c r="O3564" s="9"/>
      <c r="P3564" s="9"/>
      <c r="Q3564" s="9"/>
      <c r="R3564" s="9"/>
      <c r="S3564" s="9"/>
      <c r="T3564" s="9"/>
      <c r="U3564" s="9"/>
      <c r="V3564" s="10"/>
      <c r="X3564" t="s">
        <v>3655</v>
      </c>
      <c r="Y3564" t="str">
        <f t="shared" si="366"/>
        <v>E</v>
      </c>
      <c r="Z3564" t="str">
        <f t="shared" si="366"/>
        <v>E</v>
      </c>
      <c r="AA3564" t="str">
        <f t="shared" si="366"/>
        <v>D</v>
      </c>
      <c r="AB3564" t="str">
        <f t="shared" si="366"/>
        <v>G</v>
      </c>
      <c r="AC3564" t="str">
        <f t="shared" si="366"/>
        <v>N</v>
      </c>
      <c r="AD3564" t="str">
        <f t="shared" si="366"/>
        <v>R</v>
      </c>
      <c r="AE3564" t="str">
        <f t="shared" si="366"/>
        <v>K</v>
      </c>
      <c r="AF3564" t="str">
        <f t="shared" si="366"/>
        <v>I</v>
      </c>
      <c r="AG3564" t="str">
        <f t="shared" si="366"/>
        <v>I</v>
      </c>
      <c r="AH3564" t="str">
        <f t="shared" si="366"/>
        <v>E</v>
      </c>
      <c r="AI3564" s="9">
        <f t="shared" si="368"/>
        <v>6.4484978540772522E-2</v>
      </c>
      <c r="AJ3564" s="9">
        <f t="shared" si="368"/>
        <v>0.13959227467811158</v>
      </c>
      <c r="AK3564" s="9">
        <f t="shared" si="368"/>
        <v>1.0729613733905579E-4</v>
      </c>
      <c r="AL3564" s="9">
        <f t="shared" si="368"/>
        <v>0.98723175965665233</v>
      </c>
      <c r="AM3564" s="9">
        <f t="shared" si="368"/>
        <v>1.0836909871244634E-2</v>
      </c>
      <c r="AN3564" s="9">
        <f t="shared" si="367"/>
        <v>1.0729613733905579E-4</v>
      </c>
      <c r="AO3564" s="9">
        <f t="shared" si="367"/>
        <v>1.0729613733905579E-4</v>
      </c>
      <c r="AP3564" s="9">
        <f t="shared" si="367"/>
        <v>0.10740343347639485</v>
      </c>
      <c r="AQ3564" s="9">
        <f t="shared" si="367"/>
        <v>1.0729613733905579E-4</v>
      </c>
      <c r="AR3564" s="9">
        <f t="shared" si="367"/>
        <v>1.0729613733905579E-4</v>
      </c>
      <c r="AS3564" s="10">
        <f t="shared" si="364"/>
        <v>1.4708999289528348E-25</v>
      </c>
    </row>
    <row r="3565" spans="12:45" x14ac:dyDescent="0.3">
      <c r="L3565" s="9"/>
      <c r="M3565" s="9"/>
      <c r="N3565" s="9"/>
      <c r="O3565" s="9"/>
      <c r="P3565" s="9"/>
      <c r="Q3565" s="9"/>
      <c r="R3565" s="9"/>
      <c r="S3565" s="9"/>
      <c r="T3565" s="9"/>
      <c r="U3565" s="9"/>
      <c r="V3565" s="10"/>
      <c r="X3565" t="s">
        <v>3656</v>
      </c>
      <c r="Y3565" t="str">
        <f t="shared" si="366"/>
        <v>Y</v>
      </c>
      <c r="Z3565" t="str">
        <f t="shared" si="366"/>
        <v>I</v>
      </c>
      <c r="AA3565" t="str">
        <f t="shared" si="366"/>
        <v>Q</v>
      </c>
      <c r="AB3565" t="str">
        <f t="shared" si="366"/>
        <v>G</v>
      </c>
      <c r="AC3565" t="str">
        <f t="shared" si="366"/>
        <v>K</v>
      </c>
      <c r="AD3565" t="str">
        <f t="shared" si="366"/>
        <v>T</v>
      </c>
      <c r="AE3565" t="str">
        <f t="shared" si="366"/>
        <v>L</v>
      </c>
      <c r="AF3565" t="str">
        <f t="shared" si="366"/>
        <v>R</v>
      </c>
      <c r="AG3565" t="str">
        <f t="shared" si="366"/>
        <v>E</v>
      </c>
      <c r="AH3565" t="str">
        <f t="shared" si="366"/>
        <v>L</v>
      </c>
      <c r="AI3565" s="9">
        <f t="shared" si="368"/>
        <v>5.3755364806866948E-2</v>
      </c>
      <c r="AJ3565" s="9">
        <f t="shared" si="368"/>
        <v>1.0729613733905579E-4</v>
      </c>
      <c r="AK3565" s="9">
        <f t="shared" si="368"/>
        <v>1.0729613733905579E-4</v>
      </c>
      <c r="AL3565" s="9">
        <f t="shared" si="368"/>
        <v>0.98723175965665233</v>
      </c>
      <c r="AM3565" s="9">
        <f t="shared" si="368"/>
        <v>1.0729613733905579E-4</v>
      </c>
      <c r="AN3565" s="9">
        <f t="shared" si="367"/>
        <v>6.4484978540772522E-2</v>
      </c>
      <c r="AO3565" s="9">
        <f t="shared" si="367"/>
        <v>0.12886266094420601</v>
      </c>
      <c r="AP3565" s="9">
        <f t="shared" si="367"/>
        <v>1.0836909871244634E-2</v>
      </c>
      <c r="AQ3565" s="9">
        <f t="shared" si="367"/>
        <v>0.2790772532188841</v>
      </c>
      <c r="AR3565" s="9">
        <f t="shared" si="367"/>
        <v>1.0729613733905579E-4</v>
      </c>
      <c r="AS3565" s="10">
        <f t="shared" si="364"/>
        <v>1.7676360020842811E-22</v>
      </c>
    </row>
    <row r="3566" spans="12:45" x14ac:dyDescent="0.3">
      <c r="L3566" s="9"/>
      <c r="M3566" s="9"/>
      <c r="N3566" s="9"/>
      <c r="O3566" s="9"/>
      <c r="P3566" s="9"/>
      <c r="Q3566" s="9"/>
      <c r="R3566" s="9"/>
      <c r="S3566" s="9"/>
      <c r="T3566" s="9"/>
      <c r="U3566" s="9"/>
      <c r="V3566" s="10"/>
      <c r="X3566" t="s">
        <v>3657</v>
      </c>
      <c r="Y3566" t="str">
        <f t="shared" si="366"/>
        <v>V</v>
      </c>
      <c r="Z3566" t="str">
        <f t="shared" si="366"/>
        <v>P</v>
      </c>
      <c r="AA3566" t="str">
        <f t="shared" si="366"/>
        <v>V</v>
      </c>
      <c r="AB3566" t="str">
        <f t="shared" si="366"/>
        <v>G</v>
      </c>
      <c r="AC3566" t="str">
        <f t="shared" si="366"/>
        <v>I</v>
      </c>
      <c r="AD3566" t="str">
        <f t="shared" si="366"/>
        <v>P</v>
      </c>
      <c r="AE3566" t="str">
        <f t="shared" si="366"/>
        <v>P</v>
      </c>
      <c r="AF3566" t="str">
        <f t="shared" si="366"/>
        <v>D</v>
      </c>
      <c r="AG3566" t="str">
        <f t="shared" si="366"/>
        <v>S</v>
      </c>
      <c r="AH3566" t="str">
        <f t="shared" si="366"/>
        <v>M</v>
      </c>
      <c r="AI3566" s="9">
        <f t="shared" si="368"/>
        <v>1.0729613733905579E-4</v>
      </c>
      <c r="AJ3566" s="9">
        <f t="shared" si="368"/>
        <v>4.3025751072961367E-2</v>
      </c>
      <c r="AK3566" s="9">
        <f t="shared" si="368"/>
        <v>0.24688841201716738</v>
      </c>
      <c r="AL3566" s="9">
        <f t="shared" si="368"/>
        <v>0.98723175965665233</v>
      </c>
      <c r="AM3566" s="9">
        <f t="shared" si="368"/>
        <v>1.0729613733905579E-4</v>
      </c>
      <c r="AN3566" s="9">
        <f t="shared" si="367"/>
        <v>1.0729613733905579E-4</v>
      </c>
      <c r="AO3566" s="9">
        <f t="shared" si="367"/>
        <v>0.35418454935622312</v>
      </c>
      <c r="AP3566" s="9">
        <f t="shared" si="367"/>
        <v>1.0729613733905579E-4</v>
      </c>
      <c r="AQ3566" s="9">
        <f t="shared" si="367"/>
        <v>0.26834763948497853</v>
      </c>
      <c r="AR3566" s="9">
        <f t="shared" si="367"/>
        <v>1.0729613733905579E-4</v>
      </c>
      <c r="AS3566" s="10">
        <f t="shared" si="364"/>
        <v>1.4174120302729165E-23</v>
      </c>
    </row>
    <row r="3567" spans="12:45" x14ac:dyDescent="0.3">
      <c r="L3567" s="9"/>
      <c r="M3567" s="9"/>
      <c r="N3567" s="9"/>
      <c r="O3567" s="9"/>
      <c r="P3567" s="9"/>
      <c r="Q3567" s="9"/>
      <c r="R3567" s="9"/>
      <c r="S3567" s="9"/>
      <c r="T3567" s="9"/>
      <c r="U3567" s="9"/>
      <c r="V3567" s="10"/>
      <c r="X3567" t="s">
        <v>3658</v>
      </c>
      <c r="Y3567" t="str">
        <f t="shared" si="366"/>
        <v>M</v>
      </c>
      <c r="Z3567" t="str">
        <f t="shared" si="366"/>
        <v>P</v>
      </c>
      <c r="AA3567" t="str">
        <f t="shared" si="366"/>
        <v>C</v>
      </c>
      <c r="AB3567" t="str">
        <f t="shared" si="366"/>
        <v>G</v>
      </c>
      <c r="AC3567" t="str">
        <f t="shared" si="366"/>
        <v>C</v>
      </c>
      <c r="AD3567" t="str">
        <f t="shared" si="366"/>
        <v>R</v>
      </c>
      <c r="AE3567" t="str">
        <f t="shared" si="366"/>
        <v>Y</v>
      </c>
      <c r="AF3567" t="str">
        <f t="shared" si="366"/>
        <v>A</v>
      </c>
      <c r="AG3567" t="str">
        <f t="shared" si="366"/>
        <v>M</v>
      </c>
      <c r="AH3567" t="str">
        <f t="shared" si="366"/>
        <v>T</v>
      </c>
      <c r="AI3567" s="9">
        <f t="shared" si="368"/>
        <v>1.0836909871244634E-2</v>
      </c>
      <c r="AJ3567" s="9">
        <f t="shared" si="368"/>
        <v>4.3025751072961367E-2</v>
      </c>
      <c r="AK3567" s="9">
        <f t="shared" si="368"/>
        <v>1.0729613733905579E-4</v>
      </c>
      <c r="AL3567" s="9">
        <f t="shared" si="368"/>
        <v>0.98723175965665233</v>
      </c>
      <c r="AM3567" s="9">
        <f t="shared" si="368"/>
        <v>0.10740343347639485</v>
      </c>
      <c r="AN3567" s="9">
        <f t="shared" si="367"/>
        <v>1.0729613733905579E-4</v>
      </c>
      <c r="AO3567" s="9">
        <f t="shared" si="367"/>
        <v>1.0836909871244634E-2</v>
      </c>
      <c r="AP3567" s="9">
        <f t="shared" si="367"/>
        <v>0.12886266094420601</v>
      </c>
      <c r="AQ3567" s="9">
        <f t="shared" si="367"/>
        <v>1.0729613733905579E-4</v>
      </c>
      <c r="AR3567" s="9">
        <f t="shared" si="367"/>
        <v>0.3863733905579399</v>
      </c>
      <c r="AS3567" s="10">
        <f t="shared" si="364"/>
        <v>3.2950592905841942E-20</v>
      </c>
    </row>
    <row r="3568" spans="12:45" x14ac:dyDescent="0.3">
      <c r="L3568" s="9"/>
      <c r="M3568" s="9"/>
      <c r="N3568" s="9"/>
      <c r="O3568" s="9"/>
      <c r="P3568" s="9"/>
      <c r="Q3568" s="9"/>
      <c r="R3568" s="9"/>
      <c r="S3568" s="9"/>
      <c r="T3568" s="9"/>
      <c r="U3568" s="9"/>
      <c r="V3568" s="10"/>
      <c r="X3568" t="s">
        <v>3659</v>
      </c>
      <c r="Y3568" t="str">
        <f t="shared" si="366"/>
        <v>R</v>
      </c>
      <c r="Z3568" t="str">
        <f t="shared" si="366"/>
        <v>P</v>
      </c>
      <c r="AA3568" t="str">
        <f t="shared" si="366"/>
        <v>A</v>
      </c>
      <c r="AB3568" t="str">
        <f t="shared" si="366"/>
        <v>G</v>
      </c>
      <c r="AC3568" t="str">
        <f t="shared" si="366"/>
        <v>P</v>
      </c>
      <c r="AD3568" t="str">
        <f t="shared" si="366"/>
        <v>V</v>
      </c>
      <c r="AE3568" t="str">
        <f t="shared" si="366"/>
        <v>K</v>
      </c>
      <c r="AF3568" t="str">
        <f t="shared" si="366"/>
        <v>R</v>
      </c>
      <c r="AG3568" t="str">
        <f t="shared" si="366"/>
        <v>T</v>
      </c>
      <c r="AH3568" t="str">
        <f t="shared" si="366"/>
        <v>L</v>
      </c>
      <c r="AI3568" s="9">
        <f t="shared" si="368"/>
        <v>1.0729613733905579E-4</v>
      </c>
      <c r="AJ3568" s="9">
        <f t="shared" si="368"/>
        <v>4.3025751072961367E-2</v>
      </c>
      <c r="AK3568" s="9">
        <f t="shared" si="368"/>
        <v>0.55804721030042914</v>
      </c>
      <c r="AL3568" s="9">
        <f t="shared" si="368"/>
        <v>0.98723175965665233</v>
      </c>
      <c r="AM3568" s="9">
        <f t="shared" si="368"/>
        <v>1.0729613733905579E-4</v>
      </c>
      <c r="AN3568" s="9">
        <f t="shared" si="367"/>
        <v>1.0729613733905579E-4</v>
      </c>
      <c r="AO3568" s="9">
        <f t="shared" si="367"/>
        <v>1.0729613733905579E-4</v>
      </c>
      <c r="AP3568" s="9">
        <f t="shared" si="367"/>
        <v>1.0836909871244634E-2</v>
      </c>
      <c r="AQ3568" s="9">
        <f t="shared" si="367"/>
        <v>1.0729613733905579E-4</v>
      </c>
      <c r="AR3568" s="9">
        <f t="shared" si="367"/>
        <v>1.0729613733905579E-4</v>
      </c>
      <c r="AS3568" s="10">
        <f t="shared" si="364"/>
        <v>3.9194804930636423E-28</v>
      </c>
    </row>
    <row r="3569" spans="12:45" x14ac:dyDescent="0.3">
      <c r="L3569" s="9"/>
      <c r="M3569" s="9"/>
      <c r="N3569" s="9"/>
      <c r="O3569" s="9"/>
      <c r="P3569" s="9"/>
      <c r="Q3569" s="9"/>
      <c r="R3569" s="9"/>
      <c r="S3569" s="9"/>
      <c r="T3569" s="9"/>
      <c r="U3569" s="9"/>
      <c r="V3569" s="10"/>
      <c r="X3569" t="s">
        <v>3660</v>
      </c>
      <c r="Y3569" t="str">
        <f t="shared" si="366"/>
        <v>R</v>
      </c>
      <c r="Z3569" t="str">
        <f t="shared" si="366"/>
        <v>M</v>
      </c>
      <c r="AA3569" t="str">
        <f t="shared" si="366"/>
        <v>F</v>
      </c>
      <c r="AB3569" t="str">
        <f t="shared" si="366"/>
        <v>G</v>
      </c>
      <c r="AC3569" t="str">
        <f t="shared" si="366"/>
        <v>D</v>
      </c>
      <c r="AD3569" t="str">
        <f t="shared" si="366"/>
        <v>L</v>
      </c>
      <c r="AE3569" t="str">
        <f t="shared" si="366"/>
        <v>P</v>
      </c>
      <c r="AF3569" t="str">
        <f t="shared" si="366"/>
        <v>P</v>
      </c>
      <c r="AG3569" t="str">
        <f t="shared" si="366"/>
        <v>R</v>
      </c>
      <c r="AH3569" t="str">
        <f t="shared" si="366"/>
        <v>G</v>
      </c>
      <c r="AI3569" s="9">
        <f t="shared" si="368"/>
        <v>1.0729613733905579E-4</v>
      </c>
      <c r="AJ3569" s="9">
        <f t="shared" si="368"/>
        <v>2.1566523605150212E-2</v>
      </c>
      <c r="AK3569" s="9">
        <f t="shared" si="368"/>
        <v>1.0729613733905579E-4</v>
      </c>
      <c r="AL3569" s="9">
        <f t="shared" si="368"/>
        <v>0.98723175965665233</v>
      </c>
      <c r="AM3569" s="9">
        <f t="shared" si="368"/>
        <v>1.0729613733905579E-4</v>
      </c>
      <c r="AN3569" s="9">
        <f t="shared" si="367"/>
        <v>1.0729613733905579E-4</v>
      </c>
      <c r="AO3569" s="9">
        <f t="shared" si="367"/>
        <v>0.35418454935622312</v>
      </c>
      <c r="AP3569" s="9">
        <f t="shared" si="367"/>
        <v>1.0729613733905579E-4</v>
      </c>
      <c r="AQ3569" s="9">
        <f t="shared" si="367"/>
        <v>1.0729613733905579E-4</v>
      </c>
      <c r="AR3569" s="9">
        <f t="shared" si="367"/>
        <v>1.0729613733905579E-4</v>
      </c>
      <c r="AS3569" s="10">
        <f t="shared" si="364"/>
        <v>1.2345750301489514E-30</v>
      </c>
    </row>
    <row r="3570" spans="12:45" x14ac:dyDescent="0.3">
      <c r="L3570" s="9"/>
      <c r="M3570" s="9"/>
      <c r="N3570" s="9"/>
      <c r="O3570" s="9"/>
      <c r="P3570" s="9"/>
      <c r="Q3570" s="9"/>
      <c r="R3570" s="9"/>
      <c r="S3570" s="9"/>
      <c r="T3570" s="9"/>
      <c r="U3570" s="9"/>
      <c r="V3570" s="10"/>
      <c r="X3570" t="s">
        <v>3661</v>
      </c>
      <c r="Y3570" t="str">
        <f t="shared" si="366"/>
        <v>P</v>
      </c>
      <c r="Z3570" t="str">
        <f t="shared" si="366"/>
        <v>P</v>
      </c>
      <c r="AA3570" t="str">
        <f t="shared" si="366"/>
        <v>R</v>
      </c>
      <c r="AB3570" t="str">
        <f t="shared" si="366"/>
        <v>G</v>
      </c>
      <c r="AC3570" t="str">
        <f t="shared" si="366"/>
        <v>S</v>
      </c>
      <c r="AD3570" t="str">
        <f t="shared" si="366"/>
        <v>I</v>
      </c>
      <c r="AE3570" t="str">
        <f t="shared" si="366"/>
        <v>P</v>
      </c>
      <c r="AF3570" t="str">
        <f t="shared" si="366"/>
        <v>R</v>
      </c>
      <c r="AG3570" t="str">
        <f t="shared" si="366"/>
        <v>S</v>
      </c>
      <c r="AH3570" t="str">
        <f t="shared" si="366"/>
        <v>R</v>
      </c>
      <c r="AI3570" s="9">
        <f t="shared" si="368"/>
        <v>4.3025751072961367E-2</v>
      </c>
      <c r="AJ3570" s="9">
        <f t="shared" si="368"/>
        <v>4.3025751072961367E-2</v>
      </c>
      <c r="AK3570" s="9">
        <f t="shared" si="368"/>
        <v>1.0729613733905579E-4</v>
      </c>
      <c r="AL3570" s="9">
        <f t="shared" si="368"/>
        <v>0.98723175965665233</v>
      </c>
      <c r="AM3570" s="9">
        <f t="shared" si="368"/>
        <v>8.5944206008583685E-2</v>
      </c>
      <c r="AN3570" s="9">
        <f t="shared" si="367"/>
        <v>1.0729613733905579E-4</v>
      </c>
      <c r="AO3570" s="9">
        <f t="shared" si="367"/>
        <v>0.35418454935622312</v>
      </c>
      <c r="AP3570" s="9">
        <f t="shared" si="367"/>
        <v>1.0836909871244634E-2</v>
      </c>
      <c r="AQ3570" s="9">
        <f t="shared" si="367"/>
        <v>0.26834763948497853</v>
      </c>
      <c r="AR3570" s="9">
        <f t="shared" si="367"/>
        <v>0.20396995708154508</v>
      </c>
      <c r="AS3570" s="10">
        <f t="shared" si="364"/>
        <v>3.7989176136033987E-16</v>
      </c>
    </row>
    <row r="3571" spans="12:45" x14ac:dyDescent="0.3">
      <c r="L3571" s="9"/>
      <c r="M3571" s="9"/>
      <c r="N3571" s="9"/>
      <c r="O3571" s="9"/>
      <c r="P3571" s="9"/>
      <c r="Q3571" s="9"/>
      <c r="R3571" s="9"/>
      <c r="S3571" s="9"/>
      <c r="T3571" s="9"/>
      <c r="U3571" s="9"/>
      <c r="V3571" s="10"/>
      <c r="X3571" t="s">
        <v>3662</v>
      </c>
      <c r="Y3571" t="str">
        <f t="shared" si="366"/>
        <v>S</v>
      </c>
      <c r="Z3571" t="str">
        <f t="shared" si="366"/>
        <v>R</v>
      </c>
      <c r="AA3571" t="str">
        <f t="shared" si="366"/>
        <v>E</v>
      </c>
      <c r="AB3571" t="str">
        <f t="shared" si="366"/>
        <v>G</v>
      </c>
      <c r="AC3571" t="str">
        <f t="shared" si="366"/>
        <v>S</v>
      </c>
      <c r="AD3571" t="str">
        <f t="shared" si="366"/>
        <v>V</v>
      </c>
      <c r="AE3571" t="str">
        <f t="shared" si="366"/>
        <v>H</v>
      </c>
      <c r="AF3571" t="str">
        <f t="shared" si="366"/>
        <v>V</v>
      </c>
      <c r="AG3571" t="str">
        <f t="shared" si="366"/>
        <v>S</v>
      </c>
      <c r="AH3571" t="str">
        <f t="shared" si="366"/>
        <v>L</v>
      </c>
      <c r="AI3571" s="9">
        <f t="shared" si="368"/>
        <v>2.1566523605150212E-2</v>
      </c>
      <c r="AJ3571" s="9">
        <f t="shared" si="368"/>
        <v>0.26834763948497853</v>
      </c>
      <c r="AK3571" s="9">
        <f t="shared" si="368"/>
        <v>1.0836909871244634E-2</v>
      </c>
      <c r="AL3571" s="9">
        <f t="shared" si="368"/>
        <v>0.98723175965665233</v>
      </c>
      <c r="AM3571" s="9">
        <f t="shared" si="368"/>
        <v>8.5944206008583685E-2</v>
      </c>
      <c r="AN3571" s="9">
        <f t="shared" si="367"/>
        <v>1.0729613733905579E-4</v>
      </c>
      <c r="AO3571" s="9">
        <f t="shared" si="367"/>
        <v>1.0729613733905579E-4</v>
      </c>
      <c r="AP3571" s="9">
        <f t="shared" si="367"/>
        <v>0.24688841201716738</v>
      </c>
      <c r="AQ3571" s="9">
        <f t="shared" si="367"/>
        <v>0.26834763948497853</v>
      </c>
      <c r="AR3571" s="9">
        <f t="shared" si="367"/>
        <v>1.0729613733905579E-4</v>
      </c>
      <c r="AS3571" s="10">
        <f t="shared" si="364"/>
        <v>4.3548164681744799E-19</v>
      </c>
    </row>
    <row r="3572" spans="12:45" x14ac:dyDescent="0.3">
      <c r="L3572" s="9"/>
      <c r="M3572" s="9"/>
      <c r="N3572" s="9"/>
      <c r="O3572" s="9"/>
      <c r="P3572" s="9"/>
      <c r="Q3572" s="9"/>
      <c r="R3572" s="9"/>
      <c r="S3572" s="9"/>
      <c r="T3572" s="9"/>
      <c r="U3572" s="9"/>
      <c r="V3572" s="10"/>
      <c r="X3572" t="s">
        <v>3663</v>
      </c>
      <c r="Y3572" t="str">
        <f t="shared" si="366"/>
        <v>D</v>
      </c>
      <c r="Z3572" t="str">
        <f t="shared" si="366"/>
        <v>I</v>
      </c>
      <c r="AA3572" t="str">
        <f t="shared" si="366"/>
        <v>T</v>
      </c>
      <c r="AB3572" t="str">
        <f t="shared" si="366"/>
        <v>G</v>
      </c>
      <c r="AC3572" t="str">
        <f t="shared" si="366"/>
        <v>S</v>
      </c>
      <c r="AD3572" t="str">
        <f t="shared" si="366"/>
        <v>V</v>
      </c>
      <c r="AE3572" t="str">
        <f t="shared" si="366"/>
        <v>S</v>
      </c>
      <c r="AF3572" t="str">
        <f t="shared" si="366"/>
        <v>S</v>
      </c>
      <c r="AG3572" t="str">
        <f t="shared" si="366"/>
        <v>R</v>
      </c>
      <c r="AH3572" t="str">
        <f t="shared" si="366"/>
        <v>A</v>
      </c>
      <c r="AI3572" s="9">
        <f t="shared" si="368"/>
        <v>0.33272532188841203</v>
      </c>
      <c r="AJ3572" s="9">
        <f t="shared" si="368"/>
        <v>1.0729613733905579E-4</v>
      </c>
      <c r="AK3572" s="9">
        <f t="shared" si="368"/>
        <v>3.2296137339055793E-2</v>
      </c>
      <c r="AL3572" s="9">
        <f t="shared" si="368"/>
        <v>0.98723175965665233</v>
      </c>
      <c r="AM3572" s="9">
        <f t="shared" si="368"/>
        <v>8.5944206008583685E-2</v>
      </c>
      <c r="AN3572" s="9">
        <f t="shared" si="367"/>
        <v>1.0729613733905579E-4</v>
      </c>
      <c r="AO3572" s="9">
        <f t="shared" si="367"/>
        <v>3.2296137339055793E-2</v>
      </c>
      <c r="AP3572" s="9">
        <f t="shared" si="367"/>
        <v>0.18251072961373391</v>
      </c>
      <c r="AQ3572" s="9">
        <f t="shared" si="367"/>
        <v>1.0729613733905579E-4</v>
      </c>
      <c r="AR3572" s="9">
        <f t="shared" si="367"/>
        <v>2.1566523605150212E-2</v>
      </c>
      <c r="AS3572" s="10">
        <f t="shared" si="364"/>
        <v>1.4316720672474315E-19</v>
      </c>
    </row>
    <row r="3573" spans="12:45" x14ac:dyDescent="0.3">
      <c r="L3573" s="9"/>
      <c r="M3573" s="9"/>
      <c r="N3573" s="9"/>
      <c r="O3573" s="9"/>
      <c r="P3573" s="9"/>
      <c r="Q3573" s="9"/>
      <c r="R3573" s="9"/>
      <c r="S3573" s="9"/>
      <c r="T3573" s="9"/>
      <c r="U3573" s="9"/>
      <c r="V3573" s="10"/>
      <c r="X3573" t="s">
        <v>3664</v>
      </c>
      <c r="Y3573" t="str">
        <f t="shared" si="366"/>
        <v>A</v>
      </c>
      <c r="Z3573" t="str">
        <f t="shared" si="366"/>
        <v>S</v>
      </c>
      <c r="AA3573" t="str">
        <f t="shared" si="366"/>
        <v>A</v>
      </c>
      <c r="AB3573" t="str">
        <f t="shared" si="366"/>
        <v>G</v>
      </c>
      <c r="AC3573" t="str">
        <f t="shared" si="366"/>
        <v>S</v>
      </c>
      <c r="AD3573" t="str">
        <f t="shared" si="366"/>
        <v>R</v>
      </c>
      <c r="AE3573" t="str">
        <f t="shared" si="366"/>
        <v>H</v>
      </c>
      <c r="AF3573" t="str">
        <f t="shared" si="366"/>
        <v>S</v>
      </c>
      <c r="AG3573" t="str">
        <f t="shared" si="366"/>
        <v>R</v>
      </c>
      <c r="AH3573" t="str">
        <f t="shared" si="366"/>
        <v>A</v>
      </c>
      <c r="AI3573" s="9">
        <f t="shared" si="368"/>
        <v>5.3755364806866948E-2</v>
      </c>
      <c r="AJ3573" s="9">
        <f t="shared" si="368"/>
        <v>1.0729613733905579E-4</v>
      </c>
      <c r="AK3573" s="9">
        <f t="shared" si="368"/>
        <v>0.55804721030042914</v>
      </c>
      <c r="AL3573" s="9">
        <f t="shared" si="368"/>
        <v>0.98723175965665233</v>
      </c>
      <c r="AM3573" s="9">
        <f t="shared" si="368"/>
        <v>8.5944206008583685E-2</v>
      </c>
      <c r="AN3573" s="9">
        <f t="shared" si="367"/>
        <v>1.0729613733905579E-4</v>
      </c>
      <c r="AO3573" s="9">
        <f t="shared" si="367"/>
        <v>1.0729613733905579E-4</v>
      </c>
      <c r="AP3573" s="9">
        <f t="shared" si="367"/>
        <v>0.18251072961373391</v>
      </c>
      <c r="AQ3573" s="9">
        <f t="shared" si="367"/>
        <v>1.0729613733905579E-4</v>
      </c>
      <c r="AR3573" s="9">
        <f t="shared" si="367"/>
        <v>2.1566523605150212E-2</v>
      </c>
      <c r="AS3573" s="10">
        <f t="shared" si="364"/>
        <v>1.3278021695463268E-21</v>
      </c>
    </row>
    <row r="3574" spans="12:45" x14ac:dyDescent="0.3">
      <c r="L3574" s="9"/>
      <c r="M3574" s="9"/>
      <c r="N3574" s="9"/>
      <c r="O3574" s="9"/>
      <c r="P3574" s="9"/>
      <c r="Q3574" s="9"/>
      <c r="R3574" s="9"/>
      <c r="S3574" s="9"/>
      <c r="T3574" s="9"/>
      <c r="U3574" s="9"/>
      <c r="V3574" s="10"/>
      <c r="X3574" t="s">
        <v>3665</v>
      </c>
      <c r="Y3574" t="str">
        <f t="shared" si="366"/>
        <v>R</v>
      </c>
      <c r="Z3574" t="str">
        <f t="shared" si="366"/>
        <v>H</v>
      </c>
      <c r="AA3574" t="str">
        <f t="shared" si="366"/>
        <v>P</v>
      </c>
      <c r="AB3574" t="str">
        <f t="shared" si="366"/>
        <v>G</v>
      </c>
      <c r="AC3574" t="str">
        <f t="shared" si="366"/>
        <v>P</v>
      </c>
      <c r="AD3574" t="str">
        <f t="shared" si="366"/>
        <v>A</v>
      </c>
      <c r="AE3574" t="str">
        <f t="shared" si="366"/>
        <v>D</v>
      </c>
      <c r="AF3574" t="str">
        <f t="shared" si="366"/>
        <v>G</v>
      </c>
      <c r="AG3574" t="str">
        <f t="shared" si="366"/>
        <v>A</v>
      </c>
      <c r="AH3574" t="str">
        <f t="shared" si="366"/>
        <v>G</v>
      </c>
      <c r="AI3574" s="9">
        <f t="shared" si="368"/>
        <v>1.0729613733905579E-4</v>
      </c>
      <c r="AJ3574" s="9">
        <f t="shared" si="368"/>
        <v>1.0836909871244634E-2</v>
      </c>
      <c r="AK3574" s="9">
        <f t="shared" si="368"/>
        <v>4.3025751072961367E-2</v>
      </c>
      <c r="AL3574" s="9">
        <f t="shared" si="368"/>
        <v>0.98723175965665233</v>
      </c>
      <c r="AM3574" s="9">
        <f t="shared" si="368"/>
        <v>1.0729613733905579E-4</v>
      </c>
      <c r="AN3574" s="9">
        <f t="shared" si="367"/>
        <v>0.48293991416309007</v>
      </c>
      <c r="AO3574" s="9">
        <f t="shared" si="367"/>
        <v>1.0729613733905579E-4</v>
      </c>
      <c r="AP3574" s="9">
        <f t="shared" si="367"/>
        <v>1.0836909871244634E-2</v>
      </c>
      <c r="AQ3574" s="9">
        <f t="shared" si="367"/>
        <v>1.0729613733905579E-4</v>
      </c>
      <c r="AR3574" s="9">
        <f t="shared" si="367"/>
        <v>1.0729613733905579E-4</v>
      </c>
      <c r="AS3574" s="10">
        <f t="shared" si="364"/>
        <v>3.4258791609829359E-26</v>
      </c>
    </row>
    <row r="3575" spans="12:45" x14ac:dyDescent="0.3">
      <c r="L3575" s="9"/>
      <c r="M3575" s="9"/>
      <c r="N3575" s="9"/>
      <c r="O3575" s="9"/>
      <c r="P3575" s="9"/>
      <c r="Q3575" s="9"/>
      <c r="R3575" s="9"/>
      <c r="S3575" s="9"/>
      <c r="T3575" s="9"/>
      <c r="U3575" s="9"/>
      <c r="V3575" s="10"/>
      <c r="X3575" t="s">
        <v>3666</v>
      </c>
      <c r="Y3575" t="str">
        <f t="shared" si="366"/>
        <v>P</v>
      </c>
      <c r="Z3575" t="str">
        <f t="shared" si="366"/>
        <v>A</v>
      </c>
      <c r="AA3575" t="str">
        <f t="shared" si="366"/>
        <v>D</v>
      </c>
      <c r="AB3575" t="str">
        <f t="shared" si="366"/>
        <v>G</v>
      </c>
      <c r="AC3575" t="str">
        <f t="shared" si="366"/>
        <v>A</v>
      </c>
      <c r="AD3575" t="str">
        <f t="shared" si="366"/>
        <v>G</v>
      </c>
      <c r="AE3575" t="str">
        <f t="shared" si="366"/>
        <v>S</v>
      </c>
      <c r="AF3575" t="str">
        <f t="shared" si="366"/>
        <v>Y</v>
      </c>
      <c r="AG3575" t="str">
        <f t="shared" si="366"/>
        <v>I</v>
      </c>
      <c r="AH3575" t="str">
        <f t="shared" si="366"/>
        <v>F</v>
      </c>
      <c r="AI3575" s="9">
        <f t="shared" si="368"/>
        <v>4.3025751072961367E-2</v>
      </c>
      <c r="AJ3575" s="9">
        <f t="shared" si="368"/>
        <v>3.2296137339055793E-2</v>
      </c>
      <c r="AK3575" s="9">
        <f t="shared" si="368"/>
        <v>1.0729613733905579E-4</v>
      </c>
      <c r="AL3575" s="9">
        <f t="shared" si="368"/>
        <v>0.98723175965665233</v>
      </c>
      <c r="AM3575" s="9">
        <f t="shared" si="368"/>
        <v>0.60096566523605144</v>
      </c>
      <c r="AN3575" s="9">
        <f t="shared" si="367"/>
        <v>0.18251072961373391</v>
      </c>
      <c r="AO3575" s="9">
        <f t="shared" si="367"/>
        <v>3.2296137339055793E-2</v>
      </c>
      <c r="AP3575" s="9">
        <f t="shared" si="367"/>
        <v>1.0729613733905579E-4</v>
      </c>
      <c r="AQ3575" s="9">
        <f t="shared" si="367"/>
        <v>1.0729613733905579E-4</v>
      </c>
      <c r="AR3575" s="9">
        <f t="shared" si="367"/>
        <v>1.0729613733905579E-4</v>
      </c>
      <c r="AS3575" s="10">
        <f t="shared" si="364"/>
        <v>6.4405529824180127E-22</v>
      </c>
    </row>
    <row r="3576" spans="12:45" x14ac:dyDescent="0.3">
      <c r="L3576" s="9"/>
      <c r="M3576" s="9"/>
      <c r="N3576" s="9"/>
      <c r="O3576" s="9"/>
      <c r="P3576" s="9"/>
      <c r="Q3576" s="9"/>
      <c r="R3576" s="9"/>
      <c r="S3576" s="9"/>
      <c r="T3576" s="9"/>
      <c r="U3576" s="9"/>
      <c r="V3576" s="10"/>
      <c r="X3576" t="s">
        <v>3667</v>
      </c>
      <c r="Y3576" t="str">
        <f t="shared" si="366"/>
        <v>S</v>
      </c>
      <c r="Z3576" t="str">
        <f t="shared" si="366"/>
        <v>D</v>
      </c>
      <c r="AA3576" t="str">
        <f t="shared" si="366"/>
        <v>D</v>
      </c>
      <c r="AB3576" t="str">
        <f t="shared" si="366"/>
        <v>G</v>
      </c>
      <c r="AC3576" t="str">
        <f t="shared" si="366"/>
        <v>H</v>
      </c>
      <c r="AD3576" t="str">
        <f t="shared" si="366"/>
        <v>A</v>
      </c>
      <c r="AE3576" t="str">
        <f t="shared" si="366"/>
        <v>H</v>
      </c>
      <c r="AF3576" t="str">
        <f t="shared" si="366"/>
        <v>L</v>
      </c>
      <c r="AG3576" t="str">
        <f t="shared" si="366"/>
        <v>S</v>
      </c>
      <c r="AH3576" t="str">
        <f t="shared" si="366"/>
        <v>E</v>
      </c>
      <c r="AI3576" s="9">
        <f t="shared" si="368"/>
        <v>2.1566523605150212E-2</v>
      </c>
      <c r="AJ3576" s="9">
        <f t="shared" si="368"/>
        <v>0.16105150214592273</v>
      </c>
      <c r="AK3576" s="9">
        <f t="shared" si="368"/>
        <v>1.0729613733905579E-4</v>
      </c>
      <c r="AL3576" s="9">
        <f t="shared" si="368"/>
        <v>0.98723175965665233</v>
      </c>
      <c r="AM3576" s="9">
        <f t="shared" si="368"/>
        <v>1.0729613733905579E-4</v>
      </c>
      <c r="AN3576" s="9">
        <f t="shared" si="367"/>
        <v>0.48293991416309007</v>
      </c>
      <c r="AO3576" s="9">
        <f t="shared" si="367"/>
        <v>1.0729613733905579E-4</v>
      </c>
      <c r="AP3576" s="9">
        <f t="shared" si="367"/>
        <v>1.0729613733905579E-4</v>
      </c>
      <c r="AQ3576" s="9">
        <f t="shared" si="367"/>
        <v>0.26834763948497853</v>
      </c>
      <c r="AR3576" s="9">
        <f t="shared" si="367"/>
        <v>1.0729613733905579E-4</v>
      </c>
      <c r="AS3576" s="10">
        <f t="shared" si="364"/>
        <v>6.3193929523755301E-24</v>
      </c>
    </row>
    <row r="3577" spans="12:45" x14ac:dyDescent="0.3">
      <c r="L3577" s="9"/>
      <c r="M3577" s="9"/>
      <c r="N3577" s="9"/>
      <c r="O3577" s="9"/>
      <c r="P3577" s="9"/>
      <c r="Q3577" s="9"/>
      <c r="R3577" s="9"/>
      <c r="S3577" s="9"/>
      <c r="T3577" s="9"/>
      <c r="U3577" s="9"/>
      <c r="V3577" s="10"/>
      <c r="X3577" t="s">
        <v>3668</v>
      </c>
      <c r="Y3577" t="str">
        <f t="shared" si="366"/>
        <v>L</v>
      </c>
      <c r="Z3577" t="str">
        <f t="shared" si="366"/>
        <v>S</v>
      </c>
      <c r="AA3577" t="str">
        <f t="shared" si="366"/>
        <v>E</v>
      </c>
      <c r="AB3577" t="str">
        <f t="shared" si="366"/>
        <v>G</v>
      </c>
      <c r="AC3577" t="str">
        <f t="shared" si="366"/>
        <v>S</v>
      </c>
      <c r="AD3577" t="str">
        <f t="shared" si="366"/>
        <v>T</v>
      </c>
      <c r="AE3577" t="str">
        <f t="shared" si="366"/>
        <v>Q</v>
      </c>
      <c r="AF3577" t="str">
        <f t="shared" si="366"/>
        <v>T</v>
      </c>
      <c r="AG3577" t="str">
        <f t="shared" si="366"/>
        <v>N</v>
      </c>
      <c r="AH3577" t="str">
        <f t="shared" si="366"/>
        <v>G</v>
      </c>
      <c r="AI3577" s="9">
        <f t="shared" si="368"/>
        <v>4.3025751072961367E-2</v>
      </c>
      <c r="AJ3577" s="9">
        <f t="shared" si="368"/>
        <v>1.0729613733905579E-4</v>
      </c>
      <c r="AK3577" s="9">
        <f t="shared" si="368"/>
        <v>1.0836909871244634E-2</v>
      </c>
      <c r="AL3577" s="9">
        <f t="shared" si="368"/>
        <v>0.98723175965665233</v>
      </c>
      <c r="AM3577" s="9">
        <f t="shared" si="368"/>
        <v>8.5944206008583685E-2</v>
      </c>
      <c r="AN3577" s="9">
        <f t="shared" si="367"/>
        <v>6.4484978540772522E-2</v>
      </c>
      <c r="AO3577" s="9">
        <f t="shared" si="367"/>
        <v>1.0729613733905579E-4</v>
      </c>
      <c r="AP3577" s="9">
        <f t="shared" si="367"/>
        <v>2.1566523605150212E-2</v>
      </c>
      <c r="AQ3577" s="9">
        <f t="shared" si="367"/>
        <v>2.1566523605150212E-2</v>
      </c>
      <c r="AR3577" s="9">
        <f t="shared" si="367"/>
        <v>1.0729613733905579E-4</v>
      </c>
      <c r="AS3577" s="10">
        <f t="shared" si="364"/>
        <v>1.4656853821768616E-21</v>
      </c>
    </row>
    <row r="3578" spans="12:45" x14ac:dyDescent="0.3">
      <c r="L3578" s="9"/>
      <c r="M3578" s="9"/>
      <c r="N3578" s="9"/>
      <c r="O3578" s="9"/>
      <c r="P3578" s="9"/>
      <c r="Q3578" s="9"/>
      <c r="R3578" s="9"/>
      <c r="S3578" s="9"/>
      <c r="T3578" s="9"/>
      <c r="U3578" s="9"/>
      <c r="V3578" s="10"/>
      <c r="X3578" t="s">
        <v>3669</v>
      </c>
      <c r="Y3578" t="str">
        <f t="shared" si="366"/>
        <v>Q</v>
      </c>
      <c r="Z3578" t="str">
        <f t="shared" si="366"/>
        <v>T</v>
      </c>
      <c r="AA3578" t="str">
        <f t="shared" si="366"/>
        <v>N</v>
      </c>
      <c r="AB3578" t="str">
        <f t="shared" si="366"/>
        <v>G</v>
      </c>
      <c r="AC3578" t="str">
        <f t="shared" si="366"/>
        <v>T</v>
      </c>
      <c r="AD3578" t="str">
        <f t="shared" si="366"/>
        <v>T</v>
      </c>
      <c r="AE3578" t="str">
        <f t="shared" si="366"/>
        <v>E</v>
      </c>
      <c r="AF3578" t="str">
        <f t="shared" si="366"/>
        <v>V</v>
      </c>
      <c r="AG3578" t="str">
        <f t="shared" si="366"/>
        <v>L</v>
      </c>
      <c r="AH3578" t="str">
        <f t="shared" si="366"/>
        <v>L</v>
      </c>
      <c r="AI3578" s="9">
        <f t="shared" si="368"/>
        <v>0.10740343347639485</v>
      </c>
      <c r="AJ3578" s="9">
        <f t="shared" si="368"/>
        <v>2.1566523605150212E-2</v>
      </c>
      <c r="AK3578" s="9">
        <f t="shared" si="368"/>
        <v>1.0729613733905579E-4</v>
      </c>
      <c r="AL3578" s="9">
        <f t="shared" si="368"/>
        <v>0.98723175965665233</v>
      </c>
      <c r="AM3578" s="9">
        <f t="shared" si="368"/>
        <v>2.1566523605150212E-2</v>
      </c>
      <c r="AN3578" s="9">
        <f t="shared" si="367"/>
        <v>6.4484978540772522E-2</v>
      </c>
      <c r="AO3578" s="9">
        <f t="shared" si="367"/>
        <v>1.0729613733905579E-4</v>
      </c>
      <c r="AP3578" s="9">
        <f t="shared" si="367"/>
        <v>0.24688841201716738</v>
      </c>
      <c r="AQ3578" s="9">
        <f t="shared" si="367"/>
        <v>1.0836909871244634E-2</v>
      </c>
      <c r="AR3578" s="9">
        <f t="shared" si="367"/>
        <v>1.0729613733905579E-4</v>
      </c>
      <c r="AS3578" s="10">
        <f t="shared" si="364"/>
        <v>1.0510286725300817E-20</v>
      </c>
    </row>
    <row r="3579" spans="12:45" x14ac:dyDescent="0.3">
      <c r="L3579" s="9"/>
      <c r="M3579" s="9"/>
      <c r="N3579" s="9"/>
      <c r="O3579" s="9"/>
      <c r="P3579" s="9"/>
      <c r="Q3579" s="9"/>
      <c r="R3579" s="9"/>
      <c r="S3579" s="9"/>
      <c r="T3579" s="9"/>
      <c r="U3579" s="9"/>
      <c r="V3579" s="10"/>
      <c r="X3579" t="s">
        <v>3670</v>
      </c>
      <c r="Y3579" t="str">
        <f t="shared" si="366"/>
        <v>N</v>
      </c>
      <c r="Z3579" t="str">
        <f t="shared" si="366"/>
        <v>D</v>
      </c>
      <c r="AA3579" t="str">
        <f t="shared" si="366"/>
        <v>Y</v>
      </c>
      <c r="AB3579" t="str">
        <f t="shared" si="366"/>
        <v>G</v>
      </c>
      <c r="AC3579" t="str">
        <f t="shared" si="366"/>
        <v>P</v>
      </c>
      <c r="AD3579" t="str">
        <f t="shared" si="366"/>
        <v>L</v>
      </c>
      <c r="AE3579" t="str">
        <f t="shared" si="366"/>
        <v>K</v>
      </c>
      <c r="AF3579" t="str">
        <f t="shared" si="366"/>
        <v>P</v>
      </c>
      <c r="AG3579" t="str">
        <f t="shared" si="366"/>
        <v>E</v>
      </c>
      <c r="AH3579" t="str">
        <f t="shared" si="366"/>
        <v>E</v>
      </c>
      <c r="AI3579" s="9">
        <f t="shared" si="368"/>
        <v>2.1566523605150212E-2</v>
      </c>
      <c r="AJ3579" s="9">
        <f t="shared" si="368"/>
        <v>0.16105150214592273</v>
      </c>
      <c r="AK3579" s="9">
        <f t="shared" si="368"/>
        <v>1.0729613733905579E-4</v>
      </c>
      <c r="AL3579" s="9">
        <f t="shared" si="368"/>
        <v>0.98723175965665233</v>
      </c>
      <c r="AM3579" s="9">
        <f t="shared" si="368"/>
        <v>1.0729613733905579E-4</v>
      </c>
      <c r="AN3579" s="9">
        <f t="shared" si="367"/>
        <v>1.0729613733905579E-4</v>
      </c>
      <c r="AO3579" s="9">
        <f t="shared" si="367"/>
        <v>1.0729613733905579E-4</v>
      </c>
      <c r="AP3579" s="9">
        <f t="shared" si="367"/>
        <v>1.0729613733905579E-4</v>
      </c>
      <c r="AQ3579" s="9">
        <f t="shared" si="367"/>
        <v>0.2790772532188841</v>
      </c>
      <c r="AR3579" s="9">
        <f t="shared" si="367"/>
        <v>1.0729613733905579E-4</v>
      </c>
      <c r="AS3579" s="10">
        <f t="shared" si="364"/>
        <v>1.4601349923597549E-27</v>
      </c>
    </row>
    <row r="3580" spans="12:45" x14ac:dyDescent="0.3">
      <c r="L3580" s="9"/>
      <c r="M3580" s="9"/>
      <c r="N3580" s="9"/>
      <c r="O3580" s="9"/>
      <c r="P3580" s="9"/>
      <c r="Q3580" s="9"/>
      <c r="R3580" s="9"/>
      <c r="S3580" s="9"/>
      <c r="T3580" s="9"/>
      <c r="U3580" s="9"/>
      <c r="V3580" s="10"/>
      <c r="X3580" t="s">
        <v>3671</v>
      </c>
      <c r="Y3580" t="str">
        <f t="shared" si="366"/>
        <v>L</v>
      </c>
      <c r="Z3580" t="str">
        <f t="shared" si="366"/>
        <v>V</v>
      </c>
      <c r="AA3580" t="str">
        <f t="shared" si="366"/>
        <v>K</v>
      </c>
      <c r="AB3580" t="str">
        <f t="shared" si="366"/>
        <v>G</v>
      </c>
      <c r="AC3580" t="str">
        <f t="shared" si="366"/>
        <v>S</v>
      </c>
      <c r="AD3580" t="str">
        <f t="shared" si="366"/>
        <v>L</v>
      </c>
      <c r="AE3580" t="str">
        <f t="shared" si="366"/>
        <v>A</v>
      </c>
      <c r="AF3580" t="str">
        <f t="shared" si="366"/>
        <v>Y</v>
      </c>
      <c r="AG3580" t="str">
        <f t="shared" si="366"/>
        <v>Q</v>
      </c>
      <c r="AH3580" t="str">
        <f t="shared" si="366"/>
        <v>A</v>
      </c>
      <c r="AI3580" s="9">
        <f t="shared" si="368"/>
        <v>4.3025751072961367E-2</v>
      </c>
      <c r="AJ3580" s="9">
        <f t="shared" si="368"/>
        <v>1.0729613733905579E-4</v>
      </c>
      <c r="AK3580" s="9">
        <f t="shared" si="368"/>
        <v>1.0729613733905579E-4</v>
      </c>
      <c r="AL3580" s="9">
        <f t="shared" si="368"/>
        <v>0.98723175965665233</v>
      </c>
      <c r="AM3580" s="9">
        <f t="shared" si="368"/>
        <v>8.5944206008583685E-2</v>
      </c>
      <c r="AN3580" s="9">
        <f t="shared" si="367"/>
        <v>1.0729613733905579E-4</v>
      </c>
      <c r="AO3580" s="9">
        <f t="shared" si="367"/>
        <v>1.0836909871244634E-2</v>
      </c>
      <c r="AP3580" s="9">
        <f t="shared" si="367"/>
        <v>1.0729613733905579E-4</v>
      </c>
      <c r="AQ3580" s="9">
        <f t="shared" si="367"/>
        <v>1.0729613733905579E-4</v>
      </c>
      <c r="AR3580" s="9">
        <f t="shared" si="367"/>
        <v>2.1566523605150212E-2</v>
      </c>
      <c r="AS3580" s="10">
        <f t="shared" si="364"/>
        <v>1.2133056698014599E-26</v>
      </c>
    </row>
    <row r="3581" spans="12:45" x14ac:dyDescent="0.3">
      <c r="L3581" s="9"/>
      <c r="M3581" s="9"/>
      <c r="N3581" s="9"/>
      <c r="O3581" s="9"/>
      <c r="P3581" s="9"/>
      <c r="Q3581" s="9"/>
      <c r="R3581" s="9"/>
      <c r="S3581" s="9"/>
      <c r="T3581" s="9"/>
      <c r="U3581" s="9"/>
      <c r="V3581" s="10"/>
      <c r="X3581" t="s">
        <v>3672</v>
      </c>
      <c r="Y3581" t="str">
        <f t="shared" si="366"/>
        <v>M</v>
      </c>
      <c r="Z3581" t="str">
        <f t="shared" si="366"/>
        <v>V</v>
      </c>
      <c r="AA3581" t="str">
        <f t="shared" si="366"/>
        <v>D</v>
      </c>
      <c r="AB3581" t="str">
        <f t="shared" si="366"/>
        <v>G</v>
      </c>
      <c r="AC3581" t="str">
        <f t="shared" si="366"/>
        <v>C</v>
      </c>
      <c r="AD3581" t="str">
        <f t="shared" si="366"/>
        <v>C</v>
      </c>
      <c r="AE3581" t="str">
        <f t="shared" si="366"/>
        <v>C</v>
      </c>
      <c r="AF3581" t="str">
        <f t="shared" si="366"/>
        <v>N</v>
      </c>
      <c r="AG3581" t="str">
        <f t="shared" si="366"/>
        <v>L</v>
      </c>
      <c r="AH3581" t="str">
        <f t="shared" si="366"/>
        <v>D</v>
      </c>
      <c r="AI3581" s="9">
        <f t="shared" si="368"/>
        <v>1.0836909871244634E-2</v>
      </c>
      <c r="AJ3581" s="9">
        <f t="shared" si="368"/>
        <v>1.0729613733905579E-4</v>
      </c>
      <c r="AK3581" s="9">
        <f t="shared" si="368"/>
        <v>1.0729613733905579E-4</v>
      </c>
      <c r="AL3581" s="9">
        <f t="shared" si="368"/>
        <v>0.98723175965665233</v>
      </c>
      <c r="AM3581" s="9">
        <f t="shared" si="368"/>
        <v>0.10740343347639485</v>
      </c>
      <c r="AN3581" s="9">
        <f t="shared" si="367"/>
        <v>1.0729613733905579E-4</v>
      </c>
      <c r="AO3581" s="9">
        <f t="shared" si="367"/>
        <v>1.0729613733905579E-4</v>
      </c>
      <c r="AP3581" s="9">
        <f t="shared" si="367"/>
        <v>1.0836909871244634E-2</v>
      </c>
      <c r="AQ3581" s="9">
        <f t="shared" si="367"/>
        <v>1.0836909871244634E-2</v>
      </c>
      <c r="AR3581" s="9">
        <f t="shared" si="367"/>
        <v>1.0836909871244634E-2</v>
      </c>
      <c r="AS3581" s="10">
        <f t="shared" si="364"/>
        <v>1.9381861229235353E-25</v>
      </c>
    </row>
    <row r="3582" spans="12:45" x14ac:dyDescent="0.3">
      <c r="L3582" s="9"/>
      <c r="M3582" s="9"/>
      <c r="N3582" s="9"/>
      <c r="O3582" s="9"/>
      <c r="P3582" s="9"/>
      <c r="Q3582" s="9"/>
      <c r="R3582" s="9"/>
      <c r="S3582" s="9"/>
      <c r="T3582" s="9"/>
      <c r="U3582" s="9"/>
      <c r="V3582" s="10"/>
      <c r="X3582" t="s">
        <v>3673</v>
      </c>
      <c r="Y3582" t="str">
        <f t="shared" si="366"/>
        <v>A</v>
      </c>
      <c r="Z3582" t="str">
        <f t="shared" si="366"/>
        <v>V</v>
      </c>
      <c r="AA3582" t="str">
        <f t="shared" si="366"/>
        <v>P</v>
      </c>
      <c r="AB3582" t="str">
        <f t="shared" si="366"/>
        <v>G</v>
      </c>
      <c r="AC3582" t="str">
        <f t="shared" si="366"/>
        <v>P</v>
      </c>
      <c r="AD3582" t="str">
        <f t="shared" si="366"/>
        <v>L</v>
      </c>
      <c r="AE3582" t="str">
        <f t="shared" si="366"/>
        <v>Q</v>
      </c>
      <c r="AF3582" t="str">
        <f t="shared" si="366"/>
        <v>N</v>
      </c>
      <c r="AG3582" t="str">
        <f t="shared" si="366"/>
        <v>N</v>
      </c>
      <c r="AH3582" t="str">
        <f t="shared" si="366"/>
        <v>L</v>
      </c>
      <c r="AI3582" s="9">
        <f t="shared" si="368"/>
        <v>5.3755364806866948E-2</v>
      </c>
      <c r="AJ3582" s="9">
        <f t="shared" si="368"/>
        <v>1.0729613733905579E-4</v>
      </c>
      <c r="AK3582" s="9">
        <f t="shared" si="368"/>
        <v>4.3025751072961367E-2</v>
      </c>
      <c r="AL3582" s="9">
        <f t="shared" si="368"/>
        <v>0.98723175965665233</v>
      </c>
      <c r="AM3582" s="9">
        <f t="shared" si="368"/>
        <v>1.0729613733905579E-4</v>
      </c>
      <c r="AN3582" s="9">
        <f t="shared" si="367"/>
        <v>1.0729613733905579E-4</v>
      </c>
      <c r="AO3582" s="9">
        <f t="shared" si="367"/>
        <v>1.0729613733905579E-4</v>
      </c>
      <c r="AP3582" s="9">
        <f t="shared" si="367"/>
        <v>1.0836909871244634E-2</v>
      </c>
      <c r="AQ3582" s="9">
        <f t="shared" si="367"/>
        <v>2.1566523605150212E-2</v>
      </c>
      <c r="AR3582" s="9">
        <f t="shared" si="367"/>
        <v>1.0729613733905579E-4</v>
      </c>
      <c r="AS3582" s="10">
        <f t="shared" si="364"/>
        <v>7.5888407062488335E-27</v>
      </c>
    </row>
    <row r="3583" spans="12:45" x14ac:dyDescent="0.3">
      <c r="L3583" s="9"/>
      <c r="M3583" s="9"/>
      <c r="N3583" s="9"/>
      <c r="O3583" s="9"/>
      <c r="P3583" s="9"/>
      <c r="Q3583" s="9"/>
      <c r="R3583" s="9"/>
      <c r="S3583" s="9"/>
      <c r="T3583" s="9"/>
      <c r="U3583" s="9"/>
      <c r="V3583" s="10"/>
      <c r="X3583" t="s">
        <v>3674</v>
      </c>
      <c r="Y3583" t="str">
        <f t="shared" si="366"/>
        <v>F</v>
      </c>
      <c r="Z3583" t="str">
        <f t="shared" si="366"/>
        <v>A</v>
      </c>
      <c r="AA3583" t="str">
        <f t="shared" si="366"/>
        <v>C</v>
      </c>
      <c r="AB3583" t="str">
        <f t="shared" si="366"/>
        <v>G</v>
      </c>
      <c r="AC3583" t="str">
        <f t="shared" si="366"/>
        <v>D</v>
      </c>
      <c r="AD3583" t="str">
        <f t="shared" si="366"/>
        <v>T</v>
      </c>
      <c r="AE3583" t="str">
        <f t="shared" si="366"/>
        <v>D</v>
      </c>
      <c r="AF3583" t="str">
        <f t="shared" si="366"/>
        <v>L</v>
      </c>
      <c r="AG3583" t="str">
        <f t="shared" si="366"/>
        <v>W</v>
      </c>
      <c r="AH3583" t="str">
        <f t="shared" si="366"/>
        <v>A</v>
      </c>
      <c r="AI3583" s="9">
        <f t="shared" si="368"/>
        <v>4.3025751072961367E-2</v>
      </c>
      <c r="AJ3583" s="9">
        <f t="shared" si="368"/>
        <v>3.2296137339055793E-2</v>
      </c>
      <c r="AK3583" s="9">
        <f t="shared" si="368"/>
        <v>1.0729613733905579E-4</v>
      </c>
      <c r="AL3583" s="9">
        <f t="shared" si="368"/>
        <v>0.98723175965665233</v>
      </c>
      <c r="AM3583" s="9">
        <f t="shared" si="368"/>
        <v>1.0729613733905579E-4</v>
      </c>
      <c r="AN3583" s="9">
        <f t="shared" si="367"/>
        <v>6.4484978540772522E-2</v>
      </c>
      <c r="AO3583" s="9">
        <f t="shared" si="367"/>
        <v>1.0729613733905579E-4</v>
      </c>
      <c r="AP3583" s="9">
        <f t="shared" si="367"/>
        <v>1.0729613733905579E-4</v>
      </c>
      <c r="AQ3583" s="9">
        <f t="shared" si="367"/>
        <v>1.0729613733905579E-4</v>
      </c>
      <c r="AR3583" s="9">
        <f t="shared" si="367"/>
        <v>2.1566523605150212E-2</v>
      </c>
      <c r="AS3583" s="10">
        <f t="shared" si="364"/>
        <v>2.713046921209304E-26</v>
      </c>
    </row>
    <row r="3584" spans="12:45" x14ac:dyDescent="0.3">
      <c r="L3584" s="9"/>
      <c r="M3584" s="9"/>
      <c r="N3584" s="9"/>
      <c r="O3584" s="9"/>
      <c r="P3584" s="9"/>
      <c r="Q3584" s="9"/>
      <c r="R3584" s="9"/>
      <c r="S3584" s="9"/>
      <c r="T3584" s="9"/>
      <c r="U3584" s="9"/>
      <c r="V3584" s="10"/>
      <c r="X3584" t="s">
        <v>3675</v>
      </c>
      <c r="Y3584" t="str">
        <f t="shared" si="366"/>
        <v>H</v>
      </c>
      <c r="Z3584" t="str">
        <f t="shared" si="366"/>
        <v>L</v>
      </c>
      <c r="AA3584" t="str">
        <f t="shared" si="366"/>
        <v>Q</v>
      </c>
      <c r="AB3584" t="str">
        <f t="shared" si="366"/>
        <v>G</v>
      </c>
      <c r="AC3584" t="str">
        <f t="shared" si="366"/>
        <v>A</v>
      </c>
      <c r="AD3584" t="str">
        <f t="shared" si="366"/>
        <v>K</v>
      </c>
      <c r="AE3584" t="str">
        <f t="shared" si="366"/>
        <v>A</v>
      </c>
      <c r="AF3584" t="str">
        <f t="shared" si="366"/>
        <v>N</v>
      </c>
      <c r="AG3584" t="str">
        <f t="shared" si="366"/>
        <v>I</v>
      </c>
      <c r="AH3584" t="str">
        <f t="shared" si="366"/>
        <v>T</v>
      </c>
      <c r="AI3584" s="9">
        <f t="shared" si="368"/>
        <v>5.3755364806866948E-2</v>
      </c>
      <c r="AJ3584" s="9">
        <f t="shared" si="368"/>
        <v>1.0729613733905579E-4</v>
      </c>
      <c r="AK3584" s="9">
        <f t="shared" si="368"/>
        <v>1.0729613733905579E-4</v>
      </c>
      <c r="AL3584" s="9">
        <f t="shared" si="368"/>
        <v>0.98723175965665233</v>
      </c>
      <c r="AM3584" s="9">
        <f t="shared" si="368"/>
        <v>0.60096566523605144</v>
      </c>
      <c r="AN3584" s="9">
        <f t="shared" si="367"/>
        <v>1.0729613733905579E-4</v>
      </c>
      <c r="AO3584" s="9">
        <f t="shared" si="367"/>
        <v>1.0836909871244634E-2</v>
      </c>
      <c r="AP3584" s="9">
        <f t="shared" si="367"/>
        <v>1.0836909871244634E-2</v>
      </c>
      <c r="AQ3584" s="9">
        <f t="shared" si="367"/>
        <v>1.0729613733905579E-4</v>
      </c>
      <c r="AR3584" s="9">
        <f t="shared" si="367"/>
        <v>0.3863733905579399</v>
      </c>
      <c r="AS3584" s="10">
        <f t="shared" si="364"/>
        <v>1.9179844182693496E-22</v>
      </c>
    </row>
    <row r="3585" spans="12:45" x14ac:dyDescent="0.3">
      <c r="L3585" s="9"/>
      <c r="M3585" s="9"/>
      <c r="N3585" s="9"/>
      <c r="O3585" s="9"/>
      <c r="P3585" s="9"/>
      <c r="Q3585" s="9"/>
      <c r="R3585" s="9"/>
      <c r="S3585" s="9"/>
      <c r="T3585" s="9"/>
      <c r="U3585" s="9"/>
      <c r="V3585" s="10"/>
      <c r="X3585" t="s">
        <v>3676</v>
      </c>
      <c r="Y3585" t="str">
        <f t="shared" si="366"/>
        <v>L</v>
      </c>
      <c r="Z3585" t="str">
        <f t="shared" si="366"/>
        <v>E</v>
      </c>
      <c r="AA3585" t="str">
        <f t="shared" si="366"/>
        <v>N</v>
      </c>
      <c r="AB3585" t="str">
        <f t="shared" si="366"/>
        <v>G</v>
      </c>
      <c r="AC3585" t="str">
        <f t="shared" si="366"/>
        <v>C</v>
      </c>
      <c r="AD3585" t="str">
        <f t="shared" si="366"/>
        <v>P</v>
      </c>
      <c r="AE3585" t="str">
        <f t="shared" si="366"/>
        <v>S</v>
      </c>
      <c r="AF3585" t="str">
        <f t="shared" si="366"/>
        <v>L</v>
      </c>
      <c r="AG3585" t="str">
        <f t="shared" si="366"/>
        <v>D</v>
      </c>
      <c r="AH3585" t="str">
        <f t="shared" si="366"/>
        <v>T</v>
      </c>
      <c r="AI3585" s="9">
        <f t="shared" si="368"/>
        <v>4.3025751072961367E-2</v>
      </c>
      <c r="AJ3585" s="9">
        <f t="shared" si="368"/>
        <v>0.13959227467811158</v>
      </c>
      <c r="AK3585" s="9">
        <f t="shared" si="368"/>
        <v>1.0729613733905579E-4</v>
      </c>
      <c r="AL3585" s="9">
        <f t="shared" si="368"/>
        <v>0.98723175965665233</v>
      </c>
      <c r="AM3585" s="9">
        <f t="shared" si="368"/>
        <v>0.10740343347639485</v>
      </c>
      <c r="AN3585" s="9">
        <f t="shared" si="367"/>
        <v>1.0729613733905579E-4</v>
      </c>
      <c r="AO3585" s="9">
        <f t="shared" si="367"/>
        <v>3.2296137339055793E-2</v>
      </c>
      <c r="AP3585" s="9">
        <f t="shared" si="367"/>
        <v>1.0729613733905579E-4</v>
      </c>
      <c r="AQ3585" s="9">
        <f t="shared" si="367"/>
        <v>6.4484978540772522E-2</v>
      </c>
      <c r="AR3585" s="9">
        <f t="shared" si="367"/>
        <v>0.3863733905579399</v>
      </c>
      <c r="AS3585" s="10">
        <f t="shared" si="364"/>
        <v>6.3298838758480666E-19</v>
      </c>
    </row>
    <row r="3586" spans="12:45" x14ac:dyDescent="0.3">
      <c r="L3586" s="9"/>
      <c r="M3586" s="9"/>
      <c r="N3586" s="9"/>
      <c r="O3586" s="9"/>
      <c r="P3586" s="9"/>
      <c r="Q3586" s="9"/>
      <c r="R3586" s="9"/>
      <c r="S3586" s="9"/>
      <c r="T3586" s="9"/>
      <c r="U3586" s="9"/>
      <c r="V3586" s="10"/>
      <c r="X3586" t="s">
        <v>3677</v>
      </c>
      <c r="Y3586" t="str">
        <f t="shared" si="366"/>
        <v>A</v>
      </c>
      <c r="Z3586" t="str">
        <f t="shared" si="366"/>
        <v>I</v>
      </c>
      <c r="AA3586" t="str">
        <f t="shared" si="366"/>
        <v>I</v>
      </c>
      <c r="AB3586" t="str">
        <f t="shared" si="366"/>
        <v>G</v>
      </c>
      <c r="AC3586" t="str">
        <f t="shared" si="366"/>
        <v>H</v>
      </c>
      <c r="AD3586" t="str">
        <f t="shared" si="366"/>
        <v>G</v>
      </c>
      <c r="AE3586" t="str">
        <f t="shared" si="366"/>
        <v>M</v>
      </c>
      <c r="AF3586" t="str">
        <f t="shared" si="366"/>
        <v>H</v>
      </c>
      <c r="AG3586" t="str">
        <f t="shared" si="366"/>
        <v>A</v>
      </c>
      <c r="AH3586" t="str">
        <f t="shared" si="366"/>
        <v>G</v>
      </c>
      <c r="AI3586" s="9">
        <f t="shared" si="368"/>
        <v>5.3755364806866948E-2</v>
      </c>
      <c r="AJ3586" s="9">
        <f t="shared" si="368"/>
        <v>1.0729613733905579E-4</v>
      </c>
      <c r="AK3586" s="9">
        <f t="shared" si="368"/>
        <v>8.5944206008583685E-2</v>
      </c>
      <c r="AL3586" s="9">
        <f t="shared" si="368"/>
        <v>0.98723175965665233</v>
      </c>
      <c r="AM3586" s="9">
        <f t="shared" si="368"/>
        <v>1.0729613733905579E-4</v>
      </c>
      <c r="AN3586" s="9">
        <f t="shared" si="367"/>
        <v>0.18251072961373391</v>
      </c>
      <c r="AO3586" s="9">
        <f t="shared" si="367"/>
        <v>1.0836909871244634E-2</v>
      </c>
      <c r="AP3586" s="9">
        <f t="shared" si="367"/>
        <v>1.0729613733905579E-4</v>
      </c>
      <c r="AQ3586" s="9">
        <f t="shared" si="367"/>
        <v>1.0729613733905579E-4</v>
      </c>
      <c r="AR3586" s="9">
        <f t="shared" si="367"/>
        <v>1.0729613733905579E-4</v>
      </c>
      <c r="AS3586" s="10">
        <f t="shared" ref="AS3586:AS3649" si="369">PRODUCT(AI3586:AR3586)</f>
        <v>1.2828380604588955E-25</v>
      </c>
    </row>
    <row r="3587" spans="12:45" x14ac:dyDescent="0.3">
      <c r="L3587" s="9"/>
      <c r="M3587" s="9"/>
      <c r="N3587" s="9"/>
      <c r="O3587" s="9"/>
      <c r="P3587" s="9"/>
      <c r="Q3587" s="9"/>
      <c r="R3587" s="9"/>
      <c r="S3587" s="9"/>
      <c r="T3587" s="9"/>
      <c r="U3587" s="9"/>
      <c r="V3587" s="10"/>
      <c r="X3587" t="s">
        <v>3678</v>
      </c>
      <c r="Y3587" t="str">
        <f t="shared" si="366"/>
        <v>I</v>
      </c>
      <c r="Z3587" t="str">
        <f t="shared" si="366"/>
        <v>G</v>
      </c>
      <c r="AA3587" t="str">
        <f t="shared" si="366"/>
        <v>H</v>
      </c>
      <c r="AB3587" t="str">
        <f t="shared" si="366"/>
        <v>G</v>
      </c>
      <c r="AC3587" t="str">
        <f t="shared" si="366"/>
        <v>M</v>
      </c>
      <c r="AD3587" t="str">
        <f t="shared" si="366"/>
        <v>H</v>
      </c>
      <c r="AE3587" t="str">
        <f t="shared" si="366"/>
        <v>A</v>
      </c>
      <c r="AF3587" t="str">
        <f t="shared" si="366"/>
        <v>G</v>
      </c>
      <c r="AG3587" t="str">
        <f t="shared" si="366"/>
        <v>D</v>
      </c>
      <c r="AH3587" t="str">
        <f t="shared" si="366"/>
        <v>P</v>
      </c>
      <c r="AI3587" s="9">
        <f t="shared" si="368"/>
        <v>1.0836909871244634E-2</v>
      </c>
      <c r="AJ3587" s="9">
        <f t="shared" si="368"/>
        <v>0.26834763948497853</v>
      </c>
      <c r="AK3587" s="9">
        <f t="shared" si="368"/>
        <v>1.0729613733905579E-4</v>
      </c>
      <c r="AL3587" s="9">
        <f t="shared" si="368"/>
        <v>0.98723175965665233</v>
      </c>
      <c r="AM3587" s="9">
        <f t="shared" si="368"/>
        <v>1.0729613733905579E-4</v>
      </c>
      <c r="AN3587" s="9">
        <f t="shared" si="367"/>
        <v>1.0729613733905579E-4</v>
      </c>
      <c r="AO3587" s="9">
        <f t="shared" si="367"/>
        <v>1.0836909871244634E-2</v>
      </c>
      <c r="AP3587" s="9">
        <f t="shared" si="367"/>
        <v>1.0836909871244634E-2</v>
      </c>
      <c r="AQ3587" s="9">
        <f t="shared" si="367"/>
        <v>6.4484978540772522E-2</v>
      </c>
      <c r="AR3587" s="9">
        <f t="shared" si="367"/>
        <v>1.0729613733905579E-4</v>
      </c>
      <c r="AS3587" s="10">
        <f t="shared" si="369"/>
        <v>2.881563485576293E-24</v>
      </c>
    </row>
    <row r="3588" spans="12:45" x14ac:dyDescent="0.3">
      <c r="L3588" s="9"/>
      <c r="M3588" s="9"/>
      <c r="N3588" s="9"/>
      <c r="O3588" s="9"/>
      <c r="P3588" s="9"/>
      <c r="Q3588" s="9"/>
      <c r="R3588" s="9"/>
      <c r="S3588" s="9"/>
      <c r="T3588" s="9"/>
      <c r="U3588" s="9"/>
      <c r="V3588" s="10"/>
      <c r="X3588" t="s">
        <v>3679</v>
      </c>
      <c r="Y3588" t="str">
        <f t="shared" ref="Y3588:AH3613" si="370">MID($X3588,Y$1,1)</f>
        <v>M</v>
      </c>
      <c r="Z3588" t="str">
        <f t="shared" si="370"/>
        <v>H</v>
      </c>
      <c r="AA3588" t="str">
        <f t="shared" si="370"/>
        <v>A</v>
      </c>
      <c r="AB3588" t="str">
        <f t="shared" si="370"/>
        <v>G</v>
      </c>
      <c r="AC3588" t="str">
        <f t="shared" si="370"/>
        <v>D</v>
      </c>
      <c r="AD3588" t="str">
        <f t="shared" si="370"/>
        <v>P</v>
      </c>
      <c r="AE3588" t="str">
        <f t="shared" si="370"/>
        <v>V</v>
      </c>
      <c r="AF3588" t="str">
        <f t="shared" si="370"/>
        <v>M</v>
      </c>
      <c r="AG3588" t="str">
        <f t="shared" si="370"/>
        <v>E</v>
      </c>
      <c r="AH3588" t="str">
        <f t="shared" si="370"/>
        <v>T</v>
      </c>
      <c r="AI3588" s="9">
        <f t="shared" si="368"/>
        <v>1.0836909871244634E-2</v>
      </c>
      <c r="AJ3588" s="9">
        <f t="shared" si="368"/>
        <v>1.0836909871244634E-2</v>
      </c>
      <c r="AK3588" s="9">
        <f t="shared" si="368"/>
        <v>0.55804721030042914</v>
      </c>
      <c r="AL3588" s="9">
        <f t="shared" si="368"/>
        <v>0.98723175965665233</v>
      </c>
      <c r="AM3588" s="9">
        <f t="shared" si="368"/>
        <v>1.0729613733905579E-4</v>
      </c>
      <c r="AN3588" s="9">
        <f t="shared" si="367"/>
        <v>1.0729613733905579E-4</v>
      </c>
      <c r="AO3588" s="9">
        <f t="shared" si="367"/>
        <v>7.521459227467811E-2</v>
      </c>
      <c r="AP3588" s="9">
        <f t="shared" si="367"/>
        <v>1.0836909871244634E-2</v>
      </c>
      <c r="AQ3588" s="9">
        <f t="shared" si="367"/>
        <v>0.2790772532188841</v>
      </c>
      <c r="AR3588" s="9">
        <f t="shared" si="367"/>
        <v>0.3863733905579399</v>
      </c>
      <c r="AS3588" s="10">
        <f t="shared" si="369"/>
        <v>6.5464879651091941E-17</v>
      </c>
    </row>
    <row r="3589" spans="12:45" x14ac:dyDescent="0.3">
      <c r="L3589" s="9"/>
      <c r="M3589" s="9"/>
      <c r="N3589" s="9"/>
      <c r="O3589" s="9"/>
      <c r="P3589" s="9"/>
      <c r="Q3589" s="9"/>
      <c r="R3589" s="9"/>
      <c r="S3589" s="9"/>
      <c r="T3589" s="9"/>
      <c r="U3589" s="9"/>
      <c r="V3589" s="10"/>
      <c r="X3589" t="s">
        <v>3680</v>
      </c>
      <c r="Y3589" t="str">
        <f t="shared" si="370"/>
        <v>E</v>
      </c>
      <c r="Z3589" t="str">
        <f t="shared" si="370"/>
        <v>D</v>
      </c>
      <c r="AA3589" t="str">
        <f t="shared" si="370"/>
        <v>L</v>
      </c>
      <c r="AB3589" t="str">
        <f t="shared" si="370"/>
        <v>G</v>
      </c>
      <c r="AC3589" t="str">
        <f t="shared" si="370"/>
        <v>V</v>
      </c>
      <c r="AD3589" t="str">
        <f t="shared" si="370"/>
        <v>S</v>
      </c>
      <c r="AE3589" t="str">
        <f t="shared" si="370"/>
        <v>D</v>
      </c>
      <c r="AF3589" t="str">
        <f t="shared" si="370"/>
        <v>P</v>
      </c>
      <c r="AG3589" t="str">
        <f t="shared" si="370"/>
        <v>L</v>
      </c>
      <c r="AH3589" t="str">
        <f t="shared" si="370"/>
        <v>L</v>
      </c>
      <c r="AI3589" s="9">
        <f t="shared" si="368"/>
        <v>6.4484978540772522E-2</v>
      </c>
      <c r="AJ3589" s="9">
        <f t="shared" si="368"/>
        <v>0.16105150214592273</v>
      </c>
      <c r="AK3589" s="9">
        <f t="shared" si="368"/>
        <v>1.0836909871244634E-2</v>
      </c>
      <c r="AL3589" s="9">
        <f t="shared" si="368"/>
        <v>0.98723175965665233</v>
      </c>
      <c r="AM3589" s="9">
        <f t="shared" si="368"/>
        <v>1.0729613733905579E-4</v>
      </c>
      <c r="AN3589" s="9">
        <f t="shared" si="367"/>
        <v>1.0729613733905579E-4</v>
      </c>
      <c r="AO3589" s="9">
        <f t="shared" si="367"/>
        <v>1.0729613733905579E-4</v>
      </c>
      <c r="AP3589" s="9">
        <f t="shared" si="367"/>
        <v>1.0729613733905579E-4</v>
      </c>
      <c r="AQ3589" s="9">
        <f t="shared" si="367"/>
        <v>1.0836909871244634E-2</v>
      </c>
      <c r="AR3589" s="9">
        <f t="shared" si="367"/>
        <v>1.0729613733905579E-4</v>
      </c>
      <c r="AS3589" s="10">
        <f t="shared" si="369"/>
        <v>1.7122761952050926E-26</v>
      </c>
    </row>
    <row r="3590" spans="12:45" x14ac:dyDescent="0.3">
      <c r="L3590" s="9"/>
      <c r="M3590" s="9"/>
      <c r="N3590" s="9"/>
      <c r="O3590" s="9"/>
      <c r="P3590" s="9"/>
      <c r="Q3590" s="9"/>
      <c r="R3590" s="9"/>
      <c r="S3590" s="9"/>
      <c r="T3590" s="9"/>
      <c r="U3590" s="9"/>
      <c r="V3590" s="10"/>
      <c r="X3590" t="s">
        <v>3681</v>
      </c>
      <c r="Y3590" t="str">
        <f t="shared" si="370"/>
        <v>L</v>
      </c>
      <c r="Z3590" t="str">
        <f t="shared" si="370"/>
        <v>I</v>
      </c>
      <c r="AA3590" t="str">
        <f t="shared" si="370"/>
        <v>E</v>
      </c>
      <c r="AB3590" t="str">
        <f t="shared" si="370"/>
        <v>G</v>
      </c>
      <c r="AC3590" t="str">
        <f t="shared" si="370"/>
        <v>A</v>
      </c>
      <c r="AD3590" t="str">
        <f t="shared" si="370"/>
        <v>F</v>
      </c>
      <c r="AE3590" t="str">
        <f t="shared" si="370"/>
        <v>G</v>
      </c>
      <c r="AF3590" t="str">
        <f t="shared" si="370"/>
        <v>D</v>
      </c>
      <c r="AG3590" t="str">
        <f t="shared" si="370"/>
        <v>I</v>
      </c>
      <c r="AH3590" t="str">
        <f t="shared" si="370"/>
        <v>T</v>
      </c>
      <c r="AI3590" s="9">
        <f t="shared" si="368"/>
        <v>4.3025751072961367E-2</v>
      </c>
      <c r="AJ3590" s="9">
        <f t="shared" si="368"/>
        <v>1.0729613733905579E-4</v>
      </c>
      <c r="AK3590" s="9">
        <f t="shared" si="368"/>
        <v>1.0836909871244634E-2</v>
      </c>
      <c r="AL3590" s="9">
        <f t="shared" si="368"/>
        <v>0.98723175965665233</v>
      </c>
      <c r="AM3590" s="9">
        <f t="shared" si="368"/>
        <v>0.60096566523605144</v>
      </c>
      <c r="AN3590" s="9">
        <f t="shared" si="367"/>
        <v>1.0836909871244634E-2</v>
      </c>
      <c r="AO3590" s="9">
        <f t="shared" si="367"/>
        <v>1.0729613733905579E-4</v>
      </c>
      <c r="AP3590" s="9">
        <f t="shared" si="367"/>
        <v>1.0729613733905579E-4</v>
      </c>
      <c r="AQ3590" s="9">
        <f t="shared" si="367"/>
        <v>1.0729613733905579E-4</v>
      </c>
      <c r="AR3590" s="9">
        <f t="shared" si="367"/>
        <v>0.3863733905579399</v>
      </c>
      <c r="AS3590" s="10">
        <f t="shared" si="369"/>
        <v>1.5351531970579024E-22</v>
      </c>
    </row>
    <row r="3591" spans="12:45" x14ac:dyDescent="0.3">
      <c r="L3591" s="9"/>
      <c r="M3591" s="9"/>
      <c r="N3591" s="9"/>
      <c r="O3591" s="9"/>
      <c r="P3591" s="9"/>
      <c r="Q3591" s="9"/>
      <c r="R3591" s="9"/>
      <c r="S3591" s="9"/>
      <c r="T3591" s="9"/>
      <c r="U3591" s="9"/>
      <c r="V3591" s="10"/>
      <c r="X3591" t="s">
        <v>3682</v>
      </c>
      <c r="Y3591" t="str">
        <f t="shared" si="370"/>
        <v>G</v>
      </c>
      <c r="Z3591" t="str">
        <f t="shared" si="370"/>
        <v>A</v>
      </c>
      <c r="AA3591" t="str">
        <f t="shared" si="370"/>
        <v>F</v>
      </c>
      <c r="AB3591" t="str">
        <f t="shared" si="370"/>
        <v>G</v>
      </c>
      <c r="AC3591" t="str">
        <f t="shared" si="370"/>
        <v>D</v>
      </c>
      <c r="AD3591" t="str">
        <f t="shared" si="370"/>
        <v>I</v>
      </c>
      <c r="AE3591" t="str">
        <f t="shared" si="370"/>
        <v>T</v>
      </c>
      <c r="AF3591" t="str">
        <f t="shared" si="370"/>
        <v>S</v>
      </c>
      <c r="AG3591" t="str">
        <f t="shared" si="370"/>
        <v>V</v>
      </c>
      <c r="AH3591" t="str">
        <f t="shared" si="370"/>
        <v>H</v>
      </c>
      <c r="AI3591" s="9">
        <f t="shared" si="368"/>
        <v>4.3025751072961367E-2</v>
      </c>
      <c r="AJ3591" s="9">
        <f t="shared" si="368"/>
        <v>3.2296137339055793E-2</v>
      </c>
      <c r="AK3591" s="9">
        <f t="shared" si="368"/>
        <v>1.0729613733905579E-4</v>
      </c>
      <c r="AL3591" s="9">
        <f t="shared" si="368"/>
        <v>0.98723175965665233</v>
      </c>
      <c r="AM3591" s="9">
        <f t="shared" si="368"/>
        <v>1.0729613733905579E-4</v>
      </c>
      <c r="AN3591" s="9">
        <f t="shared" si="367"/>
        <v>1.0729613733905579E-4</v>
      </c>
      <c r="AO3591" s="9">
        <f t="shared" si="367"/>
        <v>4.3025751072961367E-2</v>
      </c>
      <c r="AP3591" s="9">
        <f t="shared" si="367"/>
        <v>0.18251072961373391</v>
      </c>
      <c r="AQ3591" s="9">
        <f t="shared" si="367"/>
        <v>1.0729613733905579E-4</v>
      </c>
      <c r="AR3591" s="9">
        <f t="shared" si="367"/>
        <v>3.2296137339055793E-2</v>
      </c>
      <c r="AS3591" s="10">
        <f t="shared" si="369"/>
        <v>4.6110725690941308E-23</v>
      </c>
    </row>
    <row r="3592" spans="12:45" x14ac:dyDescent="0.3">
      <c r="L3592" s="9"/>
      <c r="M3592" s="9"/>
      <c r="N3592" s="9"/>
      <c r="O3592" s="9"/>
      <c r="P3592" s="9"/>
      <c r="Q3592" s="9"/>
      <c r="R3592" s="9"/>
      <c r="S3592" s="9"/>
      <c r="T3592" s="9"/>
      <c r="U3592" s="9"/>
      <c r="V3592" s="10"/>
      <c r="X3592" t="s">
        <v>3683</v>
      </c>
      <c r="Y3592" t="str">
        <f t="shared" si="370"/>
        <v>A</v>
      </c>
      <c r="Z3592" t="str">
        <f t="shared" si="370"/>
        <v>F</v>
      </c>
      <c r="AA3592" t="str">
        <f t="shared" si="370"/>
        <v>I</v>
      </c>
      <c r="AB3592" t="str">
        <f t="shared" si="370"/>
        <v>G</v>
      </c>
      <c r="AC3592" t="str">
        <f t="shared" si="370"/>
        <v>D</v>
      </c>
      <c r="AD3592" t="str">
        <f t="shared" si="370"/>
        <v>D</v>
      </c>
      <c r="AE3592" t="str">
        <f t="shared" si="370"/>
        <v>N</v>
      </c>
      <c r="AF3592" t="str">
        <f t="shared" si="370"/>
        <v>V</v>
      </c>
      <c r="AG3592" t="str">
        <f t="shared" si="370"/>
        <v>V</v>
      </c>
      <c r="AH3592" t="str">
        <f t="shared" si="370"/>
        <v>A</v>
      </c>
      <c r="AI3592" s="9">
        <f t="shared" si="368"/>
        <v>5.3755364806866948E-2</v>
      </c>
      <c r="AJ3592" s="9">
        <f t="shared" si="368"/>
        <v>1.0836909871244634E-2</v>
      </c>
      <c r="AK3592" s="9">
        <f t="shared" si="368"/>
        <v>8.5944206008583685E-2</v>
      </c>
      <c r="AL3592" s="9">
        <f t="shared" si="368"/>
        <v>0.98723175965665233</v>
      </c>
      <c r="AM3592" s="9">
        <f t="shared" si="368"/>
        <v>1.0729613733905579E-4</v>
      </c>
      <c r="AN3592" s="9">
        <f t="shared" si="367"/>
        <v>1.0729613733905579E-4</v>
      </c>
      <c r="AO3592" s="9">
        <f t="shared" si="367"/>
        <v>1.0729613733905579E-4</v>
      </c>
      <c r="AP3592" s="9">
        <f t="shared" si="367"/>
        <v>0.24688841201716738</v>
      </c>
      <c r="AQ3592" s="9">
        <f t="shared" si="367"/>
        <v>1.0729613733905579E-4</v>
      </c>
      <c r="AR3592" s="9">
        <f t="shared" si="367"/>
        <v>2.1566523605150212E-2</v>
      </c>
      <c r="AS3592" s="10">
        <f t="shared" si="369"/>
        <v>3.48802989888477E-23</v>
      </c>
    </row>
    <row r="3593" spans="12:45" x14ac:dyDescent="0.3">
      <c r="L3593" s="9"/>
      <c r="M3593" s="9"/>
      <c r="N3593" s="9"/>
      <c r="O3593" s="9"/>
      <c r="P3593" s="9"/>
      <c r="Q3593" s="9"/>
      <c r="R3593" s="9"/>
      <c r="S3593" s="9"/>
      <c r="T3593" s="9"/>
      <c r="U3593" s="9"/>
      <c r="V3593" s="10"/>
      <c r="X3593" t="s">
        <v>3684</v>
      </c>
      <c r="Y3593" t="str">
        <f t="shared" si="370"/>
        <v>V</v>
      </c>
      <c r="Z3593" t="str">
        <f t="shared" si="370"/>
        <v>V</v>
      </c>
      <c r="AA3593" t="str">
        <f t="shared" si="370"/>
        <v>A</v>
      </c>
      <c r="AB3593" t="str">
        <f t="shared" si="370"/>
        <v>G</v>
      </c>
      <c r="AC3593" t="str">
        <f t="shared" si="370"/>
        <v>V</v>
      </c>
      <c r="AD3593" t="str">
        <f t="shared" si="370"/>
        <v>V</v>
      </c>
      <c r="AE3593" t="str">
        <f t="shared" si="370"/>
        <v>S</v>
      </c>
      <c r="AF3593" t="str">
        <f t="shared" si="370"/>
        <v>T</v>
      </c>
      <c r="AG3593" t="str">
        <f t="shared" si="370"/>
        <v>S</v>
      </c>
      <c r="AH3593" t="str">
        <f t="shared" si="370"/>
        <v>D</v>
      </c>
      <c r="AI3593" s="9">
        <f t="shared" si="368"/>
        <v>1.0729613733905579E-4</v>
      </c>
      <c r="AJ3593" s="9">
        <f t="shared" si="368"/>
        <v>1.0729613733905579E-4</v>
      </c>
      <c r="AK3593" s="9">
        <f t="shared" si="368"/>
        <v>0.55804721030042914</v>
      </c>
      <c r="AL3593" s="9">
        <f t="shared" si="368"/>
        <v>0.98723175965665233</v>
      </c>
      <c r="AM3593" s="9">
        <f t="shared" si="368"/>
        <v>1.0729613733905579E-4</v>
      </c>
      <c r="AN3593" s="9">
        <f t="shared" si="367"/>
        <v>1.0729613733905579E-4</v>
      </c>
      <c r="AO3593" s="9">
        <f t="shared" si="367"/>
        <v>3.2296137339055793E-2</v>
      </c>
      <c r="AP3593" s="9">
        <f t="shared" si="367"/>
        <v>2.1566523605150212E-2</v>
      </c>
      <c r="AQ3593" s="9">
        <f t="shared" si="367"/>
        <v>0.26834763948497853</v>
      </c>
      <c r="AR3593" s="9">
        <f t="shared" si="367"/>
        <v>1.0836909871244634E-2</v>
      </c>
      <c r="AS3593" s="10">
        <f t="shared" si="369"/>
        <v>1.4789734557766068E-22</v>
      </c>
    </row>
    <row r="3594" spans="12:45" x14ac:dyDescent="0.3">
      <c r="L3594" s="9"/>
      <c r="M3594" s="9"/>
      <c r="N3594" s="9"/>
      <c r="O3594" s="9"/>
      <c r="P3594" s="9"/>
      <c r="Q3594" s="9"/>
      <c r="R3594" s="9"/>
      <c r="S3594" s="9"/>
      <c r="T3594" s="9"/>
      <c r="U3594" s="9"/>
      <c r="V3594" s="10"/>
      <c r="X3594" t="s">
        <v>3685</v>
      </c>
      <c r="Y3594" t="str">
        <f t="shared" si="370"/>
        <v>S</v>
      </c>
      <c r="Z3594" t="str">
        <f t="shared" si="370"/>
        <v>V</v>
      </c>
      <c r="AA3594" t="str">
        <f t="shared" si="370"/>
        <v>I</v>
      </c>
      <c r="AB3594" t="str">
        <f t="shared" si="370"/>
        <v>G</v>
      </c>
      <c r="AC3594" t="str">
        <f t="shared" si="370"/>
        <v>D</v>
      </c>
      <c r="AD3594" t="str">
        <f t="shared" si="370"/>
        <v>N</v>
      </c>
      <c r="AE3594" t="str">
        <f t="shared" si="370"/>
        <v>S</v>
      </c>
      <c r="AF3594" t="str">
        <f t="shared" si="370"/>
        <v>P</v>
      </c>
      <c r="AG3594" t="str">
        <f t="shared" si="370"/>
        <v>Y</v>
      </c>
      <c r="AH3594" t="str">
        <f t="shared" si="370"/>
        <v>F</v>
      </c>
      <c r="AI3594" s="9">
        <f t="shared" si="368"/>
        <v>2.1566523605150212E-2</v>
      </c>
      <c r="AJ3594" s="9">
        <f t="shared" si="368"/>
        <v>1.0729613733905579E-4</v>
      </c>
      <c r="AK3594" s="9">
        <f t="shared" si="368"/>
        <v>8.5944206008583685E-2</v>
      </c>
      <c r="AL3594" s="9">
        <f t="shared" si="368"/>
        <v>0.98723175965665233</v>
      </c>
      <c r="AM3594" s="9">
        <f t="shared" si="368"/>
        <v>1.0729613733905579E-4</v>
      </c>
      <c r="AN3594" s="9">
        <f t="shared" si="367"/>
        <v>1.0729613733905579E-4</v>
      </c>
      <c r="AO3594" s="9">
        <f t="shared" si="367"/>
        <v>3.2296137339055793E-2</v>
      </c>
      <c r="AP3594" s="9">
        <f t="shared" si="367"/>
        <v>1.0729613733905579E-4</v>
      </c>
      <c r="AQ3594" s="9">
        <f t="shared" si="367"/>
        <v>0.35418454935622312</v>
      </c>
      <c r="AR3594" s="9">
        <f t="shared" si="367"/>
        <v>1.0729613733905579E-4</v>
      </c>
      <c r="AS3594" s="10">
        <f t="shared" si="369"/>
        <v>2.9765727434394224E-25</v>
      </c>
    </row>
    <row r="3595" spans="12:45" x14ac:dyDescent="0.3">
      <c r="L3595" s="9"/>
      <c r="M3595" s="9"/>
      <c r="N3595" s="9"/>
      <c r="O3595" s="9"/>
      <c r="P3595" s="9"/>
      <c r="Q3595" s="9"/>
      <c r="R3595" s="9"/>
      <c r="S3595" s="9"/>
      <c r="T3595" s="9"/>
      <c r="U3595" s="9"/>
      <c r="V3595" s="10"/>
      <c r="X3595" t="s">
        <v>3686</v>
      </c>
      <c r="Y3595" t="str">
        <f t="shared" si="370"/>
        <v>Y</v>
      </c>
      <c r="Z3595" t="str">
        <f t="shared" si="370"/>
        <v>F</v>
      </c>
      <c r="AA3595" t="str">
        <f t="shared" si="370"/>
        <v>C</v>
      </c>
      <c r="AB3595" t="str">
        <f t="shared" si="370"/>
        <v>G</v>
      </c>
      <c r="AC3595" t="str">
        <f t="shared" si="370"/>
        <v>G</v>
      </c>
      <c r="AD3595" t="str">
        <f t="shared" si="370"/>
        <v>F</v>
      </c>
      <c r="AE3595" t="str">
        <f t="shared" si="370"/>
        <v>L</v>
      </c>
      <c r="AF3595" t="str">
        <f t="shared" si="370"/>
        <v>I</v>
      </c>
      <c r="AG3595" t="str">
        <f t="shared" si="370"/>
        <v>L</v>
      </c>
      <c r="AH3595" t="str">
        <f t="shared" si="370"/>
        <v>D</v>
      </c>
      <c r="AI3595" s="9">
        <f t="shared" si="368"/>
        <v>5.3755364806866948E-2</v>
      </c>
      <c r="AJ3595" s="9">
        <f t="shared" si="368"/>
        <v>1.0836909871244634E-2</v>
      </c>
      <c r="AK3595" s="9">
        <f t="shared" si="368"/>
        <v>1.0729613733905579E-4</v>
      </c>
      <c r="AL3595" s="9">
        <f t="shared" si="368"/>
        <v>0.98723175965665233</v>
      </c>
      <c r="AM3595" s="9">
        <f t="shared" si="368"/>
        <v>0.13959227467811158</v>
      </c>
      <c r="AN3595" s="9">
        <f t="shared" si="367"/>
        <v>1.0836909871244634E-2</v>
      </c>
      <c r="AO3595" s="9">
        <f t="shared" si="367"/>
        <v>0.12886266094420601</v>
      </c>
      <c r="AP3595" s="9">
        <f t="shared" si="367"/>
        <v>0.10740343347639485</v>
      </c>
      <c r="AQ3595" s="9">
        <f t="shared" si="367"/>
        <v>1.0836909871244634E-2</v>
      </c>
      <c r="AR3595" s="9">
        <f t="shared" si="367"/>
        <v>1.0836909871244634E-2</v>
      </c>
      <c r="AS3595" s="10">
        <f t="shared" si="369"/>
        <v>1.5172372953823272E-16</v>
      </c>
    </row>
    <row r="3596" spans="12:45" x14ac:dyDescent="0.3">
      <c r="L3596" s="9"/>
      <c r="M3596" s="9"/>
      <c r="N3596" s="9"/>
      <c r="O3596" s="9"/>
      <c r="P3596" s="9"/>
      <c r="Q3596" s="9"/>
      <c r="R3596" s="9"/>
      <c r="S3596" s="9"/>
      <c r="T3596" s="9"/>
      <c r="U3596" s="9"/>
      <c r="V3596" s="10"/>
      <c r="X3596" t="s">
        <v>3687</v>
      </c>
      <c r="Y3596" t="str">
        <f t="shared" si="370"/>
        <v>F</v>
      </c>
      <c r="Z3596" t="str">
        <f t="shared" si="370"/>
        <v>C</v>
      </c>
      <c r="AA3596" t="str">
        <f t="shared" si="370"/>
        <v>G</v>
      </c>
      <c r="AB3596" t="str">
        <f t="shared" si="370"/>
        <v>G</v>
      </c>
      <c r="AC3596" t="str">
        <f t="shared" si="370"/>
        <v>F</v>
      </c>
      <c r="AD3596" t="str">
        <f t="shared" si="370"/>
        <v>L</v>
      </c>
      <c r="AE3596" t="str">
        <f t="shared" si="370"/>
        <v>I</v>
      </c>
      <c r="AF3596" t="str">
        <f t="shared" si="370"/>
        <v>L</v>
      </c>
      <c r="AG3596" t="str">
        <f t="shared" si="370"/>
        <v>D</v>
      </c>
      <c r="AH3596" t="str">
        <f t="shared" si="370"/>
        <v>S</v>
      </c>
      <c r="AI3596" s="9">
        <f t="shared" si="368"/>
        <v>4.3025751072961367E-2</v>
      </c>
      <c r="AJ3596" s="9">
        <f t="shared" si="368"/>
        <v>1.0729613733905579E-4</v>
      </c>
      <c r="AK3596" s="9">
        <f t="shared" si="368"/>
        <v>1.0729613733905579E-4</v>
      </c>
      <c r="AL3596" s="9">
        <f t="shared" si="368"/>
        <v>0.98723175965665233</v>
      </c>
      <c r="AM3596" s="9">
        <f t="shared" si="368"/>
        <v>1.0729613733905579E-4</v>
      </c>
      <c r="AN3596" s="9">
        <f t="shared" si="367"/>
        <v>1.0729613733905579E-4</v>
      </c>
      <c r="AO3596" s="9">
        <f t="shared" si="367"/>
        <v>0.33272532188841203</v>
      </c>
      <c r="AP3596" s="9">
        <f t="shared" si="367"/>
        <v>1.0729613733905579E-4</v>
      </c>
      <c r="AQ3596" s="9">
        <f t="shared" si="367"/>
        <v>6.4484978540772522E-2</v>
      </c>
      <c r="AR3596" s="9">
        <f t="shared" si="367"/>
        <v>0.24688841201716738</v>
      </c>
      <c r="AS3596" s="10">
        <f t="shared" si="369"/>
        <v>3.1997285523617448E-24</v>
      </c>
    </row>
    <row r="3597" spans="12:45" x14ac:dyDescent="0.3">
      <c r="L3597" s="9"/>
      <c r="M3597" s="9"/>
      <c r="N3597" s="9"/>
      <c r="O3597" s="9"/>
      <c r="P3597" s="9"/>
      <c r="Q3597" s="9"/>
      <c r="R3597" s="9"/>
      <c r="S3597" s="9"/>
      <c r="T3597" s="9"/>
      <c r="U3597" s="9"/>
      <c r="V3597" s="10"/>
      <c r="X3597" t="s">
        <v>3688</v>
      </c>
      <c r="Y3597" t="str">
        <f t="shared" si="370"/>
        <v>S</v>
      </c>
      <c r="Z3597" t="str">
        <f t="shared" si="370"/>
        <v>I</v>
      </c>
      <c r="AA3597" t="str">
        <f t="shared" si="370"/>
        <v>T</v>
      </c>
      <c r="AB3597" t="str">
        <f t="shared" si="370"/>
        <v>G</v>
      </c>
      <c r="AC3597" t="str">
        <f t="shared" si="370"/>
        <v>T</v>
      </c>
      <c r="AD3597" t="str">
        <f t="shared" si="370"/>
        <v>V</v>
      </c>
      <c r="AE3597" t="str">
        <f t="shared" si="370"/>
        <v>C</v>
      </c>
      <c r="AF3597" t="str">
        <f t="shared" si="370"/>
        <v>R</v>
      </c>
      <c r="AG3597" t="str">
        <f t="shared" si="370"/>
        <v>V</v>
      </c>
      <c r="AH3597" t="str">
        <f t="shared" si="370"/>
        <v>S</v>
      </c>
      <c r="AI3597" s="9">
        <f t="shared" si="368"/>
        <v>2.1566523605150212E-2</v>
      </c>
      <c r="AJ3597" s="9">
        <f t="shared" si="368"/>
        <v>1.0729613733905579E-4</v>
      </c>
      <c r="AK3597" s="9">
        <f t="shared" si="368"/>
        <v>3.2296137339055793E-2</v>
      </c>
      <c r="AL3597" s="9">
        <f t="shared" si="368"/>
        <v>0.98723175965665233</v>
      </c>
      <c r="AM3597" s="9">
        <f t="shared" si="368"/>
        <v>2.1566523605150212E-2</v>
      </c>
      <c r="AN3597" s="9">
        <f t="shared" si="367"/>
        <v>1.0729613733905579E-4</v>
      </c>
      <c r="AO3597" s="9">
        <f t="shared" si="367"/>
        <v>1.0729613733905579E-4</v>
      </c>
      <c r="AP3597" s="9">
        <f t="shared" si="367"/>
        <v>1.0836909871244634E-2</v>
      </c>
      <c r="AQ3597" s="9">
        <f t="shared" si="367"/>
        <v>1.0729613733905579E-4</v>
      </c>
      <c r="AR3597" s="9">
        <f t="shared" si="367"/>
        <v>0.24688841201716738</v>
      </c>
      <c r="AS3597" s="10">
        <f t="shared" si="369"/>
        <v>5.2586287328570702E-24</v>
      </c>
    </row>
    <row r="3598" spans="12:45" x14ac:dyDescent="0.3">
      <c r="L3598" s="9"/>
      <c r="M3598" s="9"/>
      <c r="N3598" s="9"/>
      <c r="O3598" s="9"/>
      <c r="P3598" s="9"/>
      <c r="Q3598" s="9"/>
      <c r="R3598" s="9"/>
      <c r="S3598" s="9"/>
      <c r="T3598" s="9"/>
      <c r="U3598" s="9"/>
      <c r="V3598" s="10"/>
      <c r="X3598" t="s">
        <v>3689</v>
      </c>
      <c r="Y3598" t="str">
        <f t="shared" si="370"/>
        <v>M</v>
      </c>
      <c r="Z3598" t="str">
        <f t="shared" si="370"/>
        <v>K</v>
      </c>
      <c r="AA3598" t="str">
        <f t="shared" si="370"/>
        <v>L</v>
      </c>
      <c r="AB3598" t="str">
        <f t="shared" si="370"/>
        <v>G</v>
      </c>
      <c r="AC3598" t="str">
        <f t="shared" si="370"/>
        <v>K</v>
      </c>
      <c r="AD3598" t="str">
        <f t="shared" si="370"/>
        <v>P</v>
      </c>
      <c r="AE3598" t="str">
        <f t="shared" si="370"/>
        <v>M</v>
      </c>
      <c r="AF3598" t="str">
        <f t="shared" si="370"/>
        <v>L</v>
      </c>
      <c r="AG3598" t="str">
        <f t="shared" si="370"/>
        <v>N</v>
      </c>
      <c r="AH3598" t="str">
        <f t="shared" si="370"/>
        <v>D</v>
      </c>
      <c r="AI3598" s="9">
        <f t="shared" si="368"/>
        <v>1.0836909871244634E-2</v>
      </c>
      <c r="AJ3598" s="9">
        <f t="shared" si="368"/>
        <v>1.0729613733905579E-4</v>
      </c>
      <c r="AK3598" s="9">
        <f t="shared" si="368"/>
        <v>1.0836909871244634E-2</v>
      </c>
      <c r="AL3598" s="9">
        <f t="shared" si="368"/>
        <v>0.98723175965665233</v>
      </c>
      <c r="AM3598" s="9">
        <f t="shared" si="368"/>
        <v>1.0729613733905579E-4</v>
      </c>
      <c r="AN3598" s="9">
        <f t="shared" si="367"/>
        <v>1.0729613733905579E-4</v>
      </c>
      <c r="AO3598" s="9">
        <f t="shared" si="367"/>
        <v>1.0836909871244634E-2</v>
      </c>
      <c r="AP3598" s="9">
        <f t="shared" si="367"/>
        <v>1.0729613733905579E-4</v>
      </c>
      <c r="AQ3598" s="9">
        <f t="shared" si="367"/>
        <v>2.1566523605150212E-2</v>
      </c>
      <c r="AR3598" s="9">
        <f t="shared" si="367"/>
        <v>1.0836909871244634E-2</v>
      </c>
      <c r="AS3598" s="10">
        <f t="shared" si="369"/>
        <v>3.8918622448314733E-26</v>
      </c>
    </row>
    <row r="3599" spans="12:45" x14ac:dyDescent="0.3">
      <c r="L3599" s="9"/>
      <c r="M3599" s="9"/>
      <c r="N3599" s="9"/>
      <c r="O3599" s="9"/>
      <c r="P3599" s="9"/>
      <c r="Q3599" s="9"/>
      <c r="R3599" s="9"/>
      <c r="S3599" s="9"/>
      <c r="T3599" s="9"/>
      <c r="U3599" s="9"/>
      <c r="V3599" s="10"/>
      <c r="X3599" t="s">
        <v>3690</v>
      </c>
      <c r="Y3599" t="str">
        <f t="shared" si="370"/>
        <v>D</v>
      </c>
      <c r="Z3599" t="str">
        <f t="shared" si="370"/>
        <v>T</v>
      </c>
      <c r="AA3599" t="str">
        <f t="shared" si="370"/>
        <v>D</v>
      </c>
      <c r="AB3599" t="str">
        <f t="shared" si="370"/>
        <v>G</v>
      </c>
      <c r="AC3599" t="str">
        <f t="shared" si="370"/>
        <v>D</v>
      </c>
      <c r="AD3599" t="str">
        <f t="shared" si="370"/>
        <v>R</v>
      </c>
      <c r="AE3599" t="str">
        <f t="shared" si="370"/>
        <v>C</v>
      </c>
      <c r="AF3599" t="str">
        <f t="shared" si="370"/>
        <v>R</v>
      </c>
      <c r="AG3599" t="str">
        <f t="shared" si="370"/>
        <v>A</v>
      </c>
      <c r="AH3599" t="str">
        <f t="shared" si="370"/>
        <v>L</v>
      </c>
      <c r="AI3599" s="9">
        <f t="shared" si="368"/>
        <v>0.33272532188841203</v>
      </c>
      <c r="AJ3599" s="9">
        <f t="shared" si="368"/>
        <v>2.1566523605150212E-2</v>
      </c>
      <c r="AK3599" s="9">
        <f t="shared" si="368"/>
        <v>1.0729613733905579E-4</v>
      </c>
      <c r="AL3599" s="9">
        <f t="shared" si="368"/>
        <v>0.98723175965665233</v>
      </c>
      <c r="AM3599" s="9">
        <f t="shared" si="368"/>
        <v>1.0729613733905579E-4</v>
      </c>
      <c r="AN3599" s="9">
        <f t="shared" si="367"/>
        <v>1.0729613733905579E-4</v>
      </c>
      <c r="AO3599" s="9">
        <f t="shared" si="367"/>
        <v>1.0729613733905579E-4</v>
      </c>
      <c r="AP3599" s="9">
        <f t="shared" si="367"/>
        <v>1.0836909871244634E-2</v>
      </c>
      <c r="AQ3599" s="9">
        <f t="shared" si="367"/>
        <v>1.0729613733905579E-4</v>
      </c>
      <c r="AR3599" s="9">
        <f t="shared" si="367"/>
        <v>1.0729613733905579E-4</v>
      </c>
      <c r="AS3599" s="10">
        <f t="shared" si="369"/>
        <v>1.1713727174119405E-28</v>
      </c>
    </row>
    <row r="3600" spans="12:45" x14ac:dyDescent="0.3">
      <c r="L3600" s="9"/>
      <c r="M3600" s="9"/>
      <c r="N3600" s="9"/>
      <c r="O3600" s="9"/>
      <c r="P3600" s="9"/>
      <c r="Q3600" s="9"/>
      <c r="R3600" s="9"/>
      <c r="S3600" s="9"/>
      <c r="T3600" s="9"/>
      <c r="U3600" s="9"/>
      <c r="V3600" s="10"/>
      <c r="X3600" t="s">
        <v>3691</v>
      </c>
      <c r="Y3600" t="str">
        <f t="shared" si="370"/>
        <v>H</v>
      </c>
      <c r="Z3600" t="str">
        <f t="shared" si="370"/>
        <v>R</v>
      </c>
      <c r="AA3600" t="str">
        <f t="shared" si="370"/>
        <v>A</v>
      </c>
      <c r="AB3600" t="str">
        <f t="shared" si="370"/>
        <v>G</v>
      </c>
      <c r="AC3600" t="str">
        <f t="shared" si="370"/>
        <v>V</v>
      </c>
      <c r="AD3600" t="str">
        <f t="shared" si="370"/>
        <v>A</v>
      </c>
      <c r="AE3600" t="str">
        <f t="shared" si="370"/>
        <v>Q</v>
      </c>
      <c r="AF3600" t="str">
        <f t="shared" si="370"/>
        <v>A</v>
      </c>
      <c r="AG3600" t="str">
        <f t="shared" si="370"/>
        <v>L</v>
      </c>
      <c r="AH3600" t="str">
        <f t="shared" si="370"/>
        <v>Q</v>
      </c>
      <c r="AI3600" s="9">
        <f t="shared" si="368"/>
        <v>5.3755364806866948E-2</v>
      </c>
      <c r="AJ3600" s="9">
        <f t="shared" si="368"/>
        <v>0.26834763948497853</v>
      </c>
      <c r="AK3600" s="9">
        <f t="shared" si="368"/>
        <v>0.55804721030042914</v>
      </c>
      <c r="AL3600" s="9">
        <f t="shared" si="368"/>
        <v>0.98723175965665233</v>
      </c>
      <c r="AM3600" s="9">
        <f t="shared" si="368"/>
        <v>1.0729613733905579E-4</v>
      </c>
      <c r="AN3600" s="9">
        <f t="shared" si="367"/>
        <v>0.48293991416309007</v>
      </c>
      <c r="AO3600" s="9">
        <f t="shared" si="367"/>
        <v>1.0729613733905579E-4</v>
      </c>
      <c r="AP3600" s="9">
        <f t="shared" si="367"/>
        <v>0.12886266094420601</v>
      </c>
      <c r="AQ3600" s="9">
        <f t="shared" si="367"/>
        <v>1.0836909871244634E-2</v>
      </c>
      <c r="AR3600" s="9">
        <f t="shared" si="367"/>
        <v>1.0729613733905579E-4</v>
      </c>
      <c r="AS3600" s="10">
        <f t="shared" si="369"/>
        <v>6.6204509557220466E-18</v>
      </c>
    </row>
    <row r="3601" spans="12:45" x14ac:dyDescent="0.3">
      <c r="L3601" s="9"/>
      <c r="M3601" s="9"/>
      <c r="N3601" s="9"/>
      <c r="O3601" s="9"/>
      <c r="P3601" s="9"/>
      <c r="Q3601" s="9"/>
      <c r="R3601" s="9"/>
      <c r="S3601" s="9"/>
      <c r="T3601" s="9"/>
      <c r="U3601" s="9"/>
      <c r="V3601" s="10"/>
      <c r="X3601" t="s">
        <v>3692</v>
      </c>
      <c r="Y3601" t="str">
        <f t="shared" si="370"/>
        <v>A</v>
      </c>
      <c r="Z3601" t="str">
        <f t="shared" si="370"/>
        <v>T</v>
      </c>
      <c r="AA3601" t="str">
        <f t="shared" si="370"/>
        <v>R</v>
      </c>
      <c r="AB3601" t="str">
        <f t="shared" si="370"/>
        <v>G</v>
      </c>
      <c r="AC3601" t="str">
        <f t="shared" si="370"/>
        <v>K</v>
      </c>
      <c r="AD3601" t="str">
        <f t="shared" si="370"/>
        <v>K</v>
      </c>
      <c r="AE3601" t="str">
        <f t="shared" si="370"/>
        <v>V</v>
      </c>
      <c r="AF3601" t="str">
        <f t="shared" si="370"/>
        <v>T</v>
      </c>
      <c r="AG3601" t="str">
        <f t="shared" si="370"/>
        <v>L</v>
      </c>
      <c r="AH3601" t="str">
        <f t="shared" si="370"/>
        <v>Y</v>
      </c>
      <c r="AI3601" s="9">
        <f t="shared" si="368"/>
        <v>5.3755364806866948E-2</v>
      </c>
      <c r="AJ3601" s="9">
        <f t="shared" si="368"/>
        <v>2.1566523605150212E-2</v>
      </c>
      <c r="AK3601" s="9">
        <f t="shared" si="368"/>
        <v>1.0729613733905579E-4</v>
      </c>
      <c r="AL3601" s="9">
        <f t="shared" si="368"/>
        <v>0.98723175965665233</v>
      </c>
      <c r="AM3601" s="9">
        <f t="shared" si="368"/>
        <v>1.0729613733905579E-4</v>
      </c>
      <c r="AN3601" s="9">
        <f t="shared" si="367"/>
        <v>1.0729613733905579E-4</v>
      </c>
      <c r="AO3601" s="9">
        <f t="shared" si="367"/>
        <v>7.521459227467811E-2</v>
      </c>
      <c r="AP3601" s="9">
        <f t="shared" si="367"/>
        <v>2.1566523605150212E-2</v>
      </c>
      <c r="AQ3601" s="9">
        <f t="shared" si="367"/>
        <v>1.0836909871244634E-2</v>
      </c>
      <c r="AR3601" s="9">
        <f t="shared" si="367"/>
        <v>1.0729613733905579E-4</v>
      </c>
      <c r="AS3601" s="10">
        <f t="shared" si="369"/>
        <v>2.6665218063620122E-24</v>
      </c>
    </row>
    <row r="3602" spans="12:45" x14ac:dyDescent="0.3">
      <c r="L3602" s="9"/>
      <c r="M3602" s="9"/>
      <c r="N3602" s="9"/>
      <c r="O3602" s="9"/>
      <c r="P3602" s="9"/>
      <c r="Q3602" s="9"/>
      <c r="R3602" s="9"/>
      <c r="S3602" s="9"/>
      <c r="T3602" s="9"/>
      <c r="U3602" s="9"/>
      <c r="V3602" s="10"/>
      <c r="X3602" t="s">
        <v>3693</v>
      </c>
      <c r="Y3602" t="str">
        <f t="shared" si="370"/>
        <v>D</v>
      </c>
      <c r="Z3602" t="str">
        <f t="shared" si="370"/>
        <v>P</v>
      </c>
      <c r="AA3602" t="str">
        <f t="shared" si="370"/>
        <v>E</v>
      </c>
      <c r="AB3602" t="str">
        <f t="shared" si="370"/>
        <v>G</v>
      </c>
      <c r="AC3602" t="str">
        <f t="shared" si="370"/>
        <v>Q</v>
      </c>
      <c r="AD3602" t="str">
        <f t="shared" si="370"/>
        <v>F</v>
      </c>
      <c r="AE3602" t="str">
        <f t="shared" si="370"/>
        <v>M</v>
      </c>
      <c r="AF3602" t="str">
        <f t="shared" si="370"/>
        <v>K</v>
      </c>
      <c r="AG3602" t="str">
        <f t="shared" si="370"/>
        <v>H</v>
      </c>
      <c r="AH3602" t="str">
        <f t="shared" si="370"/>
        <v>V</v>
      </c>
      <c r="AI3602" s="9">
        <f t="shared" si="368"/>
        <v>0.33272532188841203</v>
      </c>
      <c r="AJ3602" s="9">
        <f t="shared" si="368"/>
        <v>4.3025751072961367E-2</v>
      </c>
      <c r="AK3602" s="9">
        <f t="shared" si="368"/>
        <v>1.0836909871244634E-2</v>
      </c>
      <c r="AL3602" s="9">
        <f t="shared" si="368"/>
        <v>0.98723175965665233</v>
      </c>
      <c r="AM3602" s="9">
        <f t="shared" si="368"/>
        <v>1.0729613733905579E-4</v>
      </c>
      <c r="AN3602" s="9">
        <f t="shared" si="367"/>
        <v>1.0836909871244634E-2</v>
      </c>
      <c r="AO3602" s="9">
        <f t="shared" si="367"/>
        <v>1.0836909871244634E-2</v>
      </c>
      <c r="AP3602" s="9">
        <f t="shared" si="367"/>
        <v>1.0729613733905579E-4</v>
      </c>
      <c r="AQ3602" s="9">
        <f t="shared" si="367"/>
        <v>1.0729613733905579E-4</v>
      </c>
      <c r="AR3602" s="9">
        <f t="shared" si="367"/>
        <v>1.0729613733905579E-4</v>
      </c>
      <c r="AS3602" s="10">
        <f t="shared" si="369"/>
        <v>2.3838897558298521E-24</v>
      </c>
    </row>
    <row r="3603" spans="12:45" x14ac:dyDescent="0.3">
      <c r="L3603" s="9"/>
      <c r="M3603" s="9"/>
      <c r="N3603" s="9"/>
      <c r="O3603" s="9"/>
      <c r="P3603" s="9"/>
      <c r="Q3603" s="9"/>
      <c r="R3603" s="9"/>
      <c r="S3603" s="9"/>
      <c r="T3603" s="9"/>
      <c r="U3603" s="9"/>
      <c r="V3603" s="10"/>
      <c r="X3603" t="s">
        <v>3694</v>
      </c>
      <c r="Y3603" t="str">
        <f t="shared" si="370"/>
        <v>E</v>
      </c>
      <c r="Z3603" t="str">
        <f t="shared" si="370"/>
        <v>M</v>
      </c>
      <c r="AA3603" t="str">
        <f t="shared" si="370"/>
        <v>R</v>
      </c>
      <c r="AB3603" t="str">
        <f t="shared" si="370"/>
        <v>G</v>
      </c>
      <c r="AC3603" t="str">
        <f t="shared" si="370"/>
        <v>D</v>
      </c>
      <c r="AD3603" t="str">
        <f t="shared" si="370"/>
        <v>V</v>
      </c>
      <c r="AE3603" t="str">
        <f t="shared" si="370"/>
        <v>A</v>
      </c>
      <c r="AF3603" t="str">
        <f t="shared" si="370"/>
        <v>V</v>
      </c>
      <c r="AG3603" t="str">
        <f t="shared" si="370"/>
        <v>Y</v>
      </c>
      <c r="AH3603" t="str">
        <f t="shared" si="370"/>
        <v>Q</v>
      </c>
      <c r="AI3603" s="9">
        <f t="shared" si="368"/>
        <v>6.4484978540772522E-2</v>
      </c>
      <c r="AJ3603" s="9">
        <f t="shared" si="368"/>
        <v>2.1566523605150212E-2</v>
      </c>
      <c r="AK3603" s="9">
        <f t="shared" si="368"/>
        <v>1.0729613733905579E-4</v>
      </c>
      <c r="AL3603" s="9">
        <f t="shared" si="368"/>
        <v>0.98723175965665233</v>
      </c>
      <c r="AM3603" s="9">
        <f t="shared" si="368"/>
        <v>1.0729613733905579E-4</v>
      </c>
      <c r="AN3603" s="9">
        <f t="shared" si="367"/>
        <v>1.0729613733905579E-4</v>
      </c>
      <c r="AO3603" s="9">
        <f t="shared" si="367"/>
        <v>1.0836909871244634E-2</v>
      </c>
      <c r="AP3603" s="9">
        <f t="shared" si="367"/>
        <v>0.24688841201716738</v>
      </c>
      <c r="AQ3603" s="9">
        <f t="shared" si="367"/>
        <v>0.35418454935622312</v>
      </c>
      <c r="AR3603" s="9">
        <f t="shared" si="367"/>
        <v>1.0729613733905579E-4</v>
      </c>
      <c r="AS3603" s="10">
        <f t="shared" si="369"/>
        <v>1.7243679942056949E-22</v>
      </c>
    </row>
    <row r="3604" spans="12:45" x14ac:dyDescent="0.3">
      <c r="L3604" s="9"/>
      <c r="M3604" s="9"/>
      <c r="N3604" s="9"/>
      <c r="O3604" s="9"/>
      <c r="P3604" s="9"/>
      <c r="Q3604" s="9"/>
      <c r="R3604" s="9"/>
      <c r="S3604" s="9"/>
      <c r="T3604" s="9"/>
      <c r="U3604" s="9"/>
      <c r="V3604" s="10"/>
      <c r="X3604" t="s">
        <v>3695</v>
      </c>
      <c r="Y3604" t="str">
        <f t="shared" si="370"/>
        <v>A</v>
      </c>
      <c r="Z3604" t="str">
        <f t="shared" si="370"/>
        <v>I</v>
      </c>
      <c r="AA3604" t="str">
        <f t="shared" si="370"/>
        <v>K</v>
      </c>
      <c r="AB3604" t="str">
        <f t="shared" si="370"/>
        <v>G</v>
      </c>
      <c r="AC3604" t="str">
        <f t="shared" si="370"/>
        <v>V</v>
      </c>
      <c r="AD3604" t="str">
        <f t="shared" si="370"/>
        <v>R</v>
      </c>
      <c r="AE3604" t="str">
        <f t="shared" si="370"/>
        <v>T</v>
      </c>
      <c r="AF3604" t="str">
        <f t="shared" si="370"/>
        <v>V</v>
      </c>
      <c r="AG3604" t="str">
        <f t="shared" si="370"/>
        <v>Y</v>
      </c>
      <c r="AH3604" t="str">
        <f t="shared" si="370"/>
        <v>W</v>
      </c>
      <c r="AI3604" s="9">
        <f t="shared" si="368"/>
        <v>5.3755364806866948E-2</v>
      </c>
      <c r="AJ3604" s="9">
        <f t="shared" si="368"/>
        <v>1.0729613733905579E-4</v>
      </c>
      <c r="AK3604" s="9">
        <f t="shared" si="368"/>
        <v>1.0729613733905579E-4</v>
      </c>
      <c r="AL3604" s="9">
        <f t="shared" si="368"/>
        <v>0.98723175965665233</v>
      </c>
      <c r="AM3604" s="9">
        <f t="shared" si="368"/>
        <v>1.0729613733905579E-4</v>
      </c>
      <c r="AN3604" s="9">
        <f t="shared" si="367"/>
        <v>1.0729613733905579E-4</v>
      </c>
      <c r="AO3604" s="9">
        <f t="shared" si="367"/>
        <v>4.3025751072961367E-2</v>
      </c>
      <c r="AP3604" s="9">
        <f t="shared" si="367"/>
        <v>0.24688841201716738</v>
      </c>
      <c r="AQ3604" s="9">
        <f t="shared" si="367"/>
        <v>0.35418454935622312</v>
      </c>
      <c r="AR3604" s="9">
        <f t="shared" si="367"/>
        <v>1.0729613733905579E-4</v>
      </c>
      <c r="AS3604" s="10">
        <f t="shared" si="369"/>
        <v>2.8393579654807323E-24</v>
      </c>
    </row>
    <row r="3605" spans="12:45" x14ac:dyDescent="0.3">
      <c r="L3605" s="9"/>
      <c r="M3605" s="9"/>
      <c r="N3605" s="9"/>
      <c r="O3605" s="9"/>
      <c r="P3605" s="9"/>
      <c r="Q3605" s="9"/>
      <c r="R3605" s="9"/>
      <c r="S3605" s="9"/>
      <c r="T3605" s="9"/>
      <c r="U3605" s="9"/>
      <c r="V3605" s="10"/>
      <c r="X3605" t="s">
        <v>3696</v>
      </c>
      <c r="Y3605" t="str">
        <f t="shared" si="370"/>
        <v>A</v>
      </c>
      <c r="Z3605" t="str">
        <f t="shared" si="370"/>
        <v>L</v>
      </c>
      <c r="AA3605" t="str">
        <f t="shared" si="370"/>
        <v>A</v>
      </c>
      <c r="AB3605" t="str">
        <f t="shared" si="370"/>
        <v>G</v>
      </c>
      <c r="AC3605" t="str">
        <f t="shared" si="370"/>
        <v>S</v>
      </c>
      <c r="AD3605" t="str">
        <f t="shared" si="370"/>
        <v>Y</v>
      </c>
      <c r="AE3605" t="str">
        <f t="shared" si="370"/>
        <v>P</v>
      </c>
      <c r="AF3605" t="str">
        <f t="shared" si="370"/>
        <v>L</v>
      </c>
      <c r="AG3605" t="str">
        <f t="shared" si="370"/>
        <v>Y</v>
      </c>
      <c r="AH3605" t="str">
        <f t="shared" si="370"/>
        <v>S</v>
      </c>
      <c r="AI3605" s="9">
        <f t="shared" si="368"/>
        <v>5.3755364806866948E-2</v>
      </c>
      <c r="AJ3605" s="9">
        <f t="shared" si="368"/>
        <v>1.0729613733905579E-4</v>
      </c>
      <c r="AK3605" s="9">
        <f t="shared" si="368"/>
        <v>0.55804721030042914</v>
      </c>
      <c r="AL3605" s="9">
        <f t="shared" si="368"/>
        <v>0.98723175965665233</v>
      </c>
      <c r="AM3605" s="9">
        <f t="shared" si="368"/>
        <v>8.5944206008583685E-2</v>
      </c>
      <c r="AN3605" s="9">
        <f t="shared" si="367"/>
        <v>0.25761802575107295</v>
      </c>
      <c r="AO3605" s="9">
        <f t="shared" si="367"/>
        <v>0.35418454935622312</v>
      </c>
      <c r="AP3605" s="9">
        <f t="shared" si="367"/>
        <v>1.0729613733905579E-4</v>
      </c>
      <c r="AQ3605" s="9">
        <f t="shared" si="367"/>
        <v>0.35418454935622312</v>
      </c>
      <c r="AR3605" s="9">
        <f t="shared" si="367"/>
        <v>0.24688841201716738</v>
      </c>
      <c r="AS3605" s="10">
        <f t="shared" si="369"/>
        <v>2.3379371407878777E-13</v>
      </c>
    </row>
    <row r="3606" spans="12:45" x14ac:dyDescent="0.3">
      <c r="L3606" s="9"/>
      <c r="M3606" s="9"/>
      <c r="N3606" s="9"/>
      <c r="O3606" s="9"/>
      <c r="P3606" s="9"/>
      <c r="Q3606" s="9"/>
      <c r="R3606" s="9"/>
      <c r="S3606" s="9"/>
      <c r="T3606" s="9"/>
      <c r="U3606" s="9"/>
      <c r="V3606" s="10"/>
      <c r="X3606" t="s">
        <v>3697</v>
      </c>
      <c r="Y3606" t="str">
        <f t="shared" si="370"/>
        <v>R</v>
      </c>
      <c r="Z3606" t="str">
        <f t="shared" si="370"/>
        <v>N</v>
      </c>
      <c r="AA3606" t="str">
        <f t="shared" si="370"/>
        <v>I</v>
      </c>
      <c r="AB3606" t="str">
        <f t="shared" si="370"/>
        <v>G</v>
      </c>
      <c r="AC3606" t="str">
        <f t="shared" si="370"/>
        <v>L</v>
      </c>
      <c r="AD3606" t="str">
        <f t="shared" si="370"/>
        <v>C</v>
      </c>
      <c r="AE3606" t="str">
        <f t="shared" si="370"/>
        <v>A</v>
      </c>
      <c r="AF3606" t="str">
        <f t="shared" si="370"/>
        <v>S</v>
      </c>
      <c r="AG3606" t="str">
        <f t="shared" si="370"/>
        <v>T</v>
      </c>
      <c r="AH3606" t="str">
        <f t="shared" si="370"/>
        <v>L</v>
      </c>
      <c r="AI3606" s="9">
        <f t="shared" si="368"/>
        <v>1.0729613733905579E-4</v>
      </c>
      <c r="AJ3606" s="9">
        <f t="shared" si="368"/>
        <v>1.0729613733905579E-4</v>
      </c>
      <c r="AK3606" s="9">
        <f t="shared" si="368"/>
        <v>8.5944206008583685E-2</v>
      </c>
      <c r="AL3606" s="9">
        <f t="shared" si="368"/>
        <v>0.98723175965665233</v>
      </c>
      <c r="AM3606" s="9">
        <f t="shared" si="368"/>
        <v>1.0729613733905579E-4</v>
      </c>
      <c r="AN3606" s="9">
        <f t="shared" si="367"/>
        <v>1.0729613733905579E-4</v>
      </c>
      <c r="AO3606" s="9">
        <f t="shared" si="367"/>
        <v>1.0836909871244634E-2</v>
      </c>
      <c r="AP3606" s="9">
        <f t="shared" si="367"/>
        <v>0.18251072961373391</v>
      </c>
      <c r="AQ3606" s="9">
        <f t="shared" si="367"/>
        <v>1.0729613733905579E-4</v>
      </c>
      <c r="AR3606" s="9">
        <f t="shared" si="367"/>
        <v>1.0729613733905579E-4</v>
      </c>
      <c r="AS3606" s="10">
        <f t="shared" si="369"/>
        <v>2.5605550108959987E-28</v>
      </c>
    </row>
    <row r="3607" spans="12:45" x14ac:dyDescent="0.3">
      <c r="L3607" s="9"/>
      <c r="M3607" s="9"/>
      <c r="N3607" s="9"/>
      <c r="O3607" s="9"/>
      <c r="P3607" s="9"/>
      <c r="Q3607" s="9"/>
      <c r="R3607" s="9"/>
      <c r="S3607" s="9"/>
      <c r="T3607" s="9"/>
      <c r="U3607" s="9"/>
      <c r="V3607" s="10"/>
      <c r="X3607" t="s">
        <v>3698</v>
      </c>
      <c r="Y3607" t="str">
        <f t="shared" si="370"/>
        <v>L</v>
      </c>
      <c r="Z3607" t="str">
        <f t="shared" si="370"/>
        <v>S</v>
      </c>
      <c r="AA3607" t="str">
        <f t="shared" si="370"/>
        <v>E</v>
      </c>
      <c r="AB3607" t="str">
        <f t="shared" si="370"/>
        <v>G</v>
      </c>
      <c r="AC3607" t="str">
        <f t="shared" si="370"/>
        <v>K</v>
      </c>
      <c r="AD3607" t="str">
        <f t="shared" si="370"/>
        <v>R</v>
      </c>
      <c r="AE3607" t="str">
        <f t="shared" si="370"/>
        <v>R</v>
      </c>
      <c r="AF3607" t="str">
        <f t="shared" si="370"/>
        <v>G</v>
      </c>
      <c r="AG3607" t="str">
        <f t="shared" si="370"/>
        <v>W</v>
      </c>
      <c r="AH3607" t="str">
        <f t="shared" si="370"/>
        <v>S</v>
      </c>
      <c r="AI3607" s="9">
        <f t="shared" si="368"/>
        <v>4.3025751072961367E-2</v>
      </c>
      <c r="AJ3607" s="9">
        <f t="shared" si="368"/>
        <v>1.0729613733905579E-4</v>
      </c>
      <c r="AK3607" s="9">
        <f t="shared" si="368"/>
        <v>1.0836909871244634E-2</v>
      </c>
      <c r="AL3607" s="9">
        <f t="shared" si="368"/>
        <v>0.98723175965665233</v>
      </c>
      <c r="AM3607" s="9">
        <f t="shared" si="368"/>
        <v>1.0729613733905579E-4</v>
      </c>
      <c r="AN3607" s="9">
        <f t="shared" si="367"/>
        <v>1.0729613733905579E-4</v>
      </c>
      <c r="AO3607" s="9">
        <f t="shared" si="367"/>
        <v>1.0729613733905579E-4</v>
      </c>
      <c r="AP3607" s="9">
        <f t="shared" si="367"/>
        <v>1.0836909871244634E-2</v>
      </c>
      <c r="AQ3607" s="9">
        <f t="shared" si="367"/>
        <v>1.0729613733905579E-4</v>
      </c>
      <c r="AR3607" s="9">
        <f t="shared" si="367"/>
        <v>0.24688841201716738</v>
      </c>
      <c r="AS3607" s="10">
        <f t="shared" si="369"/>
        <v>1.7513770160901433E-26</v>
      </c>
    </row>
    <row r="3608" spans="12:45" x14ac:dyDescent="0.3">
      <c r="L3608" s="9"/>
      <c r="M3608" s="9"/>
      <c r="N3608" s="9"/>
      <c r="O3608" s="9"/>
      <c r="P3608" s="9"/>
      <c r="Q3608" s="9"/>
      <c r="R3608" s="9"/>
      <c r="S3608" s="9"/>
      <c r="T3608" s="9"/>
      <c r="U3608" s="9"/>
      <c r="V3608" s="10"/>
      <c r="X3608" t="s">
        <v>3699</v>
      </c>
      <c r="Y3608" t="str">
        <f t="shared" si="370"/>
        <v>K</v>
      </c>
      <c r="Z3608" t="str">
        <f t="shared" si="370"/>
        <v>R</v>
      </c>
      <c r="AA3608" t="str">
        <f t="shared" si="370"/>
        <v>R</v>
      </c>
      <c r="AB3608" t="str">
        <f t="shared" si="370"/>
        <v>G</v>
      </c>
      <c r="AC3608" t="str">
        <f t="shared" si="370"/>
        <v>W</v>
      </c>
      <c r="AD3608" t="str">
        <f t="shared" si="370"/>
        <v>S</v>
      </c>
      <c r="AE3608" t="str">
        <f t="shared" si="370"/>
        <v>I</v>
      </c>
      <c r="AF3608" t="str">
        <f t="shared" si="370"/>
        <v>C</v>
      </c>
      <c r="AG3608" t="str">
        <f t="shared" si="370"/>
        <v>K</v>
      </c>
      <c r="AH3608" t="str">
        <f t="shared" si="370"/>
        <v>S</v>
      </c>
      <c r="AI3608" s="9">
        <f t="shared" si="368"/>
        <v>1.0729613733905579E-4</v>
      </c>
      <c r="AJ3608" s="9">
        <f t="shared" si="368"/>
        <v>0.26834763948497853</v>
      </c>
      <c r="AK3608" s="9">
        <f t="shared" si="368"/>
        <v>1.0729613733905579E-4</v>
      </c>
      <c r="AL3608" s="9">
        <f t="shared" si="368"/>
        <v>0.98723175965665233</v>
      </c>
      <c r="AM3608" s="9">
        <f t="shared" si="368"/>
        <v>1.0729613733905579E-4</v>
      </c>
      <c r="AN3608" s="9">
        <f t="shared" si="367"/>
        <v>1.0729613733905579E-4</v>
      </c>
      <c r="AO3608" s="9">
        <f t="shared" si="367"/>
        <v>0.33272532188841203</v>
      </c>
      <c r="AP3608" s="9">
        <f t="shared" si="367"/>
        <v>1.0729613733905579E-4</v>
      </c>
      <c r="AQ3608" s="9">
        <f t="shared" si="367"/>
        <v>1.0729613733905579E-4</v>
      </c>
      <c r="AR3608" s="9">
        <f t="shared" si="367"/>
        <v>0.24688841201716738</v>
      </c>
      <c r="AS3608" s="10">
        <f t="shared" si="369"/>
        <v>3.3205344000467747E-26</v>
      </c>
    </row>
    <row r="3609" spans="12:45" x14ac:dyDescent="0.3">
      <c r="L3609" s="9"/>
      <c r="M3609" s="9"/>
      <c r="N3609" s="9"/>
      <c r="O3609" s="9"/>
      <c r="P3609" s="9"/>
      <c r="Q3609" s="9"/>
      <c r="R3609" s="9"/>
      <c r="S3609" s="9"/>
      <c r="T3609" s="9"/>
      <c r="U3609" s="9"/>
      <c r="V3609" s="10"/>
      <c r="X3609" t="s">
        <v>3700</v>
      </c>
      <c r="Y3609" t="str">
        <f t="shared" si="370"/>
        <v>H</v>
      </c>
      <c r="Z3609" t="str">
        <f t="shared" si="370"/>
        <v>L</v>
      </c>
      <c r="AA3609" t="str">
        <f t="shared" si="370"/>
        <v>K</v>
      </c>
      <c r="AB3609" t="str">
        <f t="shared" si="370"/>
        <v>G</v>
      </c>
      <c r="AC3609" t="str">
        <f t="shared" si="370"/>
        <v>K</v>
      </c>
      <c r="AD3609" t="str">
        <f t="shared" si="370"/>
        <v>E</v>
      </c>
      <c r="AE3609" t="str">
        <f t="shared" si="370"/>
        <v>S</v>
      </c>
      <c r="AF3609" t="str">
        <f t="shared" si="370"/>
        <v>F</v>
      </c>
      <c r="AG3609" t="str">
        <f t="shared" si="370"/>
        <v>T</v>
      </c>
      <c r="AH3609" t="str">
        <f t="shared" si="370"/>
        <v>C</v>
      </c>
      <c r="AI3609" s="9">
        <f t="shared" si="368"/>
        <v>5.3755364806866948E-2</v>
      </c>
      <c r="AJ3609" s="9">
        <f t="shared" si="368"/>
        <v>1.0729613733905579E-4</v>
      </c>
      <c r="AK3609" s="9">
        <f t="shared" si="368"/>
        <v>1.0729613733905579E-4</v>
      </c>
      <c r="AL3609" s="9">
        <f t="shared" si="368"/>
        <v>0.98723175965665233</v>
      </c>
      <c r="AM3609" s="9">
        <f t="shared" si="368"/>
        <v>1.0729613733905579E-4</v>
      </c>
      <c r="AN3609" s="9">
        <f t="shared" si="367"/>
        <v>1.0729613733905579E-4</v>
      </c>
      <c r="AO3609" s="9">
        <f t="shared" si="367"/>
        <v>3.2296137339055793E-2</v>
      </c>
      <c r="AP3609" s="9">
        <f t="shared" si="367"/>
        <v>0.26834763948497853</v>
      </c>
      <c r="AQ3609" s="9">
        <f t="shared" si="367"/>
        <v>1.0729613733905579E-4</v>
      </c>
      <c r="AR3609" s="9">
        <f t="shared" si="367"/>
        <v>5.3755364806866948E-2</v>
      </c>
      <c r="AS3609" s="10">
        <f t="shared" si="369"/>
        <v>3.5158597805335427E-25</v>
      </c>
    </row>
    <row r="3610" spans="12:45" x14ac:dyDescent="0.3">
      <c r="L3610" s="9"/>
      <c r="M3610" s="9"/>
      <c r="N3610" s="9"/>
      <c r="O3610" s="9"/>
      <c r="P3610" s="9"/>
      <c r="Q3610" s="9"/>
      <c r="R3610" s="9"/>
      <c r="S3610" s="9"/>
      <c r="T3610" s="9"/>
      <c r="U3610" s="9"/>
      <c r="V3610" s="10"/>
      <c r="X3610" t="s">
        <v>3701</v>
      </c>
      <c r="Y3610" t="str">
        <f t="shared" si="370"/>
        <v>I</v>
      </c>
      <c r="Z3610" t="str">
        <f t="shared" si="370"/>
        <v>N</v>
      </c>
      <c r="AA3610" t="str">
        <f t="shared" si="370"/>
        <v>P</v>
      </c>
      <c r="AB3610" t="str">
        <f t="shared" si="370"/>
        <v>G</v>
      </c>
      <c r="AC3610" t="str">
        <f t="shared" si="370"/>
        <v>I</v>
      </c>
      <c r="AD3610" t="str">
        <f t="shared" si="370"/>
        <v>F</v>
      </c>
      <c r="AE3610" t="str">
        <f t="shared" si="370"/>
        <v>G</v>
      </c>
      <c r="AF3610" t="str">
        <f t="shared" si="370"/>
        <v>K</v>
      </c>
      <c r="AG3610" t="str">
        <f t="shared" si="370"/>
        <v>A</v>
      </c>
      <c r="AH3610" t="str">
        <f t="shared" si="370"/>
        <v>S</v>
      </c>
      <c r="AI3610" s="9">
        <f t="shared" si="368"/>
        <v>1.0836909871244634E-2</v>
      </c>
      <c r="AJ3610" s="9">
        <f t="shared" si="368"/>
        <v>1.0729613733905579E-4</v>
      </c>
      <c r="AK3610" s="9">
        <f t="shared" si="368"/>
        <v>4.3025751072961367E-2</v>
      </c>
      <c r="AL3610" s="9">
        <f t="shared" si="368"/>
        <v>0.98723175965665233</v>
      </c>
      <c r="AM3610" s="9">
        <f t="shared" si="368"/>
        <v>1.0729613733905579E-4</v>
      </c>
      <c r="AN3610" s="9">
        <f t="shared" si="367"/>
        <v>1.0836909871244634E-2</v>
      </c>
      <c r="AO3610" s="9">
        <f t="shared" si="367"/>
        <v>1.0729613733905579E-4</v>
      </c>
      <c r="AP3610" s="9">
        <f t="shared" si="367"/>
        <v>1.0729613733905579E-4</v>
      </c>
      <c r="AQ3610" s="9">
        <f t="shared" si="367"/>
        <v>1.0729613733905579E-4</v>
      </c>
      <c r="AR3610" s="9">
        <f t="shared" si="367"/>
        <v>0.24688841201716738</v>
      </c>
      <c r="AS3610" s="10">
        <f t="shared" si="369"/>
        <v>1.7513770160901435E-26</v>
      </c>
    </row>
    <row r="3611" spans="12:45" x14ac:dyDescent="0.3">
      <c r="L3611" s="9"/>
      <c r="M3611" s="9"/>
      <c r="N3611" s="9"/>
      <c r="O3611" s="9"/>
      <c r="P3611" s="9"/>
      <c r="Q3611" s="9"/>
      <c r="R3611" s="9"/>
      <c r="S3611" s="9"/>
      <c r="T3611" s="9"/>
      <c r="U3611" s="9"/>
      <c r="V3611" s="10"/>
      <c r="X3611" t="s">
        <v>3702</v>
      </c>
      <c r="Y3611" t="str">
        <f t="shared" si="370"/>
        <v>G</v>
      </c>
      <c r="Z3611" t="str">
        <f t="shared" si="370"/>
        <v>I</v>
      </c>
      <c r="AA3611" t="str">
        <f t="shared" si="370"/>
        <v>F</v>
      </c>
      <c r="AB3611" t="str">
        <f t="shared" si="370"/>
        <v>G</v>
      </c>
      <c r="AC3611" t="str">
        <f t="shared" si="370"/>
        <v>K</v>
      </c>
      <c r="AD3611" t="str">
        <f t="shared" si="370"/>
        <v>A</v>
      </c>
      <c r="AE3611" t="str">
        <f t="shared" si="370"/>
        <v>S</v>
      </c>
      <c r="AF3611" t="str">
        <f t="shared" si="370"/>
        <v>H</v>
      </c>
      <c r="AG3611" t="str">
        <f t="shared" si="370"/>
        <v>Y</v>
      </c>
      <c r="AH3611" t="str">
        <f t="shared" si="370"/>
        <v>A</v>
      </c>
      <c r="AI3611" s="9">
        <f t="shared" si="368"/>
        <v>4.3025751072961367E-2</v>
      </c>
      <c r="AJ3611" s="9">
        <f t="shared" si="368"/>
        <v>1.0729613733905579E-4</v>
      </c>
      <c r="AK3611" s="9">
        <f t="shared" si="368"/>
        <v>1.0729613733905579E-4</v>
      </c>
      <c r="AL3611" s="9">
        <f t="shared" si="368"/>
        <v>0.98723175965665233</v>
      </c>
      <c r="AM3611" s="9">
        <f t="shared" si="368"/>
        <v>1.0729613733905579E-4</v>
      </c>
      <c r="AN3611" s="9">
        <f t="shared" si="367"/>
        <v>0.48293991416309007</v>
      </c>
      <c r="AO3611" s="9">
        <f t="shared" si="367"/>
        <v>3.2296137339055793E-2</v>
      </c>
      <c r="AP3611" s="9">
        <f t="shared" si="367"/>
        <v>1.0729613733905579E-4</v>
      </c>
      <c r="AQ3611" s="9">
        <f t="shared" si="367"/>
        <v>0.35418454935622312</v>
      </c>
      <c r="AR3611" s="9">
        <f t="shared" si="367"/>
        <v>2.1566523605150212E-2</v>
      </c>
      <c r="AS3611" s="10">
        <f t="shared" si="369"/>
        <v>6.7071399765375244E-22</v>
      </c>
    </row>
    <row r="3612" spans="12:45" x14ac:dyDescent="0.3">
      <c r="L3612" s="9"/>
      <c r="M3612" s="9"/>
      <c r="N3612" s="9"/>
      <c r="O3612" s="9"/>
      <c r="P3612" s="9"/>
      <c r="Q3612" s="9"/>
      <c r="R3612" s="9"/>
      <c r="S3612" s="9"/>
      <c r="T3612" s="9"/>
      <c r="U3612" s="9"/>
      <c r="V3612" s="10"/>
      <c r="X3612" t="s">
        <v>3703</v>
      </c>
      <c r="Y3612" t="str">
        <f t="shared" si="370"/>
        <v>H</v>
      </c>
      <c r="Z3612" t="str">
        <f t="shared" si="370"/>
        <v>Y</v>
      </c>
      <c r="AA3612" t="str">
        <f t="shared" si="370"/>
        <v>E</v>
      </c>
      <c r="AB3612" t="str">
        <f t="shared" si="370"/>
        <v>G</v>
      </c>
      <c r="AC3612" t="str">
        <f t="shared" si="370"/>
        <v>F</v>
      </c>
      <c r="AD3612" t="str">
        <f t="shared" si="370"/>
        <v>L</v>
      </c>
      <c r="AE3612" t="str">
        <f t="shared" si="370"/>
        <v>V</v>
      </c>
      <c r="AF3612" t="str">
        <f t="shared" si="370"/>
        <v>A</v>
      </c>
      <c r="AG3612" t="str">
        <f t="shared" si="370"/>
        <v>K</v>
      </c>
      <c r="AH3612" t="str">
        <f t="shared" si="370"/>
        <v>V</v>
      </c>
      <c r="AI3612" s="9">
        <f t="shared" si="368"/>
        <v>5.3755364806866948E-2</v>
      </c>
      <c r="AJ3612" s="9">
        <f t="shared" si="368"/>
        <v>1.0729613733905579E-4</v>
      </c>
      <c r="AK3612" s="9">
        <f t="shared" si="368"/>
        <v>1.0836909871244634E-2</v>
      </c>
      <c r="AL3612" s="9">
        <f t="shared" si="368"/>
        <v>0.98723175965665233</v>
      </c>
      <c r="AM3612" s="9">
        <f t="shared" si="368"/>
        <v>1.0729613733905579E-4</v>
      </c>
      <c r="AN3612" s="9">
        <f t="shared" si="367"/>
        <v>1.0729613733905579E-4</v>
      </c>
      <c r="AO3612" s="9">
        <f t="shared" si="367"/>
        <v>7.521459227467811E-2</v>
      </c>
      <c r="AP3612" s="9">
        <f t="shared" si="367"/>
        <v>0.12886266094420601</v>
      </c>
      <c r="AQ3612" s="9">
        <f t="shared" si="367"/>
        <v>1.0729613733905579E-4</v>
      </c>
      <c r="AR3612" s="9">
        <f t="shared" si="367"/>
        <v>1.0729613733905579E-4</v>
      </c>
      <c r="AS3612" s="10">
        <f t="shared" si="369"/>
        <v>7.9267658954995596E-26</v>
      </c>
    </row>
    <row r="3613" spans="12:45" x14ac:dyDescent="0.3">
      <c r="L3613" s="9"/>
      <c r="M3613" s="9"/>
      <c r="N3613" s="9"/>
      <c r="O3613" s="9"/>
      <c r="P3613" s="9"/>
      <c r="Q3613" s="9"/>
      <c r="R3613" s="9"/>
      <c r="S3613" s="9"/>
      <c r="T3613" s="9"/>
      <c r="U3613" s="9"/>
      <c r="V3613" s="10"/>
      <c r="X3613" t="s">
        <v>3704</v>
      </c>
      <c r="Y3613" t="str">
        <f t="shared" si="370"/>
        <v>T</v>
      </c>
      <c r="Z3613" t="str">
        <f t="shared" si="370"/>
        <v>I</v>
      </c>
      <c r="AA3613" t="str">
        <f t="shared" si="370"/>
        <v>S</v>
      </c>
      <c r="AB3613" t="str">
        <f t="shared" si="370"/>
        <v>G</v>
      </c>
      <c r="AC3613" t="str">
        <f t="shared" si="370"/>
        <v>V</v>
      </c>
      <c r="AD3613" t="str">
        <f t="shared" ref="Y3613:AH3638" si="371">MID($X3613,AD$1,1)</f>
        <v>R</v>
      </c>
      <c r="AE3613" t="str">
        <f t="shared" si="371"/>
        <v>T</v>
      </c>
      <c r="AF3613" t="str">
        <f t="shared" si="371"/>
        <v>S</v>
      </c>
      <c r="AG3613" t="str">
        <f t="shared" si="371"/>
        <v>F</v>
      </c>
      <c r="AH3613" t="str">
        <f t="shared" si="371"/>
        <v>P</v>
      </c>
      <c r="AI3613" s="9">
        <f t="shared" si="368"/>
        <v>9.6673819742489259E-2</v>
      </c>
      <c r="AJ3613" s="9">
        <f t="shared" si="368"/>
        <v>1.0729613733905579E-4</v>
      </c>
      <c r="AK3613" s="9">
        <f t="shared" si="368"/>
        <v>1.0836909871244634E-2</v>
      </c>
      <c r="AL3613" s="9">
        <f t="shared" si="368"/>
        <v>0.98723175965665233</v>
      </c>
      <c r="AM3613" s="9">
        <f t="shared" si="368"/>
        <v>1.0729613733905579E-4</v>
      </c>
      <c r="AN3613" s="9">
        <f t="shared" ref="AN3613:AR3663" si="372">INDEX(BB$26:BB$45,MATCH(AD3613,$AV$26:$AV$45,0))</f>
        <v>1.0729613733905579E-4</v>
      </c>
      <c r="AO3613" s="9">
        <f t="shared" si="372"/>
        <v>4.3025751072961367E-2</v>
      </c>
      <c r="AP3613" s="9">
        <f t="shared" si="372"/>
        <v>0.18251072961373391</v>
      </c>
      <c r="AQ3613" s="9">
        <f t="shared" si="372"/>
        <v>1.0729613733905579E-4</v>
      </c>
      <c r="AR3613" s="9">
        <f t="shared" si="372"/>
        <v>1.0729613733905579E-4</v>
      </c>
      <c r="AS3613" s="10">
        <f t="shared" si="369"/>
        <v>1.1549701448086583E-25</v>
      </c>
    </row>
    <row r="3614" spans="12:45" x14ac:dyDescent="0.3">
      <c r="L3614" s="9"/>
      <c r="M3614" s="9"/>
      <c r="N3614" s="9"/>
      <c r="O3614" s="9"/>
      <c r="P3614" s="9"/>
      <c r="Q3614" s="9"/>
      <c r="R3614" s="9"/>
      <c r="S3614" s="9"/>
      <c r="T3614" s="9"/>
      <c r="U3614" s="9"/>
      <c r="V3614" s="10"/>
      <c r="X3614" t="s">
        <v>3705</v>
      </c>
      <c r="Y3614" t="str">
        <f t="shared" si="371"/>
        <v>D</v>
      </c>
      <c r="Z3614" t="str">
        <f t="shared" si="371"/>
        <v>L</v>
      </c>
      <c r="AA3614" t="str">
        <f t="shared" si="371"/>
        <v>E</v>
      </c>
      <c r="AB3614" t="str">
        <f t="shared" si="371"/>
        <v>G</v>
      </c>
      <c r="AC3614" t="str">
        <f t="shared" si="371"/>
        <v>E</v>
      </c>
      <c r="AD3614" t="str">
        <f t="shared" si="371"/>
        <v>G</v>
      </c>
      <c r="AE3614" t="str">
        <f t="shared" si="371"/>
        <v>K</v>
      </c>
      <c r="AF3614" t="str">
        <f t="shared" si="371"/>
        <v>M</v>
      </c>
      <c r="AG3614" t="str">
        <f t="shared" si="371"/>
        <v>W</v>
      </c>
      <c r="AH3614" t="str">
        <f t="shared" si="371"/>
        <v>E</v>
      </c>
      <c r="AI3614" s="9">
        <f t="shared" ref="AI3614:AM3664" si="373">INDEX(AW$26:AW$45,MATCH(Y3614,$AV$26:$AV$45,0))</f>
        <v>0.33272532188841203</v>
      </c>
      <c r="AJ3614" s="9">
        <f t="shared" si="373"/>
        <v>1.0729613733905579E-4</v>
      </c>
      <c r="AK3614" s="9">
        <f t="shared" si="373"/>
        <v>1.0836909871244634E-2</v>
      </c>
      <c r="AL3614" s="9">
        <f t="shared" si="373"/>
        <v>0.98723175965665233</v>
      </c>
      <c r="AM3614" s="9">
        <f t="shared" si="373"/>
        <v>1.0836909871244634E-2</v>
      </c>
      <c r="AN3614" s="9">
        <f t="shared" si="372"/>
        <v>0.18251072961373391</v>
      </c>
      <c r="AO3614" s="9">
        <f t="shared" si="372"/>
        <v>1.0729613733905579E-4</v>
      </c>
      <c r="AP3614" s="9">
        <f t="shared" si="372"/>
        <v>1.0836909871244634E-2</v>
      </c>
      <c r="AQ3614" s="9">
        <f t="shared" si="372"/>
        <v>1.0729613733905579E-4</v>
      </c>
      <c r="AR3614" s="9">
        <f t="shared" si="372"/>
        <v>1.0729613733905579E-4</v>
      </c>
      <c r="AS3614" s="10">
        <f t="shared" si="369"/>
        <v>1.0112210660016408E-23</v>
      </c>
    </row>
    <row r="3615" spans="12:45" x14ac:dyDescent="0.3">
      <c r="L3615" s="9"/>
      <c r="M3615" s="9"/>
      <c r="N3615" s="9"/>
      <c r="O3615" s="9"/>
      <c r="P3615" s="9"/>
      <c r="Q3615" s="9"/>
      <c r="R3615" s="9"/>
      <c r="S3615" s="9"/>
      <c r="T3615" s="9"/>
      <c r="U3615" s="9"/>
      <c r="V3615" s="10"/>
      <c r="X3615" t="s">
        <v>3706</v>
      </c>
      <c r="Y3615" t="str">
        <f t="shared" si="371"/>
        <v>E</v>
      </c>
      <c r="Z3615" t="str">
        <f t="shared" si="371"/>
        <v>G</v>
      </c>
      <c r="AA3615" t="str">
        <f t="shared" si="371"/>
        <v>E</v>
      </c>
      <c r="AB3615" t="str">
        <f t="shared" si="371"/>
        <v>G</v>
      </c>
      <c r="AC3615" t="str">
        <f t="shared" si="371"/>
        <v>K</v>
      </c>
      <c r="AD3615" t="str">
        <f t="shared" si="371"/>
        <v>M</v>
      </c>
      <c r="AE3615" t="str">
        <f t="shared" si="371"/>
        <v>W</v>
      </c>
      <c r="AF3615" t="str">
        <f t="shared" si="371"/>
        <v>E</v>
      </c>
      <c r="AG3615" t="str">
        <f t="shared" si="371"/>
        <v>R</v>
      </c>
      <c r="AH3615" t="str">
        <f t="shared" si="371"/>
        <v>K</v>
      </c>
      <c r="AI3615" s="9">
        <f t="shared" si="373"/>
        <v>6.4484978540772522E-2</v>
      </c>
      <c r="AJ3615" s="9">
        <f t="shared" si="373"/>
        <v>0.26834763948497853</v>
      </c>
      <c r="AK3615" s="9">
        <f t="shared" si="373"/>
        <v>1.0836909871244634E-2</v>
      </c>
      <c r="AL3615" s="9">
        <f t="shared" si="373"/>
        <v>0.98723175965665233</v>
      </c>
      <c r="AM3615" s="9">
        <f t="shared" si="373"/>
        <v>1.0729613733905579E-4</v>
      </c>
      <c r="AN3615" s="9">
        <f t="shared" si="372"/>
        <v>1.0729613733905579E-4</v>
      </c>
      <c r="AO3615" s="9">
        <f t="shared" si="372"/>
        <v>1.0729613733905579E-4</v>
      </c>
      <c r="AP3615" s="9">
        <f t="shared" si="372"/>
        <v>1.0729613733905579E-4</v>
      </c>
      <c r="AQ3615" s="9">
        <f t="shared" si="372"/>
        <v>1.0729613733905579E-4</v>
      </c>
      <c r="AR3615" s="9">
        <f t="shared" si="372"/>
        <v>3.2296137339055793E-2</v>
      </c>
      <c r="AS3615" s="10">
        <f t="shared" si="369"/>
        <v>8.5026037560872881E-26</v>
      </c>
    </row>
    <row r="3616" spans="12:45" x14ac:dyDescent="0.3">
      <c r="L3616" s="9"/>
      <c r="M3616" s="9"/>
      <c r="N3616" s="9"/>
      <c r="O3616" s="9"/>
      <c r="P3616" s="9"/>
      <c r="Q3616" s="9"/>
      <c r="R3616" s="9"/>
      <c r="S3616" s="9"/>
      <c r="T3616" s="9"/>
      <c r="U3616" s="9"/>
      <c r="V3616" s="10"/>
      <c r="X3616" t="s">
        <v>3707</v>
      </c>
      <c r="Y3616" t="str">
        <f t="shared" si="371"/>
        <v>K</v>
      </c>
      <c r="Z3616" t="str">
        <f t="shared" si="371"/>
        <v>V</v>
      </c>
      <c r="AA3616" t="str">
        <f t="shared" si="371"/>
        <v>P</v>
      </c>
      <c r="AB3616" t="str">
        <f t="shared" si="371"/>
        <v>G</v>
      </c>
      <c r="AC3616" t="str">
        <f t="shared" si="371"/>
        <v>E</v>
      </c>
      <c r="AD3616" t="str">
        <f t="shared" si="371"/>
        <v>F</v>
      </c>
      <c r="AE3616" t="str">
        <f t="shared" si="371"/>
        <v>N</v>
      </c>
      <c r="AF3616" t="str">
        <f t="shared" si="371"/>
        <v>A</v>
      </c>
      <c r="AG3616" t="str">
        <f t="shared" si="371"/>
        <v>F</v>
      </c>
      <c r="AH3616" t="str">
        <f t="shared" si="371"/>
        <v>A</v>
      </c>
      <c r="AI3616" s="9">
        <f t="shared" si="373"/>
        <v>1.0729613733905579E-4</v>
      </c>
      <c r="AJ3616" s="9">
        <f t="shared" si="373"/>
        <v>1.0729613733905579E-4</v>
      </c>
      <c r="AK3616" s="9">
        <f t="shared" si="373"/>
        <v>4.3025751072961367E-2</v>
      </c>
      <c r="AL3616" s="9">
        <f t="shared" si="373"/>
        <v>0.98723175965665233</v>
      </c>
      <c r="AM3616" s="9">
        <f t="shared" si="373"/>
        <v>1.0836909871244634E-2</v>
      </c>
      <c r="AN3616" s="9">
        <f t="shared" si="372"/>
        <v>1.0836909871244634E-2</v>
      </c>
      <c r="AO3616" s="9">
        <f t="shared" si="372"/>
        <v>1.0729613733905579E-4</v>
      </c>
      <c r="AP3616" s="9">
        <f t="shared" si="372"/>
        <v>0.12886266094420601</v>
      </c>
      <c r="AQ3616" s="9">
        <f t="shared" si="372"/>
        <v>1.0729613733905579E-4</v>
      </c>
      <c r="AR3616" s="9">
        <f t="shared" si="372"/>
        <v>2.1566523605150212E-2</v>
      </c>
      <c r="AS3616" s="10">
        <f t="shared" si="369"/>
        <v>1.8373931467239316E-24</v>
      </c>
    </row>
    <row r="3617" spans="12:45" x14ac:dyDescent="0.3">
      <c r="L3617" s="9"/>
      <c r="M3617" s="9"/>
      <c r="N3617" s="9"/>
      <c r="O3617" s="9"/>
      <c r="P3617" s="9"/>
      <c r="Q3617" s="9"/>
      <c r="R3617" s="9"/>
      <c r="S3617" s="9"/>
      <c r="T3617" s="9"/>
      <c r="U3617" s="9"/>
      <c r="V3617" s="10"/>
      <c r="X3617" t="s">
        <v>3708</v>
      </c>
      <c r="Y3617" t="str">
        <f t="shared" si="371"/>
        <v>W</v>
      </c>
      <c r="Z3617" t="str">
        <f t="shared" si="371"/>
        <v>S</v>
      </c>
      <c r="AA3617" t="str">
        <f t="shared" si="371"/>
        <v>D</v>
      </c>
      <c r="AB3617" t="str">
        <f t="shared" si="371"/>
        <v>G</v>
      </c>
      <c r="AC3617" t="str">
        <f t="shared" si="371"/>
        <v>L</v>
      </c>
      <c r="AD3617" t="str">
        <f t="shared" si="371"/>
        <v>P</v>
      </c>
      <c r="AE3617" t="str">
        <f t="shared" si="371"/>
        <v>F</v>
      </c>
      <c r="AF3617" t="str">
        <f t="shared" si="371"/>
        <v>S</v>
      </c>
      <c r="AG3617" t="str">
        <f t="shared" si="371"/>
        <v>L</v>
      </c>
      <c r="AH3617" t="str">
        <f t="shared" si="371"/>
        <v>R</v>
      </c>
      <c r="AI3617" s="9">
        <f t="shared" si="373"/>
        <v>1.0729613733905579E-4</v>
      </c>
      <c r="AJ3617" s="9">
        <f t="shared" si="373"/>
        <v>1.0729613733905579E-4</v>
      </c>
      <c r="AK3617" s="9">
        <f t="shared" si="373"/>
        <v>1.0729613733905579E-4</v>
      </c>
      <c r="AL3617" s="9">
        <f t="shared" si="373"/>
        <v>0.98723175965665233</v>
      </c>
      <c r="AM3617" s="9">
        <f t="shared" si="373"/>
        <v>1.0729613733905579E-4</v>
      </c>
      <c r="AN3617" s="9">
        <f t="shared" si="372"/>
        <v>1.0729613733905579E-4</v>
      </c>
      <c r="AO3617" s="9">
        <f t="shared" si="372"/>
        <v>1.0729613733905579E-4</v>
      </c>
      <c r="AP3617" s="9">
        <f t="shared" si="372"/>
        <v>0.18251072961373391</v>
      </c>
      <c r="AQ3617" s="9">
        <f t="shared" si="372"/>
        <v>1.0836909871244634E-2</v>
      </c>
      <c r="AR3617" s="9">
        <f t="shared" si="372"/>
        <v>0.20396995708154508</v>
      </c>
      <c r="AS3617" s="10">
        <f t="shared" si="369"/>
        <v>6.0769226912775215E-28</v>
      </c>
    </row>
    <row r="3618" spans="12:45" x14ac:dyDescent="0.3">
      <c r="L3618" s="9"/>
      <c r="M3618" s="9"/>
      <c r="N3618" s="9"/>
      <c r="O3618" s="9"/>
      <c r="P3618" s="9"/>
      <c r="Q3618" s="9"/>
      <c r="R3618" s="9"/>
      <c r="S3618" s="9"/>
      <c r="T3618" s="9"/>
      <c r="U3618" s="9"/>
      <c r="V3618" s="10"/>
      <c r="X3618" t="s">
        <v>3709</v>
      </c>
      <c r="Y3618" t="str">
        <f t="shared" si="371"/>
        <v>K</v>
      </c>
      <c r="Z3618" t="str">
        <f t="shared" si="371"/>
        <v>V</v>
      </c>
      <c r="AA3618" t="str">
        <f t="shared" si="371"/>
        <v>I</v>
      </c>
      <c r="AB3618" t="str">
        <f t="shared" si="371"/>
        <v>G</v>
      </c>
      <c r="AC3618" t="str">
        <f t="shared" si="371"/>
        <v>N</v>
      </c>
      <c r="AD3618" t="str">
        <f t="shared" si="371"/>
        <v>Y</v>
      </c>
      <c r="AE3618" t="str">
        <f t="shared" si="371"/>
        <v>L</v>
      </c>
      <c r="AF3618" t="str">
        <f t="shared" si="371"/>
        <v>I</v>
      </c>
      <c r="AG3618" t="str">
        <f t="shared" si="371"/>
        <v>V</v>
      </c>
      <c r="AH3618" t="str">
        <f t="shared" si="371"/>
        <v>S</v>
      </c>
      <c r="AI3618" s="9">
        <f t="shared" si="373"/>
        <v>1.0729613733905579E-4</v>
      </c>
      <c r="AJ3618" s="9">
        <f t="shared" si="373"/>
        <v>1.0729613733905579E-4</v>
      </c>
      <c r="AK3618" s="9">
        <f t="shared" si="373"/>
        <v>8.5944206008583685E-2</v>
      </c>
      <c r="AL3618" s="9">
        <f t="shared" si="373"/>
        <v>0.98723175965665233</v>
      </c>
      <c r="AM3618" s="9">
        <f t="shared" si="373"/>
        <v>1.0836909871244634E-2</v>
      </c>
      <c r="AN3618" s="9">
        <f t="shared" si="372"/>
        <v>0.25761802575107295</v>
      </c>
      <c r="AO3618" s="9">
        <f t="shared" si="372"/>
        <v>0.12886266094420601</v>
      </c>
      <c r="AP3618" s="9">
        <f t="shared" si="372"/>
        <v>0.10740343347639485</v>
      </c>
      <c r="AQ3618" s="9">
        <f t="shared" si="372"/>
        <v>1.0729613733905579E-4</v>
      </c>
      <c r="AR3618" s="9">
        <f t="shared" si="372"/>
        <v>0.24688841201716738</v>
      </c>
      <c r="AS3618" s="10">
        <f t="shared" si="369"/>
        <v>9.9980582029557626E-19</v>
      </c>
    </row>
    <row r="3619" spans="12:45" x14ac:dyDescent="0.3">
      <c r="L3619" s="9"/>
      <c r="M3619" s="9"/>
      <c r="N3619" s="9"/>
      <c r="O3619" s="9"/>
      <c r="P3619" s="9"/>
      <c r="Q3619" s="9"/>
      <c r="R3619" s="9"/>
      <c r="S3619" s="9"/>
      <c r="T3619" s="9"/>
      <c r="U3619" s="9"/>
      <c r="V3619" s="10"/>
      <c r="X3619" t="s">
        <v>3710</v>
      </c>
      <c r="Y3619" t="str">
        <f t="shared" si="371"/>
        <v>G</v>
      </c>
      <c r="Z3619" t="str">
        <f t="shared" si="371"/>
        <v>R</v>
      </c>
      <c r="AA3619" t="str">
        <f t="shared" si="371"/>
        <v>T</v>
      </c>
      <c r="AB3619" t="str">
        <f t="shared" si="371"/>
        <v>G</v>
      </c>
      <c r="AC3619" t="str">
        <f t="shared" si="371"/>
        <v>R</v>
      </c>
      <c r="AD3619" t="str">
        <f t="shared" si="371"/>
        <v>Y</v>
      </c>
      <c r="AE3619" t="str">
        <f t="shared" si="371"/>
        <v>A</v>
      </c>
      <c r="AF3619" t="str">
        <f t="shared" si="371"/>
        <v>V</v>
      </c>
      <c r="AG3619" t="str">
        <f t="shared" si="371"/>
        <v>E</v>
      </c>
      <c r="AH3619" t="str">
        <f t="shared" si="371"/>
        <v>A</v>
      </c>
      <c r="AI3619" s="9">
        <f t="shared" si="373"/>
        <v>4.3025751072961367E-2</v>
      </c>
      <c r="AJ3619" s="9">
        <f t="shared" si="373"/>
        <v>0.26834763948497853</v>
      </c>
      <c r="AK3619" s="9">
        <f t="shared" si="373"/>
        <v>3.2296137339055793E-2</v>
      </c>
      <c r="AL3619" s="9">
        <f t="shared" si="373"/>
        <v>0.98723175965665233</v>
      </c>
      <c r="AM3619" s="9">
        <f t="shared" si="373"/>
        <v>2.1566523605150212E-2</v>
      </c>
      <c r="AN3619" s="9">
        <f t="shared" si="372"/>
        <v>0.25761802575107295</v>
      </c>
      <c r="AO3619" s="9">
        <f t="shared" si="372"/>
        <v>1.0836909871244634E-2</v>
      </c>
      <c r="AP3619" s="9">
        <f t="shared" si="372"/>
        <v>0.24688841201716738</v>
      </c>
      <c r="AQ3619" s="9">
        <f t="shared" si="372"/>
        <v>0.2790772532188841</v>
      </c>
      <c r="AR3619" s="9">
        <f t="shared" si="372"/>
        <v>2.1566523605150212E-2</v>
      </c>
      <c r="AS3619" s="10">
        <f t="shared" si="369"/>
        <v>3.2935410946379263E-11</v>
      </c>
    </row>
    <row r="3620" spans="12:45" x14ac:dyDescent="0.3">
      <c r="L3620" s="9"/>
      <c r="M3620" s="9"/>
      <c r="N3620" s="9"/>
      <c r="O3620" s="9"/>
      <c r="P3620" s="9"/>
      <c r="Q3620" s="9"/>
      <c r="R3620" s="9"/>
      <c r="S3620" s="9"/>
      <c r="T3620" s="9"/>
      <c r="U3620" s="9"/>
      <c r="V3620" s="10"/>
      <c r="X3620" t="s">
        <v>3711</v>
      </c>
      <c r="Y3620" t="str">
        <f t="shared" si="371"/>
        <v>A</v>
      </c>
      <c r="Z3620" t="str">
        <f t="shared" si="371"/>
        <v>Y</v>
      </c>
      <c r="AA3620" t="str">
        <f t="shared" si="371"/>
        <v>D</v>
      </c>
      <c r="AB3620" t="str">
        <f t="shared" si="371"/>
        <v>G</v>
      </c>
      <c r="AC3620" t="str">
        <f t="shared" si="371"/>
        <v>R</v>
      </c>
      <c r="AD3620" t="str">
        <f t="shared" si="371"/>
        <v>V</v>
      </c>
      <c r="AE3620" t="str">
        <f t="shared" si="371"/>
        <v>L</v>
      </c>
      <c r="AF3620" t="str">
        <f t="shared" si="371"/>
        <v>L</v>
      </c>
      <c r="AG3620" t="str">
        <f t="shared" si="371"/>
        <v>P</v>
      </c>
      <c r="AH3620" t="str">
        <f t="shared" si="371"/>
        <v>V</v>
      </c>
      <c r="AI3620" s="9">
        <f t="shared" si="373"/>
        <v>5.3755364806866948E-2</v>
      </c>
      <c r="AJ3620" s="9">
        <f t="shared" si="373"/>
        <v>1.0729613733905579E-4</v>
      </c>
      <c r="AK3620" s="9">
        <f t="shared" si="373"/>
        <v>1.0729613733905579E-4</v>
      </c>
      <c r="AL3620" s="9">
        <f t="shared" si="373"/>
        <v>0.98723175965665233</v>
      </c>
      <c r="AM3620" s="9">
        <f t="shared" si="373"/>
        <v>2.1566523605150212E-2</v>
      </c>
      <c r="AN3620" s="9">
        <f t="shared" si="372"/>
        <v>1.0729613733905579E-4</v>
      </c>
      <c r="AO3620" s="9">
        <f t="shared" si="372"/>
        <v>0.12886266094420601</v>
      </c>
      <c r="AP3620" s="9">
        <f t="shared" si="372"/>
        <v>1.0729613733905579E-4</v>
      </c>
      <c r="AQ3620" s="9">
        <f t="shared" si="372"/>
        <v>1.0729613733905579E-4</v>
      </c>
      <c r="AR3620" s="9">
        <f t="shared" si="372"/>
        <v>1.0729613733905579E-4</v>
      </c>
      <c r="AS3620" s="10">
        <f t="shared" si="369"/>
        <v>2.2503636177390315E-28</v>
      </c>
    </row>
    <row r="3621" spans="12:45" x14ac:dyDescent="0.3">
      <c r="L3621" s="9"/>
      <c r="M3621" s="9"/>
      <c r="N3621" s="9"/>
      <c r="O3621" s="9"/>
      <c r="P3621" s="9"/>
      <c r="Q3621" s="9"/>
      <c r="R3621" s="9"/>
      <c r="S3621" s="9"/>
      <c r="T3621" s="9"/>
      <c r="U3621" s="9"/>
      <c r="V3621" s="10"/>
      <c r="X3621" t="s">
        <v>3712</v>
      </c>
      <c r="Y3621" t="str">
        <f t="shared" si="371"/>
        <v>A</v>
      </c>
      <c r="Z3621" t="str">
        <f t="shared" si="371"/>
        <v>T</v>
      </c>
      <c r="AA3621" t="str">
        <f t="shared" si="371"/>
        <v>R</v>
      </c>
      <c r="AB3621" t="str">
        <f t="shared" si="371"/>
        <v>G</v>
      </c>
      <c r="AC3621" t="str">
        <f t="shared" si="371"/>
        <v>A</v>
      </c>
      <c r="AD3621" t="str">
        <f t="shared" si="371"/>
        <v>A</v>
      </c>
      <c r="AE3621" t="str">
        <f t="shared" si="371"/>
        <v>L</v>
      </c>
      <c r="AF3621" t="str">
        <f t="shared" si="371"/>
        <v>N</v>
      </c>
      <c r="AG3621" t="str">
        <f t="shared" si="371"/>
        <v>T</v>
      </c>
      <c r="AH3621" t="str">
        <f t="shared" si="371"/>
        <v>D</v>
      </c>
      <c r="AI3621" s="9">
        <f t="shared" si="373"/>
        <v>5.3755364806866948E-2</v>
      </c>
      <c r="AJ3621" s="9">
        <f t="shared" si="373"/>
        <v>2.1566523605150212E-2</v>
      </c>
      <c r="AK3621" s="9">
        <f t="shared" si="373"/>
        <v>1.0729613733905579E-4</v>
      </c>
      <c r="AL3621" s="9">
        <f t="shared" si="373"/>
        <v>0.98723175965665233</v>
      </c>
      <c r="AM3621" s="9">
        <f t="shared" si="373"/>
        <v>0.60096566523605144</v>
      </c>
      <c r="AN3621" s="9">
        <f t="shared" si="372"/>
        <v>0.48293991416309007</v>
      </c>
      <c r="AO3621" s="9">
        <f t="shared" si="372"/>
        <v>0.12886266094420601</v>
      </c>
      <c r="AP3621" s="9">
        <f t="shared" si="372"/>
        <v>1.0836909871244634E-2</v>
      </c>
      <c r="AQ3621" s="9">
        <f t="shared" si="372"/>
        <v>1.0729613733905579E-4</v>
      </c>
      <c r="AR3621" s="9">
        <f t="shared" si="372"/>
        <v>1.0836909871244634E-2</v>
      </c>
      <c r="AS3621" s="10">
        <f t="shared" si="369"/>
        <v>5.7872205161133876E-17</v>
      </c>
    </row>
    <row r="3622" spans="12:45" x14ac:dyDescent="0.3">
      <c r="L3622" s="9"/>
      <c r="M3622" s="9"/>
      <c r="N3622" s="9"/>
      <c r="O3622" s="9"/>
      <c r="P3622" s="9"/>
      <c r="Q3622" s="9"/>
      <c r="R3622" s="9"/>
      <c r="S3622" s="9"/>
      <c r="T3622" s="9"/>
      <c r="U3622" s="9"/>
      <c r="V3622" s="10"/>
      <c r="X3622" t="s">
        <v>3713</v>
      </c>
      <c r="Y3622" t="str">
        <f t="shared" si="371"/>
        <v>M</v>
      </c>
      <c r="Z3622" t="str">
        <f t="shared" si="371"/>
        <v>A</v>
      </c>
      <c r="AA3622" t="str">
        <f t="shared" si="371"/>
        <v>K</v>
      </c>
      <c r="AB3622" t="str">
        <f t="shared" si="371"/>
        <v>G</v>
      </c>
      <c r="AC3622" t="str">
        <f t="shared" si="371"/>
        <v>L</v>
      </c>
      <c r="AD3622" t="str">
        <f t="shared" si="371"/>
        <v>V</v>
      </c>
      <c r="AE3622" t="str">
        <f t="shared" si="371"/>
        <v>L</v>
      </c>
      <c r="AF3622" t="str">
        <f t="shared" si="371"/>
        <v>V</v>
      </c>
      <c r="AG3622" t="str">
        <f t="shared" si="371"/>
        <v>G</v>
      </c>
      <c r="AH3622" t="str">
        <f t="shared" si="371"/>
        <v>E</v>
      </c>
      <c r="AI3622" s="9">
        <f t="shared" si="373"/>
        <v>1.0836909871244634E-2</v>
      </c>
      <c r="AJ3622" s="9">
        <f t="shared" si="373"/>
        <v>3.2296137339055793E-2</v>
      </c>
      <c r="AK3622" s="9">
        <f t="shared" si="373"/>
        <v>1.0729613733905579E-4</v>
      </c>
      <c r="AL3622" s="9">
        <f t="shared" si="373"/>
        <v>0.98723175965665233</v>
      </c>
      <c r="AM3622" s="9">
        <f t="shared" si="373"/>
        <v>1.0729613733905579E-4</v>
      </c>
      <c r="AN3622" s="9">
        <f t="shared" si="372"/>
        <v>1.0729613733905579E-4</v>
      </c>
      <c r="AO3622" s="9">
        <f t="shared" si="372"/>
        <v>0.12886266094420601</v>
      </c>
      <c r="AP3622" s="9">
        <f t="shared" si="372"/>
        <v>0.24688841201716738</v>
      </c>
      <c r="AQ3622" s="9">
        <f t="shared" si="372"/>
        <v>1.0729613733905579E-4</v>
      </c>
      <c r="AR3622" s="9">
        <f t="shared" si="372"/>
        <v>1.0729613733905579E-4</v>
      </c>
      <c r="AS3622" s="10">
        <f t="shared" si="369"/>
        <v>1.563231877468712E-25</v>
      </c>
    </row>
    <row r="3623" spans="12:45" x14ac:dyDescent="0.3">
      <c r="L3623" s="9"/>
      <c r="M3623" s="9"/>
      <c r="N3623" s="9"/>
      <c r="O3623" s="9"/>
      <c r="P3623" s="9"/>
      <c r="Q3623" s="9"/>
      <c r="R3623" s="9"/>
      <c r="S3623" s="9"/>
      <c r="T3623" s="9"/>
      <c r="U3623" s="9"/>
      <c r="V3623" s="10"/>
      <c r="X3623" t="s">
        <v>3714</v>
      </c>
      <c r="Y3623" t="str">
        <f t="shared" si="371"/>
        <v>Q</v>
      </c>
      <c r="Z3623" t="str">
        <f t="shared" si="371"/>
        <v>L</v>
      </c>
      <c r="AA3623" t="str">
        <f t="shared" si="371"/>
        <v>V</v>
      </c>
      <c r="AB3623" t="str">
        <f t="shared" si="371"/>
        <v>G</v>
      </c>
      <c r="AC3623" t="str">
        <f t="shared" si="371"/>
        <v>P</v>
      </c>
      <c r="AD3623" t="str">
        <f t="shared" si="371"/>
        <v>D</v>
      </c>
      <c r="AE3623" t="str">
        <f t="shared" si="371"/>
        <v>D</v>
      </c>
      <c r="AF3623" t="str">
        <f t="shared" si="371"/>
        <v>L</v>
      </c>
      <c r="AG3623" t="str">
        <f t="shared" si="371"/>
        <v>V</v>
      </c>
      <c r="AH3623" t="str">
        <f t="shared" si="371"/>
        <v>S</v>
      </c>
      <c r="AI3623" s="9">
        <f t="shared" si="373"/>
        <v>0.10740343347639485</v>
      </c>
      <c r="AJ3623" s="9">
        <f t="shared" si="373"/>
        <v>1.0729613733905579E-4</v>
      </c>
      <c r="AK3623" s="9">
        <f t="shared" si="373"/>
        <v>0.24688841201716738</v>
      </c>
      <c r="AL3623" s="9">
        <f t="shared" si="373"/>
        <v>0.98723175965665233</v>
      </c>
      <c r="AM3623" s="9">
        <f t="shared" si="373"/>
        <v>1.0729613733905579E-4</v>
      </c>
      <c r="AN3623" s="9">
        <f t="shared" si="372"/>
        <v>1.0729613733905579E-4</v>
      </c>
      <c r="AO3623" s="9">
        <f t="shared" si="372"/>
        <v>1.0729613733905579E-4</v>
      </c>
      <c r="AP3623" s="9">
        <f t="shared" si="372"/>
        <v>1.0729613733905579E-4</v>
      </c>
      <c r="AQ3623" s="9">
        <f t="shared" si="372"/>
        <v>1.0729613733905579E-4</v>
      </c>
      <c r="AR3623" s="9">
        <f t="shared" si="372"/>
        <v>0.24688841201716738</v>
      </c>
      <c r="AS3623" s="10">
        <f t="shared" si="369"/>
        <v>9.8615055160291722E-27</v>
      </c>
    </row>
    <row r="3624" spans="12:45" x14ac:dyDescent="0.3">
      <c r="L3624" s="9"/>
      <c r="M3624" s="9"/>
      <c r="N3624" s="9"/>
      <c r="O3624" s="9"/>
      <c r="P3624" s="9"/>
      <c r="Q3624" s="9"/>
      <c r="R3624" s="9"/>
      <c r="S3624" s="9"/>
      <c r="T3624" s="9"/>
      <c r="U3624" s="9"/>
      <c r="V3624" s="10"/>
      <c r="X3624" t="s">
        <v>3715</v>
      </c>
      <c r="Y3624" t="str">
        <f t="shared" si="371"/>
        <v>V</v>
      </c>
      <c r="Z3624" t="str">
        <f t="shared" si="371"/>
        <v>S</v>
      </c>
      <c r="AA3624" t="str">
        <f t="shared" si="371"/>
        <v>S</v>
      </c>
      <c r="AB3624" t="str">
        <f t="shared" si="371"/>
        <v>G</v>
      </c>
      <c r="AC3624" t="str">
        <f t="shared" si="371"/>
        <v>K</v>
      </c>
      <c r="AD3624" t="str">
        <f t="shared" si="371"/>
        <v>K</v>
      </c>
      <c r="AE3624" t="str">
        <f t="shared" si="371"/>
        <v>E</v>
      </c>
      <c r="AF3624" t="str">
        <f t="shared" si="371"/>
        <v>N</v>
      </c>
      <c r="AG3624" t="str">
        <f t="shared" si="371"/>
        <v>C</v>
      </c>
      <c r="AH3624" t="str">
        <f t="shared" si="371"/>
        <v>L</v>
      </c>
      <c r="AI3624" s="9">
        <f t="shared" si="373"/>
        <v>1.0729613733905579E-4</v>
      </c>
      <c r="AJ3624" s="9">
        <f t="shared" si="373"/>
        <v>1.0729613733905579E-4</v>
      </c>
      <c r="AK3624" s="9">
        <f t="shared" si="373"/>
        <v>1.0836909871244634E-2</v>
      </c>
      <c r="AL3624" s="9">
        <f t="shared" si="373"/>
        <v>0.98723175965665233</v>
      </c>
      <c r="AM3624" s="9">
        <f t="shared" si="373"/>
        <v>1.0729613733905579E-4</v>
      </c>
      <c r="AN3624" s="9">
        <f t="shared" si="372"/>
        <v>1.0729613733905579E-4</v>
      </c>
      <c r="AO3624" s="9">
        <f t="shared" si="372"/>
        <v>1.0729613733905579E-4</v>
      </c>
      <c r="AP3624" s="9">
        <f t="shared" si="372"/>
        <v>1.0836909871244634E-2</v>
      </c>
      <c r="AQ3624" s="9">
        <f t="shared" si="372"/>
        <v>1.0729613733905579E-4</v>
      </c>
      <c r="AR3624" s="9">
        <f t="shared" si="372"/>
        <v>1.0729613733905579E-4</v>
      </c>
      <c r="AS3624" s="10">
        <f t="shared" si="369"/>
        <v>1.8980981012160419E-32</v>
      </c>
    </row>
    <row r="3625" spans="12:45" x14ac:dyDescent="0.3">
      <c r="L3625" s="9"/>
      <c r="M3625" s="9"/>
      <c r="N3625" s="9"/>
      <c r="O3625" s="9"/>
      <c r="P3625" s="9"/>
      <c r="Q3625" s="9"/>
      <c r="R3625" s="9"/>
      <c r="S3625" s="9"/>
      <c r="T3625" s="9"/>
      <c r="U3625" s="9"/>
      <c r="V3625" s="10"/>
      <c r="X3625" t="s">
        <v>3716</v>
      </c>
      <c r="Y3625" t="str">
        <f t="shared" si="371"/>
        <v>Q</v>
      </c>
      <c r="Z3625" t="str">
        <f t="shared" si="371"/>
        <v>Q</v>
      </c>
      <c r="AA3625" t="str">
        <f t="shared" si="371"/>
        <v>R</v>
      </c>
      <c r="AB3625" t="str">
        <f t="shared" si="371"/>
        <v>G</v>
      </c>
      <c r="AC3625" t="str">
        <f t="shared" si="371"/>
        <v>L</v>
      </c>
      <c r="AD3625" t="str">
        <f t="shared" si="371"/>
        <v>S</v>
      </c>
      <c r="AE3625" t="str">
        <f t="shared" si="371"/>
        <v>I</v>
      </c>
      <c r="AF3625" t="str">
        <f t="shared" si="371"/>
        <v>I</v>
      </c>
      <c r="AG3625" t="str">
        <f t="shared" si="371"/>
        <v>A</v>
      </c>
      <c r="AH3625" t="str">
        <f t="shared" si="371"/>
        <v>R</v>
      </c>
      <c r="AI3625" s="9">
        <f t="shared" si="373"/>
        <v>0.10740343347639485</v>
      </c>
      <c r="AJ3625" s="9">
        <f t="shared" si="373"/>
        <v>2.1566523605150212E-2</v>
      </c>
      <c r="AK3625" s="9">
        <f t="shared" si="373"/>
        <v>1.0729613733905579E-4</v>
      </c>
      <c r="AL3625" s="9">
        <f t="shared" si="373"/>
        <v>0.98723175965665233</v>
      </c>
      <c r="AM3625" s="9">
        <f t="shared" si="373"/>
        <v>1.0729613733905579E-4</v>
      </c>
      <c r="AN3625" s="9">
        <f t="shared" si="372"/>
        <v>1.0729613733905579E-4</v>
      </c>
      <c r="AO3625" s="9">
        <f t="shared" si="372"/>
        <v>0.33272532188841203</v>
      </c>
      <c r="AP3625" s="9">
        <f t="shared" si="372"/>
        <v>0.10740343347639485</v>
      </c>
      <c r="AQ3625" s="9">
        <f t="shared" si="372"/>
        <v>1.0729613733905579E-4</v>
      </c>
      <c r="AR3625" s="9">
        <f t="shared" si="372"/>
        <v>0.20396995708154508</v>
      </c>
      <c r="AS3625" s="10">
        <f t="shared" si="369"/>
        <v>2.2091438828230058E-21</v>
      </c>
    </row>
    <row r="3626" spans="12:45" x14ac:dyDescent="0.3">
      <c r="L3626" s="9"/>
      <c r="M3626" s="9"/>
      <c r="N3626" s="9"/>
      <c r="O3626" s="9"/>
      <c r="P3626" s="9"/>
      <c r="Q3626" s="9"/>
      <c r="R3626" s="9"/>
      <c r="S3626" s="9"/>
      <c r="T3626" s="9"/>
      <c r="U3626" s="9"/>
      <c r="V3626" s="10"/>
      <c r="X3626" t="s">
        <v>3717</v>
      </c>
      <c r="Y3626" t="str">
        <f t="shared" si="371"/>
        <v>L</v>
      </c>
      <c r="Z3626" t="str">
        <f t="shared" si="371"/>
        <v>L</v>
      </c>
      <c r="AA3626" t="str">
        <f t="shared" si="371"/>
        <v>N</v>
      </c>
      <c r="AB3626" t="str">
        <f t="shared" si="371"/>
        <v>G</v>
      </c>
      <c r="AC3626" t="str">
        <f t="shared" si="371"/>
        <v>V</v>
      </c>
      <c r="AD3626" t="str">
        <f t="shared" si="371"/>
        <v>K</v>
      </c>
      <c r="AE3626" t="str">
        <f t="shared" si="371"/>
        <v>R</v>
      </c>
      <c r="AF3626" t="str">
        <f t="shared" si="371"/>
        <v>P</v>
      </c>
      <c r="AG3626" t="str">
        <f t="shared" si="371"/>
        <v>V</v>
      </c>
      <c r="AH3626" t="str">
        <f t="shared" si="371"/>
        <v>N</v>
      </c>
      <c r="AI3626" s="9">
        <f t="shared" si="373"/>
        <v>4.3025751072961367E-2</v>
      </c>
      <c r="AJ3626" s="9">
        <f t="shared" si="373"/>
        <v>1.0729613733905579E-4</v>
      </c>
      <c r="AK3626" s="9">
        <f t="shared" si="373"/>
        <v>1.0729613733905579E-4</v>
      </c>
      <c r="AL3626" s="9">
        <f t="shared" si="373"/>
        <v>0.98723175965665233</v>
      </c>
      <c r="AM3626" s="9">
        <f t="shared" si="373"/>
        <v>1.0729613733905579E-4</v>
      </c>
      <c r="AN3626" s="9">
        <f t="shared" si="372"/>
        <v>1.0729613733905579E-4</v>
      </c>
      <c r="AO3626" s="9">
        <f t="shared" si="372"/>
        <v>1.0729613733905579E-4</v>
      </c>
      <c r="AP3626" s="9">
        <f t="shared" si="372"/>
        <v>1.0729613733905579E-4</v>
      </c>
      <c r="AQ3626" s="9">
        <f t="shared" si="372"/>
        <v>1.0729613733905579E-4</v>
      </c>
      <c r="AR3626" s="9">
        <f t="shared" si="372"/>
        <v>1.0836909871244634E-2</v>
      </c>
      <c r="AS3626" s="10">
        <f t="shared" si="369"/>
        <v>7.5360132533429005E-32</v>
      </c>
    </row>
    <row r="3627" spans="12:45" x14ac:dyDescent="0.3">
      <c r="L3627" s="9"/>
      <c r="M3627" s="9"/>
      <c r="N3627" s="9"/>
      <c r="O3627" s="9"/>
      <c r="P3627" s="9"/>
      <c r="Q3627" s="9"/>
      <c r="R3627" s="9"/>
      <c r="S3627" s="9"/>
      <c r="T3627" s="9"/>
      <c r="U3627" s="9"/>
      <c r="V3627" s="10"/>
      <c r="X3627" t="s">
        <v>3718</v>
      </c>
      <c r="Y3627" t="str">
        <f t="shared" si="371"/>
        <v>H</v>
      </c>
      <c r="Z3627" t="str">
        <f t="shared" si="371"/>
        <v>Y</v>
      </c>
      <c r="AA3627" t="str">
        <f t="shared" si="371"/>
        <v>D</v>
      </c>
      <c r="AB3627" t="str">
        <f t="shared" si="371"/>
        <v>G</v>
      </c>
      <c r="AC3627" t="str">
        <f t="shared" si="371"/>
        <v>K</v>
      </c>
      <c r="AD3627" t="str">
        <f t="shared" si="371"/>
        <v>M</v>
      </c>
      <c r="AE3627" t="str">
        <f t="shared" si="371"/>
        <v>R</v>
      </c>
      <c r="AF3627" t="str">
        <f t="shared" si="371"/>
        <v>T</v>
      </c>
      <c r="AG3627" t="str">
        <f t="shared" si="371"/>
        <v>V</v>
      </c>
      <c r="AH3627" t="str">
        <f t="shared" si="371"/>
        <v>N</v>
      </c>
      <c r="AI3627" s="9">
        <f t="shared" si="373"/>
        <v>5.3755364806866948E-2</v>
      </c>
      <c r="AJ3627" s="9">
        <f t="shared" si="373"/>
        <v>1.0729613733905579E-4</v>
      </c>
      <c r="AK3627" s="9">
        <f t="shared" si="373"/>
        <v>1.0729613733905579E-4</v>
      </c>
      <c r="AL3627" s="9">
        <f t="shared" si="373"/>
        <v>0.98723175965665233</v>
      </c>
      <c r="AM3627" s="9">
        <f t="shared" si="373"/>
        <v>1.0729613733905579E-4</v>
      </c>
      <c r="AN3627" s="9">
        <f t="shared" si="372"/>
        <v>1.0729613733905579E-4</v>
      </c>
      <c r="AO3627" s="9">
        <f t="shared" si="372"/>
        <v>1.0729613733905579E-4</v>
      </c>
      <c r="AP3627" s="9">
        <f t="shared" si="372"/>
        <v>2.1566523605150212E-2</v>
      </c>
      <c r="AQ3627" s="9">
        <f t="shared" si="372"/>
        <v>1.0729613733905579E-4</v>
      </c>
      <c r="AR3627" s="9">
        <f t="shared" si="372"/>
        <v>1.0836909871244634E-2</v>
      </c>
      <c r="AS3627" s="10">
        <f t="shared" si="369"/>
        <v>1.8924789791144223E-29</v>
      </c>
    </row>
    <row r="3628" spans="12:45" x14ac:dyDescent="0.3">
      <c r="L3628" s="9"/>
      <c r="M3628" s="9"/>
      <c r="N3628" s="9"/>
      <c r="O3628" s="9"/>
      <c r="P3628" s="9"/>
      <c r="Q3628" s="9"/>
      <c r="R3628" s="9"/>
      <c r="S3628" s="9"/>
      <c r="T3628" s="9"/>
      <c r="U3628" s="9"/>
      <c r="V3628" s="10"/>
      <c r="X3628" t="s">
        <v>3719</v>
      </c>
      <c r="Y3628" t="str">
        <f t="shared" si="371"/>
        <v>P</v>
      </c>
      <c r="Z3628" t="str">
        <f t="shared" si="371"/>
        <v>I</v>
      </c>
      <c r="AA3628" t="str">
        <f t="shared" si="371"/>
        <v>I</v>
      </c>
      <c r="AB3628" t="str">
        <f t="shared" si="371"/>
        <v>G</v>
      </c>
      <c r="AC3628" t="str">
        <f t="shared" si="371"/>
        <v>N</v>
      </c>
      <c r="AD3628" t="str">
        <f t="shared" si="371"/>
        <v>P</v>
      </c>
      <c r="AE3628" t="str">
        <f t="shared" si="371"/>
        <v>V</v>
      </c>
      <c r="AF3628" t="str">
        <f t="shared" si="371"/>
        <v>V</v>
      </c>
      <c r="AG3628" t="str">
        <f t="shared" si="371"/>
        <v>D</v>
      </c>
      <c r="AH3628" t="str">
        <f t="shared" si="371"/>
        <v>T</v>
      </c>
      <c r="AI3628" s="9">
        <f t="shared" si="373"/>
        <v>4.3025751072961367E-2</v>
      </c>
      <c r="AJ3628" s="9">
        <f t="shared" si="373"/>
        <v>1.0729613733905579E-4</v>
      </c>
      <c r="AK3628" s="9">
        <f t="shared" si="373"/>
        <v>8.5944206008583685E-2</v>
      </c>
      <c r="AL3628" s="9">
        <f t="shared" si="373"/>
        <v>0.98723175965665233</v>
      </c>
      <c r="AM3628" s="9">
        <f t="shared" si="373"/>
        <v>1.0836909871244634E-2</v>
      </c>
      <c r="AN3628" s="9">
        <f t="shared" si="372"/>
        <v>1.0729613733905579E-4</v>
      </c>
      <c r="AO3628" s="9">
        <f t="shared" si="372"/>
        <v>7.521459227467811E-2</v>
      </c>
      <c r="AP3628" s="9">
        <f t="shared" si="372"/>
        <v>0.24688841201716738</v>
      </c>
      <c r="AQ3628" s="9">
        <f t="shared" si="372"/>
        <v>6.4484978540772522E-2</v>
      </c>
      <c r="AR3628" s="9">
        <f t="shared" si="372"/>
        <v>0.3863733905579399</v>
      </c>
      <c r="AS3628" s="10">
        <f t="shared" si="369"/>
        <v>2.1072031151899989E-16</v>
      </c>
    </row>
    <row r="3629" spans="12:45" x14ac:dyDescent="0.3">
      <c r="L3629" s="9"/>
      <c r="M3629" s="9"/>
      <c r="N3629" s="9"/>
      <c r="O3629" s="9"/>
      <c r="P3629" s="9"/>
      <c r="Q3629" s="9"/>
      <c r="R3629" s="9"/>
      <c r="S3629" s="9"/>
      <c r="T3629" s="9"/>
      <c r="U3629" s="9"/>
      <c r="V3629" s="10"/>
      <c r="X3629" t="s">
        <v>3720</v>
      </c>
      <c r="Y3629" t="str">
        <f t="shared" si="371"/>
        <v>P</v>
      </c>
      <c r="Z3629" t="str">
        <f t="shared" si="371"/>
        <v>K</v>
      </c>
      <c r="AA3629" t="str">
        <f t="shared" si="371"/>
        <v>K</v>
      </c>
      <c r="AB3629" t="str">
        <f t="shared" si="371"/>
        <v>G</v>
      </c>
      <c r="AC3629" t="str">
        <f t="shared" si="371"/>
        <v>D</v>
      </c>
      <c r="AD3629" t="str">
        <f t="shared" si="371"/>
        <v>L</v>
      </c>
      <c r="AE3629" t="str">
        <f t="shared" si="371"/>
        <v>I</v>
      </c>
      <c r="AF3629" t="str">
        <f t="shared" si="371"/>
        <v>L</v>
      </c>
      <c r="AG3629" t="str">
        <f t="shared" si="371"/>
        <v>T</v>
      </c>
      <c r="AH3629" t="str">
        <f t="shared" si="371"/>
        <v>C</v>
      </c>
      <c r="AI3629" s="9">
        <f t="shared" si="373"/>
        <v>4.3025751072961367E-2</v>
      </c>
      <c r="AJ3629" s="9">
        <f t="shared" si="373"/>
        <v>1.0729613733905579E-4</v>
      </c>
      <c r="AK3629" s="9">
        <f t="shared" si="373"/>
        <v>1.0729613733905579E-4</v>
      </c>
      <c r="AL3629" s="9">
        <f t="shared" si="373"/>
        <v>0.98723175965665233</v>
      </c>
      <c r="AM3629" s="9">
        <f t="shared" si="373"/>
        <v>1.0729613733905579E-4</v>
      </c>
      <c r="AN3629" s="9">
        <f t="shared" si="372"/>
        <v>1.0729613733905579E-4</v>
      </c>
      <c r="AO3629" s="9">
        <f t="shared" si="372"/>
        <v>0.33272532188841203</v>
      </c>
      <c r="AP3629" s="9">
        <f t="shared" si="372"/>
        <v>1.0729613733905579E-4</v>
      </c>
      <c r="AQ3629" s="9">
        <f t="shared" si="372"/>
        <v>1.0729613733905579E-4</v>
      </c>
      <c r="AR3629" s="9">
        <f t="shared" si="372"/>
        <v>5.3755364806866948E-2</v>
      </c>
      <c r="AS3629" s="10">
        <f t="shared" si="369"/>
        <v>1.1592037352878001E-27</v>
      </c>
    </row>
    <row r="3630" spans="12:45" x14ac:dyDescent="0.3">
      <c r="L3630" s="9"/>
      <c r="M3630" s="9"/>
      <c r="N3630" s="9"/>
      <c r="O3630" s="9"/>
      <c r="P3630" s="9"/>
      <c r="Q3630" s="9"/>
      <c r="R3630" s="9"/>
      <c r="S3630" s="9"/>
      <c r="T3630" s="9"/>
      <c r="U3630" s="9"/>
      <c r="V3630" s="10"/>
      <c r="X3630" t="s">
        <v>3721</v>
      </c>
      <c r="Y3630" t="str">
        <f t="shared" si="371"/>
        <v>T</v>
      </c>
      <c r="Z3630" t="str">
        <f t="shared" si="371"/>
        <v>R</v>
      </c>
      <c r="AA3630" t="str">
        <f t="shared" si="371"/>
        <v>H</v>
      </c>
      <c r="AB3630" t="str">
        <f t="shared" si="371"/>
        <v>G</v>
      </c>
      <c r="AC3630" t="str">
        <f t="shared" si="371"/>
        <v>V</v>
      </c>
      <c r="AD3630" t="str">
        <f t="shared" si="371"/>
        <v>Y</v>
      </c>
      <c r="AE3630" t="str">
        <f t="shared" si="371"/>
        <v>A</v>
      </c>
      <c r="AF3630" t="str">
        <f t="shared" si="371"/>
        <v>V</v>
      </c>
      <c r="AG3630" t="str">
        <f t="shared" si="371"/>
        <v>R</v>
      </c>
      <c r="AH3630" t="str">
        <f t="shared" si="371"/>
        <v>Q</v>
      </c>
      <c r="AI3630" s="9">
        <f t="shared" si="373"/>
        <v>9.6673819742489259E-2</v>
      </c>
      <c r="AJ3630" s="9">
        <f t="shared" si="373"/>
        <v>0.26834763948497853</v>
      </c>
      <c r="AK3630" s="9">
        <f t="shared" si="373"/>
        <v>1.0729613733905579E-4</v>
      </c>
      <c r="AL3630" s="9">
        <f t="shared" si="373"/>
        <v>0.98723175965665233</v>
      </c>
      <c r="AM3630" s="9">
        <f t="shared" si="373"/>
        <v>1.0729613733905579E-4</v>
      </c>
      <c r="AN3630" s="9">
        <f t="shared" si="372"/>
        <v>0.25761802575107295</v>
      </c>
      <c r="AO3630" s="9">
        <f t="shared" si="372"/>
        <v>1.0836909871244634E-2</v>
      </c>
      <c r="AP3630" s="9">
        <f t="shared" si="372"/>
        <v>0.24688841201716738</v>
      </c>
      <c r="AQ3630" s="9">
        <f t="shared" si="372"/>
        <v>1.0729613733905579E-4</v>
      </c>
      <c r="AR3630" s="9">
        <f t="shared" si="372"/>
        <v>1.0729613733905579E-4</v>
      </c>
      <c r="AS3630" s="10">
        <f t="shared" si="369"/>
        <v>2.3396157826627346E-21</v>
      </c>
    </row>
    <row r="3631" spans="12:45" x14ac:dyDescent="0.3">
      <c r="L3631" s="9"/>
      <c r="M3631" s="9"/>
      <c r="N3631" s="9"/>
      <c r="O3631" s="9"/>
      <c r="P3631" s="9"/>
      <c r="Q3631" s="9"/>
      <c r="R3631" s="9"/>
      <c r="S3631" s="9"/>
      <c r="T3631" s="9"/>
      <c r="U3631" s="9"/>
      <c r="V3631" s="10"/>
      <c r="X3631" t="s">
        <v>3722</v>
      </c>
      <c r="Y3631" t="str">
        <f t="shared" si="371"/>
        <v>I</v>
      </c>
      <c r="Z3631" t="str">
        <f t="shared" si="371"/>
        <v>P</v>
      </c>
      <c r="AA3631" t="str">
        <f t="shared" si="371"/>
        <v>K</v>
      </c>
      <c r="AB3631" t="str">
        <f t="shared" si="371"/>
        <v>G</v>
      </c>
      <c r="AC3631" t="str">
        <f t="shared" si="371"/>
        <v>N</v>
      </c>
      <c r="AD3631" t="str">
        <f t="shared" si="371"/>
        <v>F</v>
      </c>
      <c r="AE3631" t="str">
        <f t="shared" si="371"/>
        <v>S</v>
      </c>
      <c r="AF3631" t="str">
        <f t="shared" si="371"/>
        <v>A</v>
      </c>
      <c r="AG3631" t="str">
        <f t="shared" si="371"/>
        <v>T</v>
      </c>
      <c r="AH3631" t="str">
        <f t="shared" si="371"/>
        <v>M</v>
      </c>
      <c r="AI3631" s="9">
        <f t="shared" si="373"/>
        <v>1.0836909871244634E-2</v>
      </c>
      <c r="AJ3631" s="9">
        <f t="shared" si="373"/>
        <v>4.3025751072961367E-2</v>
      </c>
      <c r="AK3631" s="9">
        <f t="shared" si="373"/>
        <v>1.0729613733905579E-4</v>
      </c>
      <c r="AL3631" s="9">
        <f t="shared" si="373"/>
        <v>0.98723175965665233</v>
      </c>
      <c r="AM3631" s="9">
        <f t="shared" si="373"/>
        <v>1.0836909871244634E-2</v>
      </c>
      <c r="AN3631" s="9">
        <f t="shared" si="372"/>
        <v>1.0836909871244634E-2</v>
      </c>
      <c r="AO3631" s="9">
        <f t="shared" si="372"/>
        <v>3.2296137339055793E-2</v>
      </c>
      <c r="AP3631" s="9">
        <f t="shared" si="372"/>
        <v>0.12886266094420601</v>
      </c>
      <c r="AQ3631" s="9">
        <f t="shared" si="372"/>
        <v>1.0729613733905579E-4</v>
      </c>
      <c r="AR3631" s="9">
        <f t="shared" si="372"/>
        <v>1.0729613733905579E-4</v>
      </c>
      <c r="AS3631" s="10">
        <f t="shared" si="369"/>
        <v>2.779034281271356E-22</v>
      </c>
    </row>
    <row r="3632" spans="12:45" x14ac:dyDescent="0.3">
      <c r="L3632" s="9"/>
      <c r="M3632" s="9"/>
      <c r="N3632" s="9"/>
      <c r="O3632" s="9"/>
      <c r="P3632" s="9"/>
      <c r="Q3632" s="9"/>
      <c r="R3632" s="9"/>
      <c r="S3632" s="9"/>
      <c r="T3632" s="9"/>
      <c r="U3632" s="9"/>
      <c r="V3632" s="10"/>
      <c r="X3632" t="s">
        <v>3723</v>
      </c>
      <c r="Y3632" t="str">
        <f t="shared" si="371"/>
        <v>V</v>
      </c>
      <c r="Z3632" t="str">
        <f t="shared" si="371"/>
        <v>F</v>
      </c>
      <c r="AA3632" t="str">
        <f t="shared" si="371"/>
        <v>V</v>
      </c>
      <c r="AB3632" t="str">
        <f t="shared" si="371"/>
        <v>G</v>
      </c>
      <c r="AC3632" t="str">
        <f t="shared" si="371"/>
        <v>K</v>
      </c>
      <c r="AD3632" t="str">
        <f t="shared" si="371"/>
        <v>T</v>
      </c>
      <c r="AE3632" t="str">
        <f t="shared" si="371"/>
        <v>K</v>
      </c>
      <c r="AF3632" t="str">
        <f t="shared" si="371"/>
        <v>V</v>
      </c>
      <c r="AG3632" t="str">
        <f t="shared" si="371"/>
        <v>C</v>
      </c>
      <c r="AH3632" t="str">
        <f t="shared" si="371"/>
        <v>W</v>
      </c>
      <c r="AI3632" s="9">
        <f t="shared" si="373"/>
        <v>1.0729613733905579E-4</v>
      </c>
      <c r="AJ3632" s="9">
        <f t="shared" si="373"/>
        <v>1.0836909871244634E-2</v>
      </c>
      <c r="AK3632" s="9">
        <f t="shared" si="373"/>
        <v>0.24688841201716738</v>
      </c>
      <c r="AL3632" s="9">
        <f t="shared" si="373"/>
        <v>0.98723175965665233</v>
      </c>
      <c r="AM3632" s="9">
        <f t="shared" si="373"/>
        <v>1.0729613733905579E-4</v>
      </c>
      <c r="AN3632" s="9">
        <f t="shared" si="372"/>
        <v>6.4484978540772522E-2</v>
      </c>
      <c r="AO3632" s="9">
        <f t="shared" si="372"/>
        <v>1.0729613733905579E-4</v>
      </c>
      <c r="AP3632" s="9">
        <f t="shared" si="372"/>
        <v>0.24688841201716738</v>
      </c>
      <c r="AQ3632" s="9">
        <f t="shared" si="372"/>
        <v>1.0729613733905579E-4</v>
      </c>
      <c r="AR3632" s="9">
        <f t="shared" si="372"/>
        <v>1.0729613733905579E-4</v>
      </c>
      <c r="AS3632" s="10">
        <f t="shared" si="369"/>
        <v>5.9800524108739915E-25</v>
      </c>
    </row>
    <row r="3633" spans="12:45" x14ac:dyDescent="0.3">
      <c r="L3633" s="9"/>
      <c r="M3633" s="9"/>
      <c r="N3633" s="9"/>
      <c r="O3633" s="9"/>
      <c r="P3633" s="9"/>
      <c r="Q3633" s="9"/>
      <c r="R3633" s="9"/>
      <c r="S3633" s="9"/>
      <c r="T3633" s="9"/>
      <c r="U3633" s="9"/>
      <c r="V3633" s="10"/>
      <c r="X3633" t="s">
        <v>3724</v>
      </c>
      <c r="Y3633" t="str">
        <f t="shared" si="371"/>
        <v>R</v>
      </c>
      <c r="Z3633" t="str">
        <f t="shared" si="371"/>
        <v>T</v>
      </c>
      <c r="AA3633" t="str">
        <f t="shared" si="371"/>
        <v>A</v>
      </c>
      <c r="AB3633" t="str">
        <f t="shared" si="371"/>
        <v>G</v>
      </c>
      <c r="AC3633" t="str">
        <f t="shared" si="371"/>
        <v>Y</v>
      </c>
      <c r="AD3633" t="str">
        <f t="shared" si="371"/>
        <v>T</v>
      </c>
      <c r="AE3633" t="str">
        <f t="shared" si="371"/>
        <v>L</v>
      </c>
      <c r="AF3633" t="str">
        <f t="shared" si="371"/>
        <v>T</v>
      </c>
      <c r="AG3633" t="str">
        <f t="shared" si="371"/>
        <v>A</v>
      </c>
      <c r="AH3633" t="str">
        <f t="shared" si="371"/>
        <v>T</v>
      </c>
      <c r="AI3633" s="9">
        <f t="shared" si="373"/>
        <v>1.0729613733905579E-4</v>
      </c>
      <c r="AJ3633" s="9">
        <f t="shared" si="373"/>
        <v>2.1566523605150212E-2</v>
      </c>
      <c r="AK3633" s="9">
        <f t="shared" si="373"/>
        <v>0.55804721030042914</v>
      </c>
      <c r="AL3633" s="9">
        <f t="shared" si="373"/>
        <v>0.98723175965665233</v>
      </c>
      <c r="AM3633" s="9">
        <f t="shared" si="373"/>
        <v>1.0729613733905579E-4</v>
      </c>
      <c r="AN3633" s="9">
        <f t="shared" si="372"/>
        <v>6.4484978540772522E-2</v>
      </c>
      <c r="AO3633" s="9">
        <f t="shared" si="372"/>
        <v>0.12886266094420601</v>
      </c>
      <c r="AP3633" s="9">
        <f t="shared" si="372"/>
        <v>2.1566523605150212E-2</v>
      </c>
      <c r="AQ3633" s="9">
        <f t="shared" si="372"/>
        <v>1.0729613733905579E-4</v>
      </c>
      <c r="AR3633" s="9">
        <f t="shared" si="372"/>
        <v>0.3863733905579399</v>
      </c>
      <c r="AS3633" s="10">
        <f t="shared" si="369"/>
        <v>1.0162381080688064E-18</v>
      </c>
    </row>
    <row r="3634" spans="12:45" x14ac:dyDescent="0.3">
      <c r="L3634" s="9"/>
      <c r="M3634" s="9"/>
      <c r="N3634" s="9"/>
      <c r="O3634" s="9"/>
      <c r="P3634" s="9"/>
      <c r="Q3634" s="9"/>
      <c r="R3634" s="9"/>
      <c r="S3634" s="9"/>
      <c r="T3634" s="9"/>
      <c r="U3634" s="9"/>
      <c r="V3634" s="10"/>
      <c r="X3634" t="s">
        <v>3725</v>
      </c>
      <c r="Y3634" t="str">
        <f t="shared" si="371"/>
        <v>T</v>
      </c>
      <c r="Z3634" t="str">
        <f t="shared" si="371"/>
        <v>E</v>
      </c>
      <c r="AA3634" t="str">
        <f t="shared" si="371"/>
        <v>W</v>
      </c>
      <c r="AB3634" t="str">
        <f t="shared" si="371"/>
        <v>G</v>
      </c>
      <c r="AC3634" t="str">
        <f t="shared" si="371"/>
        <v>S</v>
      </c>
      <c r="AD3634" t="str">
        <f t="shared" si="371"/>
        <v>L</v>
      </c>
      <c r="AE3634" t="str">
        <f t="shared" si="371"/>
        <v>I</v>
      </c>
      <c r="AF3634" t="str">
        <f t="shared" si="371"/>
        <v>P</v>
      </c>
      <c r="AG3634" t="str">
        <f t="shared" si="371"/>
        <v>A</v>
      </c>
      <c r="AH3634" t="str">
        <f t="shared" si="371"/>
        <v>F</v>
      </c>
      <c r="AI3634" s="9">
        <f t="shared" si="373"/>
        <v>9.6673819742489259E-2</v>
      </c>
      <c r="AJ3634" s="9">
        <f t="shared" si="373"/>
        <v>0.13959227467811158</v>
      </c>
      <c r="AK3634" s="9">
        <f t="shared" si="373"/>
        <v>1.0729613733905579E-4</v>
      </c>
      <c r="AL3634" s="9">
        <f t="shared" si="373"/>
        <v>0.98723175965665233</v>
      </c>
      <c r="AM3634" s="9">
        <f t="shared" si="373"/>
        <v>8.5944206008583685E-2</v>
      </c>
      <c r="AN3634" s="9">
        <f t="shared" si="372"/>
        <v>1.0729613733905579E-4</v>
      </c>
      <c r="AO3634" s="9">
        <f t="shared" si="372"/>
        <v>0.33272532188841203</v>
      </c>
      <c r="AP3634" s="9">
        <f t="shared" si="372"/>
        <v>1.0729613733905579E-4</v>
      </c>
      <c r="AQ3634" s="9">
        <f t="shared" si="372"/>
        <v>1.0729613733905579E-4</v>
      </c>
      <c r="AR3634" s="9">
        <f t="shared" si="372"/>
        <v>1.0729613733905579E-4</v>
      </c>
      <c r="AS3634" s="10">
        <f t="shared" si="369"/>
        <v>5.4176666215906533E-24</v>
      </c>
    </row>
    <row r="3635" spans="12:45" x14ac:dyDescent="0.3">
      <c r="L3635" s="9"/>
      <c r="M3635" s="9"/>
      <c r="N3635" s="9"/>
      <c r="O3635" s="9"/>
      <c r="P3635" s="9"/>
      <c r="Q3635" s="9"/>
      <c r="R3635" s="9"/>
      <c r="S3635" s="9"/>
      <c r="T3635" s="9"/>
      <c r="U3635" s="9"/>
      <c r="V3635" s="10"/>
      <c r="X3635" t="s">
        <v>3726</v>
      </c>
      <c r="Y3635" t="str">
        <f t="shared" si="371"/>
        <v>L</v>
      </c>
      <c r="Z3635" t="str">
        <f t="shared" si="371"/>
        <v>D</v>
      </c>
      <c r="AA3635" t="str">
        <f t="shared" si="371"/>
        <v>S</v>
      </c>
      <c r="AB3635" t="str">
        <f t="shared" si="371"/>
        <v>G</v>
      </c>
      <c r="AC3635" t="str">
        <f t="shared" si="371"/>
        <v>L</v>
      </c>
      <c r="AD3635" t="str">
        <f t="shared" si="371"/>
        <v>F</v>
      </c>
      <c r="AE3635" t="str">
        <f t="shared" si="371"/>
        <v>S</v>
      </c>
      <c r="AF3635" t="str">
        <f t="shared" si="371"/>
        <v>L</v>
      </c>
      <c r="AG3635" t="str">
        <f t="shared" si="371"/>
        <v>E</v>
      </c>
      <c r="AH3635" t="str">
        <f t="shared" si="371"/>
        <v>A</v>
      </c>
      <c r="AI3635" s="9">
        <f t="shared" si="373"/>
        <v>4.3025751072961367E-2</v>
      </c>
      <c r="AJ3635" s="9">
        <f t="shared" si="373"/>
        <v>0.16105150214592273</v>
      </c>
      <c r="AK3635" s="9">
        <f t="shared" si="373"/>
        <v>1.0836909871244634E-2</v>
      </c>
      <c r="AL3635" s="9">
        <f t="shared" si="373"/>
        <v>0.98723175965665233</v>
      </c>
      <c r="AM3635" s="9">
        <f t="shared" si="373"/>
        <v>1.0729613733905579E-4</v>
      </c>
      <c r="AN3635" s="9">
        <f t="shared" si="372"/>
        <v>1.0836909871244634E-2</v>
      </c>
      <c r="AO3635" s="9">
        <f t="shared" si="372"/>
        <v>3.2296137339055793E-2</v>
      </c>
      <c r="AP3635" s="9">
        <f t="shared" si="372"/>
        <v>1.0729613733905579E-4</v>
      </c>
      <c r="AQ3635" s="9">
        <f t="shared" si="372"/>
        <v>0.2790772532188841</v>
      </c>
      <c r="AR3635" s="9">
        <f t="shared" si="372"/>
        <v>2.1566523605150212E-2</v>
      </c>
      <c r="AS3635" s="10">
        <f t="shared" si="369"/>
        <v>1.7978217276244234E-18</v>
      </c>
    </row>
    <row r="3636" spans="12:45" x14ac:dyDescent="0.3">
      <c r="L3636" s="9"/>
      <c r="M3636" s="9"/>
      <c r="N3636" s="9"/>
      <c r="O3636" s="9"/>
      <c r="P3636" s="9"/>
      <c r="Q3636" s="9"/>
      <c r="R3636" s="9"/>
      <c r="S3636" s="9"/>
      <c r="T3636" s="9"/>
      <c r="U3636" s="9"/>
      <c r="V3636" s="10"/>
      <c r="X3636" t="s">
        <v>3727</v>
      </c>
      <c r="Y3636" t="str">
        <f t="shared" si="371"/>
        <v>N</v>
      </c>
      <c r="Z3636" t="str">
        <f t="shared" si="371"/>
        <v>S</v>
      </c>
      <c r="AA3636" t="str">
        <f t="shared" si="371"/>
        <v>P</v>
      </c>
      <c r="AB3636" t="str">
        <f t="shared" si="371"/>
        <v>G</v>
      </c>
      <c r="AC3636" t="str">
        <f t="shared" si="371"/>
        <v>G</v>
      </c>
      <c r="AD3636" t="str">
        <f t="shared" si="371"/>
        <v>K</v>
      </c>
      <c r="AE3636" t="str">
        <f t="shared" si="371"/>
        <v>M</v>
      </c>
      <c r="AF3636" t="str">
        <f t="shared" si="371"/>
        <v>W</v>
      </c>
      <c r="AG3636" t="str">
        <f t="shared" si="371"/>
        <v>G</v>
      </c>
      <c r="AH3636" t="str">
        <f t="shared" si="371"/>
        <v>F</v>
      </c>
      <c r="AI3636" s="9">
        <f t="shared" si="373"/>
        <v>2.1566523605150212E-2</v>
      </c>
      <c r="AJ3636" s="9">
        <f t="shared" si="373"/>
        <v>1.0729613733905579E-4</v>
      </c>
      <c r="AK3636" s="9">
        <f t="shared" si="373"/>
        <v>4.3025751072961367E-2</v>
      </c>
      <c r="AL3636" s="9">
        <f t="shared" si="373"/>
        <v>0.98723175965665233</v>
      </c>
      <c r="AM3636" s="9">
        <f t="shared" si="373"/>
        <v>0.13959227467811158</v>
      </c>
      <c r="AN3636" s="9">
        <f t="shared" si="372"/>
        <v>1.0729613733905579E-4</v>
      </c>
      <c r="AO3636" s="9">
        <f t="shared" si="372"/>
        <v>1.0836909871244634E-2</v>
      </c>
      <c r="AP3636" s="9">
        <f t="shared" si="372"/>
        <v>1.0729613733905579E-4</v>
      </c>
      <c r="AQ3636" s="9">
        <f t="shared" si="372"/>
        <v>1.0729613733905579E-4</v>
      </c>
      <c r="AR3636" s="9">
        <f t="shared" si="372"/>
        <v>1.0729613733905579E-4</v>
      </c>
      <c r="AS3636" s="10">
        <f t="shared" si="369"/>
        <v>1.9706750017624216E-26</v>
      </c>
    </row>
    <row r="3637" spans="12:45" x14ac:dyDescent="0.3">
      <c r="L3637" s="9"/>
      <c r="M3637" s="9"/>
      <c r="N3637" s="9"/>
      <c r="O3637" s="9"/>
      <c r="P3637" s="9"/>
      <c r="Q3637" s="9"/>
      <c r="R3637" s="9"/>
      <c r="S3637" s="9"/>
      <c r="T3637" s="9"/>
      <c r="U3637" s="9"/>
      <c r="V3637" s="10"/>
      <c r="X3637" t="s">
        <v>3728</v>
      </c>
      <c r="Y3637" t="str">
        <f t="shared" si="371"/>
        <v>S</v>
      </c>
      <c r="Z3637" t="str">
        <f t="shared" si="371"/>
        <v>P</v>
      </c>
      <c r="AA3637" t="str">
        <f t="shared" si="371"/>
        <v>G</v>
      </c>
      <c r="AB3637" t="str">
        <f t="shared" si="371"/>
        <v>G</v>
      </c>
      <c r="AC3637" t="str">
        <f t="shared" si="371"/>
        <v>K</v>
      </c>
      <c r="AD3637" t="str">
        <f t="shared" si="371"/>
        <v>M</v>
      </c>
      <c r="AE3637" t="str">
        <f t="shared" si="371"/>
        <v>W</v>
      </c>
      <c r="AF3637" t="str">
        <f t="shared" si="371"/>
        <v>G</v>
      </c>
      <c r="AG3637" t="str">
        <f t="shared" si="371"/>
        <v>F</v>
      </c>
      <c r="AH3637" t="str">
        <f t="shared" si="371"/>
        <v>N</v>
      </c>
      <c r="AI3637" s="9">
        <f t="shared" si="373"/>
        <v>2.1566523605150212E-2</v>
      </c>
      <c r="AJ3637" s="9">
        <f t="shared" si="373"/>
        <v>4.3025751072961367E-2</v>
      </c>
      <c r="AK3637" s="9">
        <f t="shared" si="373"/>
        <v>1.0729613733905579E-4</v>
      </c>
      <c r="AL3637" s="9">
        <f t="shared" si="373"/>
        <v>0.98723175965665233</v>
      </c>
      <c r="AM3637" s="9">
        <f t="shared" si="373"/>
        <v>1.0729613733905579E-4</v>
      </c>
      <c r="AN3637" s="9">
        <f t="shared" si="372"/>
        <v>1.0729613733905579E-4</v>
      </c>
      <c r="AO3637" s="9">
        <f t="shared" si="372"/>
        <v>1.0729613733905579E-4</v>
      </c>
      <c r="AP3637" s="9">
        <f t="shared" si="372"/>
        <v>1.0836909871244634E-2</v>
      </c>
      <c r="AQ3637" s="9">
        <f t="shared" si="372"/>
        <v>1.0729613733905579E-4</v>
      </c>
      <c r="AR3637" s="9">
        <f t="shared" si="372"/>
        <v>1.0836909871244634E-2</v>
      </c>
      <c r="AS3637" s="10">
        <f t="shared" si="369"/>
        <v>1.5298860505611419E-27</v>
      </c>
    </row>
    <row r="3638" spans="12:45" x14ac:dyDescent="0.3">
      <c r="L3638" s="9"/>
      <c r="M3638" s="9"/>
      <c r="N3638" s="9"/>
      <c r="O3638" s="9"/>
      <c r="P3638" s="9"/>
      <c r="Q3638" s="9"/>
      <c r="R3638" s="9"/>
      <c r="S3638" s="9"/>
      <c r="T3638" s="9"/>
      <c r="U3638" s="9"/>
      <c r="V3638" s="10"/>
      <c r="X3638" t="s">
        <v>3729</v>
      </c>
      <c r="Y3638" t="str">
        <f t="shared" si="371"/>
        <v>Q</v>
      </c>
      <c r="Z3638" t="str">
        <f t="shared" si="371"/>
        <v>L</v>
      </c>
      <c r="AA3638" t="str">
        <f t="shared" si="371"/>
        <v>P</v>
      </c>
      <c r="AB3638" t="str">
        <f t="shared" si="371"/>
        <v>G</v>
      </c>
      <c r="AC3638" t="str">
        <f t="shared" si="371"/>
        <v>D</v>
      </c>
      <c r="AD3638" t="str">
        <f t="shared" si="371"/>
        <v>T</v>
      </c>
      <c r="AE3638" t="str">
        <f t="shared" si="371"/>
        <v>V</v>
      </c>
      <c r="AF3638" t="str">
        <f t="shared" si="371"/>
        <v>M</v>
      </c>
      <c r="AG3638" t="str">
        <f t="shared" si="371"/>
        <v>Y</v>
      </c>
      <c r="AH3638" t="str">
        <f t="shared" si="371"/>
        <v>I</v>
      </c>
      <c r="AI3638" s="9">
        <f t="shared" si="373"/>
        <v>0.10740343347639485</v>
      </c>
      <c r="AJ3638" s="9">
        <f t="shared" si="373"/>
        <v>1.0729613733905579E-4</v>
      </c>
      <c r="AK3638" s="9">
        <f t="shared" si="373"/>
        <v>4.3025751072961367E-2</v>
      </c>
      <c r="AL3638" s="9">
        <f t="shared" si="373"/>
        <v>0.98723175965665233</v>
      </c>
      <c r="AM3638" s="9">
        <f t="shared" si="373"/>
        <v>1.0729613733905579E-4</v>
      </c>
      <c r="AN3638" s="9">
        <f t="shared" si="372"/>
        <v>6.4484978540772522E-2</v>
      </c>
      <c r="AO3638" s="9">
        <f t="shared" si="372"/>
        <v>7.521459227467811E-2</v>
      </c>
      <c r="AP3638" s="9">
        <f t="shared" si="372"/>
        <v>1.0836909871244634E-2</v>
      </c>
      <c r="AQ3638" s="9">
        <f t="shared" si="372"/>
        <v>0.35418454935622312</v>
      </c>
      <c r="AR3638" s="9">
        <f t="shared" si="372"/>
        <v>1.0729613733905579E-4</v>
      </c>
      <c r="AS3638" s="10">
        <f t="shared" si="369"/>
        <v>1.0490924108418236E-19</v>
      </c>
    </row>
    <row r="3639" spans="12:45" x14ac:dyDescent="0.3">
      <c r="L3639" s="9"/>
      <c r="M3639" s="9"/>
      <c r="N3639" s="9"/>
      <c r="O3639" s="9"/>
      <c r="P3639" s="9"/>
      <c r="Q3639" s="9"/>
      <c r="R3639" s="9"/>
      <c r="S3639" s="9"/>
      <c r="T3639" s="9"/>
      <c r="U3639" s="9"/>
      <c r="V3639" s="10"/>
      <c r="X3639" t="s">
        <v>3730</v>
      </c>
      <c r="Y3639" t="str">
        <f t="shared" ref="Y3639:AH3664" si="374">MID($X3639,Y$1,1)</f>
        <v>M</v>
      </c>
      <c r="Z3639" t="str">
        <f t="shared" si="374"/>
        <v>Y</v>
      </c>
      <c r="AA3639" t="str">
        <f t="shared" si="374"/>
        <v>I</v>
      </c>
      <c r="AB3639" t="str">
        <f t="shared" si="374"/>
        <v>G</v>
      </c>
      <c r="AC3639" t="str">
        <f t="shared" si="374"/>
        <v>M</v>
      </c>
      <c r="AD3639" t="str">
        <f t="shared" si="374"/>
        <v>Q</v>
      </c>
      <c r="AE3639" t="str">
        <f t="shared" si="374"/>
        <v>A</v>
      </c>
      <c r="AF3639" t="str">
        <f t="shared" si="374"/>
        <v>P</v>
      </c>
      <c r="AG3639" t="str">
        <f t="shared" si="374"/>
        <v>N</v>
      </c>
      <c r="AH3639" t="str">
        <f t="shared" si="374"/>
        <v>F</v>
      </c>
      <c r="AI3639" s="9">
        <f t="shared" si="373"/>
        <v>1.0836909871244634E-2</v>
      </c>
      <c r="AJ3639" s="9">
        <f t="shared" si="373"/>
        <v>1.0729613733905579E-4</v>
      </c>
      <c r="AK3639" s="9">
        <f t="shared" si="373"/>
        <v>8.5944206008583685E-2</v>
      </c>
      <c r="AL3639" s="9">
        <f t="shared" si="373"/>
        <v>0.98723175965665233</v>
      </c>
      <c r="AM3639" s="9">
        <f t="shared" si="373"/>
        <v>1.0729613733905579E-4</v>
      </c>
      <c r="AN3639" s="9">
        <f t="shared" si="372"/>
        <v>1.0729613733905579E-4</v>
      </c>
      <c r="AO3639" s="9">
        <f t="shared" si="372"/>
        <v>1.0836909871244634E-2</v>
      </c>
      <c r="AP3639" s="9">
        <f t="shared" si="372"/>
        <v>1.0729613733905579E-4</v>
      </c>
      <c r="AQ3639" s="9">
        <f t="shared" si="372"/>
        <v>2.1566523605150212E-2</v>
      </c>
      <c r="AR3639" s="9">
        <f t="shared" si="372"/>
        <v>1.0729613733905579E-4</v>
      </c>
      <c r="AS3639" s="10">
        <f t="shared" si="369"/>
        <v>3.0559569239388406E-27</v>
      </c>
    </row>
    <row r="3640" spans="12:45" x14ac:dyDescent="0.3">
      <c r="L3640" s="9"/>
      <c r="M3640" s="9"/>
      <c r="N3640" s="9"/>
      <c r="O3640" s="9"/>
      <c r="P3640" s="9"/>
      <c r="Q3640" s="9"/>
      <c r="R3640" s="9"/>
      <c r="S3640" s="9"/>
      <c r="T3640" s="9"/>
      <c r="U3640" s="9"/>
      <c r="V3640" s="10"/>
      <c r="X3640" t="s">
        <v>3731</v>
      </c>
      <c r="Y3640" t="str">
        <f t="shared" si="374"/>
        <v>P</v>
      </c>
      <c r="Z3640" t="str">
        <f t="shared" si="374"/>
        <v>N</v>
      </c>
      <c r="AA3640" t="str">
        <f t="shared" si="374"/>
        <v>F</v>
      </c>
      <c r="AB3640" t="str">
        <f t="shared" si="374"/>
        <v>G</v>
      </c>
      <c r="AC3640" t="str">
        <f t="shared" si="374"/>
        <v>S</v>
      </c>
      <c r="AD3640" t="str">
        <f t="shared" si="374"/>
        <v>K</v>
      </c>
      <c r="AE3640" t="str">
        <f t="shared" si="374"/>
        <v>R</v>
      </c>
      <c r="AF3640" t="str">
        <f t="shared" si="374"/>
        <v>V</v>
      </c>
      <c r="AG3640" t="str">
        <f t="shared" si="374"/>
        <v>E</v>
      </c>
      <c r="AH3640" t="str">
        <f t="shared" si="374"/>
        <v>W</v>
      </c>
      <c r="AI3640" s="9">
        <f t="shared" si="373"/>
        <v>4.3025751072961367E-2</v>
      </c>
      <c r="AJ3640" s="9">
        <f t="shared" si="373"/>
        <v>1.0729613733905579E-4</v>
      </c>
      <c r="AK3640" s="9">
        <f t="shared" si="373"/>
        <v>1.0729613733905579E-4</v>
      </c>
      <c r="AL3640" s="9">
        <f t="shared" si="373"/>
        <v>0.98723175965665233</v>
      </c>
      <c r="AM3640" s="9">
        <f t="shared" si="373"/>
        <v>8.5944206008583685E-2</v>
      </c>
      <c r="AN3640" s="9">
        <f t="shared" si="372"/>
        <v>1.0729613733905579E-4</v>
      </c>
      <c r="AO3640" s="9">
        <f t="shared" si="372"/>
        <v>1.0729613733905579E-4</v>
      </c>
      <c r="AP3640" s="9">
        <f t="shared" si="372"/>
        <v>0.24688841201716738</v>
      </c>
      <c r="AQ3640" s="9">
        <f t="shared" si="372"/>
        <v>0.2790772532188841</v>
      </c>
      <c r="AR3640" s="9">
        <f t="shared" si="372"/>
        <v>1.0729613733905579E-4</v>
      </c>
      <c r="AS3640" s="10">
        <f t="shared" si="369"/>
        <v>3.5769244453477306E-24</v>
      </c>
    </row>
    <row r="3641" spans="12:45" x14ac:dyDescent="0.3">
      <c r="L3641" s="9"/>
      <c r="M3641" s="9"/>
      <c r="N3641" s="9"/>
      <c r="O3641" s="9"/>
      <c r="P3641" s="9"/>
      <c r="Q3641" s="9"/>
      <c r="R3641" s="9"/>
      <c r="S3641" s="9"/>
      <c r="T3641" s="9"/>
      <c r="U3641" s="9"/>
      <c r="V3641" s="10"/>
      <c r="X3641" t="s">
        <v>3732</v>
      </c>
      <c r="Y3641" t="str">
        <f t="shared" si="374"/>
        <v>E</v>
      </c>
      <c r="Z3641" t="str">
        <f t="shared" si="374"/>
        <v>W</v>
      </c>
      <c r="AA3641" t="str">
        <f t="shared" si="374"/>
        <v>L</v>
      </c>
      <c r="AB3641" t="str">
        <f t="shared" si="374"/>
        <v>G</v>
      </c>
      <c r="AC3641" t="str">
        <f t="shared" si="374"/>
        <v>P</v>
      </c>
      <c r="AD3641" t="str">
        <f t="shared" si="374"/>
        <v>L</v>
      </c>
      <c r="AE3641" t="str">
        <f t="shared" si="374"/>
        <v>E</v>
      </c>
      <c r="AF3641" t="str">
        <f t="shared" si="374"/>
        <v>C</v>
      </c>
      <c r="AG3641" t="str">
        <f t="shared" si="374"/>
        <v>G</v>
      </c>
      <c r="AH3641" t="str">
        <f t="shared" si="374"/>
        <v>A</v>
      </c>
      <c r="AI3641" s="9">
        <f t="shared" si="373"/>
        <v>6.4484978540772522E-2</v>
      </c>
      <c r="AJ3641" s="9">
        <f t="shared" si="373"/>
        <v>1.0729613733905579E-4</v>
      </c>
      <c r="AK3641" s="9">
        <f t="shared" si="373"/>
        <v>1.0836909871244634E-2</v>
      </c>
      <c r="AL3641" s="9">
        <f t="shared" si="373"/>
        <v>0.98723175965665233</v>
      </c>
      <c r="AM3641" s="9">
        <f t="shared" si="373"/>
        <v>1.0729613733905579E-4</v>
      </c>
      <c r="AN3641" s="9">
        <f t="shared" si="372"/>
        <v>1.0729613733905579E-4</v>
      </c>
      <c r="AO3641" s="9">
        <f t="shared" si="372"/>
        <v>1.0729613733905579E-4</v>
      </c>
      <c r="AP3641" s="9">
        <f t="shared" si="372"/>
        <v>1.0729613733905579E-4</v>
      </c>
      <c r="AQ3641" s="9">
        <f t="shared" si="372"/>
        <v>1.0729613733905579E-4</v>
      </c>
      <c r="AR3641" s="9">
        <f t="shared" si="372"/>
        <v>2.1566523605150212E-2</v>
      </c>
      <c r="AS3641" s="10">
        <f t="shared" si="369"/>
        <v>2.2702192943069219E-29</v>
      </c>
    </row>
    <row r="3642" spans="12:45" x14ac:dyDescent="0.3">
      <c r="L3642" s="9"/>
      <c r="M3642" s="9"/>
      <c r="N3642" s="9"/>
      <c r="O3642" s="9"/>
      <c r="P3642" s="9"/>
      <c r="Q3642" s="9"/>
      <c r="R3642" s="9"/>
      <c r="S3642" s="9"/>
      <c r="T3642" s="9"/>
      <c r="U3642" s="9"/>
      <c r="V3642" s="10"/>
      <c r="X3642" t="s">
        <v>3733</v>
      </c>
      <c r="Y3642" t="str">
        <f t="shared" si="374"/>
        <v>L</v>
      </c>
      <c r="Z3642" t="str">
        <f t="shared" si="374"/>
        <v>E</v>
      </c>
      <c r="AA3642" t="str">
        <f t="shared" si="374"/>
        <v>C</v>
      </c>
      <c r="AB3642" t="str">
        <f t="shared" si="374"/>
        <v>G</v>
      </c>
      <c r="AC3642" t="str">
        <f t="shared" si="374"/>
        <v>A</v>
      </c>
      <c r="AD3642" t="str">
        <f t="shared" si="374"/>
        <v>A</v>
      </c>
      <c r="AE3642" t="str">
        <f t="shared" si="374"/>
        <v>S</v>
      </c>
      <c r="AF3642" t="str">
        <f t="shared" si="374"/>
        <v>V</v>
      </c>
      <c r="AG3642" t="str">
        <f t="shared" si="374"/>
        <v>K</v>
      </c>
      <c r="AH3642" t="str">
        <f t="shared" si="374"/>
        <v>T</v>
      </c>
      <c r="AI3642" s="9">
        <f t="shared" si="373"/>
        <v>4.3025751072961367E-2</v>
      </c>
      <c r="AJ3642" s="9">
        <f t="shared" si="373"/>
        <v>0.13959227467811158</v>
      </c>
      <c r="AK3642" s="9">
        <f t="shared" si="373"/>
        <v>1.0729613733905579E-4</v>
      </c>
      <c r="AL3642" s="9">
        <f t="shared" si="373"/>
        <v>0.98723175965665233</v>
      </c>
      <c r="AM3642" s="9">
        <f t="shared" si="373"/>
        <v>0.60096566523605144</v>
      </c>
      <c r="AN3642" s="9">
        <f t="shared" si="372"/>
        <v>0.48293991416309007</v>
      </c>
      <c r="AO3642" s="9">
        <f t="shared" si="372"/>
        <v>3.2296137339055793E-2</v>
      </c>
      <c r="AP3642" s="9">
        <f t="shared" si="372"/>
        <v>0.24688841201716738</v>
      </c>
      <c r="AQ3642" s="9">
        <f t="shared" si="372"/>
        <v>1.0729613733905579E-4</v>
      </c>
      <c r="AR3642" s="9">
        <f t="shared" si="372"/>
        <v>0.3863733905579399</v>
      </c>
      <c r="AS3642" s="10">
        <f t="shared" si="369"/>
        <v>6.1034922517939833E-14</v>
      </c>
    </row>
    <row r="3643" spans="12:45" x14ac:dyDescent="0.3">
      <c r="L3643" s="9"/>
      <c r="M3643" s="9"/>
      <c r="N3643" s="9"/>
      <c r="O3643" s="9"/>
      <c r="P3643" s="9"/>
      <c r="Q3643" s="9"/>
      <c r="R3643" s="9"/>
      <c r="S3643" s="9"/>
      <c r="T3643" s="9"/>
      <c r="U3643" s="9"/>
      <c r="V3643" s="10"/>
      <c r="X3643" t="s">
        <v>3734</v>
      </c>
      <c r="Y3643" t="str">
        <f t="shared" si="374"/>
        <v>L</v>
      </c>
      <c r="Z3643" t="str">
        <f t="shared" si="374"/>
        <v>S</v>
      </c>
      <c r="AA3643" t="str">
        <f t="shared" si="374"/>
        <v>L</v>
      </c>
      <c r="AB3643" t="str">
        <f t="shared" si="374"/>
        <v>G</v>
      </c>
      <c r="AC3643" t="str">
        <f t="shared" si="374"/>
        <v>V</v>
      </c>
      <c r="AD3643" t="str">
        <f t="shared" si="374"/>
        <v>P</v>
      </c>
      <c r="AE3643" t="str">
        <f t="shared" si="374"/>
        <v>P</v>
      </c>
      <c r="AF3643" t="str">
        <f t="shared" si="374"/>
        <v>T</v>
      </c>
      <c r="AG3643" t="str">
        <f t="shared" si="374"/>
        <v>M</v>
      </c>
      <c r="AH3643" t="str">
        <f t="shared" si="374"/>
        <v>G</v>
      </c>
      <c r="AI3643" s="9">
        <f t="shared" si="373"/>
        <v>4.3025751072961367E-2</v>
      </c>
      <c r="AJ3643" s="9">
        <f t="shared" si="373"/>
        <v>1.0729613733905579E-4</v>
      </c>
      <c r="AK3643" s="9">
        <f t="shared" si="373"/>
        <v>1.0836909871244634E-2</v>
      </c>
      <c r="AL3643" s="9">
        <f t="shared" si="373"/>
        <v>0.98723175965665233</v>
      </c>
      <c r="AM3643" s="9">
        <f t="shared" si="373"/>
        <v>1.0729613733905579E-4</v>
      </c>
      <c r="AN3643" s="9">
        <f t="shared" si="372"/>
        <v>1.0729613733905579E-4</v>
      </c>
      <c r="AO3643" s="9">
        <f t="shared" si="372"/>
        <v>0.35418454935622312</v>
      </c>
      <c r="AP3643" s="9">
        <f t="shared" si="372"/>
        <v>2.1566523605150212E-2</v>
      </c>
      <c r="AQ3643" s="9">
        <f t="shared" si="372"/>
        <v>1.0729613733905579E-4</v>
      </c>
      <c r="AR3643" s="9">
        <f t="shared" si="372"/>
        <v>1.0729613733905579E-4</v>
      </c>
      <c r="AS3643" s="10">
        <f t="shared" si="369"/>
        <v>5.0001523296062666E-26</v>
      </c>
    </row>
    <row r="3644" spans="12:45" x14ac:dyDescent="0.3">
      <c r="L3644" s="9"/>
      <c r="M3644" s="9"/>
      <c r="N3644" s="9"/>
      <c r="O3644" s="9"/>
      <c r="P3644" s="9"/>
      <c r="Q3644" s="9"/>
      <c r="R3644" s="9"/>
      <c r="S3644" s="9"/>
      <c r="T3644" s="9"/>
      <c r="U3644" s="9"/>
      <c r="V3644" s="10"/>
      <c r="X3644" t="s">
        <v>3735</v>
      </c>
      <c r="Y3644" t="str">
        <f t="shared" si="374"/>
        <v>P</v>
      </c>
      <c r="Z3644" t="str">
        <f t="shared" si="374"/>
        <v>T</v>
      </c>
      <c r="AA3644" t="str">
        <f t="shared" si="374"/>
        <v>M</v>
      </c>
      <c r="AB3644" t="str">
        <f t="shared" si="374"/>
        <v>G</v>
      </c>
      <c r="AC3644" t="str">
        <f t="shared" si="374"/>
        <v>R</v>
      </c>
      <c r="AD3644" t="str">
        <f t="shared" si="374"/>
        <v>Y</v>
      </c>
      <c r="AE3644" t="str">
        <f t="shared" si="374"/>
        <v>D</v>
      </c>
      <c r="AF3644" t="str">
        <f t="shared" si="374"/>
        <v>G</v>
      </c>
      <c r="AG3644" t="str">
        <f t="shared" si="374"/>
        <v>V</v>
      </c>
      <c r="AH3644" t="str">
        <f t="shared" si="374"/>
        <v>F</v>
      </c>
      <c r="AI3644" s="9">
        <f t="shared" si="373"/>
        <v>4.3025751072961367E-2</v>
      </c>
      <c r="AJ3644" s="9">
        <f t="shared" si="373"/>
        <v>2.1566523605150212E-2</v>
      </c>
      <c r="AK3644" s="9">
        <f t="shared" si="373"/>
        <v>1.0729613733905579E-4</v>
      </c>
      <c r="AL3644" s="9">
        <f t="shared" si="373"/>
        <v>0.98723175965665233</v>
      </c>
      <c r="AM3644" s="9">
        <f t="shared" si="373"/>
        <v>2.1566523605150212E-2</v>
      </c>
      <c r="AN3644" s="9">
        <f t="shared" si="372"/>
        <v>0.25761802575107295</v>
      </c>
      <c r="AO3644" s="9">
        <f t="shared" si="372"/>
        <v>1.0729613733905579E-4</v>
      </c>
      <c r="AP3644" s="9">
        <f t="shared" si="372"/>
        <v>1.0836909871244634E-2</v>
      </c>
      <c r="AQ3644" s="9">
        <f t="shared" si="372"/>
        <v>1.0729613733905579E-4</v>
      </c>
      <c r="AR3644" s="9">
        <f t="shared" si="372"/>
        <v>1.0729613733905579E-4</v>
      </c>
      <c r="AS3644" s="10">
        <f t="shared" si="369"/>
        <v>7.3101439394738377E-24</v>
      </c>
    </row>
    <row r="3645" spans="12:45" x14ac:dyDescent="0.3">
      <c r="L3645" s="9"/>
      <c r="M3645" s="9"/>
      <c r="N3645" s="9"/>
      <c r="O3645" s="9"/>
      <c r="P3645" s="9"/>
      <c r="Q3645" s="9"/>
      <c r="R3645" s="9"/>
      <c r="S3645" s="9"/>
      <c r="T3645" s="9"/>
      <c r="U3645" s="9"/>
      <c r="V3645" s="10"/>
      <c r="X3645" t="s">
        <v>3736</v>
      </c>
      <c r="Y3645" t="str">
        <f t="shared" si="374"/>
        <v>R</v>
      </c>
      <c r="Z3645" t="str">
        <f t="shared" si="374"/>
        <v>Y</v>
      </c>
      <c r="AA3645" t="str">
        <f t="shared" si="374"/>
        <v>D</v>
      </c>
      <c r="AB3645" t="str">
        <f t="shared" si="374"/>
        <v>G</v>
      </c>
      <c r="AC3645" t="str">
        <f t="shared" si="374"/>
        <v>V</v>
      </c>
      <c r="AD3645" t="str">
        <f t="shared" si="374"/>
        <v>F</v>
      </c>
      <c r="AE3645" t="str">
        <f t="shared" si="374"/>
        <v>V</v>
      </c>
      <c r="AF3645" t="str">
        <f t="shared" si="374"/>
        <v>D</v>
      </c>
      <c r="AG3645" t="str">
        <f t="shared" si="374"/>
        <v>V</v>
      </c>
      <c r="AH3645" t="str">
        <f t="shared" si="374"/>
        <v>P</v>
      </c>
      <c r="AI3645" s="9">
        <f t="shared" si="373"/>
        <v>1.0729613733905579E-4</v>
      </c>
      <c r="AJ3645" s="9">
        <f t="shared" si="373"/>
        <v>1.0729613733905579E-4</v>
      </c>
      <c r="AK3645" s="9">
        <f t="shared" si="373"/>
        <v>1.0729613733905579E-4</v>
      </c>
      <c r="AL3645" s="9">
        <f t="shared" si="373"/>
        <v>0.98723175965665233</v>
      </c>
      <c r="AM3645" s="9">
        <f t="shared" si="373"/>
        <v>1.0729613733905579E-4</v>
      </c>
      <c r="AN3645" s="9">
        <f t="shared" si="372"/>
        <v>1.0836909871244634E-2</v>
      </c>
      <c r="AO3645" s="9">
        <f t="shared" si="372"/>
        <v>7.521459227467811E-2</v>
      </c>
      <c r="AP3645" s="9">
        <f t="shared" si="372"/>
        <v>1.0729613733905579E-4</v>
      </c>
      <c r="AQ3645" s="9">
        <f t="shared" si="372"/>
        <v>1.0729613733905579E-4</v>
      </c>
      <c r="AR3645" s="9">
        <f t="shared" si="372"/>
        <v>1.0729613733905579E-4</v>
      </c>
      <c r="AS3645" s="10">
        <f t="shared" si="369"/>
        <v>1.3173928405469759E-31</v>
      </c>
    </row>
    <row r="3646" spans="12:45" x14ac:dyDescent="0.3">
      <c r="L3646" s="9"/>
      <c r="M3646" s="9"/>
      <c r="N3646" s="9"/>
      <c r="O3646" s="9"/>
      <c r="P3646" s="9"/>
      <c r="Q3646" s="9"/>
      <c r="R3646" s="9"/>
      <c r="S3646" s="9"/>
      <c r="T3646" s="9"/>
      <c r="U3646" s="9"/>
      <c r="V3646" s="10"/>
      <c r="X3646" t="s">
        <v>3737</v>
      </c>
      <c r="Y3646" t="str">
        <f t="shared" si="374"/>
        <v>M</v>
      </c>
      <c r="Z3646" t="str">
        <f t="shared" si="374"/>
        <v>I</v>
      </c>
      <c r="AA3646" t="str">
        <f t="shared" si="374"/>
        <v>A</v>
      </c>
      <c r="AB3646" t="str">
        <f t="shared" si="374"/>
        <v>G</v>
      </c>
      <c r="AC3646" t="str">
        <f t="shared" si="374"/>
        <v>D</v>
      </c>
      <c r="AD3646" t="str">
        <f t="shared" si="374"/>
        <v>S</v>
      </c>
      <c r="AE3646" t="str">
        <f t="shared" si="374"/>
        <v>L</v>
      </c>
      <c r="AF3646" t="str">
        <f t="shared" si="374"/>
        <v>R</v>
      </c>
      <c r="AG3646" t="str">
        <f t="shared" si="374"/>
        <v>H</v>
      </c>
      <c r="AH3646" t="str">
        <f t="shared" si="374"/>
        <v>L</v>
      </c>
      <c r="AI3646" s="9">
        <f t="shared" si="373"/>
        <v>1.0836909871244634E-2</v>
      </c>
      <c r="AJ3646" s="9">
        <f t="shared" si="373"/>
        <v>1.0729613733905579E-4</v>
      </c>
      <c r="AK3646" s="9">
        <f t="shared" si="373"/>
        <v>0.55804721030042914</v>
      </c>
      <c r="AL3646" s="9">
        <f t="shared" si="373"/>
        <v>0.98723175965665233</v>
      </c>
      <c r="AM3646" s="9">
        <f t="shared" si="373"/>
        <v>1.0729613733905579E-4</v>
      </c>
      <c r="AN3646" s="9">
        <f t="shared" si="372"/>
        <v>1.0729613733905579E-4</v>
      </c>
      <c r="AO3646" s="9">
        <f t="shared" si="372"/>
        <v>0.12886266094420601</v>
      </c>
      <c r="AP3646" s="9">
        <f t="shared" si="372"/>
        <v>1.0836909871244634E-2</v>
      </c>
      <c r="AQ3646" s="9">
        <f t="shared" si="372"/>
        <v>1.0729613733905579E-4</v>
      </c>
      <c r="AR3646" s="9">
        <f t="shared" si="372"/>
        <v>1.0729613733905579E-4</v>
      </c>
      <c r="AS3646" s="10">
        <f t="shared" si="369"/>
        <v>1.1856281877533986E-25</v>
      </c>
    </row>
    <row r="3647" spans="12:45" x14ac:dyDescent="0.3">
      <c r="L3647" s="9"/>
      <c r="M3647" s="9"/>
      <c r="N3647" s="9"/>
      <c r="O3647" s="9"/>
      <c r="P3647" s="9"/>
      <c r="Q3647" s="9"/>
      <c r="R3647" s="9"/>
      <c r="S3647" s="9"/>
      <c r="T3647" s="9"/>
      <c r="U3647" s="9"/>
      <c r="V3647" s="10"/>
      <c r="X3647" t="s">
        <v>3738</v>
      </c>
      <c r="Y3647" t="str">
        <f t="shared" si="374"/>
        <v>L</v>
      </c>
      <c r="Z3647" t="str">
        <f t="shared" si="374"/>
        <v>K</v>
      </c>
      <c r="AA3647" t="str">
        <f t="shared" si="374"/>
        <v>P</v>
      </c>
      <c r="AB3647" t="str">
        <f t="shared" si="374"/>
        <v>G</v>
      </c>
      <c r="AC3647" t="str">
        <f t="shared" si="374"/>
        <v>A</v>
      </c>
      <c r="AD3647" t="str">
        <f t="shared" si="374"/>
        <v>W</v>
      </c>
      <c r="AE3647" t="str">
        <f t="shared" si="374"/>
        <v>M</v>
      </c>
      <c r="AF3647" t="str">
        <f t="shared" si="374"/>
        <v>L</v>
      </c>
      <c r="AG3647" t="str">
        <f t="shared" si="374"/>
        <v>V</v>
      </c>
      <c r="AH3647" t="str">
        <f t="shared" si="374"/>
        <v>R</v>
      </c>
      <c r="AI3647" s="9">
        <f t="shared" si="373"/>
        <v>4.3025751072961367E-2</v>
      </c>
      <c r="AJ3647" s="9">
        <f t="shared" si="373"/>
        <v>1.0729613733905579E-4</v>
      </c>
      <c r="AK3647" s="9">
        <f t="shared" si="373"/>
        <v>4.3025751072961367E-2</v>
      </c>
      <c r="AL3647" s="9">
        <f t="shared" si="373"/>
        <v>0.98723175965665233</v>
      </c>
      <c r="AM3647" s="9">
        <f t="shared" si="373"/>
        <v>0.60096566523605144</v>
      </c>
      <c r="AN3647" s="9">
        <f t="shared" si="372"/>
        <v>1.0729613733905579E-4</v>
      </c>
      <c r="AO3647" s="9">
        <f t="shared" si="372"/>
        <v>1.0836909871244634E-2</v>
      </c>
      <c r="AP3647" s="9">
        <f t="shared" si="372"/>
        <v>1.0729613733905579E-4</v>
      </c>
      <c r="AQ3647" s="9">
        <f t="shared" si="372"/>
        <v>1.0729613733905579E-4</v>
      </c>
      <c r="AR3647" s="9">
        <f t="shared" si="372"/>
        <v>0.20396995708154508</v>
      </c>
      <c r="AS3647" s="10">
        <f t="shared" si="369"/>
        <v>3.2176123169043683E-22</v>
      </c>
    </row>
    <row r="3648" spans="12:45" x14ac:dyDescent="0.3">
      <c r="L3648" s="9"/>
      <c r="M3648" s="9"/>
      <c r="N3648" s="9"/>
      <c r="O3648" s="9"/>
      <c r="P3648" s="9"/>
      <c r="Q3648" s="9"/>
      <c r="R3648" s="9"/>
      <c r="S3648" s="9"/>
      <c r="T3648" s="9"/>
      <c r="U3648" s="9"/>
      <c r="V3648" s="10"/>
      <c r="X3648" t="s">
        <v>3739</v>
      </c>
      <c r="Y3648" t="str">
        <f t="shared" si="374"/>
        <v>R</v>
      </c>
      <c r="Z3648" t="str">
        <f t="shared" si="374"/>
        <v>T</v>
      </c>
      <c r="AA3648" t="str">
        <f t="shared" si="374"/>
        <v>Y</v>
      </c>
      <c r="AB3648" t="str">
        <f t="shared" si="374"/>
        <v>G</v>
      </c>
      <c r="AC3648" t="str">
        <f t="shared" si="374"/>
        <v>Y</v>
      </c>
      <c r="AD3648" t="str">
        <f t="shared" si="374"/>
        <v>A</v>
      </c>
      <c r="AE3648" t="str">
        <f t="shared" si="374"/>
        <v>D</v>
      </c>
      <c r="AF3648" t="str">
        <f t="shared" si="374"/>
        <v>R</v>
      </c>
      <c r="AG3648" t="str">
        <f t="shared" si="374"/>
        <v>I</v>
      </c>
      <c r="AH3648" t="str">
        <f t="shared" si="374"/>
        <v>S</v>
      </c>
      <c r="AI3648" s="9">
        <f t="shared" si="373"/>
        <v>1.0729613733905579E-4</v>
      </c>
      <c r="AJ3648" s="9">
        <f t="shared" si="373"/>
        <v>2.1566523605150212E-2</v>
      </c>
      <c r="AK3648" s="9">
        <f t="shared" si="373"/>
        <v>1.0729613733905579E-4</v>
      </c>
      <c r="AL3648" s="9">
        <f t="shared" si="373"/>
        <v>0.98723175965665233</v>
      </c>
      <c r="AM3648" s="9">
        <f t="shared" si="373"/>
        <v>1.0729613733905579E-4</v>
      </c>
      <c r="AN3648" s="9">
        <f t="shared" si="372"/>
        <v>0.48293991416309007</v>
      </c>
      <c r="AO3648" s="9">
        <f t="shared" si="372"/>
        <v>1.0729613733905579E-4</v>
      </c>
      <c r="AP3648" s="9">
        <f t="shared" si="372"/>
        <v>1.0836909871244634E-2</v>
      </c>
      <c r="AQ3648" s="9">
        <f t="shared" si="372"/>
        <v>1.0729613733905579E-4</v>
      </c>
      <c r="AR3648" s="9">
        <f t="shared" si="372"/>
        <v>0.24688841201716738</v>
      </c>
      <c r="AS3648" s="10">
        <f t="shared" si="369"/>
        <v>3.9121812741259937E-25</v>
      </c>
    </row>
    <row r="3649" spans="12:45" x14ac:dyDescent="0.3">
      <c r="L3649" s="9"/>
      <c r="M3649" s="9"/>
      <c r="N3649" s="9"/>
      <c r="O3649" s="9"/>
      <c r="P3649" s="9"/>
      <c r="Q3649" s="9"/>
      <c r="R3649" s="9"/>
      <c r="S3649" s="9"/>
      <c r="T3649" s="9"/>
      <c r="U3649" s="9"/>
      <c r="V3649" s="10"/>
      <c r="X3649" t="s">
        <v>3740</v>
      </c>
      <c r="Y3649" t="str">
        <f t="shared" si="374"/>
        <v>L</v>
      </c>
      <c r="Z3649" t="str">
        <f t="shared" si="374"/>
        <v>M</v>
      </c>
      <c r="AA3649" t="str">
        <f t="shared" si="374"/>
        <v>K</v>
      </c>
      <c r="AB3649" t="str">
        <f t="shared" si="374"/>
        <v>G</v>
      </c>
      <c r="AC3649" t="str">
        <f t="shared" si="374"/>
        <v>F</v>
      </c>
      <c r="AD3649" t="str">
        <f t="shared" si="374"/>
        <v>D</v>
      </c>
      <c r="AE3649" t="str">
        <f t="shared" si="374"/>
        <v>N</v>
      </c>
      <c r="AF3649" t="str">
        <f t="shared" si="374"/>
        <v>G</v>
      </c>
      <c r="AG3649" t="str">
        <f t="shared" si="374"/>
        <v>N</v>
      </c>
      <c r="AH3649" t="str">
        <f t="shared" si="374"/>
        <v>R</v>
      </c>
      <c r="AI3649" s="9">
        <f t="shared" si="373"/>
        <v>4.3025751072961367E-2</v>
      </c>
      <c r="AJ3649" s="9">
        <f t="shared" si="373"/>
        <v>2.1566523605150212E-2</v>
      </c>
      <c r="AK3649" s="9">
        <f t="shared" si="373"/>
        <v>1.0729613733905579E-4</v>
      </c>
      <c r="AL3649" s="9">
        <f t="shared" si="373"/>
        <v>0.98723175965665233</v>
      </c>
      <c r="AM3649" s="9">
        <f t="shared" si="373"/>
        <v>1.0729613733905579E-4</v>
      </c>
      <c r="AN3649" s="9">
        <f t="shared" si="372"/>
        <v>1.0729613733905579E-4</v>
      </c>
      <c r="AO3649" s="9">
        <f t="shared" si="372"/>
        <v>1.0729613733905579E-4</v>
      </c>
      <c r="AP3649" s="9">
        <f t="shared" si="372"/>
        <v>1.0836909871244634E-2</v>
      </c>
      <c r="AQ3649" s="9">
        <f t="shared" si="372"/>
        <v>2.1566523605150212E-2</v>
      </c>
      <c r="AR3649" s="9">
        <f t="shared" si="372"/>
        <v>0.20396995708154508</v>
      </c>
      <c r="AS3649" s="10">
        <f t="shared" si="369"/>
        <v>5.7878315822323064E-24</v>
      </c>
    </row>
    <row r="3650" spans="12:45" x14ac:dyDescent="0.3">
      <c r="L3650" s="9"/>
      <c r="M3650" s="9"/>
      <c r="N3650" s="9"/>
      <c r="O3650" s="9"/>
      <c r="P3650" s="9"/>
      <c r="Q3650" s="9"/>
      <c r="R3650" s="9"/>
      <c r="S3650" s="9"/>
      <c r="T3650" s="9"/>
      <c r="U3650" s="9"/>
      <c r="V3650" s="10"/>
      <c r="X3650" t="s">
        <v>3741</v>
      </c>
      <c r="Y3650" t="str">
        <f t="shared" si="374"/>
        <v>F</v>
      </c>
      <c r="Z3650" t="str">
        <f t="shared" si="374"/>
        <v>D</v>
      </c>
      <c r="AA3650" t="str">
        <f t="shared" si="374"/>
        <v>N</v>
      </c>
      <c r="AB3650" t="str">
        <f t="shared" si="374"/>
        <v>G</v>
      </c>
      <c r="AC3650" t="str">
        <f t="shared" si="374"/>
        <v>N</v>
      </c>
      <c r="AD3650" t="str">
        <f t="shared" si="374"/>
        <v>R</v>
      </c>
      <c r="AE3650" t="str">
        <f t="shared" si="374"/>
        <v>N</v>
      </c>
      <c r="AF3650" t="str">
        <f t="shared" si="374"/>
        <v>V</v>
      </c>
      <c r="AG3650" t="str">
        <f t="shared" si="374"/>
        <v>S</v>
      </c>
      <c r="AH3650" t="str">
        <f t="shared" si="374"/>
        <v>L</v>
      </c>
      <c r="AI3650" s="9">
        <f t="shared" si="373"/>
        <v>4.3025751072961367E-2</v>
      </c>
      <c r="AJ3650" s="9">
        <f t="shared" si="373"/>
        <v>0.16105150214592273</v>
      </c>
      <c r="AK3650" s="9">
        <f t="shared" si="373"/>
        <v>1.0729613733905579E-4</v>
      </c>
      <c r="AL3650" s="9">
        <f t="shared" si="373"/>
        <v>0.98723175965665233</v>
      </c>
      <c r="AM3650" s="9">
        <f t="shared" si="373"/>
        <v>1.0836909871244634E-2</v>
      </c>
      <c r="AN3650" s="9">
        <f t="shared" si="372"/>
        <v>1.0729613733905579E-4</v>
      </c>
      <c r="AO3650" s="9">
        <f t="shared" si="372"/>
        <v>1.0729613733905579E-4</v>
      </c>
      <c r="AP3650" s="9">
        <f t="shared" si="372"/>
        <v>0.24688841201716738</v>
      </c>
      <c r="AQ3650" s="9">
        <f t="shared" si="372"/>
        <v>0.26834763948497853</v>
      </c>
      <c r="AR3650" s="9">
        <f t="shared" si="372"/>
        <v>1.0729613733905579E-4</v>
      </c>
      <c r="AS3650" s="10">
        <f t="shared" ref="AS3650:AS3713" si="375">PRODUCT(AI3650:AR3650)</f>
        <v>6.5095753166132805E-22</v>
      </c>
    </row>
    <row r="3651" spans="12:45" x14ac:dyDescent="0.3">
      <c r="L3651" s="9"/>
      <c r="M3651" s="9"/>
      <c r="N3651" s="9"/>
      <c r="O3651" s="9"/>
      <c r="P3651" s="9"/>
      <c r="Q3651" s="9"/>
      <c r="R3651" s="9"/>
      <c r="S3651" s="9"/>
      <c r="T3651" s="9"/>
      <c r="U3651" s="9"/>
      <c r="V3651" s="10"/>
      <c r="X3651" t="s">
        <v>3742</v>
      </c>
      <c r="Y3651" t="str">
        <f t="shared" si="374"/>
        <v>A</v>
      </c>
      <c r="Z3651" t="str">
        <f t="shared" si="374"/>
        <v>T</v>
      </c>
      <c r="AA3651" t="str">
        <f t="shared" si="374"/>
        <v>C</v>
      </c>
      <c r="AB3651" t="str">
        <f t="shared" si="374"/>
        <v>G</v>
      </c>
      <c r="AC3651" t="str">
        <f t="shared" si="374"/>
        <v>A</v>
      </c>
      <c r="AD3651" t="str">
        <f t="shared" si="374"/>
        <v>F</v>
      </c>
      <c r="AE3651" t="str">
        <f t="shared" si="374"/>
        <v>R</v>
      </c>
      <c r="AF3651" t="str">
        <f t="shared" si="374"/>
        <v>G</v>
      </c>
      <c r="AG3651" t="str">
        <f t="shared" si="374"/>
        <v>V</v>
      </c>
      <c r="AH3651" t="str">
        <f t="shared" si="374"/>
        <v>Q</v>
      </c>
      <c r="AI3651" s="9">
        <f t="shared" si="373"/>
        <v>5.3755364806866948E-2</v>
      </c>
      <c r="AJ3651" s="9">
        <f t="shared" si="373"/>
        <v>2.1566523605150212E-2</v>
      </c>
      <c r="AK3651" s="9">
        <f t="shared" si="373"/>
        <v>1.0729613733905579E-4</v>
      </c>
      <c r="AL3651" s="9">
        <f t="shared" si="373"/>
        <v>0.98723175965665233</v>
      </c>
      <c r="AM3651" s="9">
        <f t="shared" si="373"/>
        <v>0.60096566523605144</v>
      </c>
      <c r="AN3651" s="9">
        <f t="shared" si="372"/>
        <v>1.0836909871244634E-2</v>
      </c>
      <c r="AO3651" s="9">
        <f t="shared" si="372"/>
        <v>1.0729613733905579E-4</v>
      </c>
      <c r="AP3651" s="9">
        <f t="shared" si="372"/>
        <v>1.0836909871244634E-2</v>
      </c>
      <c r="AQ3651" s="9">
        <f t="shared" si="372"/>
        <v>1.0729613733905579E-4</v>
      </c>
      <c r="AR3651" s="9">
        <f t="shared" si="372"/>
        <v>1.0729613733905579E-4</v>
      </c>
      <c r="AS3651" s="10">
        <f t="shared" si="375"/>
        <v>1.0705772509640079E-23</v>
      </c>
    </row>
    <row r="3652" spans="12:45" x14ac:dyDescent="0.3">
      <c r="L3652" s="9"/>
      <c r="M3652" s="9"/>
      <c r="N3652" s="9"/>
      <c r="O3652" s="9"/>
      <c r="P3652" s="9"/>
      <c r="Q3652" s="9"/>
      <c r="R3652" s="9"/>
      <c r="S3652" s="9"/>
      <c r="T3652" s="9"/>
      <c r="U3652" s="9"/>
      <c r="V3652" s="10"/>
      <c r="X3652" t="s">
        <v>3743</v>
      </c>
      <c r="Y3652" t="str">
        <f t="shared" si="374"/>
        <v>A</v>
      </c>
      <c r="Z3652" t="str">
        <f t="shared" si="374"/>
        <v>F</v>
      </c>
      <c r="AA3652" t="str">
        <f t="shared" si="374"/>
        <v>R</v>
      </c>
      <c r="AB3652" t="str">
        <f t="shared" si="374"/>
        <v>G</v>
      </c>
      <c r="AC3652" t="str">
        <f t="shared" si="374"/>
        <v>V</v>
      </c>
      <c r="AD3652" t="str">
        <f t="shared" si="374"/>
        <v>Q</v>
      </c>
      <c r="AE3652" t="str">
        <f t="shared" si="374"/>
        <v>P</v>
      </c>
      <c r="AF3652" t="str">
        <f t="shared" si="374"/>
        <v>A</v>
      </c>
      <c r="AG3652" t="str">
        <f t="shared" si="374"/>
        <v>G</v>
      </c>
      <c r="AH3652" t="str">
        <f t="shared" si="374"/>
        <v>S</v>
      </c>
      <c r="AI3652" s="9">
        <f t="shared" si="373"/>
        <v>5.3755364806866948E-2</v>
      </c>
      <c r="AJ3652" s="9">
        <f t="shared" si="373"/>
        <v>1.0836909871244634E-2</v>
      </c>
      <c r="AK3652" s="9">
        <f t="shared" si="373"/>
        <v>1.0729613733905579E-4</v>
      </c>
      <c r="AL3652" s="9">
        <f t="shared" si="373"/>
        <v>0.98723175965665233</v>
      </c>
      <c r="AM3652" s="9">
        <f t="shared" si="373"/>
        <v>1.0729613733905579E-4</v>
      </c>
      <c r="AN3652" s="9">
        <f t="shared" si="372"/>
        <v>1.0729613733905579E-4</v>
      </c>
      <c r="AO3652" s="9">
        <f t="shared" si="372"/>
        <v>0.35418454935622312</v>
      </c>
      <c r="AP3652" s="9">
        <f t="shared" si="372"/>
        <v>0.12886266094420601</v>
      </c>
      <c r="AQ3652" s="9">
        <f t="shared" si="372"/>
        <v>1.0729613733905579E-4</v>
      </c>
      <c r="AR3652" s="9">
        <f t="shared" si="372"/>
        <v>0.24688841201716738</v>
      </c>
      <c r="AS3652" s="10">
        <f t="shared" si="375"/>
        <v>8.5889516351815029E-22</v>
      </c>
    </row>
    <row r="3653" spans="12:45" x14ac:dyDescent="0.3">
      <c r="L3653" s="9"/>
      <c r="M3653" s="9"/>
      <c r="N3653" s="9"/>
      <c r="O3653" s="9"/>
      <c r="P3653" s="9"/>
      <c r="Q3653" s="9"/>
      <c r="R3653" s="9"/>
      <c r="S3653" s="9"/>
      <c r="T3653" s="9"/>
      <c r="U3653" s="9"/>
      <c r="V3653" s="10"/>
      <c r="X3653" t="s">
        <v>3744</v>
      </c>
      <c r="Y3653" t="str">
        <f t="shared" si="374"/>
        <v>G</v>
      </c>
      <c r="Z3653" t="str">
        <f t="shared" si="374"/>
        <v>V</v>
      </c>
      <c r="AA3653" t="str">
        <f t="shared" si="374"/>
        <v>P</v>
      </c>
      <c r="AB3653" t="str">
        <f t="shared" si="374"/>
        <v>G</v>
      </c>
      <c r="AC3653" t="str">
        <f t="shared" si="374"/>
        <v>D</v>
      </c>
      <c r="AD3653" t="str">
        <f t="shared" si="374"/>
        <v>G</v>
      </c>
      <c r="AE3653" t="str">
        <f t="shared" si="374"/>
        <v>V</v>
      </c>
      <c r="AF3653" t="str">
        <f t="shared" si="374"/>
        <v>C</v>
      </c>
      <c r="AG3653" t="str">
        <f t="shared" si="374"/>
        <v>G</v>
      </c>
      <c r="AH3653" t="str">
        <f t="shared" si="374"/>
        <v>A</v>
      </c>
      <c r="AI3653" s="9">
        <f t="shared" si="373"/>
        <v>4.3025751072961367E-2</v>
      </c>
      <c r="AJ3653" s="9">
        <f t="shared" si="373"/>
        <v>1.0729613733905579E-4</v>
      </c>
      <c r="AK3653" s="9">
        <f t="shared" si="373"/>
        <v>4.3025751072961367E-2</v>
      </c>
      <c r="AL3653" s="9">
        <f t="shared" si="373"/>
        <v>0.98723175965665233</v>
      </c>
      <c r="AM3653" s="9">
        <f t="shared" si="373"/>
        <v>1.0729613733905579E-4</v>
      </c>
      <c r="AN3653" s="9">
        <f t="shared" si="372"/>
        <v>0.18251072961373391</v>
      </c>
      <c r="AO3653" s="9">
        <f t="shared" si="372"/>
        <v>7.521459227467811E-2</v>
      </c>
      <c r="AP3653" s="9">
        <f t="shared" si="372"/>
        <v>1.0729613733905579E-4</v>
      </c>
      <c r="AQ3653" s="9">
        <f t="shared" si="372"/>
        <v>1.0729613733905579E-4</v>
      </c>
      <c r="AR3653" s="9">
        <f t="shared" si="372"/>
        <v>2.1566523605150212E-2</v>
      </c>
      <c r="AS3653" s="10">
        <f t="shared" si="375"/>
        <v>7.1710548013590578E-23</v>
      </c>
    </row>
    <row r="3654" spans="12:45" x14ac:dyDescent="0.3">
      <c r="L3654" s="9"/>
      <c r="M3654" s="9"/>
      <c r="N3654" s="9"/>
      <c r="O3654" s="9"/>
      <c r="P3654" s="9"/>
      <c r="Q3654" s="9"/>
      <c r="R3654" s="9"/>
      <c r="S3654" s="9"/>
      <c r="T3654" s="9"/>
      <c r="U3654" s="9"/>
      <c r="V3654" s="10"/>
      <c r="X3654" t="s">
        <v>3745</v>
      </c>
      <c r="Y3654" t="str">
        <f t="shared" si="374"/>
        <v>P</v>
      </c>
      <c r="Z3654" t="str">
        <f t="shared" si="374"/>
        <v>G</v>
      </c>
      <c r="AA3654" t="str">
        <f t="shared" si="374"/>
        <v>D</v>
      </c>
      <c r="AB3654" t="str">
        <f t="shared" si="374"/>
        <v>G</v>
      </c>
      <c r="AC3654" t="str">
        <f t="shared" si="374"/>
        <v>V</v>
      </c>
      <c r="AD3654" t="str">
        <f t="shared" si="374"/>
        <v>C</v>
      </c>
      <c r="AE3654" t="str">
        <f t="shared" si="374"/>
        <v>G</v>
      </c>
      <c r="AF3654" t="str">
        <f t="shared" si="374"/>
        <v>A</v>
      </c>
      <c r="AG3654" t="str">
        <f t="shared" si="374"/>
        <v>V</v>
      </c>
      <c r="AH3654" t="str">
        <f t="shared" si="374"/>
        <v>A</v>
      </c>
      <c r="AI3654" s="9">
        <f t="shared" si="373"/>
        <v>4.3025751072961367E-2</v>
      </c>
      <c r="AJ3654" s="9">
        <f t="shared" si="373"/>
        <v>0.26834763948497853</v>
      </c>
      <c r="AK3654" s="9">
        <f t="shared" si="373"/>
        <v>1.0729613733905579E-4</v>
      </c>
      <c r="AL3654" s="9">
        <f t="shared" si="373"/>
        <v>0.98723175965665233</v>
      </c>
      <c r="AM3654" s="9">
        <f t="shared" si="373"/>
        <v>1.0729613733905579E-4</v>
      </c>
      <c r="AN3654" s="9">
        <f t="shared" si="372"/>
        <v>1.0729613733905579E-4</v>
      </c>
      <c r="AO3654" s="9">
        <f t="shared" si="372"/>
        <v>1.0729613733905579E-4</v>
      </c>
      <c r="AP3654" s="9">
        <f t="shared" si="372"/>
        <v>0.12886266094420601</v>
      </c>
      <c r="AQ3654" s="9">
        <f t="shared" si="372"/>
        <v>1.0729613733905579E-4</v>
      </c>
      <c r="AR3654" s="9">
        <f t="shared" si="372"/>
        <v>2.1566523605150212E-2</v>
      </c>
      <c r="AS3654" s="10">
        <f t="shared" si="375"/>
        <v>4.5047742965949943E-25</v>
      </c>
    </row>
    <row r="3655" spans="12:45" x14ac:dyDescent="0.3">
      <c r="L3655" s="9"/>
      <c r="M3655" s="9"/>
      <c r="N3655" s="9"/>
      <c r="O3655" s="9"/>
      <c r="P3655" s="9"/>
      <c r="Q3655" s="9"/>
      <c r="R3655" s="9"/>
      <c r="S3655" s="9"/>
      <c r="T3655" s="9"/>
      <c r="U3655" s="9"/>
      <c r="V3655" s="10"/>
      <c r="X3655" t="s">
        <v>3746</v>
      </c>
      <c r="Y3655" t="str">
        <f t="shared" si="374"/>
        <v>G</v>
      </c>
      <c r="Z3655" t="str">
        <f t="shared" si="374"/>
        <v>V</v>
      </c>
      <c r="AA3655" t="str">
        <f t="shared" si="374"/>
        <v>C</v>
      </c>
      <c r="AB3655" t="str">
        <f t="shared" si="374"/>
        <v>G</v>
      </c>
      <c r="AC3655" t="str">
        <f t="shared" si="374"/>
        <v>A</v>
      </c>
      <c r="AD3655" t="str">
        <f t="shared" si="374"/>
        <v>V</v>
      </c>
      <c r="AE3655" t="str">
        <f t="shared" si="374"/>
        <v>A</v>
      </c>
      <c r="AF3655" t="str">
        <f t="shared" si="374"/>
        <v>R</v>
      </c>
      <c r="AG3655" t="str">
        <f t="shared" si="374"/>
        <v>R</v>
      </c>
      <c r="AH3655" t="str">
        <f t="shared" si="374"/>
        <v>W</v>
      </c>
      <c r="AI3655" s="9">
        <f t="shared" si="373"/>
        <v>4.3025751072961367E-2</v>
      </c>
      <c r="AJ3655" s="9">
        <f t="shared" si="373"/>
        <v>1.0729613733905579E-4</v>
      </c>
      <c r="AK3655" s="9">
        <f t="shared" si="373"/>
        <v>1.0729613733905579E-4</v>
      </c>
      <c r="AL3655" s="9">
        <f t="shared" si="373"/>
        <v>0.98723175965665233</v>
      </c>
      <c r="AM3655" s="9">
        <f t="shared" si="373"/>
        <v>0.60096566523605144</v>
      </c>
      <c r="AN3655" s="9">
        <f t="shared" si="372"/>
        <v>1.0729613733905579E-4</v>
      </c>
      <c r="AO3655" s="9">
        <f t="shared" si="372"/>
        <v>1.0836909871244634E-2</v>
      </c>
      <c r="AP3655" s="9">
        <f t="shared" si="372"/>
        <v>1.0836909871244634E-2</v>
      </c>
      <c r="AQ3655" s="9">
        <f t="shared" si="372"/>
        <v>1.0729613733905579E-4</v>
      </c>
      <c r="AR3655" s="9">
        <f t="shared" si="372"/>
        <v>1.0729613733905579E-4</v>
      </c>
      <c r="AS3655" s="10">
        <f t="shared" si="375"/>
        <v>4.2631302334293317E-26</v>
      </c>
    </row>
    <row r="3656" spans="12:45" x14ac:dyDescent="0.3">
      <c r="L3656" s="9"/>
      <c r="M3656" s="9"/>
      <c r="N3656" s="9"/>
      <c r="O3656" s="9"/>
      <c r="P3656" s="9"/>
      <c r="Q3656" s="9"/>
      <c r="R3656" s="9"/>
      <c r="S3656" s="9"/>
      <c r="T3656" s="9"/>
      <c r="U3656" s="9"/>
      <c r="V3656" s="10"/>
      <c r="X3656" t="s">
        <v>3747</v>
      </c>
      <c r="Y3656" t="str">
        <f t="shared" si="374"/>
        <v>R</v>
      </c>
      <c r="Z3656" t="str">
        <f t="shared" si="374"/>
        <v>W</v>
      </c>
      <c r="AA3656" t="str">
        <f t="shared" si="374"/>
        <v>P</v>
      </c>
      <c r="AB3656" t="str">
        <f t="shared" si="374"/>
        <v>G</v>
      </c>
      <c r="AC3656" t="str">
        <f t="shared" si="374"/>
        <v>S</v>
      </c>
      <c r="AD3656" t="str">
        <f t="shared" si="374"/>
        <v>F</v>
      </c>
      <c r="AE3656" t="str">
        <f t="shared" si="374"/>
        <v>V</v>
      </c>
      <c r="AF3656" t="str">
        <f t="shared" si="374"/>
        <v>T</v>
      </c>
      <c r="AG3656" t="str">
        <f t="shared" si="374"/>
        <v>G</v>
      </c>
      <c r="AH3656" t="str">
        <f t="shared" si="374"/>
        <v>R</v>
      </c>
      <c r="AI3656" s="9">
        <f t="shared" si="373"/>
        <v>1.0729613733905579E-4</v>
      </c>
      <c r="AJ3656" s="9">
        <f t="shared" si="373"/>
        <v>1.0729613733905579E-4</v>
      </c>
      <c r="AK3656" s="9">
        <f t="shared" si="373"/>
        <v>4.3025751072961367E-2</v>
      </c>
      <c r="AL3656" s="9">
        <f t="shared" si="373"/>
        <v>0.98723175965665233</v>
      </c>
      <c r="AM3656" s="9">
        <f t="shared" si="373"/>
        <v>8.5944206008583685E-2</v>
      </c>
      <c r="AN3656" s="9">
        <f t="shared" si="372"/>
        <v>1.0836909871244634E-2</v>
      </c>
      <c r="AO3656" s="9">
        <f t="shared" si="372"/>
        <v>7.521459227467811E-2</v>
      </c>
      <c r="AP3656" s="9">
        <f t="shared" si="372"/>
        <v>2.1566523605150212E-2</v>
      </c>
      <c r="AQ3656" s="9">
        <f t="shared" si="372"/>
        <v>1.0729613733905579E-4</v>
      </c>
      <c r="AR3656" s="9">
        <f t="shared" si="372"/>
        <v>0.20396995708154508</v>
      </c>
      <c r="AS3656" s="10">
        <f t="shared" si="375"/>
        <v>1.6168523488830957E-20</v>
      </c>
    </row>
    <row r="3657" spans="12:45" x14ac:dyDescent="0.3">
      <c r="L3657" s="9"/>
      <c r="M3657" s="9"/>
      <c r="N3657" s="9"/>
      <c r="O3657" s="9"/>
      <c r="P3657" s="9"/>
      <c r="Q3657" s="9"/>
      <c r="R3657" s="9"/>
      <c r="S3657" s="9"/>
      <c r="T3657" s="9"/>
      <c r="U3657" s="9"/>
      <c r="V3657" s="10"/>
      <c r="X3657" t="s">
        <v>3748</v>
      </c>
      <c r="Y3657" t="str">
        <f t="shared" si="374"/>
        <v>F</v>
      </c>
      <c r="Z3657" t="str">
        <f t="shared" si="374"/>
        <v>V</v>
      </c>
      <c r="AA3657" t="str">
        <f t="shared" si="374"/>
        <v>T</v>
      </c>
      <c r="AB3657" t="str">
        <f t="shared" si="374"/>
        <v>G</v>
      </c>
      <c r="AC3657" t="str">
        <f t="shared" si="374"/>
        <v>R</v>
      </c>
      <c r="AD3657" t="str">
        <f t="shared" si="374"/>
        <v>I</v>
      </c>
      <c r="AE3657" t="str">
        <f t="shared" si="374"/>
        <v>P</v>
      </c>
      <c r="AF3657" t="str">
        <f t="shared" si="374"/>
        <v>V</v>
      </c>
      <c r="AG3657" t="str">
        <f t="shared" si="374"/>
        <v>G</v>
      </c>
      <c r="AH3657" t="str">
        <f t="shared" si="374"/>
        <v>E</v>
      </c>
      <c r="AI3657" s="9">
        <f t="shared" si="373"/>
        <v>4.3025751072961367E-2</v>
      </c>
      <c r="AJ3657" s="9">
        <f t="shared" si="373"/>
        <v>1.0729613733905579E-4</v>
      </c>
      <c r="AK3657" s="9">
        <f t="shared" si="373"/>
        <v>3.2296137339055793E-2</v>
      </c>
      <c r="AL3657" s="9">
        <f t="shared" si="373"/>
        <v>0.98723175965665233</v>
      </c>
      <c r="AM3657" s="9">
        <f t="shared" si="373"/>
        <v>2.1566523605150212E-2</v>
      </c>
      <c r="AN3657" s="9">
        <f t="shared" si="372"/>
        <v>1.0729613733905579E-4</v>
      </c>
      <c r="AO3657" s="9">
        <f t="shared" si="372"/>
        <v>0.35418454935622312</v>
      </c>
      <c r="AP3657" s="9">
        <f t="shared" si="372"/>
        <v>0.24688841201716738</v>
      </c>
      <c r="AQ3657" s="9">
        <f t="shared" si="372"/>
        <v>1.0729613733905579E-4</v>
      </c>
      <c r="AR3657" s="9">
        <f t="shared" si="372"/>
        <v>1.0729613733905579E-4</v>
      </c>
      <c r="AS3657" s="10">
        <f t="shared" si="375"/>
        <v>3.4288222808293366E-22</v>
      </c>
    </row>
    <row r="3658" spans="12:45" x14ac:dyDescent="0.3">
      <c r="L3658" s="9"/>
      <c r="M3658" s="9"/>
      <c r="N3658" s="9"/>
      <c r="O3658" s="9"/>
      <c r="P3658" s="9"/>
      <c r="Q3658" s="9"/>
      <c r="R3658" s="9"/>
      <c r="S3658" s="9"/>
      <c r="T3658" s="9"/>
      <c r="U3658" s="9"/>
      <c r="V3658" s="10"/>
      <c r="X3658" t="s">
        <v>3749</v>
      </c>
      <c r="Y3658" t="str">
        <f t="shared" si="374"/>
        <v>I</v>
      </c>
      <c r="Z3658" t="str">
        <f t="shared" si="374"/>
        <v>P</v>
      </c>
      <c r="AA3658" t="str">
        <f t="shared" si="374"/>
        <v>V</v>
      </c>
      <c r="AB3658" t="str">
        <f t="shared" si="374"/>
        <v>G</v>
      </c>
      <c r="AC3658" t="str">
        <f t="shared" si="374"/>
        <v>E</v>
      </c>
      <c r="AD3658" t="str">
        <f t="shared" si="374"/>
        <v>C</v>
      </c>
      <c r="AE3658" t="str">
        <f t="shared" si="374"/>
        <v>R</v>
      </c>
      <c r="AF3658" t="str">
        <f t="shared" si="374"/>
        <v>A</v>
      </c>
      <c r="AG3658" t="str">
        <f t="shared" si="374"/>
        <v>V</v>
      </c>
      <c r="AH3658" t="str">
        <f t="shared" si="374"/>
        <v>R</v>
      </c>
      <c r="AI3658" s="9">
        <f t="shared" si="373"/>
        <v>1.0836909871244634E-2</v>
      </c>
      <c r="AJ3658" s="9">
        <f t="shared" si="373"/>
        <v>4.3025751072961367E-2</v>
      </c>
      <c r="AK3658" s="9">
        <f t="shared" si="373"/>
        <v>0.24688841201716738</v>
      </c>
      <c r="AL3658" s="9">
        <f t="shared" si="373"/>
        <v>0.98723175965665233</v>
      </c>
      <c r="AM3658" s="9">
        <f t="shared" si="373"/>
        <v>1.0836909871244634E-2</v>
      </c>
      <c r="AN3658" s="9">
        <f t="shared" si="372"/>
        <v>1.0729613733905579E-4</v>
      </c>
      <c r="AO3658" s="9">
        <f t="shared" si="372"/>
        <v>1.0729613733905579E-4</v>
      </c>
      <c r="AP3658" s="9">
        <f t="shared" si="372"/>
        <v>0.12886266094420601</v>
      </c>
      <c r="AQ3658" s="9">
        <f t="shared" si="372"/>
        <v>1.0729613733905579E-4</v>
      </c>
      <c r="AR3658" s="9">
        <f t="shared" si="372"/>
        <v>0.20396995708154508</v>
      </c>
      <c r="AS3658" s="10">
        <f t="shared" si="375"/>
        <v>3.9985706168124231E-20</v>
      </c>
    </row>
    <row r="3659" spans="12:45" x14ac:dyDescent="0.3">
      <c r="L3659" s="9"/>
      <c r="M3659" s="9"/>
      <c r="N3659" s="9"/>
      <c r="O3659" s="9"/>
      <c r="P3659" s="9"/>
      <c r="Q3659" s="9"/>
      <c r="R3659" s="9"/>
      <c r="S3659" s="9"/>
      <c r="T3659" s="9"/>
      <c r="U3659" s="9"/>
      <c r="V3659" s="10"/>
      <c r="X3659" t="s">
        <v>3750</v>
      </c>
      <c r="Y3659" t="str">
        <f t="shared" si="374"/>
        <v>R</v>
      </c>
      <c r="Z3659" t="str">
        <f t="shared" si="374"/>
        <v>A</v>
      </c>
      <c r="AA3659" t="str">
        <f t="shared" si="374"/>
        <v>E</v>
      </c>
      <c r="AB3659" t="str">
        <f t="shared" si="374"/>
        <v>G</v>
      </c>
      <c r="AC3659" t="str">
        <f t="shared" si="374"/>
        <v>T</v>
      </c>
      <c r="AD3659" t="str">
        <f t="shared" si="374"/>
        <v>L</v>
      </c>
      <c r="AE3659" t="str">
        <f t="shared" si="374"/>
        <v>I</v>
      </c>
      <c r="AF3659" t="str">
        <f t="shared" si="374"/>
        <v>L</v>
      </c>
      <c r="AG3659" t="str">
        <f t="shared" si="374"/>
        <v>H</v>
      </c>
      <c r="AH3659" t="str">
        <f t="shared" si="374"/>
        <v>A</v>
      </c>
      <c r="AI3659" s="9">
        <f t="shared" si="373"/>
        <v>1.0729613733905579E-4</v>
      </c>
      <c r="AJ3659" s="9">
        <f t="shared" si="373"/>
        <v>3.2296137339055793E-2</v>
      </c>
      <c r="AK3659" s="9">
        <f t="shared" si="373"/>
        <v>1.0836909871244634E-2</v>
      </c>
      <c r="AL3659" s="9">
        <f t="shared" si="373"/>
        <v>0.98723175965665233</v>
      </c>
      <c r="AM3659" s="9">
        <f t="shared" si="373"/>
        <v>2.1566523605150212E-2</v>
      </c>
      <c r="AN3659" s="9">
        <f t="shared" si="372"/>
        <v>1.0729613733905579E-4</v>
      </c>
      <c r="AO3659" s="9">
        <f t="shared" si="372"/>
        <v>0.33272532188841203</v>
      </c>
      <c r="AP3659" s="9">
        <f t="shared" si="372"/>
        <v>1.0729613733905579E-4</v>
      </c>
      <c r="AQ3659" s="9">
        <f t="shared" si="372"/>
        <v>1.0729613733905579E-4</v>
      </c>
      <c r="AR3659" s="9">
        <f t="shared" si="372"/>
        <v>2.1566523605150212E-2</v>
      </c>
      <c r="AS3659" s="10">
        <f t="shared" si="375"/>
        <v>7.0869220776139848E-24</v>
      </c>
    </row>
    <row r="3660" spans="12:45" x14ac:dyDescent="0.3">
      <c r="L3660" s="9"/>
      <c r="M3660" s="9"/>
      <c r="N3660" s="9"/>
      <c r="O3660" s="9"/>
      <c r="P3660" s="9"/>
      <c r="Q3660" s="9"/>
      <c r="R3660" s="9"/>
      <c r="S3660" s="9"/>
      <c r="T3660" s="9"/>
      <c r="U3660" s="9"/>
      <c r="V3660" s="10"/>
      <c r="X3660" t="s">
        <v>3751</v>
      </c>
      <c r="Y3660" t="str">
        <f t="shared" si="374"/>
        <v>H</v>
      </c>
      <c r="Z3660" t="str">
        <f t="shared" si="374"/>
        <v>A</v>
      </c>
      <c r="AA3660" t="str">
        <f t="shared" si="374"/>
        <v>V</v>
      </c>
      <c r="AB3660" t="str">
        <f t="shared" si="374"/>
        <v>G</v>
      </c>
      <c r="AC3660" t="str">
        <f t="shared" si="374"/>
        <v>P</v>
      </c>
      <c r="AD3660" t="str">
        <f t="shared" si="374"/>
        <v>D</v>
      </c>
      <c r="AE3660" t="str">
        <f t="shared" si="374"/>
        <v>F</v>
      </c>
      <c r="AF3660" t="str">
        <f t="shared" si="374"/>
        <v>R</v>
      </c>
      <c r="AG3660" t="str">
        <f t="shared" si="374"/>
        <v>K</v>
      </c>
      <c r="AH3660" t="str">
        <f t="shared" si="374"/>
        <v>V</v>
      </c>
      <c r="AI3660" s="9">
        <f t="shared" si="373"/>
        <v>5.3755364806866948E-2</v>
      </c>
      <c r="AJ3660" s="9">
        <f t="shared" si="373"/>
        <v>3.2296137339055793E-2</v>
      </c>
      <c r="AK3660" s="9">
        <f t="shared" si="373"/>
        <v>0.24688841201716738</v>
      </c>
      <c r="AL3660" s="9">
        <f t="shared" si="373"/>
        <v>0.98723175965665233</v>
      </c>
      <c r="AM3660" s="9">
        <f t="shared" si="373"/>
        <v>1.0729613733905579E-4</v>
      </c>
      <c r="AN3660" s="9">
        <f t="shared" si="372"/>
        <v>1.0729613733905579E-4</v>
      </c>
      <c r="AO3660" s="9">
        <f t="shared" si="372"/>
        <v>1.0729613733905579E-4</v>
      </c>
      <c r="AP3660" s="9">
        <f t="shared" si="372"/>
        <v>1.0836909871244634E-2</v>
      </c>
      <c r="AQ3660" s="9">
        <f t="shared" si="372"/>
        <v>1.0729613733905579E-4</v>
      </c>
      <c r="AR3660" s="9">
        <f t="shared" si="372"/>
        <v>1.0729613733905579E-4</v>
      </c>
      <c r="AS3660" s="10">
        <f t="shared" si="375"/>
        <v>6.5210588727046188E-26</v>
      </c>
    </row>
    <row r="3661" spans="12:45" x14ac:dyDescent="0.3">
      <c r="L3661" s="9"/>
      <c r="M3661" s="9"/>
      <c r="N3661" s="9"/>
      <c r="O3661" s="9"/>
      <c r="P3661" s="9"/>
      <c r="Q3661" s="9"/>
      <c r="R3661" s="9"/>
      <c r="S3661" s="9"/>
      <c r="T3661" s="9"/>
      <c r="U3661" s="9"/>
      <c r="V3661" s="10"/>
      <c r="X3661" t="s">
        <v>3752</v>
      </c>
      <c r="Y3661" t="str">
        <f t="shared" si="374"/>
        <v>E</v>
      </c>
      <c r="Z3661" t="str">
        <f t="shared" si="374"/>
        <v>M</v>
      </c>
      <c r="AA3661" t="str">
        <f t="shared" si="374"/>
        <v>S</v>
      </c>
      <c r="AB3661" t="str">
        <f t="shared" si="374"/>
        <v>G</v>
      </c>
      <c r="AC3661" t="str">
        <f t="shared" si="374"/>
        <v>G</v>
      </c>
      <c r="AD3661" t="str">
        <f t="shared" si="374"/>
        <v>E</v>
      </c>
      <c r="AE3661" t="str">
        <f t="shared" si="374"/>
        <v>L</v>
      </c>
      <c r="AF3661" t="str">
        <f t="shared" si="374"/>
        <v>L</v>
      </c>
      <c r="AG3661" t="str">
        <f t="shared" si="374"/>
        <v>Y</v>
      </c>
      <c r="AH3661" t="str">
        <f t="shared" si="374"/>
        <v>K</v>
      </c>
      <c r="AI3661" s="9">
        <f t="shared" si="373"/>
        <v>6.4484978540772522E-2</v>
      </c>
      <c r="AJ3661" s="9">
        <f t="shared" si="373"/>
        <v>2.1566523605150212E-2</v>
      </c>
      <c r="AK3661" s="9">
        <f t="shared" si="373"/>
        <v>1.0836909871244634E-2</v>
      </c>
      <c r="AL3661" s="9">
        <f t="shared" si="373"/>
        <v>0.98723175965665233</v>
      </c>
      <c r="AM3661" s="9">
        <f t="shared" si="373"/>
        <v>0.13959227467811158</v>
      </c>
      <c r="AN3661" s="9">
        <f t="shared" si="372"/>
        <v>1.0729613733905579E-4</v>
      </c>
      <c r="AO3661" s="9">
        <f t="shared" si="372"/>
        <v>0.12886266094420601</v>
      </c>
      <c r="AP3661" s="9">
        <f t="shared" si="372"/>
        <v>1.0729613733905579E-4</v>
      </c>
      <c r="AQ3661" s="9">
        <f t="shared" si="372"/>
        <v>0.35418454935622312</v>
      </c>
      <c r="AR3661" s="9">
        <f t="shared" si="372"/>
        <v>3.2296137339055793E-2</v>
      </c>
      <c r="AS3661" s="10">
        <f t="shared" si="375"/>
        <v>3.5245212573213045E-17</v>
      </c>
    </row>
    <row r="3662" spans="12:45" x14ac:dyDescent="0.3">
      <c r="L3662" s="9"/>
      <c r="M3662" s="9"/>
      <c r="N3662" s="9"/>
      <c r="O3662" s="9"/>
      <c r="P3662" s="9"/>
      <c r="Q3662" s="9"/>
      <c r="R3662" s="9"/>
      <c r="S3662" s="9"/>
      <c r="T3662" s="9"/>
      <c r="U3662" s="9"/>
      <c r="V3662" s="10"/>
      <c r="X3662" t="s">
        <v>3753</v>
      </c>
      <c r="Y3662" t="str">
        <f t="shared" si="374"/>
        <v>M</v>
      </c>
      <c r="Z3662" t="str">
        <f t="shared" si="374"/>
        <v>S</v>
      </c>
      <c r="AA3662" t="str">
        <f t="shared" si="374"/>
        <v>G</v>
      </c>
      <c r="AB3662" t="str">
        <f t="shared" si="374"/>
        <v>G</v>
      </c>
      <c r="AC3662" t="str">
        <f t="shared" si="374"/>
        <v>E</v>
      </c>
      <c r="AD3662" t="str">
        <f t="shared" si="374"/>
        <v>L</v>
      </c>
      <c r="AE3662" t="str">
        <f t="shared" si="374"/>
        <v>L</v>
      </c>
      <c r="AF3662" t="str">
        <f t="shared" si="374"/>
        <v>Y</v>
      </c>
      <c r="AG3662" t="str">
        <f t="shared" si="374"/>
        <v>K</v>
      </c>
      <c r="AH3662" t="str">
        <f t="shared" si="374"/>
        <v>A</v>
      </c>
      <c r="AI3662" s="9">
        <f t="shared" si="373"/>
        <v>1.0836909871244634E-2</v>
      </c>
      <c r="AJ3662" s="9">
        <f t="shared" si="373"/>
        <v>1.0729613733905579E-4</v>
      </c>
      <c r="AK3662" s="9">
        <f t="shared" si="373"/>
        <v>1.0729613733905579E-4</v>
      </c>
      <c r="AL3662" s="9">
        <f t="shared" si="373"/>
        <v>0.98723175965665233</v>
      </c>
      <c r="AM3662" s="9">
        <f t="shared" si="373"/>
        <v>1.0836909871244634E-2</v>
      </c>
      <c r="AN3662" s="9">
        <f t="shared" si="372"/>
        <v>1.0729613733905579E-4</v>
      </c>
      <c r="AO3662" s="9">
        <f t="shared" si="372"/>
        <v>0.12886266094420601</v>
      </c>
      <c r="AP3662" s="9">
        <f t="shared" si="372"/>
        <v>1.0729613733905579E-4</v>
      </c>
      <c r="AQ3662" s="9">
        <f t="shared" si="372"/>
        <v>1.0729613733905579E-4</v>
      </c>
      <c r="AR3662" s="9">
        <f t="shared" si="372"/>
        <v>2.1566523605150212E-2</v>
      </c>
      <c r="AS3662" s="10">
        <f t="shared" si="375"/>
        <v>4.5820277973165391E-27</v>
      </c>
    </row>
    <row r="3663" spans="12:45" x14ac:dyDescent="0.3">
      <c r="L3663" s="9"/>
      <c r="M3663" s="9"/>
      <c r="N3663" s="9"/>
      <c r="O3663" s="9"/>
      <c r="P3663" s="9"/>
      <c r="Q3663" s="9"/>
      <c r="R3663" s="9"/>
      <c r="S3663" s="9"/>
      <c r="T3663" s="9"/>
      <c r="U3663" s="9"/>
      <c r="V3663" s="10"/>
      <c r="X3663" t="s">
        <v>3754</v>
      </c>
      <c r="Y3663" t="str">
        <f t="shared" si="374"/>
        <v>M</v>
      </c>
      <c r="Z3663" t="str">
        <f t="shared" si="374"/>
        <v>K</v>
      </c>
      <c r="AA3663" t="str">
        <f t="shared" si="374"/>
        <v>N</v>
      </c>
      <c r="AB3663" t="str">
        <f t="shared" si="374"/>
        <v>G</v>
      </c>
      <c r="AC3663" t="str">
        <f t="shared" si="374"/>
        <v>V</v>
      </c>
      <c r="AD3663" t="str">
        <f t="shared" si="374"/>
        <v>K</v>
      </c>
      <c r="AE3663" t="str">
        <f t="shared" si="374"/>
        <v>T</v>
      </c>
      <c r="AF3663" t="str">
        <f t="shared" si="374"/>
        <v>V</v>
      </c>
      <c r="AG3663" t="str">
        <f t="shared" si="374"/>
        <v>A</v>
      </c>
      <c r="AH3663" t="str">
        <f t="shared" si="374"/>
        <v>V</v>
      </c>
      <c r="AI3663" s="9">
        <f t="shared" si="373"/>
        <v>1.0836909871244634E-2</v>
      </c>
      <c r="AJ3663" s="9">
        <f t="shared" si="373"/>
        <v>1.0729613733905579E-4</v>
      </c>
      <c r="AK3663" s="9">
        <f t="shared" si="373"/>
        <v>1.0729613733905579E-4</v>
      </c>
      <c r="AL3663" s="9">
        <f t="shared" si="373"/>
        <v>0.98723175965665233</v>
      </c>
      <c r="AM3663" s="9">
        <f t="shared" si="373"/>
        <v>1.0729613733905579E-4</v>
      </c>
      <c r="AN3663" s="9">
        <f t="shared" si="372"/>
        <v>1.0729613733905579E-4</v>
      </c>
      <c r="AO3663" s="9">
        <f t="shared" si="372"/>
        <v>4.3025751072961367E-2</v>
      </c>
      <c r="AP3663" s="9">
        <f t="shared" si="372"/>
        <v>0.24688841201716738</v>
      </c>
      <c r="AQ3663" s="9">
        <f t="shared" si="372"/>
        <v>1.0729613733905579E-4</v>
      </c>
      <c r="AR3663" s="9">
        <f t="shared" si="372"/>
        <v>1.0729613733905579E-4</v>
      </c>
      <c r="AS3663" s="10">
        <f t="shared" si="375"/>
        <v>1.7340366495942016E-28</v>
      </c>
    </row>
    <row r="3664" spans="12:45" x14ac:dyDescent="0.3">
      <c r="L3664" s="9"/>
      <c r="M3664" s="9"/>
      <c r="N3664" s="9"/>
      <c r="O3664" s="9"/>
      <c r="P3664" s="9"/>
      <c r="Q3664" s="9"/>
      <c r="R3664" s="9"/>
      <c r="S3664" s="9"/>
      <c r="T3664" s="9"/>
      <c r="U3664" s="9"/>
      <c r="V3664" s="10"/>
      <c r="X3664" t="s">
        <v>3755</v>
      </c>
      <c r="Y3664" t="str">
        <f t="shared" si="374"/>
        <v>L</v>
      </c>
      <c r="Z3664" t="str">
        <f t="shared" si="374"/>
        <v>S</v>
      </c>
      <c r="AA3664" t="str">
        <f t="shared" si="374"/>
        <v>T</v>
      </c>
      <c r="AB3664" t="str">
        <f t="shared" si="374"/>
        <v>G</v>
      </c>
      <c r="AC3664" t="str">
        <f t="shared" si="374"/>
        <v>V</v>
      </c>
      <c r="AD3664" t="str">
        <f t="shared" ref="Y3664:AH3689" si="376">MID($X3664,AD$1,1)</f>
        <v>Y</v>
      </c>
      <c r="AE3664" t="str">
        <f t="shared" si="376"/>
        <v>A</v>
      </c>
      <c r="AF3664" t="str">
        <f t="shared" si="376"/>
        <v>G</v>
      </c>
      <c r="AG3664" t="str">
        <f t="shared" si="376"/>
        <v>S</v>
      </c>
      <c r="AH3664" t="str">
        <f t="shared" si="376"/>
        <v>K</v>
      </c>
      <c r="AI3664" s="9">
        <f t="shared" si="373"/>
        <v>4.3025751072961367E-2</v>
      </c>
      <c r="AJ3664" s="9">
        <f t="shared" si="373"/>
        <v>1.0729613733905579E-4</v>
      </c>
      <c r="AK3664" s="9">
        <f t="shared" si="373"/>
        <v>3.2296137339055793E-2</v>
      </c>
      <c r="AL3664" s="9">
        <f t="shared" si="373"/>
        <v>0.98723175965665233</v>
      </c>
      <c r="AM3664" s="9">
        <f t="shared" si="373"/>
        <v>1.0729613733905579E-4</v>
      </c>
      <c r="AN3664" s="9">
        <f t="shared" ref="AN3664:AR3714" si="377">INDEX(BB$26:BB$45,MATCH(AD3664,$AV$26:$AV$45,0))</f>
        <v>0.25761802575107295</v>
      </c>
      <c r="AO3664" s="9">
        <f t="shared" si="377"/>
        <v>1.0836909871244634E-2</v>
      </c>
      <c r="AP3664" s="9">
        <f t="shared" si="377"/>
        <v>1.0836909871244634E-2</v>
      </c>
      <c r="AQ3664" s="9">
        <f t="shared" si="377"/>
        <v>0.26834763948497853</v>
      </c>
      <c r="AR3664" s="9">
        <f t="shared" si="377"/>
        <v>3.2296137339055793E-2</v>
      </c>
      <c r="AS3664" s="10">
        <f t="shared" si="375"/>
        <v>4.1409679607973824E-18</v>
      </c>
    </row>
    <row r="3665" spans="12:45" x14ac:dyDescent="0.3">
      <c r="L3665" s="9"/>
      <c r="M3665" s="9"/>
      <c r="N3665" s="9"/>
      <c r="O3665" s="9"/>
      <c r="P3665" s="9"/>
      <c r="Q3665" s="9"/>
      <c r="R3665" s="9"/>
      <c r="S3665" s="9"/>
      <c r="T3665" s="9"/>
      <c r="U3665" s="9"/>
      <c r="V3665" s="10"/>
      <c r="X3665" t="s">
        <v>3756</v>
      </c>
      <c r="Y3665" t="str">
        <f t="shared" si="376"/>
        <v>V</v>
      </c>
      <c r="Z3665" t="str">
        <f t="shared" si="376"/>
        <v>Y</v>
      </c>
      <c r="AA3665" t="str">
        <f t="shared" si="376"/>
        <v>A</v>
      </c>
      <c r="AB3665" t="str">
        <f t="shared" si="376"/>
        <v>G</v>
      </c>
      <c r="AC3665" t="str">
        <f t="shared" si="376"/>
        <v>S</v>
      </c>
      <c r="AD3665" t="str">
        <f t="shared" si="376"/>
        <v>K</v>
      </c>
      <c r="AE3665" t="str">
        <f t="shared" si="376"/>
        <v>D</v>
      </c>
      <c r="AF3665" t="str">
        <f t="shared" si="376"/>
        <v>R</v>
      </c>
      <c r="AG3665" t="str">
        <f t="shared" si="376"/>
        <v>L</v>
      </c>
      <c r="AH3665" t="str">
        <f t="shared" si="376"/>
        <v>E</v>
      </c>
      <c r="AI3665" s="9">
        <f t="shared" ref="AI3665:AM3715" si="378">INDEX(AW$26:AW$45,MATCH(Y3665,$AV$26:$AV$45,0))</f>
        <v>1.0729613733905579E-4</v>
      </c>
      <c r="AJ3665" s="9">
        <f t="shared" si="378"/>
        <v>1.0729613733905579E-4</v>
      </c>
      <c r="AK3665" s="9">
        <f t="shared" si="378"/>
        <v>0.55804721030042914</v>
      </c>
      <c r="AL3665" s="9">
        <f t="shared" si="378"/>
        <v>0.98723175965665233</v>
      </c>
      <c r="AM3665" s="9">
        <f t="shared" si="378"/>
        <v>8.5944206008583685E-2</v>
      </c>
      <c r="AN3665" s="9">
        <f t="shared" si="377"/>
        <v>1.0729613733905579E-4</v>
      </c>
      <c r="AO3665" s="9">
        <f t="shared" si="377"/>
        <v>1.0729613733905579E-4</v>
      </c>
      <c r="AP3665" s="9">
        <f t="shared" si="377"/>
        <v>1.0836909871244634E-2</v>
      </c>
      <c r="AQ3665" s="9">
        <f t="shared" si="377"/>
        <v>1.0836909871244634E-2</v>
      </c>
      <c r="AR3665" s="9">
        <f t="shared" si="377"/>
        <v>1.0729613733905579E-4</v>
      </c>
      <c r="AS3665" s="10">
        <f t="shared" si="375"/>
        <v>7.9074785877641322E-26</v>
      </c>
    </row>
    <row r="3666" spans="12:45" x14ac:dyDescent="0.3">
      <c r="L3666" s="9"/>
      <c r="M3666" s="9"/>
      <c r="N3666" s="9"/>
      <c r="O3666" s="9"/>
      <c r="P3666" s="9"/>
      <c r="Q3666" s="9"/>
      <c r="R3666" s="9"/>
      <c r="S3666" s="9"/>
      <c r="T3666" s="9"/>
      <c r="U3666" s="9"/>
      <c r="V3666" s="10"/>
      <c r="X3666" t="s">
        <v>3757</v>
      </c>
      <c r="Y3666" t="str">
        <f t="shared" si="376"/>
        <v>S</v>
      </c>
      <c r="Z3666" t="str">
        <f t="shared" si="376"/>
        <v>L</v>
      </c>
      <c r="AA3666" t="str">
        <f t="shared" si="376"/>
        <v>E</v>
      </c>
      <c r="AB3666" t="str">
        <f t="shared" si="376"/>
        <v>G</v>
      </c>
      <c r="AC3666" t="str">
        <f t="shared" si="376"/>
        <v>R</v>
      </c>
      <c r="AD3666" t="str">
        <f t="shared" si="376"/>
        <v>P</v>
      </c>
      <c r="AE3666" t="str">
        <f t="shared" si="376"/>
        <v>G</v>
      </c>
      <c r="AF3666" t="str">
        <f t="shared" si="376"/>
        <v>Y</v>
      </c>
      <c r="AG3666" t="str">
        <f t="shared" si="376"/>
        <v>S</v>
      </c>
      <c r="AH3666" t="str">
        <f t="shared" si="376"/>
        <v>A</v>
      </c>
      <c r="AI3666" s="9">
        <f t="shared" si="378"/>
        <v>2.1566523605150212E-2</v>
      </c>
      <c r="AJ3666" s="9">
        <f t="shared" si="378"/>
        <v>1.0729613733905579E-4</v>
      </c>
      <c r="AK3666" s="9">
        <f t="shared" si="378"/>
        <v>1.0836909871244634E-2</v>
      </c>
      <c r="AL3666" s="9">
        <f t="shared" si="378"/>
        <v>0.98723175965665233</v>
      </c>
      <c r="AM3666" s="9">
        <f t="shared" si="378"/>
        <v>2.1566523605150212E-2</v>
      </c>
      <c r="AN3666" s="9">
        <f t="shared" si="377"/>
        <v>1.0729613733905579E-4</v>
      </c>
      <c r="AO3666" s="9">
        <f t="shared" si="377"/>
        <v>1.0729613733905579E-4</v>
      </c>
      <c r="AP3666" s="9">
        <f t="shared" si="377"/>
        <v>1.0729613733905579E-4</v>
      </c>
      <c r="AQ3666" s="9">
        <f t="shared" si="377"/>
        <v>0.26834763948497853</v>
      </c>
      <c r="AR3666" s="9">
        <f t="shared" si="377"/>
        <v>2.1566523605150212E-2</v>
      </c>
      <c r="AS3666" s="10">
        <f t="shared" si="375"/>
        <v>3.8167977271704513E-24</v>
      </c>
    </row>
    <row r="3667" spans="12:45" x14ac:dyDescent="0.3">
      <c r="L3667" s="9"/>
      <c r="M3667" s="9"/>
      <c r="N3667" s="9"/>
      <c r="O3667" s="9"/>
      <c r="P3667" s="9"/>
      <c r="Q3667" s="9"/>
      <c r="R3667" s="9"/>
      <c r="S3667" s="9"/>
      <c r="T3667" s="9"/>
      <c r="U3667" s="9"/>
      <c r="V3667" s="10"/>
      <c r="X3667" t="s">
        <v>3758</v>
      </c>
      <c r="Y3667" t="str">
        <f t="shared" si="376"/>
        <v>G</v>
      </c>
      <c r="Z3667" t="str">
        <f t="shared" si="376"/>
        <v>R</v>
      </c>
      <c r="AA3667" t="str">
        <f t="shared" si="376"/>
        <v>P</v>
      </c>
      <c r="AB3667" t="str">
        <f t="shared" si="376"/>
        <v>G</v>
      </c>
      <c r="AC3667" t="str">
        <f t="shared" si="376"/>
        <v>Y</v>
      </c>
      <c r="AD3667" t="str">
        <f t="shared" si="376"/>
        <v>S</v>
      </c>
      <c r="AE3667" t="str">
        <f t="shared" si="376"/>
        <v>A</v>
      </c>
      <c r="AF3667" t="str">
        <f t="shared" si="376"/>
        <v>T</v>
      </c>
      <c r="AG3667" t="str">
        <f t="shared" si="376"/>
        <v>E</v>
      </c>
      <c r="AH3667" t="str">
        <f t="shared" si="376"/>
        <v>G</v>
      </c>
      <c r="AI3667" s="9">
        <f t="shared" si="378"/>
        <v>4.3025751072961367E-2</v>
      </c>
      <c r="AJ3667" s="9">
        <f t="shared" si="378"/>
        <v>0.26834763948497853</v>
      </c>
      <c r="AK3667" s="9">
        <f t="shared" si="378"/>
        <v>4.3025751072961367E-2</v>
      </c>
      <c r="AL3667" s="9">
        <f t="shared" si="378"/>
        <v>0.98723175965665233</v>
      </c>
      <c r="AM3667" s="9">
        <f t="shared" si="378"/>
        <v>1.0729613733905579E-4</v>
      </c>
      <c r="AN3667" s="9">
        <f t="shared" si="377"/>
        <v>1.0729613733905579E-4</v>
      </c>
      <c r="AO3667" s="9">
        <f t="shared" si="377"/>
        <v>1.0836909871244634E-2</v>
      </c>
      <c r="AP3667" s="9">
        <f t="shared" si="377"/>
        <v>2.1566523605150212E-2</v>
      </c>
      <c r="AQ3667" s="9">
        <f t="shared" si="377"/>
        <v>0.2790772532188841</v>
      </c>
      <c r="AR3667" s="9">
        <f t="shared" si="377"/>
        <v>1.0729613733905579E-4</v>
      </c>
      <c r="AS3667" s="10">
        <f t="shared" si="375"/>
        <v>3.9512647269642821E-20</v>
      </c>
    </row>
    <row r="3668" spans="12:45" x14ac:dyDescent="0.3">
      <c r="L3668" s="9"/>
      <c r="M3668" s="9"/>
      <c r="N3668" s="9"/>
      <c r="O3668" s="9"/>
      <c r="P3668" s="9"/>
      <c r="Q3668" s="9"/>
      <c r="R3668" s="9"/>
      <c r="S3668" s="9"/>
      <c r="T3668" s="9"/>
      <c r="U3668" s="9"/>
      <c r="V3668" s="10"/>
      <c r="X3668" t="s">
        <v>3759</v>
      </c>
      <c r="Y3668" t="str">
        <f t="shared" si="376"/>
        <v>A</v>
      </c>
      <c r="Z3668" t="str">
        <f t="shared" si="376"/>
        <v>T</v>
      </c>
      <c r="AA3668" t="str">
        <f t="shared" si="376"/>
        <v>E</v>
      </c>
      <c r="AB3668" t="str">
        <f t="shared" si="376"/>
        <v>G</v>
      </c>
      <c r="AC3668" t="str">
        <f t="shared" si="376"/>
        <v>A</v>
      </c>
      <c r="AD3668" t="str">
        <f t="shared" si="376"/>
        <v>C</v>
      </c>
      <c r="AE3668" t="str">
        <f t="shared" si="376"/>
        <v>Y</v>
      </c>
      <c r="AF3668" t="str">
        <f t="shared" si="376"/>
        <v>S</v>
      </c>
      <c r="AG3668" t="str">
        <f t="shared" si="376"/>
        <v>F</v>
      </c>
      <c r="AH3668" t="str">
        <f t="shared" si="376"/>
        <v>L</v>
      </c>
      <c r="AI3668" s="9">
        <f t="shared" si="378"/>
        <v>5.3755364806866948E-2</v>
      </c>
      <c r="AJ3668" s="9">
        <f t="shared" si="378"/>
        <v>2.1566523605150212E-2</v>
      </c>
      <c r="AK3668" s="9">
        <f t="shared" si="378"/>
        <v>1.0836909871244634E-2</v>
      </c>
      <c r="AL3668" s="9">
        <f t="shared" si="378"/>
        <v>0.98723175965665233</v>
      </c>
      <c r="AM3668" s="9">
        <f t="shared" si="378"/>
        <v>0.60096566523605144</v>
      </c>
      <c r="AN3668" s="9">
        <f t="shared" si="377"/>
        <v>1.0729613733905579E-4</v>
      </c>
      <c r="AO3668" s="9">
        <f t="shared" si="377"/>
        <v>1.0836909871244634E-2</v>
      </c>
      <c r="AP3668" s="9">
        <f t="shared" si="377"/>
        <v>0.18251072961373391</v>
      </c>
      <c r="AQ3668" s="9">
        <f t="shared" si="377"/>
        <v>1.0729613733905579E-4</v>
      </c>
      <c r="AR3668" s="9">
        <f t="shared" si="377"/>
        <v>1.0729613733905579E-4</v>
      </c>
      <c r="AS3668" s="10">
        <f t="shared" si="375"/>
        <v>1.8210519038897774E-20</v>
      </c>
    </row>
    <row r="3669" spans="12:45" x14ac:dyDescent="0.3">
      <c r="L3669" s="9"/>
      <c r="M3669" s="9"/>
      <c r="N3669" s="9"/>
      <c r="O3669" s="9"/>
      <c r="P3669" s="9"/>
      <c r="Q3669" s="9"/>
      <c r="R3669" s="9"/>
      <c r="S3669" s="9"/>
      <c r="T3669" s="9"/>
      <c r="U3669" s="9"/>
      <c r="V3669" s="10"/>
      <c r="X3669" t="s">
        <v>3760</v>
      </c>
      <c r="Y3669" t="str">
        <f t="shared" si="376"/>
        <v>F</v>
      </c>
      <c r="Z3669" t="str">
        <f t="shared" si="376"/>
        <v>L</v>
      </c>
      <c r="AA3669" t="str">
        <f t="shared" si="376"/>
        <v>L</v>
      </c>
      <c r="AB3669" t="str">
        <f t="shared" si="376"/>
        <v>G</v>
      </c>
      <c r="AC3669" t="str">
        <f t="shared" si="376"/>
        <v>T</v>
      </c>
      <c r="AD3669" t="str">
        <f t="shared" si="376"/>
        <v>K</v>
      </c>
      <c r="AE3669" t="str">
        <f t="shared" si="376"/>
        <v>F</v>
      </c>
      <c r="AF3669" t="str">
        <f t="shared" si="376"/>
        <v>H</v>
      </c>
      <c r="AG3669" t="str">
        <f t="shared" si="376"/>
        <v>Q</v>
      </c>
      <c r="AH3669" t="str">
        <f t="shared" si="376"/>
        <v>T</v>
      </c>
      <c r="AI3669" s="9">
        <f t="shared" si="378"/>
        <v>4.3025751072961367E-2</v>
      </c>
      <c r="AJ3669" s="9">
        <f t="shared" si="378"/>
        <v>1.0729613733905579E-4</v>
      </c>
      <c r="AK3669" s="9">
        <f t="shared" si="378"/>
        <v>1.0836909871244634E-2</v>
      </c>
      <c r="AL3669" s="9">
        <f t="shared" si="378"/>
        <v>0.98723175965665233</v>
      </c>
      <c r="AM3669" s="9">
        <f t="shared" si="378"/>
        <v>2.1566523605150212E-2</v>
      </c>
      <c r="AN3669" s="9">
        <f t="shared" si="377"/>
        <v>1.0729613733905579E-4</v>
      </c>
      <c r="AO3669" s="9">
        <f t="shared" si="377"/>
        <v>1.0729613733905579E-4</v>
      </c>
      <c r="AP3669" s="9">
        <f t="shared" si="377"/>
        <v>1.0729613733905579E-4</v>
      </c>
      <c r="AQ3669" s="9">
        <f t="shared" si="377"/>
        <v>1.0729613733905579E-4</v>
      </c>
      <c r="AR3669" s="9">
        <f t="shared" si="377"/>
        <v>0.3863733905579399</v>
      </c>
      <c r="AS3669" s="10">
        <f t="shared" si="375"/>
        <v>5.4545739287828433E-26</v>
      </c>
    </row>
    <row r="3670" spans="12:45" x14ac:dyDescent="0.3">
      <c r="L3670" s="9"/>
      <c r="M3670" s="9"/>
      <c r="N3670" s="9"/>
      <c r="O3670" s="9"/>
      <c r="P3670" s="9"/>
      <c r="Q3670" s="9"/>
      <c r="R3670" s="9"/>
      <c r="S3670" s="9"/>
      <c r="T3670" s="9"/>
      <c r="U3670" s="9"/>
      <c r="V3670" s="10"/>
      <c r="X3670" t="s">
        <v>3761</v>
      </c>
      <c r="Y3670" t="str">
        <f t="shared" si="376"/>
        <v>Y</v>
      </c>
      <c r="Z3670" t="str">
        <f t="shared" si="376"/>
        <v>A</v>
      </c>
      <c r="AA3670" t="str">
        <f t="shared" si="376"/>
        <v>L</v>
      </c>
      <c r="AB3670" t="str">
        <f t="shared" si="376"/>
        <v>G</v>
      </c>
      <c r="AC3670" t="str">
        <f t="shared" si="376"/>
        <v>E</v>
      </c>
      <c r="AD3670" t="str">
        <f t="shared" si="376"/>
        <v>S</v>
      </c>
      <c r="AE3670" t="str">
        <f t="shared" si="376"/>
        <v>M</v>
      </c>
      <c r="AF3670" t="str">
        <f t="shared" si="376"/>
        <v>G</v>
      </c>
      <c r="AG3670" t="str">
        <f t="shared" si="376"/>
        <v>L</v>
      </c>
      <c r="AH3670" t="str">
        <f t="shared" si="376"/>
        <v>I</v>
      </c>
      <c r="AI3670" s="9">
        <f t="shared" si="378"/>
        <v>5.3755364806866948E-2</v>
      </c>
      <c r="AJ3670" s="9">
        <f t="shared" si="378"/>
        <v>3.2296137339055793E-2</v>
      </c>
      <c r="AK3670" s="9">
        <f t="shared" si="378"/>
        <v>1.0836909871244634E-2</v>
      </c>
      <c r="AL3670" s="9">
        <f t="shared" si="378"/>
        <v>0.98723175965665233</v>
      </c>
      <c r="AM3670" s="9">
        <f t="shared" si="378"/>
        <v>1.0836909871244634E-2</v>
      </c>
      <c r="AN3670" s="9">
        <f t="shared" si="377"/>
        <v>1.0729613733905579E-4</v>
      </c>
      <c r="AO3670" s="9">
        <f t="shared" si="377"/>
        <v>1.0836909871244634E-2</v>
      </c>
      <c r="AP3670" s="9">
        <f t="shared" si="377"/>
        <v>1.0836909871244634E-2</v>
      </c>
      <c r="AQ3670" s="9">
        <f t="shared" si="377"/>
        <v>1.0836909871244634E-2</v>
      </c>
      <c r="AR3670" s="9">
        <f t="shared" si="377"/>
        <v>1.0729613733905579E-4</v>
      </c>
      <c r="AS3670" s="10">
        <f t="shared" si="375"/>
        <v>2.9490830127694493E-21</v>
      </c>
    </row>
    <row r="3671" spans="12:45" x14ac:dyDescent="0.3">
      <c r="L3671" s="9"/>
      <c r="M3671" s="9"/>
      <c r="N3671" s="9"/>
      <c r="O3671" s="9"/>
      <c r="P3671" s="9"/>
      <c r="Q3671" s="9"/>
      <c r="R3671" s="9"/>
      <c r="S3671" s="9"/>
      <c r="T3671" s="9"/>
      <c r="U3671" s="9"/>
      <c r="V3671" s="10"/>
      <c r="X3671" t="s">
        <v>3762</v>
      </c>
      <c r="Y3671" t="str">
        <f t="shared" si="376"/>
        <v>E</v>
      </c>
      <c r="Z3671" t="str">
        <f t="shared" si="376"/>
        <v>S</v>
      </c>
      <c r="AA3671" t="str">
        <f t="shared" si="376"/>
        <v>M</v>
      </c>
      <c r="AB3671" t="str">
        <f t="shared" si="376"/>
        <v>G</v>
      </c>
      <c r="AC3671" t="str">
        <f t="shared" si="376"/>
        <v>L</v>
      </c>
      <c r="AD3671" t="str">
        <f t="shared" si="376"/>
        <v>I</v>
      </c>
      <c r="AE3671" t="str">
        <f t="shared" si="376"/>
        <v>R</v>
      </c>
      <c r="AF3671" t="str">
        <f t="shared" si="376"/>
        <v>E</v>
      </c>
      <c r="AG3671" t="str">
        <f t="shared" si="376"/>
        <v>K</v>
      </c>
      <c r="AH3671" t="str">
        <f t="shared" si="376"/>
        <v>C</v>
      </c>
      <c r="AI3671" s="9">
        <f t="shared" si="378"/>
        <v>6.4484978540772522E-2</v>
      </c>
      <c r="AJ3671" s="9">
        <f t="shared" si="378"/>
        <v>1.0729613733905579E-4</v>
      </c>
      <c r="AK3671" s="9">
        <f t="shared" si="378"/>
        <v>1.0729613733905579E-4</v>
      </c>
      <c r="AL3671" s="9">
        <f t="shared" si="378"/>
        <v>0.98723175965665233</v>
      </c>
      <c r="AM3671" s="9">
        <f t="shared" si="378"/>
        <v>1.0729613733905579E-4</v>
      </c>
      <c r="AN3671" s="9">
        <f t="shared" si="377"/>
        <v>1.0729613733905579E-4</v>
      </c>
      <c r="AO3671" s="9">
        <f t="shared" si="377"/>
        <v>1.0729613733905579E-4</v>
      </c>
      <c r="AP3671" s="9">
        <f t="shared" si="377"/>
        <v>1.0729613733905579E-4</v>
      </c>
      <c r="AQ3671" s="9">
        <f t="shared" si="377"/>
        <v>1.0729613733905579E-4</v>
      </c>
      <c r="AR3671" s="9">
        <f t="shared" si="377"/>
        <v>5.3755364806866948E-2</v>
      </c>
      <c r="AS3671" s="10">
        <f t="shared" si="375"/>
        <v>5.602580495777389E-31</v>
      </c>
    </row>
    <row r="3672" spans="12:45" x14ac:dyDescent="0.3">
      <c r="L3672" s="9"/>
      <c r="M3672" s="9"/>
      <c r="N3672" s="9"/>
      <c r="O3672" s="9"/>
      <c r="P3672" s="9"/>
      <c r="Q3672" s="9"/>
      <c r="R3672" s="9"/>
      <c r="S3672" s="9"/>
      <c r="T3672" s="9"/>
      <c r="U3672" s="9"/>
      <c r="V3672" s="10"/>
      <c r="X3672" t="s">
        <v>3763</v>
      </c>
      <c r="Y3672" t="str">
        <f t="shared" si="376"/>
        <v>D</v>
      </c>
      <c r="Z3672" t="str">
        <f t="shared" si="376"/>
        <v>D</v>
      </c>
      <c r="AA3672" t="str">
        <f t="shared" si="376"/>
        <v>M</v>
      </c>
      <c r="AB3672" t="str">
        <f t="shared" si="376"/>
        <v>G</v>
      </c>
      <c r="AC3672" t="str">
        <f t="shared" si="376"/>
        <v>A</v>
      </c>
      <c r="AD3672" t="str">
        <f t="shared" si="376"/>
        <v>T</v>
      </c>
      <c r="AE3672" t="str">
        <f t="shared" si="376"/>
        <v>A</v>
      </c>
      <c r="AF3672" t="str">
        <f t="shared" si="376"/>
        <v>P</v>
      </c>
      <c r="AG3672" t="str">
        <f t="shared" si="376"/>
        <v>P</v>
      </c>
      <c r="AH3672" t="str">
        <f t="shared" si="376"/>
        <v>C</v>
      </c>
      <c r="AI3672" s="9">
        <f t="shared" si="378"/>
        <v>0.33272532188841203</v>
      </c>
      <c r="AJ3672" s="9">
        <f t="shared" si="378"/>
        <v>0.16105150214592273</v>
      </c>
      <c r="AK3672" s="9">
        <f t="shared" si="378"/>
        <v>1.0729613733905579E-4</v>
      </c>
      <c r="AL3672" s="9">
        <f t="shared" si="378"/>
        <v>0.98723175965665233</v>
      </c>
      <c r="AM3672" s="9">
        <f t="shared" si="378"/>
        <v>0.60096566523605144</v>
      </c>
      <c r="AN3672" s="9">
        <f t="shared" si="377"/>
        <v>6.4484978540772522E-2</v>
      </c>
      <c r="AO3672" s="9">
        <f t="shared" si="377"/>
        <v>1.0836909871244634E-2</v>
      </c>
      <c r="AP3672" s="9">
        <f t="shared" si="377"/>
        <v>1.0729613733905579E-4</v>
      </c>
      <c r="AQ3672" s="9">
        <f t="shared" si="377"/>
        <v>1.0729613733905579E-4</v>
      </c>
      <c r="AR3672" s="9">
        <f t="shared" si="377"/>
        <v>5.3755364806866948E-2</v>
      </c>
      <c r="AS3672" s="10">
        <f t="shared" si="375"/>
        <v>1.4752224401219186E-18</v>
      </c>
    </row>
    <row r="3673" spans="12:45" x14ac:dyDescent="0.3">
      <c r="L3673" s="9"/>
      <c r="M3673" s="9"/>
      <c r="N3673" s="9"/>
      <c r="O3673" s="9"/>
      <c r="P3673" s="9"/>
      <c r="Q3673" s="9"/>
      <c r="R3673" s="9"/>
      <c r="S3673" s="9"/>
      <c r="T3673" s="9"/>
      <c r="U3673" s="9"/>
      <c r="V3673" s="10"/>
      <c r="X3673" t="s">
        <v>3764</v>
      </c>
      <c r="Y3673" t="str">
        <f t="shared" si="376"/>
        <v>A</v>
      </c>
      <c r="Z3673" t="str">
        <f t="shared" si="376"/>
        <v>I</v>
      </c>
      <c r="AA3673" t="str">
        <f t="shared" si="376"/>
        <v>K</v>
      </c>
      <c r="AB3673" t="str">
        <f t="shared" si="376"/>
        <v>G</v>
      </c>
      <c r="AC3673" t="str">
        <f t="shared" si="376"/>
        <v>V</v>
      </c>
      <c r="AD3673" t="str">
        <f t="shared" si="376"/>
        <v>Q</v>
      </c>
      <c r="AE3673" t="str">
        <f t="shared" si="376"/>
        <v>R</v>
      </c>
      <c r="AF3673" t="str">
        <f t="shared" si="376"/>
        <v>V</v>
      </c>
      <c r="AG3673" t="str">
        <f t="shared" si="376"/>
        <v>P</v>
      </c>
      <c r="AH3673" t="str">
        <f t="shared" si="376"/>
        <v>C</v>
      </c>
      <c r="AI3673" s="9">
        <f t="shared" si="378"/>
        <v>5.3755364806866948E-2</v>
      </c>
      <c r="AJ3673" s="9">
        <f t="shared" si="378"/>
        <v>1.0729613733905579E-4</v>
      </c>
      <c r="AK3673" s="9">
        <f t="shared" si="378"/>
        <v>1.0729613733905579E-4</v>
      </c>
      <c r="AL3673" s="9">
        <f t="shared" si="378"/>
        <v>0.98723175965665233</v>
      </c>
      <c r="AM3673" s="9">
        <f t="shared" si="378"/>
        <v>1.0729613733905579E-4</v>
      </c>
      <c r="AN3673" s="9">
        <f t="shared" si="377"/>
        <v>1.0729613733905579E-4</v>
      </c>
      <c r="AO3673" s="9">
        <f t="shared" si="377"/>
        <v>1.0729613733905579E-4</v>
      </c>
      <c r="AP3673" s="9">
        <f t="shared" si="377"/>
        <v>0.24688841201716738</v>
      </c>
      <c r="AQ3673" s="9">
        <f t="shared" si="377"/>
        <v>1.0729613733905579E-4</v>
      </c>
      <c r="AR3673" s="9">
        <f t="shared" si="377"/>
        <v>5.3755364806866948E-2</v>
      </c>
      <c r="AS3673" s="10">
        <f t="shared" si="375"/>
        <v>1.0746523124979487E-27</v>
      </c>
    </row>
    <row r="3674" spans="12:45" x14ac:dyDescent="0.3">
      <c r="L3674" s="9"/>
      <c r="M3674" s="9"/>
      <c r="N3674" s="9"/>
      <c r="O3674" s="9"/>
      <c r="P3674" s="9"/>
      <c r="Q3674" s="9"/>
      <c r="R3674" s="9"/>
      <c r="S3674" s="9"/>
      <c r="T3674" s="9"/>
      <c r="U3674" s="9"/>
      <c r="V3674" s="10"/>
      <c r="X3674" t="s">
        <v>3765</v>
      </c>
      <c r="Y3674" t="str">
        <f t="shared" si="376"/>
        <v>E</v>
      </c>
      <c r="Z3674" t="str">
        <f t="shared" si="376"/>
        <v>A</v>
      </c>
      <c r="AA3674" t="str">
        <f t="shared" si="376"/>
        <v>Q</v>
      </c>
      <c r="AB3674" t="str">
        <f t="shared" si="376"/>
        <v>G</v>
      </c>
      <c r="AC3674" t="str">
        <f t="shared" si="376"/>
        <v>L</v>
      </c>
      <c r="AD3674" t="str">
        <f t="shared" si="376"/>
        <v>R</v>
      </c>
      <c r="AE3674" t="str">
        <f t="shared" si="376"/>
        <v>Q</v>
      </c>
      <c r="AF3674" t="str">
        <f t="shared" si="376"/>
        <v>R</v>
      </c>
      <c r="AG3674" t="str">
        <f t="shared" si="376"/>
        <v>P</v>
      </c>
      <c r="AH3674" t="str">
        <f t="shared" si="376"/>
        <v>L</v>
      </c>
      <c r="AI3674" s="9">
        <f t="shared" si="378"/>
        <v>6.4484978540772522E-2</v>
      </c>
      <c r="AJ3674" s="9">
        <f t="shared" si="378"/>
        <v>3.2296137339055793E-2</v>
      </c>
      <c r="AK3674" s="9">
        <f t="shared" si="378"/>
        <v>1.0729613733905579E-4</v>
      </c>
      <c r="AL3674" s="9">
        <f t="shared" si="378"/>
        <v>0.98723175965665233</v>
      </c>
      <c r="AM3674" s="9">
        <f t="shared" si="378"/>
        <v>1.0729613733905579E-4</v>
      </c>
      <c r="AN3674" s="9">
        <f t="shared" si="377"/>
        <v>1.0729613733905579E-4</v>
      </c>
      <c r="AO3674" s="9">
        <f t="shared" si="377"/>
        <v>1.0729613733905579E-4</v>
      </c>
      <c r="AP3674" s="9">
        <f t="shared" si="377"/>
        <v>1.0836909871244634E-2</v>
      </c>
      <c r="AQ3674" s="9">
        <f t="shared" si="377"/>
        <v>1.0729613733905579E-4</v>
      </c>
      <c r="AR3674" s="9">
        <f t="shared" si="377"/>
        <v>1.0729613733905579E-4</v>
      </c>
      <c r="AS3674" s="10">
        <f t="shared" si="375"/>
        <v>3.3996816297830022E-29</v>
      </c>
    </row>
    <row r="3675" spans="12:45" x14ac:dyDescent="0.3">
      <c r="L3675" s="9"/>
      <c r="M3675" s="9"/>
      <c r="N3675" s="9"/>
      <c r="O3675" s="9"/>
      <c r="P3675" s="9"/>
      <c r="Q3675" s="9"/>
      <c r="R3675" s="9"/>
      <c r="S3675" s="9"/>
      <c r="T3675" s="9"/>
      <c r="U3675" s="9"/>
      <c r="V3675" s="10"/>
      <c r="X3675" t="s">
        <v>3766</v>
      </c>
      <c r="Y3675" t="str">
        <f t="shared" si="376"/>
        <v>S</v>
      </c>
      <c r="Z3675" t="str">
        <f t="shared" si="376"/>
        <v>E</v>
      </c>
      <c r="AA3675" t="str">
        <f t="shared" si="376"/>
        <v>V</v>
      </c>
      <c r="AB3675" t="str">
        <f t="shared" si="376"/>
        <v>G</v>
      </c>
      <c r="AC3675" t="str">
        <f t="shared" si="376"/>
        <v>L</v>
      </c>
      <c r="AD3675" t="str">
        <f t="shared" si="376"/>
        <v>N</v>
      </c>
      <c r="AE3675" t="str">
        <f t="shared" si="376"/>
        <v>P</v>
      </c>
      <c r="AF3675" t="str">
        <f t="shared" si="376"/>
        <v>S</v>
      </c>
      <c r="AG3675" t="str">
        <f t="shared" si="376"/>
        <v>L</v>
      </c>
      <c r="AH3675" t="str">
        <f t="shared" si="376"/>
        <v>G</v>
      </c>
      <c r="AI3675" s="9">
        <f t="shared" si="378"/>
        <v>2.1566523605150212E-2</v>
      </c>
      <c r="AJ3675" s="9">
        <f t="shared" si="378"/>
        <v>0.13959227467811158</v>
      </c>
      <c r="AK3675" s="9">
        <f t="shared" si="378"/>
        <v>0.24688841201716738</v>
      </c>
      <c r="AL3675" s="9">
        <f t="shared" si="378"/>
        <v>0.98723175965665233</v>
      </c>
      <c r="AM3675" s="9">
        <f t="shared" si="378"/>
        <v>1.0729613733905579E-4</v>
      </c>
      <c r="AN3675" s="9">
        <f t="shared" si="377"/>
        <v>1.0729613733905579E-4</v>
      </c>
      <c r="AO3675" s="9">
        <f t="shared" si="377"/>
        <v>0.35418454935622312</v>
      </c>
      <c r="AP3675" s="9">
        <f t="shared" si="377"/>
        <v>0.18251072961373391</v>
      </c>
      <c r="AQ3675" s="9">
        <f t="shared" si="377"/>
        <v>1.0836909871244634E-2</v>
      </c>
      <c r="AR3675" s="9">
        <f t="shared" si="377"/>
        <v>1.0729613733905579E-4</v>
      </c>
      <c r="AS3675" s="10">
        <f t="shared" si="375"/>
        <v>6.3494643852665504E-19</v>
      </c>
    </row>
    <row r="3676" spans="12:45" x14ac:dyDescent="0.3">
      <c r="L3676" s="9"/>
      <c r="M3676" s="9"/>
      <c r="N3676" s="9"/>
      <c r="O3676" s="9"/>
      <c r="P3676" s="9"/>
      <c r="Q3676" s="9"/>
      <c r="R3676" s="9"/>
      <c r="S3676" s="9"/>
      <c r="T3676" s="9"/>
      <c r="U3676" s="9"/>
      <c r="V3676" s="10"/>
      <c r="X3676" t="s">
        <v>3767</v>
      </c>
      <c r="Y3676" t="str">
        <f t="shared" si="376"/>
        <v>P</v>
      </c>
      <c r="Z3676" t="str">
        <f t="shared" si="376"/>
        <v>S</v>
      </c>
      <c r="AA3676" t="str">
        <f t="shared" si="376"/>
        <v>L</v>
      </c>
      <c r="AB3676" t="str">
        <f t="shared" si="376"/>
        <v>G</v>
      </c>
      <c r="AC3676" t="str">
        <f t="shared" si="376"/>
        <v>S</v>
      </c>
      <c r="AD3676" t="str">
        <f t="shared" si="376"/>
        <v>S</v>
      </c>
      <c r="AE3676" t="str">
        <f t="shared" si="376"/>
        <v>S</v>
      </c>
      <c r="AF3676" t="str">
        <f t="shared" si="376"/>
        <v>W</v>
      </c>
      <c r="AG3676" t="str">
        <f t="shared" si="376"/>
        <v>T</v>
      </c>
      <c r="AH3676" t="str">
        <f t="shared" si="376"/>
        <v>L</v>
      </c>
      <c r="AI3676" s="9">
        <f t="shared" si="378"/>
        <v>4.3025751072961367E-2</v>
      </c>
      <c r="AJ3676" s="9">
        <f t="shared" si="378"/>
        <v>1.0729613733905579E-4</v>
      </c>
      <c r="AK3676" s="9">
        <f t="shared" si="378"/>
        <v>1.0836909871244634E-2</v>
      </c>
      <c r="AL3676" s="9">
        <f t="shared" si="378"/>
        <v>0.98723175965665233</v>
      </c>
      <c r="AM3676" s="9">
        <f t="shared" si="378"/>
        <v>8.5944206008583685E-2</v>
      </c>
      <c r="AN3676" s="9">
        <f t="shared" si="377"/>
        <v>1.0729613733905579E-4</v>
      </c>
      <c r="AO3676" s="9">
        <f t="shared" si="377"/>
        <v>3.2296137339055793E-2</v>
      </c>
      <c r="AP3676" s="9">
        <f t="shared" si="377"/>
        <v>1.0729613733905579E-4</v>
      </c>
      <c r="AQ3676" s="9">
        <f t="shared" si="377"/>
        <v>1.0729613733905579E-4</v>
      </c>
      <c r="AR3676" s="9">
        <f t="shared" si="377"/>
        <v>1.0729613733905579E-4</v>
      </c>
      <c r="AS3676" s="10">
        <f t="shared" si="375"/>
        <v>1.8169403313942262E-26</v>
      </c>
    </row>
    <row r="3677" spans="12:45" x14ac:dyDescent="0.3">
      <c r="L3677" s="9"/>
      <c r="M3677" s="9"/>
      <c r="N3677" s="9"/>
      <c r="O3677" s="9"/>
      <c r="P3677" s="9"/>
      <c r="Q3677" s="9"/>
      <c r="R3677" s="9"/>
      <c r="S3677" s="9"/>
      <c r="T3677" s="9"/>
      <c r="U3677" s="9"/>
      <c r="V3677" s="10"/>
      <c r="X3677" t="s">
        <v>3768</v>
      </c>
      <c r="Y3677" t="str">
        <f t="shared" si="376"/>
        <v>I</v>
      </c>
      <c r="Z3677" t="str">
        <f t="shared" si="376"/>
        <v>T</v>
      </c>
      <c r="AA3677" t="str">
        <f t="shared" si="376"/>
        <v>F</v>
      </c>
      <c r="AB3677" t="str">
        <f t="shared" si="376"/>
        <v>G</v>
      </c>
      <c r="AC3677" t="str">
        <f t="shared" si="376"/>
        <v>S</v>
      </c>
      <c r="AD3677" t="str">
        <f t="shared" si="376"/>
        <v>P</v>
      </c>
      <c r="AE3677" t="str">
        <f t="shared" si="376"/>
        <v>E</v>
      </c>
      <c r="AF3677" t="str">
        <f t="shared" si="376"/>
        <v>Y</v>
      </c>
      <c r="AG3677" t="str">
        <f t="shared" si="376"/>
        <v>V</v>
      </c>
      <c r="AH3677" t="str">
        <f t="shared" si="376"/>
        <v>E</v>
      </c>
      <c r="AI3677" s="9">
        <f t="shared" si="378"/>
        <v>1.0836909871244634E-2</v>
      </c>
      <c r="AJ3677" s="9">
        <f t="shared" si="378"/>
        <v>2.1566523605150212E-2</v>
      </c>
      <c r="AK3677" s="9">
        <f t="shared" si="378"/>
        <v>1.0729613733905579E-4</v>
      </c>
      <c r="AL3677" s="9">
        <f t="shared" si="378"/>
        <v>0.98723175965665233</v>
      </c>
      <c r="AM3677" s="9">
        <f t="shared" si="378"/>
        <v>8.5944206008583685E-2</v>
      </c>
      <c r="AN3677" s="9">
        <f t="shared" si="377"/>
        <v>1.0729613733905579E-4</v>
      </c>
      <c r="AO3677" s="9">
        <f t="shared" si="377"/>
        <v>1.0729613733905579E-4</v>
      </c>
      <c r="AP3677" s="9">
        <f t="shared" si="377"/>
        <v>1.0729613733905579E-4</v>
      </c>
      <c r="AQ3677" s="9">
        <f t="shared" si="377"/>
        <v>1.0729613733905579E-4</v>
      </c>
      <c r="AR3677" s="9">
        <f t="shared" si="377"/>
        <v>1.0729613733905579E-4</v>
      </c>
      <c r="AS3677" s="10">
        <f t="shared" si="375"/>
        <v>3.0256999246919215E-29</v>
      </c>
    </row>
    <row r="3678" spans="12:45" x14ac:dyDescent="0.3">
      <c r="L3678" s="9"/>
      <c r="M3678" s="9"/>
      <c r="N3678" s="9"/>
      <c r="O3678" s="9"/>
      <c r="P3678" s="9"/>
      <c r="Q3678" s="9"/>
      <c r="R3678" s="9"/>
      <c r="S3678" s="9"/>
      <c r="T3678" s="9"/>
      <c r="U3678" s="9"/>
      <c r="V3678" s="10"/>
      <c r="X3678" t="s">
        <v>3769</v>
      </c>
      <c r="Y3678" t="str">
        <f t="shared" si="376"/>
        <v>V</v>
      </c>
      <c r="Z3678" t="str">
        <f t="shared" si="376"/>
        <v>S</v>
      </c>
      <c r="AA3678" t="str">
        <f t="shared" si="376"/>
        <v>F</v>
      </c>
      <c r="AB3678" t="str">
        <f t="shared" si="376"/>
        <v>G</v>
      </c>
      <c r="AC3678" t="str">
        <f t="shared" si="376"/>
        <v>L</v>
      </c>
      <c r="AD3678" t="str">
        <f t="shared" si="376"/>
        <v>T</v>
      </c>
      <c r="AE3678" t="str">
        <f t="shared" si="376"/>
        <v>T</v>
      </c>
      <c r="AF3678" t="str">
        <f t="shared" si="376"/>
        <v>S</v>
      </c>
      <c r="AG3678" t="str">
        <f t="shared" si="376"/>
        <v>E</v>
      </c>
      <c r="AH3678" t="str">
        <f t="shared" si="376"/>
        <v>L</v>
      </c>
      <c r="AI3678" s="9">
        <f t="shared" si="378"/>
        <v>1.0729613733905579E-4</v>
      </c>
      <c r="AJ3678" s="9">
        <f t="shared" si="378"/>
        <v>1.0729613733905579E-4</v>
      </c>
      <c r="AK3678" s="9">
        <f t="shared" si="378"/>
        <v>1.0729613733905579E-4</v>
      </c>
      <c r="AL3678" s="9">
        <f t="shared" si="378"/>
        <v>0.98723175965665233</v>
      </c>
      <c r="AM3678" s="9">
        <f t="shared" si="378"/>
        <v>1.0729613733905579E-4</v>
      </c>
      <c r="AN3678" s="9">
        <f t="shared" si="377"/>
        <v>6.4484978540772522E-2</v>
      </c>
      <c r="AO3678" s="9">
        <f t="shared" si="377"/>
        <v>4.3025751072961367E-2</v>
      </c>
      <c r="AP3678" s="9">
        <f t="shared" si="377"/>
        <v>0.18251072961373391</v>
      </c>
      <c r="AQ3678" s="9">
        <f t="shared" si="377"/>
        <v>0.2790772532188841</v>
      </c>
      <c r="AR3678" s="9">
        <f t="shared" si="377"/>
        <v>1.0729613733905579E-4</v>
      </c>
      <c r="AS3678" s="10">
        <f t="shared" si="375"/>
        <v>1.9839897202613588E-24</v>
      </c>
    </row>
    <row r="3679" spans="12:45" x14ac:dyDescent="0.3">
      <c r="L3679" s="9"/>
      <c r="M3679" s="9"/>
      <c r="N3679" s="9"/>
      <c r="O3679" s="9"/>
      <c r="P3679" s="9"/>
      <c r="Q3679" s="9"/>
      <c r="R3679" s="9"/>
      <c r="S3679" s="9"/>
      <c r="T3679" s="9"/>
      <c r="U3679" s="9"/>
      <c r="V3679" s="10"/>
      <c r="X3679" t="s">
        <v>3770</v>
      </c>
      <c r="Y3679" t="str">
        <f t="shared" si="376"/>
        <v>I</v>
      </c>
      <c r="Z3679" t="str">
        <f t="shared" si="376"/>
        <v>S</v>
      </c>
      <c r="AA3679" t="str">
        <f t="shared" si="376"/>
        <v>F</v>
      </c>
      <c r="AB3679" t="str">
        <f t="shared" si="376"/>
        <v>G</v>
      </c>
      <c r="AC3679" t="str">
        <f t="shared" si="376"/>
        <v>D</v>
      </c>
      <c r="AD3679" t="str">
        <f t="shared" si="376"/>
        <v>F</v>
      </c>
      <c r="AE3679" t="str">
        <f t="shared" si="376"/>
        <v>E</v>
      </c>
      <c r="AF3679" t="str">
        <f t="shared" si="376"/>
        <v>A</v>
      </c>
      <c r="AG3679" t="str">
        <f t="shared" si="376"/>
        <v>G</v>
      </c>
      <c r="AH3679" t="str">
        <f t="shared" si="376"/>
        <v>E</v>
      </c>
      <c r="AI3679" s="9">
        <f t="shared" si="378"/>
        <v>1.0836909871244634E-2</v>
      </c>
      <c r="AJ3679" s="9">
        <f t="shared" si="378"/>
        <v>1.0729613733905579E-4</v>
      </c>
      <c r="AK3679" s="9">
        <f t="shared" si="378"/>
        <v>1.0729613733905579E-4</v>
      </c>
      <c r="AL3679" s="9">
        <f t="shared" si="378"/>
        <v>0.98723175965665233</v>
      </c>
      <c r="AM3679" s="9">
        <f t="shared" si="378"/>
        <v>1.0729613733905579E-4</v>
      </c>
      <c r="AN3679" s="9">
        <f t="shared" si="377"/>
        <v>1.0836909871244634E-2</v>
      </c>
      <c r="AO3679" s="9">
        <f t="shared" si="377"/>
        <v>1.0729613733905579E-4</v>
      </c>
      <c r="AP3679" s="9">
        <f t="shared" si="377"/>
        <v>0.12886266094420601</v>
      </c>
      <c r="AQ3679" s="9">
        <f t="shared" si="377"/>
        <v>1.0729613733905579E-4</v>
      </c>
      <c r="AR3679" s="9">
        <f t="shared" si="377"/>
        <v>1.0729613733905579E-4</v>
      </c>
      <c r="AS3679" s="10">
        <f t="shared" si="375"/>
        <v>2.2796158195604668E-29</v>
      </c>
    </row>
    <row r="3680" spans="12:45" x14ac:dyDescent="0.3">
      <c r="L3680" s="9"/>
      <c r="M3680" s="9"/>
      <c r="N3680" s="9"/>
      <c r="O3680" s="9"/>
      <c r="P3680" s="9"/>
      <c r="Q3680" s="9"/>
      <c r="R3680" s="9"/>
      <c r="S3680" s="9"/>
      <c r="T3680" s="9"/>
      <c r="U3680" s="9"/>
      <c r="V3680" s="10"/>
      <c r="X3680" t="s">
        <v>3771</v>
      </c>
      <c r="Y3680" t="str">
        <f t="shared" si="376"/>
        <v>F</v>
      </c>
      <c r="Z3680" t="str">
        <f t="shared" si="376"/>
        <v>E</v>
      </c>
      <c r="AA3680" t="str">
        <f t="shared" si="376"/>
        <v>A</v>
      </c>
      <c r="AB3680" t="str">
        <f t="shared" si="376"/>
        <v>G</v>
      </c>
      <c r="AC3680" t="str">
        <f t="shared" si="376"/>
        <v>E</v>
      </c>
      <c r="AD3680" t="str">
        <f t="shared" si="376"/>
        <v>V</v>
      </c>
      <c r="AE3680" t="str">
        <f t="shared" si="376"/>
        <v>E</v>
      </c>
      <c r="AF3680" t="str">
        <f t="shared" si="376"/>
        <v>S</v>
      </c>
      <c r="AG3680" t="str">
        <f t="shared" si="376"/>
        <v>V</v>
      </c>
      <c r="AH3680" t="str">
        <f t="shared" si="376"/>
        <v>C</v>
      </c>
      <c r="AI3680" s="9">
        <f t="shared" si="378"/>
        <v>4.3025751072961367E-2</v>
      </c>
      <c r="AJ3680" s="9">
        <f t="shared" si="378"/>
        <v>0.13959227467811158</v>
      </c>
      <c r="AK3680" s="9">
        <f t="shared" si="378"/>
        <v>0.55804721030042914</v>
      </c>
      <c r="AL3680" s="9">
        <f t="shared" si="378"/>
        <v>0.98723175965665233</v>
      </c>
      <c r="AM3680" s="9">
        <f t="shared" si="378"/>
        <v>1.0836909871244634E-2</v>
      </c>
      <c r="AN3680" s="9">
        <f t="shared" si="377"/>
        <v>1.0729613733905579E-4</v>
      </c>
      <c r="AO3680" s="9">
        <f t="shared" si="377"/>
        <v>1.0729613733905579E-4</v>
      </c>
      <c r="AP3680" s="9">
        <f t="shared" si="377"/>
        <v>0.18251072961373391</v>
      </c>
      <c r="AQ3680" s="9">
        <f t="shared" si="377"/>
        <v>1.0729613733905579E-4</v>
      </c>
      <c r="AR3680" s="9">
        <f t="shared" si="377"/>
        <v>5.3755364806866948E-2</v>
      </c>
      <c r="AS3680" s="10">
        <f t="shared" si="375"/>
        <v>4.3455809395657975E-19</v>
      </c>
    </row>
    <row r="3681" spans="12:45" x14ac:dyDescent="0.3">
      <c r="L3681" s="9"/>
      <c r="M3681" s="9"/>
      <c r="N3681" s="9"/>
      <c r="O3681" s="9"/>
      <c r="P3681" s="9"/>
      <c r="Q3681" s="9"/>
      <c r="R3681" s="9"/>
      <c r="S3681" s="9"/>
      <c r="T3681" s="9"/>
      <c r="U3681" s="9"/>
      <c r="V3681" s="10"/>
      <c r="X3681" t="s">
        <v>3772</v>
      </c>
      <c r="Y3681" t="str">
        <f t="shared" si="376"/>
        <v>T</v>
      </c>
      <c r="Z3681" t="str">
        <f t="shared" si="376"/>
        <v>G</v>
      </c>
      <c r="AA3681" t="str">
        <f t="shared" si="376"/>
        <v>Q</v>
      </c>
      <c r="AB3681" t="str">
        <f t="shared" si="376"/>
        <v>G</v>
      </c>
      <c r="AC3681" t="str">
        <f t="shared" si="376"/>
        <v>H</v>
      </c>
      <c r="AD3681" t="str">
        <f t="shared" si="376"/>
        <v>L</v>
      </c>
      <c r="AE3681" t="str">
        <f t="shared" si="376"/>
        <v>Q</v>
      </c>
      <c r="AF3681" t="str">
        <f t="shared" si="376"/>
        <v>Q</v>
      </c>
      <c r="AG3681" t="str">
        <f t="shared" si="376"/>
        <v>R</v>
      </c>
      <c r="AH3681" t="str">
        <f t="shared" si="376"/>
        <v>S</v>
      </c>
      <c r="AI3681" s="9">
        <f t="shared" si="378"/>
        <v>9.6673819742489259E-2</v>
      </c>
      <c r="AJ3681" s="9">
        <f t="shared" si="378"/>
        <v>0.26834763948497853</v>
      </c>
      <c r="AK3681" s="9">
        <f t="shared" si="378"/>
        <v>1.0729613733905579E-4</v>
      </c>
      <c r="AL3681" s="9">
        <f t="shared" si="378"/>
        <v>0.98723175965665233</v>
      </c>
      <c r="AM3681" s="9">
        <f t="shared" si="378"/>
        <v>1.0729613733905579E-4</v>
      </c>
      <c r="AN3681" s="9">
        <f t="shared" si="377"/>
        <v>1.0729613733905579E-4</v>
      </c>
      <c r="AO3681" s="9">
        <f t="shared" si="377"/>
        <v>1.0729613733905579E-4</v>
      </c>
      <c r="AP3681" s="9">
        <f t="shared" si="377"/>
        <v>1.0729613733905579E-4</v>
      </c>
      <c r="AQ3681" s="9">
        <f t="shared" si="377"/>
        <v>1.0729613733905579E-4</v>
      </c>
      <c r="AR3681" s="9">
        <f t="shared" si="377"/>
        <v>0.24688841201716738</v>
      </c>
      <c r="AS3681" s="10">
        <f t="shared" si="375"/>
        <v>9.647860349700559E-27</v>
      </c>
    </row>
    <row r="3682" spans="12:45" x14ac:dyDescent="0.3">
      <c r="L3682" s="9"/>
      <c r="M3682" s="9"/>
      <c r="N3682" s="9"/>
      <c r="O3682" s="9"/>
      <c r="P3682" s="9"/>
      <c r="Q3682" s="9"/>
      <c r="R3682" s="9"/>
      <c r="S3682" s="9"/>
      <c r="T3682" s="9"/>
      <c r="U3682" s="9"/>
      <c r="V3682" s="10"/>
      <c r="X3682" t="s">
        <v>3773</v>
      </c>
      <c r="Y3682" t="str">
        <f t="shared" si="376"/>
        <v>L</v>
      </c>
      <c r="Z3682" t="str">
        <f t="shared" si="376"/>
        <v>I</v>
      </c>
      <c r="AA3682" t="str">
        <f t="shared" si="376"/>
        <v>A</v>
      </c>
      <c r="AB3682" t="str">
        <f t="shared" si="376"/>
        <v>G</v>
      </c>
      <c r="AC3682" t="str">
        <f t="shared" si="376"/>
        <v>A</v>
      </c>
      <c r="AD3682" t="str">
        <f t="shared" si="376"/>
        <v>K</v>
      </c>
      <c r="AE3682" t="str">
        <f t="shared" si="376"/>
        <v>A</v>
      </c>
      <c r="AF3682" t="str">
        <f t="shared" si="376"/>
        <v>F</v>
      </c>
      <c r="AG3682" t="str">
        <f t="shared" si="376"/>
        <v>I</v>
      </c>
      <c r="AH3682" t="str">
        <f t="shared" si="376"/>
        <v>K</v>
      </c>
      <c r="AI3682" s="9">
        <f t="shared" si="378"/>
        <v>4.3025751072961367E-2</v>
      </c>
      <c r="AJ3682" s="9">
        <f t="shared" si="378"/>
        <v>1.0729613733905579E-4</v>
      </c>
      <c r="AK3682" s="9">
        <f t="shared" si="378"/>
        <v>0.55804721030042914</v>
      </c>
      <c r="AL3682" s="9">
        <f t="shared" si="378"/>
        <v>0.98723175965665233</v>
      </c>
      <c r="AM3682" s="9">
        <f t="shared" si="378"/>
        <v>0.60096566523605144</v>
      </c>
      <c r="AN3682" s="9">
        <f t="shared" si="377"/>
        <v>1.0729613733905579E-4</v>
      </c>
      <c r="AO3682" s="9">
        <f t="shared" si="377"/>
        <v>1.0836909871244634E-2</v>
      </c>
      <c r="AP3682" s="9">
        <f t="shared" si="377"/>
        <v>0.26834763948497853</v>
      </c>
      <c r="AQ3682" s="9">
        <f t="shared" si="377"/>
        <v>1.0729613733905579E-4</v>
      </c>
      <c r="AR3682" s="9">
        <f t="shared" si="377"/>
        <v>3.2296137339055793E-2</v>
      </c>
      <c r="AS3682" s="10">
        <f t="shared" si="375"/>
        <v>1.6526248062923957E-18</v>
      </c>
    </row>
    <row r="3683" spans="12:45" x14ac:dyDescent="0.3">
      <c r="L3683" s="9"/>
      <c r="M3683" s="9"/>
      <c r="N3683" s="9"/>
      <c r="O3683" s="9"/>
      <c r="P3683" s="9"/>
      <c r="Q3683" s="9"/>
      <c r="R3683" s="9"/>
      <c r="S3683" s="9"/>
      <c r="T3683" s="9"/>
      <c r="U3683" s="9"/>
      <c r="V3683" s="10"/>
      <c r="X3683" t="s">
        <v>3774</v>
      </c>
      <c r="Y3683" t="str">
        <f t="shared" si="376"/>
        <v>V</v>
      </c>
      <c r="Z3683" t="str">
        <f t="shared" si="376"/>
        <v>L</v>
      </c>
      <c r="AA3683" t="str">
        <f t="shared" si="376"/>
        <v>R</v>
      </c>
      <c r="AB3683" t="str">
        <f t="shared" si="376"/>
        <v>G</v>
      </c>
      <c r="AC3683" t="str">
        <f t="shared" si="376"/>
        <v>L</v>
      </c>
      <c r="AD3683" t="str">
        <f t="shared" si="376"/>
        <v>R</v>
      </c>
      <c r="AE3683" t="str">
        <f t="shared" si="376"/>
        <v>S</v>
      </c>
      <c r="AF3683" t="str">
        <f t="shared" si="376"/>
        <v>P</v>
      </c>
      <c r="AG3683" t="str">
        <f t="shared" si="376"/>
        <v>I</v>
      </c>
      <c r="AH3683" t="str">
        <f t="shared" si="376"/>
        <v>V</v>
      </c>
      <c r="AI3683" s="9">
        <f t="shared" si="378"/>
        <v>1.0729613733905579E-4</v>
      </c>
      <c r="AJ3683" s="9">
        <f t="shared" si="378"/>
        <v>1.0729613733905579E-4</v>
      </c>
      <c r="AK3683" s="9">
        <f t="shared" si="378"/>
        <v>1.0729613733905579E-4</v>
      </c>
      <c r="AL3683" s="9">
        <f t="shared" si="378"/>
        <v>0.98723175965665233</v>
      </c>
      <c r="AM3683" s="9">
        <f t="shared" si="378"/>
        <v>1.0729613733905579E-4</v>
      </c>
      <c r="AN3683" s="9">
        <f t="shared" si="377"/>
        <v>1.0729613733905579E-4</v>
      </c>
      <c r="AO3683" s="9">
        <f t="shared" si="377"/>
        <v>3.2296137339055793E-2</v>
      </c>
      <c r="AP3683" s="9">
        <f t="shared" si="377"/>
        <v>1.0729613733905579E-4</v>
      </c>
      <c r="AQ3683" s="9">
        <f t="shared" si="377"/>
        <v>1.0729613733905579E-4</v>
      </c>
      <c r="AR3683" s="9">
        <f t="shared" si="377"/>
        <v>1.0729613733905579E-4</v>
      </c>
      <c r="AS3683" s="10">
        <f t="shared" si="375"/>
        <v>5.6007011907266814E-34</v>
      </c>
    </row>
    <row r="3684" spans="12:45" x14ac:dyDescent="0.3">
      <c r="L3684" s="9"/>
      <c r="M3684" s="9"/>
      <c r="N3684" s="9"/>
      <c r="O3684" s="9"/>
      <c r="P3684" s="9"/>
      <c r="Q3684" s="9"/>
      <c r="R3684" s="9"/>
      <c r="S3684" s="9"/>
      <c r="T3684" s="9"/>
      <c r="U3684" s="9"/>
      <c r="V3684" s="10"/>
      <c r="X3684" t="s">
        <v>3775</v>
      </c>
      <c r="Y3684" t="str">
        <f t="shared" si="376"/>
        <v>V</v>
      </c>
      <c r="Z3684" t="str">
        <f t="shared" si="376"/>
        <v>V</v>
      </c>
      <c r="AA3684" t="str">
        <f t="shared" si="376"/>
        <v>P</v>
      </c>
      <c r="AB3684" t="str">
        <f t="shared" si="376"/>
        <v>G</v>
      </c>
      <c r="AC3684" t="str">
        <f t="shared" si="376"/>
        <v>T</v>
      </c>
      <c r="AD3684" t="str">
        <f t="shared" si="376"/>
        <v>K</v>
      </c>
      <c r="AE3684" t="str">
        <f t="shared" si="376"/>
        <v>H</v>
      </c>
      <c r="AF3684" t="str">
        <f t="shared" si="376"/>
        <v>T</v>
      </c>
      <c r="AG3684" t="str">
        <f t="shared" si="376"/>
        <v>E</v>
      </c>
      <c r="AH3684" t="str">
        <f t="shared" si="376"/>
        <v>E</v>
      </c>
      <c r="AI3684" s="9">
        <f t="shared" si="378"/>
        <v>1.0729613733905579E-4</v>
      </c>
      <c r="AJ3684" s="9">
        <f t="shared" si="378"/>
        <v>1.0729613733905579E-4</v>
      </c>
      <c r="AK3684" s="9">
        <f t="shared" si="378"/>
        <v>4.3025751072961367E-2</v>
      </c>
      <c r="AL3684" s="9">
        <f t="shared" si="378"/>
        <v>0.98723175965665233</v>
      </c>
      <c r="AM3684" s="9">
        <f t="shared" si="378"/>
        <v>2.1566523605150212E-2</v>
      </c>
      <c r="AN3684" s="9">
        <f t="shared" si="377"/>
        <v>1.0729613733905579E-4</v>
      </c>
      <c r="AO3684" s="9">
        <f t="shared" si="377"/>
        <v>1.0729613733905579E-4</v>
      </c>
      <c r="AP3684" s="9">
        <f t="shared" si="377"/>
        <v>2.1566523605150212E-2</v>
      </c>
      <c r="AQ3684" s="9">
        <f t="shared" si="377"/>
        <v>0.2790772532188841</v>
      </c>
      <c r="AR3684" s="9">
        <f t="shared" si="377"/>
        <v>1.0729613733905579E-4</v>
      </c>
      <c r="AS3684" s="10">
        <f t="shared" si="375"/>
        <v>7.8406622597727244E-26</v>
      </c>
    </row>
    <row r="3685" spans="12:45" x14ac:dyDescent="0.3">
      <c r="L3685" s="9"/>
      <c r="M3685" s="9"/>
      <c r="N3685" s="9"/>
      <c r="O3685" s="9"/>
      <c r="P3685" s="9"/>
      <c r="Q3685" s="9"/>
      <c r="R3685" s="9"/>
      <c r="S3685" s="9"/>
      <c r="T3685" s="9"/>
      <c r="U3685" s="9"/>
      <c r="V3685" s="10"/>
      <c r="X3685" t="s">
        <v>3776</v>
      </c>
      <c r="Y3685" t="str">
        <f t="shared" si="376"/>
        <v>A</v>
      </c>
      <c r="Z3685" t="str">
        <f t="shared" si="376"/>
        <v>I</v>
      </c>
      <c r="AA3685" t="str">
        <f t="shared" si="376"/>
        <v>I</v>
      </c>
      <c r="AB3685" t="str">
        <f t="shared" si="376"/>
        <v>G</v>
      </c>
      <c r="AC3685" t="str">
        <f t="shared" si="376"/>
        <v>E</v>
      </c>
      <c r="AD3685" t="str">
        <f t="shared" si="376"/>
        <v>H</v>
      </c>
      <c r="AE3685" t="str">
        <f t="shared" si="376"/>
        <v>F</v>
      </c>
      <c r="AF3685" t="str">
        <f t="shared" si="376"/>
        <v>M</v>
      </c>
      <c r="AG3685" t="str">
        <f t="shared" si="376"/>
        <v>P</v>
      </c>
      <c r="AH3685" t="str">
        <f t="shared" si="376"/>
        <v>G</v>
      </c>
      <c r="AI3685" s="9">
        <f t="shared" si="378"/>
        <v>5.3755364806866948E-2</v>
      </c>
      <c r="AJ3685" s="9">
        <f t="shared" si="378"/>
        <v>1.0729613733905579E-4</v>
      </c>
      <c r="AK3685" s="9">
        <f t="shared" si="378"/>
        <v>8.5944206008583685E-2</v>
      </c>
      <c r="AL3685" s="9">
        <f t="shared" si="378"/>
        <v>0.98723175965665233</v>
      </c>
      <c r="AM3685" s="9">
        <f t="shared" si="378"/>
        <v>1.0836909871244634E-2</v>
      </c>
      <c r="AN3685" s="9">
        <f t="shared" si="377"/>
        <v>1.0729613733905579E-4</v>
      </c>
      <c r="AO3685" s="9">
        <f t="shared" si="377"/>
        <v>1.0729613733905579E-4</v>
      </c>
      <c r="AP3685" s="9">
        <f t="shared" si="377"/>
        <v>1.0836909871244634E-2</v>
      </c>
      <c r="AQ3685" s="9">
        <f t="shared" si="377"/>
        <v>1.0729613733905579E-4</v>
      </c>
      <c r="AR3685" s="9">
        <f t="shared" si="377"/>
        <v>1.0729613733905579E-4</v>
      </c>
      <c r="AS3685" s="10">
        <f t="shared" si="375"/>
        <v>7.6170866611609884E-27</v>
      </c>
    </row>
    <row r="3686" spans="12:45" x14ac:dyDescent="0.3">
      <c r="L3686" s="9"/>
      <c r="M3686" s="9"/>
      <c r="N3686" s="9"/>
      <c r="O3686" s="9"/>
      <c r="P3686" s="9"/>
      <c r="Q3686" s="9"/>
      <c r="R3686" s="9"/>
      <c r="S3686" s="9"/>
      <c r="T3686" s="9"/>
      <c r="U3686" s="9"/>
      <c r="V3686" s="10"/>
      <c r="X3686" t="s">
        <v>3777</v>
      </c>
      <c r="Y3686" t="str">
        <f t="shared" si="376"/>
        <v>F</v>
      </c>
      <c r="Z3686" t="str">
        <f t="shared" si="376"/>
        <v>M</v>
      </c>
      <c r="AA3686" t="str">
        <f t="shared" si="376"/>
        <v>P</v>
      </c>
      <c r="AB3686" t="str">
        <f t="shared" si="376"/>
        <v>G</v>
      </c>
      <c r="AC3686" t="str">
        <f t="shared" si="376"/>
        <v>D</v>
      </c>
      <c r="AD3686" t="str">
        <f t="shared" si="376"/>
        <v>P</v>
      </c>
      <c r="AE3686" t="str">
        <f t="shared" si="376"/>
        <v>V</v>
      </c>
      <c r="AF3686" t="str">
        <f t="shared" si="376"/>
        <v>L</v>
      </c>
      <c r="AG3686" t="str">
        <f t="shared" si="376"/>
        <v>E</v>
      </c>
      <c r="AH3686" t="str">
        <f t="shared" si="376"/>
        <v>T</v>
      </c>
      <c r="AI3686" s="9">
        <f t="shared" si="378"/>
        <v>4.3025751072961367E-2</v>
      </c>
      <c r="AJ3686" s="9">
        <f t="shared" si="378"/>
        <v>2.1566523605150212E-2</v>
      </c>
      <c r="AK3686" s="9">
        <f t="shared" si="378"/>
        <v>4.3025751072961367E-2</v>
      </c>
      <c r="AL3686" s="9">
        <f t="shared" si="378"/>
        <v>0.98723175965665233</v>
      </c>
      <c r="AM3686" s="9">
        <f t="shared" si="378"/>
        <v>1.0729613733905579E-4</v>
      </c>
      <c r="AN3686" s="9">
        <f t="shared" si="377"/>
        <v>1.0729613733905579E-4</v>
      </c>
      <c r="AO3686" s="9">
        <f t="shared" si="377"/>
        <v>7.521459227467811E-2</v>
      </c>
      <c r="AP3686" s="9">
        <f t="shared" si="377"/>
        <v>1.0729613733905579E-4</v>
      </c>
      <c r="AQ3686" s="9">
        <f t="shared" si="377"/>
        <v>0.2790772532188841</v>
      </c>
      <c r="AR3686" s="9">
        <f t="shared" si="377"/>
        <v>0.3863733905579399</v>
      </c>
      <c r="AS3686" s="10">
        <f t="shared" si="375"/>
        <v>3.9485914551172267E-19</v>
      </c>
    </row>
    <row r="3687" spans="12:45" x14ac:dyDescent="0.3">
      <c r="L3687" s="9"/>
      <c r="M3687" s="9"/>
      <c r="N3687" s="9"/>
      <c r="O3687" s="9"/>
      <c r="P3687" s="9"/>
      <c r="Q3687" s="9"/>
      <c r="R3687" s="9"/>
      <c r="S3687" s="9"/>
      <c r="T3687" s="9"/>
      <c r="U3687" s="9"/>
      <c r="V3687" s="10"/>
      <c r="X3687" t="s">
        <v>3778</v>
      </c>
      <c r="Y3687" t="str">
        <f t="shared" si="376"/>
        <v>E</v>
      </c>
      <c r="Z3687" t="str">
        <f t="shared" si="376"/>
        <v>D</v>
      </c>
      <c r="AA3687" t="str">
        <f t="shared" si="376"/>
        <v>L</v>
      </c>
      <c r="AB3687" t="str">
        <f t="shared" si="376"/>
        <v>G</v>
      </c>
      <c r="AC3687" t="str">
        <f t="shared" si="376"/>
        <v>V</v>
      </c>
      <c r="AD3687" t="str">
        <f t="shared" si="376"/>
        <v>D</v>
      </c>
      <c r="AE3687" t="str">
        <f t="shared" si="376"/>
        <v>T</v>
      </c>
      <c r="AF3687" t="str">
        <f t="shared" si="376"/>
        <v>S</v>
      </c>
      <c r="AG3687" t="str">
        <f t="shared" si="376"/>
        <v>L</v>
      </c>
      <c r="AH3687" t="str">
        <f t="shared" si="376"/>
        <v>M</v>
      </c>
      <c r="AI3687" s="9">
        <f t="shared" si="378"/>
        <v>6.4484978540772522E-2</v>
      </c>
      <c r="AJ3687" s="9">
        <f t="shared" si="378"/>
        <v>0.16105150214592273</v>
      </c>
      <c r="AK3687" s="9">
        <f t="shared" si="378"/>
        <v>1.0836909871244634E-2</v>
      </c>
      <c r="AL3687" s="9">
        <f t="shared" si="378"/>
        <v>0.98723175965665233</v>
      </c>
      <c r="AM3687" s="9">
        <f t="shared" si="378"/>
        <v>1.0729613733905579E-4</v>
      </c>
      <c r="AN3687" s="9">
        <f t="shared" si="377"/>
        <v>1.0729613733905579E-4</v>
      </c>
      <c r="AO3687" s="9">
        <f t="shared" si="377"/>
        <v>4.3025751072961367E-2</v>
      </c>
      <c r="AP3687" s="9">
        <f t="shared" si="377"/>
        <v>0.18251072961373391</v>
      </c>
      <c r="AQ3687" s="9">
        <f t="shared" si="377"/>
        <v>1.0836909871244634E-2</v>
      </c>
      <c r="AR3687" s="9">
        <f t="shared" si="377"/>
        <v>1.0729613733905579E-4</v>
      </c>
      <c r="AS3687" s="10">
        <f t="shared" si="375"/>
        <v>1.1679453050255888E-20</v>
      </c>
    </row>
    <row r="3688" spans="12:45" x14ac:dyDescent="0.3">
      <c r="L3688" s="9"/>
      <c r="M3688" s="9"/>
      <c r="N3688" s="9"/>
      <c r="O3688" s="9"/>
      <c r="P3688" s="9"/>
      <c r="Q3688" s="9"/>
      <c r="R3688" s="9"/>
      <c r="S3688" s="9"/>
      <c r="T3688" s="9"/>
      <c r="U3688" s="9"/>
      <c r="V3688" s="10"/>
      <c r="X3688" t="s">
        <v>3779</v>
      </c>
      <c r="Y3688" t="str">
        <f t="shared" si="376"/>
        <v>V</v>
      </c>
      <c r="Z3688" t="str">
        <f t="shared" si="376"/>
        <v>S</v>
      </c>
      <c r="AA3688" t="str">
        <f t="shared" si="376"/>
        <v>F</v>
      </c>
      <c r="AB3688" t="str">
        <f t="shared" si="376"/>
        <v>G</v>
      </c>
      <c r="AC3688" t="str">
        <f t="shared" si="376"/>
        <v>E</v>
      </c>
      <c r="AD3688" t="str">
        <f t="shared" si="376"/>
        <v>I</v>
      </c>
      <c r="AE3688" t="str">
        <f t="shared" si="376"/>
        <v>T</v>
      </c>
      <c r="AF3688" t="str">
        <f t="shared" si="376"/>
        <v>S</v>
      </c>
      <c r="AG3688" t="str">
        <f t="shared" si="376"/>
        <v>V</v>
      </c>
      <c r="AH3688" t="str">
        <f t="shared" si="376"/>
        <v>H</v>
      </c>
      <c r="AI3688" s="9">
        <f t="shared" si="378"/>
        <v>1.0729613733905579E-4</v>
      </c>
      <c r="AJ3688" s="9">
        <f t="shared" si="378"/>
        <v>1.0729613733905579E-4</v>
      </c>
      <c r="AK3688" s="9">
        <f t="shared" si="378"/>
        <v>1.0729613733905579E-4</v>
      </c>
      <c r="AL3688" s="9">
        <f t="shared" si="378"/>
        <v>0.98723175965665233</v>
      </c>
      <c r="AM3688" s="9">
        <f t="shared" si="378"/>
        <v>1.0836909871244634E-2</v>
      </c>
      <c r="AN3688" s="9">
        <f t="shared" si="377"/>
        <v>1.0729613733905579E-4</v>
      </c>
      <c r="AO3688" s="9">
        <f t="shared" si="377"/>
        <v>4.3025751072961367E-2</v>
      </c>
      <c r="AP3688" s="9">
        <f t="shared" si="377"/>
        <v>0.18251072961373391</v>
      </c>
      <c r="AQ3688" s="9">
        <f t="shared" si="377"/>
        <v>1.0729613733905579E-4</v>
      </c>
      <c r="AR3688" s="9">
        <f t="shared" si="377"/>
        <v>3.2296137339055793E-2</v>
      </c>
      <c r="AS3688" s="10">
        <f t="shared" si="375"/>
        <v>3.8584463217248176E-26</v>
      </c>
    </row>
    <row r="3689" spans="12:45" x14ac:dyDescent="0.3">
      <c r="L3689" s="9"/>
      <c r="M3689" s="9"/>
      <c r="N3689" s="9"/>
      <c r="O3689" s="9"/>
      <c r="P3689" s="9"/>
      <c r="Q3689" s="9"/>
      <c r="R3689" s="9"/>
      <c r="S3689" s="9"/>
      <c r="T3689" s="9"/>
      <c r="U3689" s="9"/>
      <c r="V3689" s="10"/>
      <c r="X3689" t="s">
        <v>3780</v>
      </c>
      <c r="Y3689" t="str">
        <f t="shared" si="376"/>
        <v>I</v>
      </c>
      <c r="Z3689" t="str">
        <f t="shared" si="376"/>
        <v>I</v>
      </c>
      <c r="AA3689" t="str">
        <f t="shared" si="376"/>
        <v>H</v>
      </c>
      <c r="AB3689" t="str">
        <f t="shared" si="376"/>
        <v>G</v>
      </c>
      <c r="AC3689" t="str">
        <f t="shared" si="376"/>
        <v>V</v>
      </c>
      <c r="AD3689" t="str">
        <f t="shared" si="376"/>
        <v>V</v>
      </c>
      <c r="AE3689" t="str">
        <f t="shared" si="376"/>
        <v>S</v>
      </c>
      <c r="AF3689" t="str">
        <f t="shared" si="376"/>
        <v>D</v>
      </c>
      <c r="AG3689" t="str">
        <f t="shared" si="376"/>
        <v>R</v>
      </c>
      <c r="AH3689" t="str">
        <f t="shared" si="376"/>
        <v>L</v>
      </c>
      <c r="AI3689" s="9">
        <f t="shared" si="378"/>
        <v>1.0836909871244634E-2</v>
      </c>
      <c r="AJ3689" s="9">
        <f t="shared" si="378"/>
        <v>1.0729613733905579E-4</v>
      </c>
      <c r="AK3689" s="9">
        <f t="shared" si="378"/>
        <v>1.0729613733905579E-4</v>
      </c>
      <c r="AL3689" s="9">
        <f t="shared" si="378"/>
        <v>0.98723175965665233</v>
      </c>
      <c r="AM3689" s="9">
        <f t="shared" si="378"/>
        <v>1.0729613733905579E-4</v>
      </c>
      <c r="AN3689" s="9">
        <f t="shared" si="377"/>
        <v>1.0729613733905579E-4</v>
      </c>
      <c r="AO3689" s="9">
        <f t="shared" si="377"/>
        <v>3.2296137339055793E-2</v>
      </c>
      <c r="AP3689" s="9">
        <f t="shared" si="377"/>
        <v>1.0729613733905579E-4</v>
      </c>
      <c r="AQ3689" s="9">
        <f t="shared" si="377"/>
        <v>1.0729613733905579E-4</v>
      </c>
      <c r="AR3689" s="9">
        <f t="shared" si="377"/>
        <v>1.0729613733905579E-4</v>
      </c>
      <c r="AS3689" s="10">
        <f t="shared" si="375"/>
        <v>5.6567082026339491E-32</v>
      </c>
    </row>
    <row r="3690" spans="12:45" x14ac:dyDescent="0.3">
      <c r="L3690" s="9"/>
      <c r="M3690" s="9"/>
      <c r="N3690" s="9"/>
      <c r="O3690" s="9"/>
      <c r="P3690" s="9"/>
      <c r="Q3690" s="9"/>
      <c r="R3690" s="9"/>
      <c r="S3690" s="9"/>
      <c r="T3690" s="9"/>
      <c r="U3690" s="9"/>
      <c r="V3690" s="10"/>
      <c r="X3690" t="s">
        <v>3781</v>
      </c>
      <c r="Y3690" t="str">
        <f t="shared" ref="Y3690:AH3715" si="379">MID($X3690,Y$1,1)</f>
        <v>Y</v>
      </c>
      <c r="Z3690" t="str">
        <f t="shared" si="379"/>
        <v>F</v>
      </c>
      <c r="AA3690" t="str">
        <f t="shared" si="379"/>
        <v>C</v>
      </c>
      <c r="AB3690" t="str">
        <f t="shared" si="379"/>
        <v>G</v>
      </c>
      <c r="AC3690" t="str">
        <f t="shared" si="379"/>
        <v>G</v>
      </c>
      <c r="AD3690" t="str">
        <f t="shared" si="379"/>
        <v>F</v>
      </c>
      <c r="AE3690" t="str">
        <f t="shared" si="379"/>
        <v>I</v>
      </c>
      <c r="AF3690" t="str">
        <f t="shared" si="379"/>
        <v>L</v>
      </c>
      <c r="AG3690" t="str">
        <f t="shared" si="379"/>
        <v>W</v>
      </c>
      <c r="AH3690" t="str">
        <f t="shared" si="379"/>
        <v>D</v>
      </c>
      <c r="AI3690" s="9">
        <f t="shared" si="378"/>
        <v>5.3755364806866948E-2</v>
      </c>
      <c r="AJ3690" s="9">
        <f t="shared" si="378"/>
        <v>1.0836909871244634E-2</v>
      </c>
      <c r="AK3690" s="9">
        <f t="shared" si="378"/>
        <v>1.0729613733905579E-4</v>
      </c>
      <c r="AL3690" s="9">
        <f t="shared" si="378"/>
        <v>0.98723175965665233</v>
      </c>
      <c r="AM3690" s="9">
        <f t="shared" si="378"/>
        <v>0.13959227467811158</v>
      </c>
      <c r="AN3690" s="9">
        <f t="shared" si="377"/>
        <v>1.0836909871244634E-2</v>
      </c>
      <c r="AO3690" s="9">
        <f t="shared" si="377"/>
        <v>0.33272532188841203</v>
      </c>
      <c r="AP3690" s="9">
        <f t="shared" si="377"/>
        <v>1.0729613733905579E-4</v>
      </c>
      <c r="AQ3690" s="9">
        <f t="shared" si="377"/>
        <v>1.0729613733905579E-4</v>
      </c>
      <c r="AR3690" s="9">
        <f t="shared" si="377"/>
        <v>1.0836909871244634E-2</v>
      </c>
      <c r="AS3690" s="10">
        <f t="shared" si="375"/>
        <v>3.8748671489766925E-21</v>
      </c>
    </row>
    <row r="3691" spans="12:45" x14ac:dyDescent="0.3">
      <c r="L3691" s="9"/>
      <c r="M3691" s="9"/>
      <c r="N3691" s="9"/>
      <c r="O3691" s="9"/>
      <c r="P3691" s="9"/>
      <c r="Q3691" s="9"/>
      <c r="R3691" s="9"/>
      <c r="S3691" s="9"/>
      <c r="T3691" s="9"/>
      <c r="U3691" s="9"/>
      <c r="V3691" s="10"/>
      <c r="X3691" t="s">
        <v>3782</v>
      </c>
      <c r="Y3691" t="str">
        <f t="shared" si="379"/>
        <v>F</v>
      </c>
      <c r="Z3691" t="str">
        <f t="shared" si="379"/>
        <v>C</v>
      </c>
      <c r="AA3691" t="str">
        <f t="shared" si="379"/>
        <v>G</v>
      </c>
      <c r="AB3691" t="str">
        <f t="shared" si="379"/>
        <v>G</v>
      </c>
      <c r="AC3691" t="str">
        <f t="shared" si="379"/>
        <v>F</v>
      </c>
      <c r="AD3691" t="str">
        <f t="shared" si="379"/>
        <v>I</v>
      </c>
      <c r="AE3691" t="str">
        <f t="shared" si="379"/>
        <v>L</v>
      </c>
      <c r="AF3691" t="str">
        <f t="shared" si="379"/>
        <v>W</v>
      </c>
      <c r="AG3691" t="str">
        <f t="shared" si="379"/>
        <v>D</v>
      </c>
      <c r="AH3691" t="str">
        <f t="shared" si="379"/>
        <v>C</v>
      </c>
      <c r="AI3691" s="9">
        <f t="shared" si="378"/>
        <v>4.3025751072961367E-2</v>
      </c>
      <c r="AJ3691" s="9">
        <f t="shared" si="378"/>
        <v>1.0729613733905579E-4</v>
      </c>
      <c r="AK3691" s="9">
        <f t="shared" si="378"/>
        <v>1.0729613733905579E-4</v>
      </c>
      <c r="AL3691" s="9">
        <f t="shared" si="378"/>
        <v>0.98723175965665233</v>
      </c>
      <c r="AM3691" s="9">
        <f t="shared" si="378"/>
        <v>1.0729613733905579E-4</v>
      </c>
      <c r="AN3691" s="9">
        <f t="shared" si="377"/>
        <v>1.0729613733905579E-4</v>
      </c>
      <c r="AO3691" s="9">
        <f t="shared" si="377"/>
        <v>0.12886266094420601</v>
      </c>
      <c r="AP3691" s="9">
        <f t="shared" si="377"/>
        <v>1.0729613733905579E-4</v>
      </c>
      <c r="AQ3691" s="9">
        <f t="shared" si="377"/>
        <v>6.4484978540772522E-2</v>
      </c>
      <c r="AR3691" s="9">
        <f t="shared" si="377"/>
        <v>5.3755364806866948E-2</v>
      </c>
      <c r="AS3691" s="10">
        <f t="shared" si="375"/>
        <v>2.6982083693468859E-25</v>
      </c>
    </row>
    <row r="3692" spans="12:45" x14ac:dyDescent="0.3">
      <c r="L3692" s="9"/>
      <c r="M3692" s="9"/>
      <c r="N3692" s="9"/>
      <c r="O3692" s="9"/>
      <c r="P3692" s="9"/>
      <c r="Q3692" s="9"/>
      <c r="R3692" s="9"/>
      <c r="S3692" s="9"/>
      <c r="T3692" s="9"/>
      <c r="U3692" s="9"/>
      <c r="V3692" s="10"/>
      <c r="X3692" t="s">
        <v>3783</v>
      </c>
      <c r="Y3692" t="str">
        <f t="shared" si="379"/>
        <v>C</v>
      </c>
      <c r="Z3692" t="str">
        <f t="shared" si="379"/>
        <v>V</v>
      </c>
      <c r="AA3692" t="str">
        <f t="shared" si="379"/>
        <v>T</v>
      </c>
      <c r="AB3692" t="str">
        <f t="shared" si="379"/>
        <v>G</v>
      </c>
      <c r="AC3692" t="str">
        <f t="shared" si="379"/>
        <v>L</v>
      </c>
      <c r="AD3692" t="str">
        <f t="shared" si="379"/>
        <v>A</v>
      </c>
      <c r="AE3692" t="str">
        <f t="shared" si="379"/>
        <v>G</v>
      </c>
      <c r="AF3692" t="str">
        <f t="shared" si="379"/>
        <v>R</v>
      </c>
      <c r="AG3692" t="str">
        <f t="shared" si="379"/>
        <v>V</v>
      </c>
      <c r="AH3692" t="str">
        <f t="shared" si="379"/>
        <v>S</v>
      </c>
      <c r="AI3692" s="9">
        <f t="shared" si="378"/>
        <v>1.0729613733905579E-4</v>
      </c>
      <c r="AJ3692" s="9">
        <f t="shared" si="378"/>
        <v>1.0729613733905579E-4</v>
      </c>
      <c r="AK3692" s="9">
        <f t="shared" si="378"/>
        <v>3.2296137339055793E-2</v>
      </c>
      <c r="AL3692" s="9">
        <f t="shared" si="378"/>
        <v>0.98723175965665233</v>
      </c>
      <c r="AM3692" s="9">
        <f t="shared" si="378"/>
        <v>1.0729613733905579E-4</v>
      </c>
      <c r="AN3692" s="9">
        <f t="shared" si="377"/>
        <v>0.48293991416309007</v>
      </c>
      <c r="AO3692" s="9">
        <f t="shared" si="377"/>
        <v>1.0729613733905579E-4</v>
      </c>
      <c r="AP3692" s="9">
        <f t="shared" si="377"/>
        <v>1.0836909871244634E-2</v>
      </c>
      <c r="AQ3692" s="9">
        <f t="shared" si="377"/>
        <v>1.0729613733905579E-4</v>
      </c>
      <c r="AR3692" s="9">
        <f t="shared" si="377"/>
        <v>0.24688841201716738</v>
      </c>
      <c r="AS3692" s="10">
        <f t="shared" si="375"/>
        <v>5.8585401169747465E-25</v>
      </c>
    </row>
    <row r="3693" spans="12:45" x14ac:dyDescent="0.3">
      <c r="L3693" s="9"/>
      <c r="M3693" s="9"/>
      <c r="N3693" s="9"/>
      <c r="O3693" s="9"/>
      <c r="P3693" s="9"/>
      <c r="Q3693" s="9"/>
      <c r="R3693" s="9"/>
      <c r="S3693" s="9"/>
      <c r="T3693" s="9"/>
      <c r="U3693" s="9"/>
      <c r="V3693" s="10"/>
      <c r="X3693" t="s">
        <v>3784</v>
      </c>
      <c r="Y3693" t="str">
        <f t="shared" si="379"/>
        <v>G</v>
      </c>
      <c r="Z3693" t="str">
        <f t="shared" si="379"/>
        <v>L</v>
      </c>
      <c r="AA3693" t="str">
        <f t="shared" si="379"/>
        <v>A</v>
      </c>
      <c r="AB3693" t="str">
        <f t="shared" si="379"/>
        <v>G</v>
      </c>
      <c r="AC3693" t="str">
        <f t="shared" si="379"/>
        <v>R</v>
      </c>
      <c r="AD3693" t="str">
        <f t="shared" si="379"/>
        <v>V</v>
      </c>
      <c r="AE3693" t="str">
        <f t="shared" si="379"/>
        <v>S</v>
      </c>
      <c r="AF3693" t="str">
        <f t="shared" si="379"/>
        <v>D</v>
      </c>
      <c r="AG3693" t="str">
        <f t="shared" si="379"/>
        <v>P</v>
      </c>
      <c r="AH3693" t="str">
        <f t="shared" si="379"/>
        <v>L</v>
      </c>
      <c r="AI3693" s="9">
        <f t="shared" si="378"/>
        <v>4.3025751072961367E-2</v>
      </c>
      <c r="AJ3693" s="9">
        <f t="shared" si="378"/>
        <v>1.0729613733905579E-4</v>
      </c>
      <c r="AK3693" s="9">
        <f t="shared" si="378"/>
        <v>0.55804721030042914</v>
      </c>
      <c r="AL3693" s="9">
        <f t="shared" si="378"/>
        <v>0.98723175965665233</v>
      </c>
      <c r="AM3693" s="9">
        <f t="shared" si="378"/>
        <v>2.1566523605150212E-2</v>
      </c>
      <c r="AN3693" s="9">
        <f t="shared" si="377"/>
        <v>1.0729613733905579E-4</v>
      </c>
      <c r="AO3693" s="9">
        <f t="shared" si="377"/>
        <v>3.2296137339055793E-2</v>
      </c>
      <c r="AP3693" s="9">
        <f t="shared" si="377"/>
        <v>1.0729613733905579E-4</v>
      </c>
      <c r="AQ3693" s="9">
        <f t="shared" si="377"/>
        <v>1.0729613733905579E-4</v>
      </c>
      <c r="AR3693" s="9">
        <f t="shared" si="377"/>
        <v>1.0729613733905579E-4</v>
      </c>
      <c r="AS3693" s="10">
        <f t="shared" si="375"/>
        <v>2.3478464288202316E-25</v>
      </c>
    </row>
    <row r="3694" spans="12:45" x14ac:dyDescent="0.3">
      <c r="L3694" s="9"/>
      <c r="M3694" s="9"/>
      <c r="N3694" s="9"/>
      <c r="O3694" s="9"/>
      <c r="P3694" s="9"/>
      <c r="Q3694" s="9"/>
      <c r="R3694" s="9"/>
      <c r="S3694" s="9"/>
      <c r="T3694" s="9"/>
      <c r="U3694" s="9"/>
      <c r="V3694" s="10"/>
      <c r="X3694" t="s">
        <v>3785</v>
      </c>
      <c r="Y3694" t="str">
        <f t="shared" si="379"/>
        <v>R</v>
      </c>
      <c r="Z3694" t="str">
        <f t="shared" si="379"/>
        <v>R</v>
      </c>
      <c r="AA3694" t="str">
        <f t="shared" si="379"/>
        <v>V</v>
      </c>
      <c r="AB3694" t="str">
        <f t="shared" si="379"/>
        <v>G</v>
      </c>
      <c r="AC3694" t="str">
        <f t="shared" si="379"/>
        <v>I</v>
      </c>
      <c r="AD3694" t="str">
        <f t="shared" si="379"/>
        <v>Q</v>
      </c>
      <c r="AE3694" t="str">
        <f t="shared" si="379"/>
        <v>E</v>
      </c>
      <c r="AF3694" t="str">
        <f t="shared" si="379"/>
        <v>D</v>
      </c>
      <c r="AG3694" t="str">
        <f t="shared" si="379"/>
        <v>L</v>
      </c>
      <c r="AH3694" t="str">
        <f t="shared" si="379"/>
        <v>Q</v>
      </c>
      <c r="AI3694" s="9">
        <f t="shared" si="378"/>
        <v>1.0729613733905579E-4</v>
      </c>
      <c r="AJ3694" s="9">
        <f t="shared" si="378"/>
        <v>0.26834763948497853</v>
      </c>
      <c r="AK3694" s="9">
        <f t="shared" si="378"/>
        <v>0.24688841201716738</v>
      </c>
      <c r="AL3694" s="9">
        <f t="shared" si="378"/>
        <v>0.98723175965665233</v>
      </c>
      <c r="AM3694" s="9">
        <f t="shared" si="378"/>
        <v>1.0729613733905579E-4</v>
      </c>
      <c r="AN3694" s="9">
        <f t="shared" si="377"/>
        <v>1.0729613733905579E-4</v>
      </c>
      <c r="AO3694" s="9">
        <f t="shared" si="377"/>
        <v>1.0729613733905579E-4</v>
      </c>
      <c r="AP3694" s="9">
        <f t="shared" si="377"/>
        <v>1.0729613733905579E-4</v>
      </c>
      <c r="AQ3694" s="9">
        <f t="shared" si="377"/>
        <v>1.0836909871244634E-2</v>
      </c>
      <c r="AR3694" s="9">
        <f t="shared" si="377"/>
        <v>1.0729613733905579E-4</v>
      </c>
      <c r="AS3694" s="10">
        <f t="shared" si="375"/>
        <v>1.0815026585124932E-27</v>
      </c>
    </row>
    <row r="3695" spans="12:45" x14ac:dyDescent="0.3">
      <c r="L3695" s="9"/>
      <c r="M3695" s="9"/>
      <c r="N3695" s="9"/>
      <c r="O3695" s="9"/>
      <c r="P3695" s="9"/>
      <c r="Q3695" s="9"/>
      <c r="R3695" s="9"/>
      <c r="S3695" s="9"/>
      <c r="T3695" s="9"/>
      <c r="U3695" s="9"/>
      <c r="V3695" s="10"/>
      <c r="X3695" t="s">
        <v>3786</v>
      </c>
      <c r="Y3695" t="str">
        <f t="shared" si="379"/>
        <v>S</v>
      </c>
      <c r="Z3695" t="str">
        <f t="shared" si="379"/>
        <v>R</v>
      </c>
      <c r="AA3695" t="str">
        <f t="shared" si="379"/>
        <v>Y</v>
      </c>
      <c r="AB3695" t="str">
        <f t="shared" si="379"/>
        <v>G</v>
      </c>
      <c r="AC3695" t="str">
        <f t="shared" si="379"/>
        <v>I</v>
      </c>
      <c r="AD3695" t="str">
        <f t="shared" si="379"/>
        <v>T</v>
      </c>
      <c r="AE3695" t="str">
        <f t="shared" si="379"/>
        <v>S</v>
      </c>
      <c r="AF3695" t="str">
        <f t="shared" si="379"/>
        <v>S</v>
      </c>
      <c r="AG3695" t="str">
        <f t="shared" si="379"/>
        <v>M</v>
      </c>
      <c r="AH3695" t="str">
        <f t="shared" si="379"/>
        <v>L</v>
      </c>
      <c r="AI3695" s="9">
        <f t="shared" si="378"/>
        <v>2.1566523605150212E-2</v>
      </c>
      <c r="AJ3695" s="9">
        <f t="shared" si="378"/>
        <v>0.26834763948497853</v>
      </c>
      <c r="AK3695" s="9">
        <f t="shared" si="378"/>
        <v>1.0729613733905579E-4</v>
      </c>
      <c r="AL3695" s="9">
        <f t="shared" si="378"/>
        <v>0.98723175965665233</v>
      </c>
      <c r="AM3695" s="9">
        <f t="shared" si="378"/>
        <v>1.0729613733905579E-4</v>
      </c>
      <c r="AN3695" s="9">
        <f t="shared" si="377"/>
        <v>6.4484978540772522E-2</v>
      </c>
      <c r="AO3695" s="9">
        <f t="shared" si="377"/>
        <v>3.2296137339055793E-2</v>
      </c>
      <c r="AP3695" s="9">
        <f t="shared" si="377"/>
        <v>0.18251072961373391</v>
      </c>
      <c r="AQ3695" s="9">
        <f t="shared" si="377"/>
        <v>1.0729613733905579E-4</v>
      </c>
      <c r="AR3695" s="9">
        <f t="shared" si="377"/>
        <v>1.0729613733905579E-4</v>
      </c>
      <c r="AS3695" s="10">
        <f t="shared" si="375"/>
        <v>2.8782660661485148E-22</v>
      </c>
    </row>
    <row r="3696" spans="12:45" x14ac:dyDescent="0.3">
      <c r="L3696" s="9"/>
      <c r="M3696" s="9"/>
      <c r="N3696" s="9"/>
      <c r="O3696" s="9"/>
      <c r="P3696" s="9"/>
      <c r="Q3696" s="9"/>
      <c r="R3696" s="9"/>
      <c r="S3696" s="9"/>
      <c r="T3696" s="9"/>
      <c r="U3696" s="9"/>
      <c r="V3696" s="10"/>
      <c r="X3696" t="s">
        <v>3787</v>
      </c>
      <c r="Y3696" t="str">
        <f t="shared" si="379"/>
        <v>E</v>
      </c>
      <c r="Z3696" t="str">
        <f t="shared" si="379"/>
        <v>I</v>
      </c>
      <c r="AA3696" t="str">
        <f t="shared" si="379"/>
        <v>R</v>
      </c>
      <c r="AB3696" t="str">
        <f t="shared" si="379"/>
        <v>G</v>
      </c>
      <c r="AC3696" t="str">
        <f t="shared" si="379"/>
        <v>P</v>
      </c>
      <c r="AD3696" t="str">
        <f t="shared" si="379"/>
        <v>L</v>
      </c>
      <c r="AE3696" t="str">
        <f t="shared" si="379"/>
        <v>V</v>
      </c>
      <c r="AF3696" t="str">
        <f t="shared" si="379"/>
        <v>T</v>
      </c>
      <c r="AG3696" t="str">
        <f t="shared" si="379"/>
        <v>L</v>
      </c>
      <c r="AH3696" t="str">
        <f t="shared" si="379"/>
        <v>Y</v>
      </c>
      <c r="AI3696" s="9">
        <f t="shared" si="378"/>
        <v>6.4484978540772522E-2</v>
      </c>
      <c r="AJ3696" s="9">
        <f t="shared" si="378"/>
        <v>1.0729613733905579E-4</v>
      </c>
      <c r="AK3696" s="9">
        <f t="shared" si="378"/>
        <v>1.0729613733905579E-4</v>
      </c>
      <c r="AL3696" s="9">
        <f t="shared" si="378"/>
        <v>0.98723175965665233</v>
      </c>
      <c r="AM3696" s="9">
        <f t="shared" si="378"/>
        <v>1.0729613733905579E-4</v>
      </c>
      <c r="AN3696" s="9">
        <f t="shared" si="377"/>
        <v>1.0729613733905579E-4</v>
      </c>
      <c r="AO3696" s="9">
        <f t="shared" si="377"/>
        <v>7.521459227467811E-2</v>
      </c>
      <c r="AP3696" s="9">
        <f t="shared" si="377"/>
        <v>2.1566523605150212E-2</v>
      </c>
      <c r="AQ3696" s="9">
        <f t="shared" si="377"/>
        <v>1.0836909871244634E-2</v>
      </c>
      <c r="AR3696" s="9">
        <f t="shared" si="377"/>
        <v>1.0729613733905579E-4</v>
      </c>
      <c r="AS3696" s="10">
        <f t="shared" si="375"/>
        <v>1.5914237253091517E-26</v>
      </c>
    </row>
    <row r="3697" spans="12:45" x14ac:dyDescent="0.3">
      <c r="L3697" s="9"/>
      <c r="M3697" s="9"/>
      <c r="N3697" s="9"/>
      <c r="O3697" s="9"/>
      <c r="P3697" s="9"/>
      <c r="Q3697" s="9"/>
      <c r="R3697" s="9"/>
      <c r="S3697" s="9"/>
      <c r="T3697" s="9"/>
      <c r="U3697" s="9"/>
      <c r="V3697" s="10"/>
      <c r="X3697" t="s">
        <v>3788</v>
      </c>
      <c r="Y3697" t="str">
        <f t="shared" si="379"/>
        <v>N</v>
      </c>
      <c r="Z3697" t="str">
        <f t="shared" si="379"/>
        <v>A</v>
      </c>
      <c r="AA3697" t="str">
        <f t="shared" si="379"/>
        <v>P</v>
      </c>
      <c r="AB3697" t="str">
        <f t="shared" si="379"/>
        <v>G</v>
      </c>
      <c r="AC3697" t="str">
        <f t="shared" si="379"/>
        <v>T</v>
      </c>
      <c r="AD3697" t="str">
        <f t="shared" si="379"/>
        <v>I</v>
      </c>
      <c r="AE3697" t="str">
        <f t="shared" si="379"/>
        <v>F</v>
      </c>
      <c r="AF3697" t="str">
        <f t="shared" si="379"/>
        <v>H</v>
      </c>
      <c r="AG3697" t="str">
        <f t="shared" si="379"/>
        <v>Q</v>
      </c>
      <c r="AH3697" t="str">
        <f t="shared" si="379"/>
        <v>A</v>
      </c>
      <c r="AI3697" s="9">
        <f t="shared" si="378"/>
        <v>2.1566523605150212E-2</v>
      </c>
      <c r="AJ3697" s="9">
        <f t="shared" si="378"/>
        <v>3.2296137339055793E-2</v>
      </c>
      <c r="AK3697" s="9">
        <f t="shared" si="378"/>
        <v>4.3025751072961367E-2</v>
      </c>
      <c r="AL3697" s="9">
        <f t="shared" si="378"/>
        <v>0.98723175965665233</v>
      </c>
      <c r="AM3697" s="9">
        <f t="shared" si="378"/>
        <v>2.1566523605150212E-2</v>
      </c>
      <c r="AN3697" s="9">
        <f t="shared" si="377"/>
        <v>1.0729613733905579E-4</v>
      </c>
      <c r="AO3697" s="9">
        <f t="shared" si="377"/>
        <v>1.0729613733905579E-4</v>
      </c>
      <c r="AP3697" s="9">
        <f t="shared" si="377"/>
        <v>1.0729613733905579E-4</v>
      </c>
      <c r="AQ3697" s="9">
        <f t="shared" si="377"/>
        <v>1.0729613733905579E-4</v>
      </c>
      <c r="AR3697" s="9">
        <f t="shared" si="377"/>
        <v>2.1566523605150212E-2</v>
      </c>
      <c r="AS3697" s="10">
        <f t="shared" si="375"/>
        <v>1.8237904935736622E-24</v>
      </c>
    </row>
    <row r="3698" spans="12:45" x14ac:dyDescent="0.3">
      <c r="L3698" s="9"/>
      <c r="M3698" s="9"/>
      <c r="N3698" s="9"/>
      <c r="O3698" s="9"/>
      <c r="P3698" s="9"/>
      <c r="Q3698" s="9"/>
      <c r="R3698" s="9"/>
      <c r="S3698" s="9"/>
      <c r="T3698" s="9"/>
      <c r="U3698" s="9"/>
      <c r="V3698" s="10"/>
      <c r="X3698" t="s">
        <v>3789</v>
      </c>
      <c r="Y3698" t="str">
        <f t="shared" si="379"/>
        <v>A</v>
      </c>
      <c r="Z3698" t="str">
        <f t="shared" si="379"/>
        <v>L</v>
      </c>
      <c r="AA3698" t="str">
        <f t="shared" si="379"/>
        <v>K</v>
      </c>
      <c r="AB3698" t="str">
        <f t="shared" si="379"/>
        <v>G</v>
      </c>
      <c r="AC3698" t="str">
        <f t="shared" si="379"/>
        <v>V</v>
      </c>
      <c r="AD3698" t="str">
        <f t="shared" si="379"/>
        <v>R</v>
      </c>
      <c r="AE3698" t="str">
        <f t="shared" si="379"/>
        <v>T</v>
      </c>
      <c r="AF3698" t="str">
        <f t="shared" si="379"/>
        <v>L</v>
      </c>
      <c r="AG3698" t="str">
        <f t="shared" si="379"/>
        <v>Y</v>
      </c>
      <c r="AH3698" t="str">
        <f t="shared" si="379"/>
        <v>W</v>
      </c>
      <c r="AI3698" s="9">
        <f t="shared" si="378"/>
        <v>5.3755364806866948E-2</v>
      </c>
      <c r="AJ3698" s="9">
        <f t="shared" si="378"/>
        <v>1.0729613733905579E-4</v>
      </c>
      <c r="AK3698" s="9">
        <f t="shared" si="378"/>
        <v>1.0729613733905579E-4</v>
      </c>
      <c r="AL3698" s="9">
        <f t="shared" si="378"/>
        <v>0.98723175965665233</v>
      </c>
      <c r="AM3698" s="9">
        <f t="shared" si="378"/>
        <v>1.0729613733905579E-4</v>
      </c>
      <c r="AN3698" s="9">
        <f t="shared" si="377"/>
        <v>1.0729613733905579E-4</v>
      </c>
      <c r="AO3698" s="9">
        <f t="shared" si="377"/>
        <v>4.3025751072961367E-2</v>
      </c>
      <c r="AP3698" s="9">
        <f t="shared" si="377"/>
        <v>1.0729613733905579E-4</v>
      </c>
      <c r="AQ3698" s="9">
        <f t="shared" si="377"/>
        <v>0.35418454935622312</v>
      </c>
      <c r="AR3698" s="9">
        <f t="shared" si="377"/>
        <v>1.0729613733905579E-4</v>
      </c>
      <c r="AS3698" s="10">
        <f t="shared" si="375"/>
        <v>1.2339669558803706E-27</v>
      </c>
    </row>
    <row r="3699" spans="12:45" x14ac:dyDescent="0.3">
      <c r="L3699" s="9"/>
      <c r="M3699" s="9"/>
      <c r="N3699" s="9"/>
      <c r="O3699" s="9"/>
      <c r="P3699" s="9"/>
      <c r="Q3699" s="9"/>
      <c r="R3699" s="9"/>
      <c r="S3699" s="9"/>
      <c r="T3699" s="9"/>
      <c r="U3699" s="9"/>
      <c r="V3699" s="10"/>
      <c r="X3699" t="s">
        <v>3790</v>
      </c>
      <c r="Y3699" t="str">
        <f t="shared" si="379"/>
        <v>G</v>
      </c>
      <c r="Z3699" t="str">
        <f t="shared" si="379"/>
        <v>R</v>
      </c>
      <c r="AA3699" t="str">
        <f t="shared" si="379"/>
        <v>T</v>
      </c>
      <c r="AB3699" t="str">
        <f t="shared" si="379"/>
        <v>G</v>
      </c>
      <c r="AC3699" t="str">
        <f t="shared" si="379"/>
        <v>K</v>
      </c>
      <c r="AD3699" t="str">
        <f t="shared" si="379"/>
        <v>L</v>
      </c>
      <c r="AE3699" t="str">
        <f t="shared" si="379"/>
        <v>S</v>
      </c>
      <c r="AF3699" t="str">
        <f t="shared" si="379"/>
        <v>V</v>
      </c>
      <c r="AG3699" t="str">
        <f t="shared" si="379"/>
        <v>M</v>
      </c>
      <c r="AH3699" t="str">
        <f t="shared" si="379"/>
        <v>R</v>
      </c>
      <c r="AI3699" s="9">
        <f t="shared" si="378"/>
        <v>4.3025751072961367E-2</v>
      </c>
      <c r="AJ3699" s="9">
        <f t="shared" si="378"/>
        <v>0.26834763948497853</v>
      </c>
      <c r="AK3699" s="9">
        <f t="shared" si="378"/>
        <v>3.2296137339055793E-2</v>
      </c>
      <c r="AL3699" s="9">
        <f t="shared" si="378"/>
        <v>0.98723175965665233</v>
      </c>
      <c r="AM3699" s="9">
        <f t="shared" si="378"/>
        <v>1.0729613733905579E-4</v>
      </c>
      <c r="AN3699" s="9">
        <f t="shared" si="377"/>
        <v>1.0729613733905579E-4</v>
      </c>
      <c r="AO3699" s="9">
        <f t="shared" si="377"/>
        <v>3.2296137339055793E-2</v>
      </c>
      <c r="AP3699" s="9">
        <f t="shared" si="377"/>
        <v>0.24688841201716738</v>
      </c>
      <c r="AQ3699" s="9">
        <f t="shared" si="377"/>
        <v>1.0729613733905579E-4</v>
      </c>
      <c r="AR3699" s="9">
        <f t="shared" si="377"/>
        <v>0.20396995708154508</v>
      </c>
      <c r="AS3699" s="10">
        <f t="shared" si="375"/>
        <v>7.3954686131897043E-19</v>
      </c>
    </row>
    <row r="3700" spans="12:45" x14ac:dyDescent="0.3">
      <c r="L3700" s="9"/>
      <c r="M3700" s="9"/>
      <c r="N3700" s="9"/>
      <c r="O3700" s="9"/>
      <c r="P3700" s="9"/>
      <c r="Q3700" s="9"/>
      <c r="R3700" s="9"/>
      <c r="S3700" s="9"/>
      <c r="T3700" s="9"/>
      <c r="U3700" s="9"/>
      <c r="V3700" s="10"/>
      <c r="X3700" t="s">
        <v>3791</v>
      </c>
      <c r="Y3700" t="str">
        <f t="shared" si="379"/>
        <v>V</v>
      </c>
      <c r="Z3700" t="str">
        <f t="shared" si="379"/>
        <v>I</v>
      </c>
      <c r="AA3700" t="str">
        <f t="shared" si="379"/>
        <v>N</v>
      </c>
      <c r="AB3700" t="str">
        <f t="shared" si="379"/>
        <v>G</v>
      </c>
      <c r="AC3700" t="str">
        <f t="shared" si="379"/>
        <v>K</v>
      </c>
      <c r="AD3700" t="str">
        <f t="shared" si="379"/>
        <v>T</v>
      </c>
      <c r="AE3700" t="str">
        <f t="shared" si="379"/>
        <v>N</v>
      </c>
      <c r="AF3700" t="str">
        <f t="shared" si="379"/>
        <v>K</v>
      </c>
      <c r="AG3700" t="str">
        <f t="shared" si="379"/>
        <v>N</v>
      </c>
      <c r="AH3700" t="str">
        <f t="shared" si="379"/>
        <v>T</v>
      </c>
      <c r="AI3700" s="9">
        <f t="shared" si="378"/>
        <v>1.0729613733905579E-4</v>
      </c>
      <c r="AJ3700" s="9">
        <f t="shared" si="378"/>
        <v>1.0729613733905579E-4</v>
      </c>
      <c r="AK3700" s="9">
        <f t="shared" si="378"/>
        <v>1.0729613733905579E-4</v>
      </c>
      <c r="AL3700" s="9">
        <f t="shared" si="378"/>
        <v>0.98723175965665233</v>
      </c>
      <c r="AM3700" s="9">
        <f t="shared" si="378"/>
        <v>1.0729613733905579E-4</v>
      </c>
      <c r="AN3700" s="9">
        <f t="shared" si="377"/>
        <v>6.4484978540772522E-2</v>
      </c>
      <c r="AO3700" s="9">
        <f t="shared" si="377"/>
        <v>1.0729613733905579E-4</v>
      </c>
      <c r="AP3700" s="9">
        <f t="shared" si="377"/>
        <v>1.0729613733905579E-4</v>
      </c>
      <c r="AQ3700" s="9">
        <f t="shared" si="377"/>
        <v>2.1566523605150212E-2</v>
      </c>
      <c r="AR3700" s="9">
        <f t="shared" si="377"/>
        <v>0.3863733905579399</v>
      </c>
      <c r="AS3700" s="10">
        <f t="shared" si="375"/>
        <v>8.0941184938606191E-28</v>
      </c>
    </row>
    <row r="3701" spans="12:45" x14ac:dyDescent="0.3">
      <c r="L3701" s="9"/>
      <c r="M3701" s="9"/>
      <c r="N3701" s="9"/>
      <c r="O3701" s="9"/>
      <c r="P3701" s="9"/>
      <c r="Q3701" s="9"/>
      <c r="R3701" s="9"/>
      <c r="S3701" s="9"/>
      <c r="T3701" s="9"/>
      <c r="U3701" s="9"/>
      <c r="V3701" s="10"/>
      <c r="X3701" t="s">
        <v>3792</v>
      </c>
      <c r="Y3701" t="str">
        <f t="shared" si="379"/>
        <v>R</v>
      </c>
      <c r="Z3701" t="str">
        <f t="shared" si="379"/>
        <v>L</v>
      </c>
      <c r="AA3701" t="str">
        <f t="shared" si="379"/>
        <v>L</v>
      </c>
      <c r="AB3701" t="str">
        <f t="shared" si="379"/>
        <v>G</v>
      </c>
      <c r="AC3701" t="str">
        <f t="shared" si="379"/>
        <v>T</v>
      </c>
      <c r="AD3701" t="str">
        <f t="shared" si="379"/>
        <v>R</v>
      </c>
      <c r="AE3701" t="str">
        <f t="shared" si="379"/>
        <v>E</v>
      </c>
      <c r="AF3701" t="str">
        <f t="shared" si="379"/>
        <v>R</v>
      </c>
      <c r="AG3701" t="str">
        <f t="shared" si="379"/>
        <v>K</v>
      </c>
      <c r="AH3701" t="str">
        <f t="shared" si="379"/>
        <v>L</v>
      </c>
      <c r="AI3701" s="9">
        <f t="shared" si="378"/>
        <v>1.0729613733905579E-4</v>
      </c>
      <c r="AJ3701" s="9">
        <f t="shared" si="378"/>
        <v>1.0729613733905579E-4</v>
      </c>
      <c r="AK3701" s="9">
        <f t="shared" si="378"/>
        <v>1.0836909871244634E-2</v>
      </c>
      <c r="AL3701" s="9">
        <f t="shared" si="378"/>
        <v>0.98723175965665233</v>
      </c>
      <c r="AM3701" s="9">
        <f t="shared" si="378"/>
        <v>2.1566523605150212E-2</v>
      </c>
      <c r="AN3701" s="9">
        <f t="shared" si="377"/>
        <v>1.0729613733905579E-4</v>
      </c>
      <c r="AO3701" s="9">
        <f t="shared" si="377"/>
        <v>1.0729613733905579E-4</v>
      </c>
      <c r="AP3701" s="9">
        <f t="shared" si="377"/>
        <v>1.0836909871244634E-2</v>
      </c>
      <c r="AQ3701" s="9">
        <f t="shared" si="377"/>
        <v>1.0729613733905579E-4</v>
      </c>
      <c r="AR3701" s="9">
        <f t="shared" si="377"/>
        <v>1.0729613733905579E-4</v>
      </c>
      <c r="AS3701" s="10">
        <f t="shared" si="375"/>
        <v>3.8151771834442441E-30</v>
      </c>
    </row>
    <row r="3702" spans="12:45" x14ac:dyDescent="0.3">
      <c r="L3702" s="9"/>
      <c r="M3702" s="9"/>
      <c r="N3702" s="9"/>
      <c r="O3702" s="9"/>
      <c r="P3702" s="9"/>
      <c r="Q3702" s="9"/>
      <c r="R3702" s="9"/>
      <c r="S3702" s="9"/>
      <c r="T3702" s="9"/>
      <c r="U3702" s="9"/>
      <c r="V3702" s="10"/>
      <c r="X3702" t="s">
        <v>3793</v>
      </c>
      <c r="Y3702" t="str">
        <f t="shared" si="379"/>
        <v>V</v>
      </c>
      <c r="Z3702" t="str">
        <f t="shared" si="379"/>
        <v>S</v>
      </c>
      <c r="AA3702" t="str">
        <f t="shared" si="379"/>
        <v>E</v>
      </c>
      <c r="AB3702" t="str">
        <f t="shared" si="379"/>
        <v>G</v>
      </c>
      <c r="AC3702" t="str">
        <f t="shared" si="379"/>
        <v>L</v>
      </c>
      <c r="AD3702" t="str">
        <f t="shared" si="379"/>
        <v>V</v>
      </c>
      <c r="AE3702" t="str">
        <f t="shared" si="379"/>
        <v>A</v>
      </c>
      <c r="AF3702" t="str">
        <f t="shared" si="379"/>
        <v>E</v>
      </c>
      <c r="AG3702" t="str">
        <f t="shared" si="379"/>
        <v>A</v>
      </c>
      <c r="AH3702" t="str">
        <f t="shared" si="379"/>
        <v>K</v>
      </c>
      <c r="AI3702" s="9">
        <f t="shared" si="378"/>
        <v>1.0729613733905579E-4</v>
      </c>
      <c r="AJ3702" s="9">
        <f t="shared" si="378"/>
        <v>1.0729613733905579E-4</v>
      </c>
      <c r="AK3702" s="9">
        <f t="shared" si="378"/>
        <v>1.0836909871244634E-2</v>
      </c>
      <c r="AL3702" s="9">
        <f t="shared" si="378"/>
        <v>0.98723175965665233</v>
      </c>
      <c r="AM3702" s="9">
        <f t="shared" si="378"/>
        <v>1.0729613733905579E-4</v>
      </c>
      <c r="AN3702" s="9">
        <f t="shared" si="377"/>
        <v>1.0729613733905579E-4</v>
      </c>
      <c r="AO3702" s="9">
        <f t="shared" si="377"/>
        <v>1.0836909871244634E-2</v>
      </c>
      <c r="AP3702" s="9">
        <f t="shared" si="377"/>
        <v>1.0729613733905579E-4</v>
      </c>
      <c r="AQ3702" s="9">
        <f t="shared" si="377"/>
        <v>1.0729613733905579E-4</v>
      </c>
      <c r="AR3702" s="9">
        <f t="shared" si="377"/>
        <v>3.2296137339055793E-2</v>
      </c>
      <c r="AS3702" s="10">
        <f t="shared" si="375"/>
        <v>5.7132752846602865E-30</v>
      </c>
    </row>
    <row r="3703" spans="12:45" x14ac:dyDescent="0.3">
      <c r="L3703" s="9"/>
      <c r="M3703" s="9"/>
      <c r="N3703" s="9"/>
      <c r="O3703" s="9"/>
      <c r="P3703" s="9"/>
      <c r="Q3703" s="9"/>
      <c r="R3703" s="9"/>
      <c r="S3703" s="9"/>
      <c r="T3703" s="9"/>
      <c r="U3703" s="9"/>
      <c r="V3703" s="10"/>
      <c r="X3703" t="s">
        <v>3794</v>
      </c>
      <c r="Y3703" t="str">
        <f t="shared" si="379"/>
        <v>A</v>
      </c>
      <c r="Z3703" t="str">
        <f t="shared" si="379"/>
        <v>M</v>
      </c>
      <c r="AA3703" t="str">
        <f t="shared" si="379"/>
        <v>H</v>
      </c>
      <c r="AB3703" t="str">
        <f t="shared" si="379"/>
        <v>G</v>
      </c>
      <c r="AC3703" t="str">
        <f t="shared" si="379"/>
        <v>A</v>
      </c>
      <c r="AD3703" t="str">
        <f t="shared" si="379"/>
        <v>A</v>
      </c>
      <c r="AE3703" t="str">
        <f t="shared" si="379"/>
        <v>K</v>
      </c>
      <c r="AF3703" t="str">
        <f t="shared" si="379"/>
        <v>N</v>
      </c>
      <c r="AG3703" t="str">
        <f t="shared" si="379"/>
        <v>T</v>
      </c>
      <c r="AH3703" t="str">
        <f t="shared" si="379"/>
        <v>E</v>
      </c>
      <c r="AI3703" s="9">
        <f t="shared" si="378"/>
        <v>5.3755364806866948E-2</v>
      </c>
      <c r="AJ3703" s="9">
        <f t="shared" si="378"/>
        <v>2.1566523605150212E-2</v>
      </c>
      <c r="AK3703" s="9">
        <f t="shared" si="378"/>
        <v>1.0729613733905579E-4</v>
      </c>
      <c r="AL3703" s="9">
        <f t="shared" si="378"/>
        <v>0.98723175965665233</v>
      </c>
      <c r="AM3703" s="9">
        <f t="shared" si="378"/>
        <v>0.60096566523605144</v>
      </c>
      <c r="AN3703" s="9">
        <f t="shared" si="377"/>
        <v>0.48293991416309007</v>
      </c>
      <c r="AO3703" s="9">
        <f t="shared" si="377"/>
        <v>1.0729613733905579E-4</v>
      </c>
      <c r="AP3703" s="9">
        <f t="shared" si="377"/>
        <v>1.0836909871244634E-2</v>
      </c>
      <c r="AQ3703" s="9">
        <f t="shared" si="377"/>
        <v>1.0729613733905579E-4</v>
      </c>
      <c r="AR3703" s="9">
        <f t="shared" si="377"/>
        <v>1.0729613733905579E-4</v>
      </c>
      <c r="AS3703" s="10">
        <f t="shared" si="375"/>
        <v>4.770958620385148E-22</v>
      </c>
    </row>
    <row r="3704" spans="12:45" x14ac:dyDescent="0.3">
      <c r="L3704" s="9"/>
      <c r="M3704" s="9"/>
      <c r="N3704" s="9"/>
      <c r="O3704" s="9"/>
      <c r="P3704" s="9"/>
      <c r="Q3704" s="9"/>
      <c r="R3704" s="9"/>
      <c r="S3704" s="9"/>
      <c r="T3704" s="9"/>
      <c r="U3704" s="9"/>
      <c r="V3704" s="10"/>
      <c r="X3704" t="s">
        <v>3795</v>
      </c>
      <c r="Y3704" t="str">
        <f t="shared" si="379"/>
        <v>A</v>
      </c>
      <c r="Z3704" t="str">
        <f t="shared" si="379"/>
        <v>L</v>
      </c>
      <c r="AA3704" t="str">
        <f t="shared" si="379"/>
        <v>E</v>
      </c>
      <c r="AB3704" t="str">
        <f t="shared" si="379"/>
        <v>G</v>
      </c>
      <c r="AC3704" t="str">
        <f t="shared" si="379"/>
        <v>L</v>
      </c>
      <c r="AD3704" t="str">
        <f t="shared" si="379"/>
        <v>R</v>
      </c>
      <c r="AE3704" t="str">
        <f t="shared" si="379"/>
        <v>T</v>
      </c>
      <c r="AF3704" t="str">
        <f t="shared" si="379"/>
        <v>R</v>
      </c>
      <c r="AG3704" t="str">
        <f t="shared" si="379"/>
        <v>P</v>
      </c>
      <c r="AH3704" t="str">
        <f t="shared" si="379"/>
        <v>A</v>
      </c>
      <c r="AI3704" s="9">
        <f t="shared" si="378"/>
        <v>5.3755364806866948E-2</v>
      </c>
      <c r="AJ3704" s="9">
        <f t="shared" si="378"/>
        <v>1.0729613733905579E-4</v>
      </c>
      <c r="AK3704" s="9">
        <f t="shared" si="378"/>
        <v>1.0836909871244634E-2</v>
      </c>
      <c r="AL3704" s="9">
        <f t="shared" si="378"/>
        <v>0.98723175965665233</v>
      </c>
      <c r="AM3704" s="9">
        <f t="shared" si="378"/>
        <v>1.0729613733905579E-4</v>
      </c>
      <c r="AN3704" s="9">
        <f t="shared" si="377"/>
        <v>1.0729613733905579E-4</v>
      </c>
      <c r="AO3704" s="9">
        <f t="shared" si="377"/>
        <v>4.3025751072961367E-2</v>
      </c>
      <c r="AP3704" s="9">
        <f t="shared" si="377"/>
        <v>1.0836909871244634E-2</v>
      </c>
      <c r="AQ3704" s="9">
        <f t="shared" si="377"/>
        <v>1.0729613733905579E-4</v>
      </c>
      <c r="AR3704" s="9">
        <f t="shared" si="377"/>
        <v>2.1566523605150212E-2</v>
      </c>
      <c r="AS3704" s="10">
        <f t="shared" si="375"/>
        <v>7.6647291133113208E-25</v>
      </c>
    </row>
    <row r="3705" spans="12:45" x14ac:dyDescent="0.3">
      <c r="L3705" s="9"/>
      <c r="M3705" s="9"/>
      <c r="N3705" s="9"/>
      <c r="O3705" s="9"/>
      <c r="P3705" s="9"/>
      <c r="Q3705" s="9"/>
      <c r="R3705" s="9"/>
      <c r="S3705" s="9"/>
      <c r="T3705" s="9"/>
      <c r="U3705" s="9"/>
      <c r="V3705" s="10"/>
      <c r="X3705" t="s">
        <v>3796</v>
      </c>
      <c r="Y3705" t="str">
        <f t="shared" si="379"/>
        <v>K</v>
      </c>
      <c r="Z3705" t="str">
        <f t="shared" si="379"/>
        <v>L</v>
      </c>
      <c r="AA3705" t="str">
        <f t="shared" si="379"/>
        <v>R</v>
      </c>
      <c r="AB3705" t="str">
        <f t="shared" si="379"/>
        <v>G</v>
      </c>
      <c r="AC3705" t="str">
        <f t="shared" si="379"/>
        <v>M</v>
      </c>
      <c r="AD3705" t="str">
        <f t="shared" si="379"/>
        <v>Q</v>
      </c>
      <c r="AE3705" t="str">
        <f t="shared" si="379"/>
        <v>I</v>
      </c>
      <c r="AF3705" t="str">
        <f t="shared" si="379"/>
        <v>T</v>
      </c>
      <c r="AG3705" t="str">
        <f t="shared" si="379"/>
        <v>S</v>
      </c>
      <c r="AH3705" t="str">
        <f t="shared" si="379"/>
        <v>K</v>
      </c>
      <c r="AI3705" s="9">
        <f t="shared" si="378"/>
        <v>1.0729613733905579E-4</v>
      </c>
      <c r="AJ3705" s="9">
        <f t="shared" si="378"/>
        <v>1.0729613733905579E-4</v>
      </c>
      <c r="AK3705" s="9">
        <f t="shared" si="378"/>
        <v>1.0729613733905579E-4</v>
      </c>
      <c r="AL3705" s="9">
        <f t="shared" si="378"/>
        <v>0.98723175965665233</v>
      </c>
      <c r="AM3705" s="9">
        <f t="shared" si="378"/>
        <v>1.0729613733905579E-4</v>
      </c>
      <c r="AN3705" s="9">
        <f t="shared" si="377"/>
        <v>1.0729613733905579E-4</v>
      </c>
      <c r="AO3705" s="9">
        <f t="shared" si="377"/>
        <v>0.33272532188841203</v>
      </c>
      <c r="AP3705" s="9">
        <f t="shared" si="377"/>
        <v>2.1566523605150212E-2</v>
      </c>
      <c r="AQ3705" s="9">
        <f t="shared" si="377"/>
        <v>0.26834763948497853</v>
      </c>
      <c r="AR3705" s="9">
        <f t="shared" si="377"/>
        <v>3.2296137339055793E-2</v>
      </c>
      <c r="AS3705" s="10">
        <f t="shared" si="375"/>
        <v>8.7307975548557083E-25</v>
      </c>
    </row>
    <row r="3706" spans="12:45" x14ac:dyDescent="0.3">
      <c r="L3706" s="9"/>
      <c r="M3706" s="9"/>
      <c r="N3706" s="9"/>
      <c r="O3706" s="9"/>
      <c r="P3706" s="9"/>
      <c r="Q3706" s="9"/>
      <c r="R3706" s="9"/>
      <c r="S3706" s="9"/>
      <c r="T3706" s="9"/>
      <c r="U3706" s="9"/>
      <c r="V3706" s="10"/>
      <c r="X3706" t="s">
        <v>3797</v>
      </c>
      <c r="Y3706" t="str">
        <f t="shared" si="379"/>
        <v>M</v>
      </c>
      <c r="Z3706" t="str">
        <f t="shared" si="379"/>
        <v>L</v>
      </c>
      <c r="AA3706" t="str">
        <f t="shared" si="379"/>
        <v>N</v>
      </c>
      <c r="AB3706" t="str">
        <f t="shared" si="379"/>
        <v>G</v>
      </c>
      <c r="AC3706" t="str">
        <f t="shared" si="379"/>
        <v>C</v>
      </c>
      <c r="AD3706" t="str">
        <f t="shared" si="379"/>
        <v>H</v>
      </c>
      <c r="AE3706" t="str">
        <f t="shared" si="379"/>
        <v>K</v>
      </c>
      <c r="AF3706" t="str">
        <f t="shared" si="379"/>
        <v>V</v>
      </c>
      <c r="AG3706" t="str">
        <f t="shared" si="379"/>
        <v>V</v>
      </c>
      <c r="AH3706" t="str">
        <f t="shared" si="379"/>
        <v>D</v>
      </c>
      <c r="AI3706" s="9">
        <f t="shared" si="378"/>
        <v>1.0836909871244634E-2</v>
      </c>
      <c r="AJ3706" s="9">
        <f t="shared" si="378"/>
        <v>1.0729613733905579E-4</v>
      </c>
      <c r="AK3706" s="9">
        <f t="shared" si="378"/>
        <v>1.0729613733905579E-4</v>
      </c>
      <c r="AL3706" s="9">
        <f t="shared" si="378"/>
        <v>0.98723175965665233</v>
      </c>
      <c r="AM3706" s="9">
        <f t="shared" si="378"/>
        <v>0.10740343347639485</v>
      </c>
      <c r="AN3706" s="9">
        <f t="shared" si="377"/>
        <v>1.0729613733905579E-4</v>
      </c>
      <c r="AO3706" s="9">
        <f t="shared" si="377"/>
        <v>1.0729613733905579E-4</v>
      </c>
      <c r="AP3706" s="9">
        <f t="shared" si="377"/>
        <v>0.24688841201716738</v>
      </c>
      <c r="AQ3706" s="9">
        <f t="shared" si="377"/>
        <v>1.0729613733905579E-4</v>
      </c>
      <c r="AR3706" s="9">
        <f t="shared" si="377"/>
        <v>1.0836909871244634E-2</v>
      </c>
      <c r="AS3706" s="10">
        <f t="shared" si="375"/>
        <v>4.3718912546290122E-26</v>
      </c>
    </row>
    <row r="3707" spans="12:45" x14ac:dyDescent="0.3">
      <c r="L3707" s="9"/>
      <c r="M3707" s="9"/>
      <c r="N3707" s="9"/>
      <c r="O3707" s="9"/>
      <c r="P3707" s="9"/>
      <c r="Q3707" s="9"/>
      <c r="R3707" s="9"/>
      <c r="S3707" s="9"/>
      <c r="T3707" s="9"/>
      <c r="U3707" s="9"/>
      <c r="V3707" s="10"/>
      <c r="X3707" t="s">
        <v>3798</v>
      </c>
      <c r="Y3707" t="str">
        <f t="shared" si="379"/>
        <v>L</v>
      </c>
      <c r="Z3707" t="str">
        <f t="shared" si="379"/>
        <v>T</v>
      </c>
      <c r="AA3707" t="str">
        <f t="shared" si="379"/>
        <v>S</v>
      </c>
      <c r="AB3707" t="str">
        <f t="shared" si="379"/>
        <v>G</v>
      </c>
      <c r="AC3707" t="str">
        <f t="shared" si="379"/>
        <v>L</v>
      </c>
      <c r="AD3707" t="str">
        <f t="shared" si="379"/>
        <v>F</v>
      </c>
      <c r="AE3707" t="str">
        <f t="shared" si="379"/>
        <v>A</v>
      </c>
      <c r="AF3707" t="str">
        <f t="shared" si="379"/>
        <v>K</v>
      </c>
      <c r="AG3707" t="str">
        <f t="shared" si="379"/>
        <v>Q</v>
      </c>
      <c r="AH3707" t="str">
        <f t="shared" si="379"/>
        <v>S</v>
      </c>
      <c r="AI3707" s="9">
        <f t="shared" si="378"/>
        <v>4.3025751072961367E-2</v>
      </c>
      <c r="AJ3707" s="9">
        <f t="shared" si="378"/>
        <v>2.1566523605150212E-2</v>
      </c>
      <c r="AK3707" s="9">
        <f t="shared" si="378"/>
        <v>1.0836909871244634E-2</v>
      </c>
      <c r="AL3707" s="9">
        <f t="shared" si="378"/>
        <v>0.98723175965665233</v>
      </c>
      <c r="AM3707" s="9">
        <f t="shared" si="378"/>
        <v>1.0729613733905579E-4</v>
      </c>
      <c r="AN3707" s="9">
        <f t="shared" si="377"/>
        <v>1.0836909871244634E-2</v>
      </c>
      <c r="AO3707" s="9">
        <f t="shared" si="377"/>
        <v>1.0836909871244634E-2</v>
      </c>
      <c r="AP3707" s="9">
        <f t="shared" si="377"/>
        <v>1.0729613733905579E-4</v>
      </c>
      <c r="AQ3707" s="9">
        <f t="shared" si="377"/>
        <v>1.0729613733905579E-4</v>
      </c>
      <c r="AR3707" s="9">
        <f t="shared" si="377"/>
        <v>0.24688841201716738</v>
      </c>
      <c r="AS3707" s="10">
        <f t="shared" si="375"/>
        <v>3.5554704803645991E-22</v>
      </c>
    </row>
    <row r="3708" spans="12:45" x14ac:dyDescent="0.3">
      <c r="L3708" s="9"/>
      <c r="M3708" s="9"/>
      <c r="N3708" s="9"/>
      <c r="O3708" s="9"/>
      <c r="P3708" s="9"/>
      <c r="Q3708" s="9"/>
      <c r="R3708" s="9"/>
      <c r="S3708" s="9"/>
      <c r="T3708" s="9"/>
      <c r="U3708" s="9"/>
      <c r="V3708" s="10"/>
      <c r="X3708" t="s">
        <v>3799</v>
      </c>
      <c r="Y3708" t="str">
        <f t="shared" si="379"/>
        <v>N</v>
      </c>
      <c r="Z3708" t="str">
        <f t="shared" si="379"/>
        <v>S</v>
      </c>
      <c r="AA3708" t="str">
        <f t="shared" si="379"/>
        <v>P</v>
      </c>
      <c r="AB3708" t="str">
        <f t="shared" si="379"/>
        <v>G</v>
      </c>
      <c r="AC3708" t="str">
        <f t="shared" si="379"/>
        <v>A</v>
      </c>
      <c r="AD3708" t="str">
        <f t="shared" si="379"/>
        <v>R</v>
      </c>
      <c r="AE3708" t="str">
        <f t="shared" si="379"/>
        <v>K</v>
      </c>
      <c r="AF3708" t="str">
        <f t="shared" si="379"/>
        <v>Y</v>
      </c>
      <c r="AG3708" t="str">
        <f t="shared" si="379"/>
        <v>G</v>
      </c>
      <c r="AH3708" t="str">
        <f t="shared" si="379"/>
        <v>F</v>
      </c>
      <c r="AI3708" s="9">
        <f t="shared" si="378"/>
        <v>2.1566523605150212E-2</v>
      </c>
      <c r="AJ3708" s="9">
        <f t="shared" si="378"/>
        <v>1.0729613733905579E-4</v>
      </c>
      <c r="AK3708" s="9">
        <f t="shared" si="378"/>
        <v>4.3025751072961367E-2</v>
      </c>
      <c r="AL3708" s="9">
        <f t="shared" si="378"/>
        <v>0.98723175965665233</v>
      </c>
      <c r="AM3708" s="9">
        <f t="shared" si="378"/>
        <v>0.60096566523605144</v>
      </c>
      <c r="AN3708" s="9">
        <f t="shared" si="377"/>
        <v>1.0729613733905579E-4</v>
      </c>
      <c r="AO3708" s="9">
        <f t="shared" si="377"/>
        <v>1.0729613733905579E-4</v>
      </c>
      <c r="AP3708" s="9">
        <f t="shared" si="377"/>
        <v>1.0729613733905579E-4</v>
      </c>
      <c r="AQ3708" s="9">
        <f t="shared" si="377"/>
        <v>1.0729613733905579E-4</v>
      </c>
      <c r="AR3708" s="9">
        <f t="shared" si="377"/>
        <v>1.0729613733905579E-4</v>
      </c>
      <c r="AS3708" s="10">
        <f t="shared" si="375"/>
        <v>8.4000507491353356E-28</v>
      </c>
    </row>
    <row r="3709" spans="12:45" x14ac:dyDescent="0.3">
      <c r="L3709" s="9"/>
      <c r="M3709" s="9"/>
      <c r="N3709" s="9"/>
      <c r="O3709" s="9"/>
      <c r="P3709" s="9"/>
      <c r="Q3709" s="9"/>
      <c r="R3709" s="9"/>
      <c r="S3709" s="9"/>
      <c r="T3709" s="9"/>
      <c r="U3709" s="9"/>
      <c r="V3709" s="10"/>
      <c r="X3709" t="s">
        <v>3800</v>
      </c>
      <c r="Y3709" t="str">
        <f t="shared" si="379"/>
        <v>R</v>
      </c>
      <c r="Z3709" t="str">
        <f t="shared" si="379"/>
        <v>K</v>
      </c>
      <c r="AA3709" t="str">
        <f t="shared" si="379"/>
        <v>Y</v>
      </c>
      <c r="AB3709" t="str">
        <f t="shared" si="379"/>
        <v>G</v>
      </c>
      <c r="AC3709" t="str">
        <f t="shared" si="379"/>
        <v>F</v>
      </c>
      <c r="AD3709" t="str">
        <f t="shared" si="379"/>
        <v>D</v>
      </c>
      <c r="AE3709" t="str">
        <f t="shared" si="379"/>
        <v>A</v>
      </c>
      <c r="AF3709" t="str">
        <f t="shared" si="379"/>
        <v>A</v>
      </c>
      <c r="AG3709" t="str">
        <f t="shared" si="379"/>
        <v>V</v>
      </c>
      <c r="AH3709" t="str">
        <f t="shared" si="379"/>
        <v>A</v>
      </c>
      <c r="AI3709" s="9">
        <f t="shared" si="378"/>
        <v>1.0729613733905579E-4</v>
      </c>
      <c r="AJ3709" s="9">
        <f t="shared" si="378"/>
        <v>1.0729613733905579E-4</v>
      </c>
      <c r="AK3709" s="9">
        <f t="shared" si="378"/>
        <v>1.0729613733905579E-4</v>
      </c>
      <c r="AL3709" s="9">
        <f t="shared" si="378"/>
        <v>0.98723175965665233</v>
      </c>
      <c r="AM3709" s="9">
        <f t="shared" si="378"/>
        <v>1.0729613733905579E-4</v>
      </c>
      <c r="AN3709" s="9">
        <f t="shared" si="377"/>
        <v>1.0729613733905579E-4</v>
      </c>
      <c r="AO3709" s="9">
        <f t="shared" si="377"/>
        <v>1.0836909871244634E-2</v>
      </c>
      <c r="AP3709" s="9">
        <f t="shared" si="377"/>
        <v>0.12886266094420601</v>
      </c>
      <c r="AQ3709" s="9">
        <f t="shared" si="377"/>
        <v>1.0729613733905579E-4</v>
      </c>
      <c r="AR3709" s="9">
        <f t="shared" si="377"/>
        <v>2.1566523605150212E-2</v>
      </c>
      <c r="AS3709" s="10">
        <f t="shared" si="375"/>
        <v>4.5366611854619191E-29</v>
      </c>
    </row>
    <row r="3710" spans="12:45" x14ac:dyDescent="0.3">
      <c r="L3710" s="9"/>
      <c r="M3710" s="9"/>
      <c r="N3710" s="9"/>
      <c r="O3710" s="9"/>
      <c r="P3710" s="9"/>
      <c r="Q3710" s="9"/>
      <c r="R3710" s="9"/>
      <c r="S3710" s="9"/>
      <c r="T3710" s="9"/>
      <c r="U3710" s="9"/>
      <c r="V3710" s="10"/>
      <c r="X3710" t="s">
        <v>3801</v>
      </c>
      <c r="Y3710" t="str">
        <f t="shared" si="379"/>
        <v>R</v>
      </c>
      <c r="Z3710" t="str">
        <f t="shared" si="379"/>
        <v>N</v>
      </c>
      <c r="AA3710" t="str">
        <f t="shared" si="379"/>
        <v>P</v>
      </c>
      <c r="AB3710" t="str">
        <f t="shared" si="379"/>
        <v>G</v>
      </c>
      <c r="AC3710" t="str">
        <f t="shared" si="379"/>
        <v>P</v>
      </c>
      <c r="AD3710" t="str">
        <f t="shared" si="379"/>
        <v>V</v>
      </c>
      <c r="AE3710" t="str">
        <f t="shared" si="379"/>
        <v>E</v>
      </c>
      <c r="AF3710" t="str">
        <f t="shared" si="379"/>
        <v>D</v>
      </c>
      <c r="AG3710" t="str">
        <f t="shared" si="379"/>
        <v>F</v>
      </c>
      <c r="AH3710" t="str">
        <f t="shared" si="379"/>
        <v>L</v>
      </c>
      <c r="AI3710" s="9">
        <f t="shared" si="378"/>
        <v>1.0729613733905579E-4</v>
      </c>
      <c r="AJ3710" s="9">
        <f t="shared" si="378"/>
        <v>1.0729613733905579E-4</v>
      </c>
      <c r="AK3710" s="9">
        <f t="shared" si="378"/>
        <v>4.3025751072961367E-2</v>
      </c>
      <c r="AL3710" s="9">
        <f t="shared" si="378"/>
        <v>0.98723175965665233</v>
      </c>
      <c r="AM3710" s="9">
        <f t="shared" si="378"/>
        <v>1.0729613733905579E-4</v>
      </c>
      <c r="AN3710" s="9">
        <f t="shared" si="377"/>
        <v>1.0729613733905579E-4</v>
      </c>
      <c r="AO3710" s="9">
        <f t="shared" si="377"/>
        <v>1.0729613733905579E-4</v>
      </c>
      <c r="AP3710" s="9">
        <f t="shared" si="377"/>
        <v>1.0729613733905579E-4</v>
      </c>
      <c r="AQ3710" s="9">
        <f t="shared" si="377"/>
        <v>1.0729613733905579E-4</v>
      </c>
      <c r="AR3710" s="9">
        <f t="shared" si="377"/>
        <v>1.0729613733905579E-4</v>
      </c>
      <c r="AS3710" s="10">
        <f t="shared" si="375"/>
        <v>7.4613992607355449E-34</v>
      </c>
    </row>
    <row r="3711" spans="12:45" x14ac:dyDescent="0.3">
      <c r="L3711" s="9"/>
      <c r="M3711" s="9"/>
      <c r="N3711" s="9"/>
      <c r="O3711" s="9"/>
      <c r="P3711" s="9"/>
      <c r="Q3711" s="9"/>
      <c r="R3711" s="9"/>
      <c r="S3711" s="9"/>
      <c r="T3711" s="9"/>
      <c r="U3711" s="9"/>
      <c r="V3711" s="10"/>
      <c r="X3711" t="s">
        <v>3802</v>
      </c>
      <c r="Y3711" t="str">
        <f t="shared" si="379"/>
        <v>A</v>
      </c>
      <c r="Z3711" t="str">
        <f t="shared" si="379"/>
        <v>P</v>
      </c>
      <c r="AA3711" t="str">
        <f t="shared" si="379"/>
        <v>L</v>
      </c>
      <c r="AB3711" t="str">
        <f t="shared" si="379"/>
        <v>G</v>
      </c>
      <c r="AC3711" t="str">
        <f t="shared" si="379"/>
        <v>V</v>
      </c>
      <c r="AD3711" t="str">
        <f t="shared" si="379"/>
        <v>P</v>
      </c>
      <c r="AE3711" t="str">
        <f t="shared" si="379"/>
        <v>G</v>
      </c>
      <c r="AF3711" t="str">
        <f t="shared" si="379"/>
        <v>A</v>
      </c>
      <c r="AG3711" t="str">
        <f t="shared" si="379"/>
        <v>D</v>
      </c>
      <c r="AH3711" t="str">
        <f t="shared" si="379"/>
        <v>R</v>
      </c>
      <c r="AI3711" s="9">
        <f t="shared" si="378"/>
        <v>5.3755364806866948E-2</v>
      </c>
      <c r="AJ3711" s="9">
        <f t="shared" si="378"/>
        <v>4.3025751072961367E-2</v>
      </c>
      <c r="AK3711" s="9">
        <f t="shared" si="378"/>
        <v>1.0836909871244634E-2</v>
      </c>
      <c r="AL3711" s="9">
        <f t="shared" si="378"/>
        <v>0.98723175965665233</v>
      </c>
      <c r="AM3711" s="9">
        <f t="shared" si="378"/>
        <v>1.0729613733905579E-4</v>
      </c>
      <c r="AN3711" s="9">
        <f t="shared" si="377"/>
        <v>1.0729613733905579E-4</v>
      </c>
      <c r="AO3711" s="9">
        <f t="shared" si="377"/>
        <v>1.0729613733905579E-4</v>
      </c>
      <c r="AP3711" s="9">
        <f t="shared" si="377"/>
        <v>0.12886266094420601</v>
      </c>
      <c r="AQ3711" s="9">
        <f t="shared" si="377"/>
        <v>6.4484978540772522E-2</v>
      </c>
      <c r="AR3711" s="9">
        <f t="shared" si="377"/>
        <v>0.20396995708154508</v>
      </c>
      <c r="AS3711" s="10">
        <f t="shared" si="375"/>
        <v>5.1805870512297164E-20</v>
      </c>
    </row>
    <row r="3712" spans="12:45" x14ac:dyDescent="0.3">
      <c r="L3712" s="9"/>
      <c r="M3712" s="9"/>
      <c r="N3712" s="9"/>
      <c r="O3712" s="9"/>
      <c r="P3712" s="9"/>
      <c r="Q3712" s="9"/>
      <c r="R3712" s="9"/>
      <c r="S3712" s="9"/>
      <c r="T3712" s="9"/>
      <c r="U3712" s="9"/>
      <c r="V3712" s="10"/>
      <c r="X3712" t="s">
        <v>3803</v>
      </c>
      <c r="Y3712" t="str">
        <f t="shared" si="379"/>
        <v>G</v>
      </c>
      <c r="Z3712" t="str">
        <f t="shared" si="379"/>
        <v>V</v>
      </c>
      <c r="AA3712" t="str">
        <f t="shared" si="379"/>
        <v>P</v>
      </c>
      <c r="AB3712" t="str">
        <f t="shared" si="379"/>
        <v>G</v>
      </c>
      <c r="AC3712" t="str">
        <f t="shared" si="379"/>
        <v>A</v>
      </c>
      <c r="AD3712" t="str">
        <f t="shared" si="379"/>
        <v>D</v>
      </c>
      <c r="AE3712" t="str">
        <f t="shared" si="379"/>
        <v>R</v>
      </c>
      <c r="AF3712" t="str">
        <f t="shared" si="379"/>
        <v>N</v>
      </c>
      <c r="AG3712" t="str">
        <f t="shared" si="379"/>
        <v>Y</v>
      </c>
      <c r="AH3712" t="str">
        <f t="shared" si="379"/>
        <v>N</v>
      </c>
      <c r="AI3712" s="9">
        <f t="shared" si="378"/>
        <v>4.3025751072961367E-2</v>
      </c>
      <c r="AJ3712" s="9">
        <f t="shared" si="378"/>
        <v>1.0729613733905579E-4</v>
      </c>
      <c r="AK3712" s="9">
        <f t="shared" si="378"/>
        <v>4.3025751072961367E-2</v>
      </c>
      <c r="AL3712" s="9">
        <f t="shared" si="378"/>
        <v>0.98723175965665233</v>
      </c>
      <c r="AM3712" s="9">
        <f t="shared" si="378"/>
        <v>0.60096566523605144</v>
      </c>
      <c r="AN3712" s="9">
        <f t="shared" si="377"/>
        <v>1.0729613733905579E-4</v>
      </c>
      <c r="AO3712" s="9">
        <f t="shared" si="377"/>
        <v>1.0729613733905579E-4</v>
      </c>
      <c r="AP3712" s="9">
        <f t="shared" si="377"/>
        <v>1.0836909871244634E-2</v>
      </c>
      <c r="AQ3712" s="9">
        <f t="shared" si="377"/>
        <v>0.35418454935622312</v>
      </c>
      <c r="AR3712" s="9">
        <f t="shared" si="377"/>
        <v>1.0836909871244634E-2</v>
      </c>
      <c r="AS3712" s="10">
        <f t="shared" si="375"/>
        <v>5.6431097531206384E-20</v>
      </c>
    </row>
    <row r="3713" spans="12:45" x14ac:dyDescent="0.3">
      <c r="L3713" s="9"/>
      <c r="M3713" s="9"/>
      <c r="N3713" s="9"/>
      <c r="O3713" s="9"/>
      <c r="P3713" s="9"/>
      <c r="Q3713" s="9"/>
      <c r="R3713" s="9"/>
      <c r="S3713" s="9"/>
      <c r="T3713" s="9"/>
      <c r="U3713" s="9"/>
      <c r="V3713" s="10"/>
      <c r="X3713" t="s">
        <v>3804</v>
      </c>
      <c r="Y3713" t="str">
        <f t="shared" si="379"/>
        <v>V</v>
      </c>
      <c r="Z3713" t="str">
        <f t="shared" si="379"/>
        <v>K</v>
      </c>
      <c r="AA3713" t="str">
        <f t="shared" si="379"/>
        <v>I</v>
      </c>
      <c r="AB3713" t="str">
        <f t="shared" si="379"/>
        <v>G</v>
      </c>
      <c r="AC3713" t="str">
        <f t="shared" si="379"/>
        <v>T</v>
      </c>
      <c r="AD3713" t="str">
        <f t="shared" si="379"/>
        <v>K</v>
      </c>
      <c r="AE3713" t="str">
        <f t="shared" si="379"/>
        <v>Y</v>
      </c>
      <c r="AF3713" t="str">
        <f t="shared" si="379"/>
        <v>R</v>
      </c>
      <c r="AG3713" t="str">
        <f t="shared" si="379"/>
        <v>N</v>
      </c>
      <c r="AH3713" t="str">
        <f t="shared" si="379"/>
        <v>H</v>
      </c>
      <c r="AI3713" s="9">
        <f t="shared" si="378"/>
        <v>1.0729613733905579E-4</v>
      </c>
      <c r="AJ3713" s="9">
        <f t="shared" si="378"/>
        <v>1.0729613733905579E-4</v>
      </c>
      <c r="AK3713" s="9">
        <f t="shared" si="378"/>
        <v>8.5944206008583685E-2</v>
      </c>
      <c r="AL3713" s="9">
        <f t="shared" si="378"/>
        <v>0.98723175965665233</v>
      </c>
      <c r="AM3713" s="9">
        <f t="shared" si="378"/>
        <v>2.1566523605150212E-2</v>
      </c>
      <c r="AN3713" s="9">
        <f t="shared" si="377"/>
        <v>1.0729613733905579E-4</v>
      </c>
      <c r="AO3713" s="9">
        <f t="shared" si="377"/>
        <v>1.0836909871244634E-2</v>
      </c>
      <c r="AP3713" s="9">
        <f t="shared" si="377"/>
        <v>1.0836909871244634E-2</v>
      </c>
      <c r="AQ3713" s="9">
        <f t="shared" si="377"/>
        <v>2.1566523605150212E-2</v>
      </c>
      <c r="AR3713" s="9">
        <f t="shared" si="377"/>
        <v>3.2296137339055793E-2</v>
      </c>
      <c r="AS3713" s="10">
        <f t="shared" si="375"/>
        <v>1.8488844985522374E-22</v>
      </c>
    </row>
    <row r="3714" spans="12:45" x14ac:dyDescent="0.3">
      <c r="L3714" s="9"/>
      <c r="M3714" s="9"/>
      <c r="N3714" s="9"/>
      <c r="O3714" s="9"/>
      <c r="P3714" s="9"/>
      <c r="Q3714" s="9"/>
      <c r="R3714" s="9"/>
      <c r="S3714" s="9"/>
      <c r="T3714" s="9"/>
      <c r="U3714" s="9"/>
      <c r="V3714" s="10"/>
      <c r="X3714" t="s">
        <v>3805</v>
      </c>
      <c r="Y3714" t="str">
        <f t="shared" si="379"/>
        <v>T</v>
      </c>
      <c r="Z3714" t="str">
        <f t="shared" si="379"/>
        <v>E</v>
      </c>
      <c r="AA3714" t="str">
        <f t="shared" si="379"/>
        <v>T</v>
      </c>
      <c r="AB3714" t="str">
        <f t="shared" si="379"/>
        <v>G</v>
      </c>
      <c r="AC3714" t="str">
        <f t="shared" si="379"/>
        <v>T</v>
      </c>
      <c r="AD3714" t="str">
        <f t="shared" si="379"/>
        <v>A</v>
      </c>
      <c r="AE3714" t="str">
        <f t="shared" si="379"/>
        <v>R</v>
      </c>
      <c r="AF3714" t="str">
        <f t="shared" si="379"/>
        <v>M</v>
      </c>
      <c r="AG3714" t="str">
        <f t="shared" si="379"/>
        <v>T</v>
      </c>
      <c r="AH3714" t="str">
        <f t="shared" si="379"/>
        <v>E</v>
      </c>
      <c r="AI3714" s="9">
        <f t="shared" si="378"/>
        <v>9.6673819742489259E-2</v>
      </c>
      <c r="AJ3714" s="9">
        <f t="shared" si="378"/>
        <v>0.13959227467811158</v>
      </c>
      <c r="AK3714" s="9">
        <f t="shared" si="378"/>
        <v>3.2296137339055793E-2</v>
      </c>
      <c r="AL3714" s="9">
        <f t="shared" si="378"/>
        <v>0.98723175965665233</v>
      </c>
      <c r="AM3714" s="9">
        <f t="shared" si="378"/>
        <v>2.1566523605150212E-2</v>
      </c>
      <c r="AN3714" s="9">
        <f t="shared" si="377"/>
        <v>0.48293991416309007</v>
      </c>
      <c r="AO3714" s="9">
        <f t="shared" si="377"/>
        <v>1.0729613733905579E-4</v>
      </c>
      <c r="AP3714" s="9">
        <f t="shared" si="377"/>
        <v>1.0836909871244634E-2</v>
      </c>
      <c r="AQ3714" s="9">
        <f t="shared" si="377"/>
        <v>1.0729613733905579E-4</v>
      </c>
      <c r="AR3714" s="9">
        <f t="shared" si="377"/>
        <v>1.0729613733905579E-4</v>
      </c>
      <c r="AS3714" s="10">
        <f t="shared" ref="AS3714:AS3777" si="380">PRODUCT(AI3714:AR3714)</f>
        <v>5.9988904968067824E-20</v>
      </c>
    </row>
    <row r="3715" spans="12:45" x14ac:dyDescent="0.3">
      <c r="L3715" s="9"/>
      <c r="M3715" s="9"/>
      <c r="N3715" s="9"/>
      <c r="O3715" s="9"/>
      <c r="P3715" s="9"/>
      <c r="Q3715" s="9"/>
      <c r="R3715" s="9"/>
      <c r="S3715" s="9"/>
      <c r="T3715" s="9"/>
      <c r="U3715" s="9"/>
      <c r="V3715" s="10"/>
      <c r="X3715" t="s">
        <v>3806</v>
      </c>
      <c r="Y3715" t="str">
        <f t="shared" si="379"/>
        <v>E</v>
      </c>
      <c r="Z3715" t="str">
        <f t="shared" si="379"/>
        <v>S</v>
      </c>
      <c r="AA3715" t="str">
        <f t="shared" si="379"/>
        <v>N</v>
      </c>
      <c r="AB3715" t="str">
        <f t="shared" si="379"/>
        <v>G</v>
      </c>
      <c r="AC3715" t="str">
        <f t="shared" si="379"/>
        <v>K</v>
      </c>
      <c r="AD3715" t="str">
        <f t="shared" ref="Y3715:AH3740" si="381">MID($X3715,AD$1,1)</f>
        <v>R</v>
      </c>
      <c r="AE3715" t="str">
        <f t="shared" si="381"/>
        <v>V</v>
      </c>
      <c r="AF3715" t="str">
        <f t="shared" si="381"/>
        <v>I</v>
      </c>
      <c r="AG3715" t="str">
        <f t="shared" si="381"/>
        <v>H</v>
      </c>
      <c r="AH3715" t="str">
        <f t="shared" si="381"/>
        <v>A</v>
      </c>
      <c r="AI3715" s="9">
        <f t="shared" si="378"/>
        <v>6.4484978540772522E-2</v>
      </c>
      <c r="AJ3715" s="9">
        <f t="shared" si="378"/>
        <v>1.0729613733905579E-4</v>
      </c>
      <c r="AK3715" s="9">
        <f t="shared" si="378"/>
        <v>1.0729613733905579E-4</v>
      </c>
      <c r="AL3715" s="9">
        <f t="shared" si="378"/>
        <v>0.98723175965665233</v>
      </c>
      <c r="AM3715" s="9">
        <f t="shared" si="378"/>
        <v>1.0729613733905579E-4</v>
      </c>
      <c r="AN3715" s="9">
        <f t="shared" ref="AN3715:AR3765" si="382">INDEX(BB$26:BB$45,MATCH(AD3715,$AV$26:$AV$45,0))</f>
        <v>1.0729613733905579E-4</v>
      </c>
      <c r="AO3715" s="9">
        <f t="shared" si="382"/>
        <v>7.521459227467811E-2</v>
      </c>
      <c r="AP3715" s="9">
        <f t="shared" si="382"/>
        <v>0.10740343347639485</v>
      </c>
      <c r="AQ3715" s="9">
        <f t="shared" si="382"/>
        <v>1.0729613733905579E-4</v>
      </c>
      <c r="AR3715" s="9">
        <f t="shared" si="382"/>
        <v>2.1566523605150212E-2</v>
      </c>
      <c r="AS3715" s="10">
        <f t="shared" si="380"/>
        <v>1.577242721816298E-25</v>
      </c>
    </row>
    <row r="3716" spans="12:45" x14ac:dyDescent="0.3">
      <c r="L3716" s="9"/>
      <c r="M3716" s="9"/>
      <c r="N3716" s="9"/>
      <c r="O3716" s="9"/>
      <c r="P3716" s="9"/>
      <c r="Q3716" s="9"/>
      <c r="R3716" s="9"/>
      <c r="S3716" s="9"/>
      <c r="T3716" s="9"/>
      <c r="U3716" s="9"/>
      <c r="V3716" s="10"/>
      <c r="X3716" t="s">
        <v>3807</v>
      </c>
      <c r="Y3716" t="str">
        <f t="shared" si="381"/>
        <v>T</v>
      </c>
      <c r="Z3716" t="str">
        <f t="shared" si="381"/>
        <v>A</v>
      </c>
      <c r="AA3716" t="str">
        <f t="shared" si="381"/>
        <v>T</v>
      </c>
      <c r="AB3716" t="str">
        <f t="shared" si="381"/>
        <v>G</v>
      </c>
      <c r="AC3716" t="str">
        <f t="shared" si="381"/>
        <v>D</v>
      </c>
      <c r="AD3716" t="str">
        <f t="shared" si="381"/>
        <v>N</v>
      </c>
      <c r="AE3716" t="str">
        <f t="shared" si="381"/>
        <v>T</v>
      </c>
      <c r="AF3716" t="str">
        <f t="shared" si="381"/>
        <v>S</v>
      </c>
      <c r="AG3716" t="str">
        <f t="shared" si="381"/>
        <v>L</v>
      </c>
      <c r="AH3716" t="str">
        <f t="shared" si="381"/>
        <v>D</v>
      </c>
      <c r="AI3716" s="9">
        <f t="shared" ref="AI3716:AM3766" si="383">INDEX(AW$26:AW$45,MATCH(Y3716,$AV$26:$AV$45,0))</f>
        <v>9.6673819742489259E-2</v>
      </c>
      <c r="AJ3716" s="9">
        <f t="shared" si="383"/>
        <v>3.2296137339055793E-2</v>
      </c>
      <c r="AK3716" s="9">
        <f t="shared" si="383"/>
        <v>3.2296137339055793E-2</v>
      </c>
      <c r="AL3716" s="9">
        <f t="shared" si="383"/>
        <v>0.98723175965665233</v>
      </c>
      <c r="AM3716" s="9">
        <f t="shared" si="383"/>
        <v>1.0729613733905579E-4</v>
      </c>
      <c r="AN3716" s="9">
        <f t="shared" si="382"/>
        <v>1.0729613733905579E-4</v>
      </c>
      <c r="AO3716" s="9">
        <f t="shared" si="382"/>
        <v>4.3025751072961367E-2</v>
      </c>
      <c r="AP3716" s="9">
        <f t="shared" si="382"/>
        <v>0.18251072961373391</v>
      </c>
      <c r="AQ3716" s="9">
        <f t="shared" si="382"/>
        <v>1.0836909871244634E-2</v>
      </c>
      <c r="AR3716" s="9">
        <f t="shared" si="382"/>
        <v>1.0836909871244634E-2</v>
      </c>
      <c r="AS3716" s="10">
        <f t="shared" si="380"/>
        <v>1.0568786459070731E-18</v>
      </c>
    </row>
    <row r="3717" spans="12:45" x14ac:dyDescent="0.3">
      <c r="L3717" s="9"/>
      <c r="M3717" s="9"/>
      <c r="N3717" s="9"/>
      <c r="O3717" s="9"/>
      <c r="P3717" s="9"/>
      <c r="Q3717" s="9"/>
      <c r="R3717" s="9"/>
      <c r="S3717" s="9"/>
      <c r="T3717" s="9"/>
      <c r="U3717" s="9"/>
      <c r="V3717" s="10"/>
      <c r="X3717" t="s">
        <v>3808</v>
      </c>
      <c r="Y3717" t="str">
        <f t="shared" si="381"/>
        <v>S</v>
      </c>
      <c r="Z3717" t="str">
        <f t="shared" si="381"/>
        <v>D</v>
      </c>
      <c r="AA3717" t="str">
        <f t="shared" si="381"/>
        <v>Q</v>
      </c>
      <c r="AB3717" t="str">
        <f t="shared" si="381"/>
        <v>G</v>
      </c>
      <c r="AC3717" t="str">
        <f t="shared" si="381"/>
        <v>S</v>
      </c>
      <c r="AD3717" t="str">
        <f t="shared" si="381"/>
        <v>M</v>
      </c>
      <c r="AE3717" t="str">
        <f t="shared" si="381"/>
        <v>S</v>
      </c>
      <c r="AF3717" t="str">
        <f t="shared" si="381"/>
        <v>Y</v>
      </c>
      <c r="AG3717" t="str">
        <f t="shared" si="381"/>
        <v>D</v>
      </c>
      <c r="AH3717" t="str">
        <f t="shared" si="381"/>
        <v>F</v>
      </c>
      <c r="AI3717" s="9">
        <f t="shared" si="383"/>
        <v>2.1566523605150212E-2</v>
      </c>
      <c r="AJ3717" s="9">
        <f t="shared" si="383"/>
        <v>0.16105150214592273</v>
      </c>
      <c r="AK3717" s="9">
        <f t="shared" si="383"/>
        <v>1.0729613733905579E-4</v>
      </c>
      <c r="AL3717" s="9">
        <f t="shared" si="383"/>
        <v>0.98723175965665233</v>
      </c>
      <c r="AM3717" s="9">
        <f t="shared" si="383"/>
        <v>8.5944206008583685E-2</v>
      </c>
      <c r="AN3717" s="9">
        <f t="shared" si="382"/>
        <v>1.0729613733905579E-4</v>
      </c>
      <c r="AO3717" s="9">
        <f t="shared" si="382"/>
        <v>3.2296137339055793E-2</v>
      </c>
      <c r="AP3717" s="9">
        <f t="shared" si="382"/>
        <v>1.0729613733905579E-4</v>
      </c>
      <c r="AQ3717" s="9">
        <f t="shared" si="382"/>
        <v>6.4484978540772522E-2</v>
      </c>
      <c r="AR3717" s="9">
        <f t="shared" si="382"/>
        <v>1.0729613733905579E-4</v>
      </c>
      <c r="AS3717" s="10">
        <f t="shared" si="380"/>
        <v>8.134411537199174E-23</v>
      </c>
    </row>
    <row r="3718" spans="12:45" x14ac:dyDescent="0.3">
      <c r="L3718" s="9"/>
      <c r="M3718" s="9"/>
      <c r="N3718" s="9"/>
      <c r="O3718" s="9"/>
      <c r="P3718" s="9"/>
      <c r="Q3718" s="9"/>
      <c r="R3718" s="9"/>
      <c r="S3718" s="9"/>
      <c r="T3718" s="9"/>
      <c r="U3718" s="9"/>
      <c r="V3718" s="10"/>
      <c r="X3718" t="s">
        <v>3809</v>
      </c>
      <c r="Y3718" t="str">
        <f t="shared" si="381"/>
        <v>D</v>
      </c>
      <c r="Z3718" t="str">
        <f t="shared" si="381"/>
        <v>F</v>
      </c>
      <c r="AA3718" t="str">
        <f t="shared" si="381"/>
        <v>A</v>
      </c>
      <c r="AB3718" t="str">
        <f t="shared" si="381"/>
        <v>G</v>
      </c>
      <c r="AC3718" t="str">
        <f t="shared" si="381"/>
        <v>S</v>
      </c>
      <c r="AD3718" t="str">
        <f t="shared" si="381"/>
        <v>N</v>
      </c>
      <c r="AE3718" t="str">
        <f t="shared" si="381"/>
        <v>S</v>
      </c>
      <c r="AF3718" t="str">
        <f t="shared" si="381"/>
        <v>S</v>
      </c>
      <c r="AG3718" t="str">
        <f t="shared" si="381"/>
        <v>I</v>
      </c>
      <c r="AH3718" t="str">
        <f t="shared" si="381"/>
        <v>D</v>
      </c>
      <c r="AI3718" s="9">
        <f t="shared" si="383"/>
        <v>0.33272532188841203</v>
      </c>
      <c r="AJ3718" s="9">
        <f t="shared" si="383"/>
        <v>1.0836909871244634E-2</v>
      </c>
      <c r="AK3718" s="9">
        <f t="shared" si="383"/>
        <v>0.55804721030042914</v>
      </c>
      <c r="AL3718" s="9">
        <f t="shared" si="383"/>
        <v>0.98723175965665233</v>
      </c>
      <c r="AM3718" s="9">
        <f t="shared" si="383"/>
        <v>8.5944206008583685E-2</v>
      </c>
      <c r="AN3718" s="9">
        <f t="shared" si="382"/>
        <v>1.0729613733905579E-4</v>
      </c>
      <c r="AO3718" s="9">
        <f t="shared" si="382"/>
        <v>3.2296137339055793E-2</v>
      </c>
      <c r="AP3718" s="9">
        <f t="shared" si="382"/>
        <v>0.18251072961373391</v>
      </c>
      <c r="AQ3718" s="9">
        <f t="shared" si="382"/>
        <v>1.0729613733905579E-4</v>
      </c>
      <c r="AR3718" s="9">
        <f t="shared" si="382"/>
        <v>1.0836909871244634E-2</v>
      </c>
      <c r="AS3718" s="10">
        <f t="shared" si="380"/>
        <v>1.2554823164627268E-16</v>
      </c>
    </row>
    <row r="3719" spans="12:45" x14ac:dyDescent="0.3">
      <c r="L3719" s="9"/>
      <c r="M3719" s="9"/>
      <c r="N3719" s="9"/>
      <c r="O3719" s="9"/>
      <c r="P3719" s="9"/>
      <c r="Q3719" s="9"/>
      <c r="R3719" s="9"/>
      <c r="S3719" s="9"/>
      <c r="T3719" s="9"/>
      <c r="U3719" s="9"/>
      <c r="V3719" s="10"/>
      <c r="X3719" t="s">
        <v>3810</v>
      </c>
      <c r="Y3719" t="str">
        <f t="shared" si="381"/>
        <v>I</v>
      </c>
      <c r="Z3719" t="str">
        <f t="shared" si="381"/>
        <v>D</v>
      </c>
      <c r="AA3719" t="str">
        <f t="shared" si="381"/>
        <v>S</v>
      </c>
      <c r="AB3719" t="str">
        <f t="shared" si="381"/>
        <v>G</v>
      </c>
      <c r="AC3719" t="str">
        <f t="shared" si="381"/>
        <v>M</v>
      </c>
      <c r="AD3719" t="str">
        <f t="shared" si="381"/>
        <v>S</v>
      </c>
      <c r="AE3719" t="str">
        <f t="shared" si="381"/>
        <v>W</v>
      </c>
      <c r="AF3719" t="str">
        <f t="shared" si="381"/>
        <v>A</v>
      </c>
      <c r="AG3719" t="str">
        <f t="shared" si="381"/>
        <v>T</v>
      </c>
      <c r="AH3719" t="str">
        <f t="shared" si="381"/>
        <v>P</v>
      </c>
      <c r="AI3719" s="9">
        <f t="shared" si="383"/>
        <v>1.0836909871244634E-2</v>
      </c>
      <c r="AJ3719" s="9">
        <f t="shared" si="383"/>
        <v>0.16105150214592273</v>
      </c>
      <c r="AK3719" s="9">
        <f t="shared" si="383"/>
        <v>1.0836909871244634E-2</v>
      </c>
      <c r="AL3719" s="9">
        <f t="shared" si="383"/>
        <v>0.98723175965665233</v>
      </c>
      <c r="AM3719" s="9">
        <f t="shared" si="383"/>
        <v>1.0729613733905579E-4</v>
      </c>
      <c r="AN3719" s="9">
        <f t="shared" si="382"/>
        <v>1.0729613733905579E-4</v>
      </c>
      <c r="AO3719" s="9">
        <f t="shared" si="382"/>
        <v>1.0729613733905579E-4</v>
      </c>
      <c r="AP3719" s="9">
        <f t="shared" si="382"/>
        <v>0.12886266094420601</v>
      </c>
      <c r="AQ3719" s="9">
        <f t="shared" si="382"/>
        <v>1.0729613733905579E-4</v>
      </c>
      <c r="AR3719" s="9">
        <f t="shared" si="382"/>
        <v>1.0729613733905579E-4</v>
      </c>
      <c r="AS3719" s="10">
        <f t="shared" si="380"/>
        <v>3.4217033451602595E-26</v>
      </c>
    </row>
    <row r="3720" spans="12:45" x14ac:dyDescent="0.3">
      <c r="L3720" s="9"/>
      <c r="M3720" s="9"/>
      <c r="N3720" s="9"/>
      <c r="O3720" s="9"/>
      <c r="P3720" s="9"/>
      <c r="Q3720" s="9"/>
      <c r="R3720" s="9"/>
      <c r="S3720" s="9"/>
      <c r="T3720" s="9"/>
      <c r="U3720" s="9"/>
      <c r="V3720" s="10"/>
      <c r="X3720" t="s">
        <v>3811</v>
      </c>
      <c r="Y3720" t="str">
        <f t="shared" si="381"/>
        <v>T</v>
      </c>
      <c r="Z3720" t="str">
        <f t="shared" si="381"/>
        <v>P</v>
      </c>
      <c r="AA3720" t="str">
        <f t="shared" si="381"/>
        <v>S</v>
      </c>
      <c r="AB3720" t="str">
        <f t="shared" si="381"/>
        <v>G</v>
      </c>
      <c r="AC3720" t="str">
        <f t="shared" si="381"/>
        <v>R</v>
      </c>
      <c r="AD3720" t="str">
        <f t="shared" si="381"/>
        <v>S</v>
      </c>
      <c r="AE3720" t="str">
        <f t="shared" si="381"/>
        <v>V</v>
      </c>
      <c r="AF3720" t="str">
        <f t="shared" si="381"/>
        <v>I</v>
      </c>
      <c r="AG3720" t="str">
        <f t="shared" si="381"/>
        <v>V</v>
      </c>
      <c r="AH3720" t="str">
        <f t="shared" si="381"/>
        <v>S</v>
      </c>
      <c r="AI3720" s="9">
        <f t="shared" si="383"/>
        <v>9.6673819742489259E-2</v>
      </c>
      <c r="AJ3720" s="9">
        <f t="shared" si="383"/>
        <v>4.3025751072961367E-2</v>
      </c>
      <c r="AK3720" s="9">
        <f t="shared" si="383"/>
        <v>1.0836909871244634E-2</v>
      </c>
      <c r="AL3720" s="9">
        <f t="shared" si="383"/>
        <v>0.98723175965665233</v>
      </c>
      <c r="AM3720" s="9">
        <f t="shared" si="383"/>
        <v>2.1566523605150212E-2</v>
      </c>
      <c r="AN3720" s="9">
        <f t="shared" si="382"/>
        <v>1.0729613733905579E-4</v>
      </c>
      <c r="AO3720" s="9">
        <f t="shared" si="382"/>
        <v>7.521459227467811E-2</v>
      </c>
      <c r="AP3720" s="9">
        <f t="shared" si="382"/>
        <v>0.10740343347639485</v>
      </c>
      <c r="AQ3720" s="9">
        <f t="shared" si="382"/>
        <v>1.0729613733905579E-4</v>
      </c>
      <c r="AR3720" s="9">
        <f t="shared" si="382"/>
        <v>0.24688841201716738</v>
      </c>
      <c r="AS3720" s="10">
        <f t="shared" si="380"/>
        <v>2.2035921474165572E-17</v>
      </c>
    </row>
    <row r="3721" spans="12:45" x14ac:dyDescent="0.3">
      <c r="L3721" s="9"/>
      <c r="M3721" s="9"/>
      <c r="N3721" s="9"/>
      <c r="O3721" s="9"/>
      <c r="P3721" s="9"/>
      <c r="Q3721" s="9"/>
      <c r="R3721" s="9"/>
      <c r="S3721" s="9"/>
      <c r="T3721" s="9"/>
      <c r="U3721" s="9"/>
      <c r="V3721" s="10"/>
      <c r="X3721" t="s">
        <v>3812</v>
      </c>
      <c r="Y3721" t="str">
        <f t="shared" si="381"/>
        <v>S</v>
      </c>
      <c r="Z3721" t="str">
        <f t="shared" si="381"/>
        <v>L</v>
      </c>
      <c r="AA3721" t="str">
        <f t="shared" si="381"/>
        <v>N</v>
      </c>
      <c r="AB3721" t="str">
        <f t="shared" si="381"/>
        <v>G</v>
      </c>
      <c r="AC3721" t="str">
        <f t="shared" si="381"/>
        <v>M</v>
      </c>
      <c r="AD3721" t="str">
        <f t="shared" si="381"/>
        <v>A</v>
      </c>
      <c r="AE3721" t="str">
        <f t="shared" si="381"/>
        <v>M</v>
      </c>
      <c r="AF3721" t="str">
        <f t="shared" si="381"/>
        <v>S</v>
      </c>
      <c r="AG3721" t="str">
        <f t="shared" si="381"/>
        <v>F</v>
      </c>
      <c r="AH3721" t="str">
        <f t="shared" si="381"/>
        <v>G</v>
      </c>
      <c r="AI3721" s="9">
        <f t="shared" si="383"/>
        <v>2.1566523605150212E-2</v>
      </c>
      <c r="AJ3721" s="9">
        <f t="shared" si="383"/>
        <v>1.0729613733905579E-4</v>
      </c>
      <c r="AK3721" s="9">
        <f t="shared" si="383"/>
        <v>1.0729613733905579E-4</v>
      </c>
      <c r="AL3721" s="9">
        <f t="shared" si="383"/>
        <v>0.98723175965665233</v>
      </c>
      <c r="AM3721" s="9">
        <f t="shared" si="383"/>
        <v>1.0729613733905579E-4</v>
      </c>
      <c r="AN3721" s="9">
        <f t="shared" si="382"/>
        <v>0.48293991416309007</v>
      </c>
      <c r="AO3721" s="9">
        <f t="shared" si="382"/>
        <v>1.0836909871244634E-2</v>
      </c>
      <c r="AP3721" s="9">
        <f t="shared" si="382"/>
        <v>0.18251072961373391</v>
      </c>
      <c r="AQ3721" s="9">
        <f t="shared" si="382"/>
        <v>1.0729613733905579E-4</v>
      </c>
      <c r="AR3721" s="9">
        <f t="shared" si="382"/>
        <v>1.0729613733905579E-4</v>
      </c>
      <c r="AS3721" s="10">
        <f t="shared" si="380"/>
        <v>2.8920557789171302E-25</v>
      </c>
    </row>
    <row r="3722" spans="12:45" x14ac:dyDescent="0.3">
      <c r="L3722" s="9"/>
      <c r="M3722" s="9"/>
      <c r="N3722" s="9"/>
      <c r="O3722" s="9"/>
      <c r="P3722" s="9"/>
      <c r="Q3722" s="9"/>
      <c r="R3722" s="9"/>
      <c r="S3722" s="9"/>
      <c r="T3722" s="9"/>
      <c r="U3722" s="9"/>
      <c r="V3722" s="10"/>
      <c r="X3722" t="s">
        <v>3813</v>
      </c>
      <c r="Y3722" t="str">
        <f t="shared" si="381"/>
        <v>M</v>
      </c>
      <c r="Z3722" t="str">
        <f t="shared" si="381"/>
        <v>S</v>
      </c>
      <c r="AA3722" t="str">
        <f t="shared" si="381"/>
        <v>F</v>
      </c>
      <c r="AB3722" t="str">
        <f t="shared" si="381"/>
        <v>G</v>
      </c>
      <c r="AC3722" t="str">
        <f t="shared" si="381"/>
        <v>S</v>
      </c>
      <c r="AD3722" t="str">
        <f t="shared" si="381"/>
        <v>F</v>
      </c>
      <c r="AE3722" t="str">
        <f t="shared" si="381"/>
        <v>T</v>
      </c>
      <c r="AF3722" t="str">
        <f t="shared" si="381"/>
        <v>D</v>
      </c>
      <c r="AG3722" t="str">
        <f t="shared" si="381"/>
        <v>G</v>
      </c>
      <c r="AH3722" t="str">
        <f t="shared" si="381"/>
        <v>E</v>
      </c>
      <c r="AI3722" s="9">
        <f t="shared" si="383"/>
        <v>1.0836909871244634E-2</v>
      </c>
      <c r="AJ3722" s="9">
        <f t="shared" si="383"/>
        <v>1.0729613733905579E-4</v>
      </c>
      <c r="AK3722" s="9">
        <f t="shared" si="383"/>
        <v>1.0729613733905579E-4</v>
      </c>
      <c r="AL3722" s="9">
        <f t="shared" si="383"/>
        <v>0.98723175965665233</v>
      </c>
      <c r="AM3722" s="9">
        <f t="shared" si="383"/>
        <v>8.5944206008583685E-2</v>
      </c>
      <c r="AN3722" s="9">
        <f t="shared" si="382"/>
        <v>1.0836909871244634E-2</v>
      </c>
      <c r="AO3722" s="9">
        <f t="shared" si="382"/>
        <v>4.3025751072961367E-2</v>
      </c>
      <c r="AP3722" s="9">
        <f t="shared" si="382"/>
        <v>1.0729613733905579E-4</v>
      </c>
      <c r="AQ3722" s="9">
        <f t="shared" si="382"/>
        <v>1.0729613733905579E-4</v>
      </c>
      <c r="AR3722" s="9">
        <f t="shared" si="382"/>
        <v>1.0729613733905579E-4</v>
      </c>
      <c r="AS3722" s="10">
        <f t="shared" si="380"/>
        <v>6.09671008208694E-27</v>
      </c>
    </row>
    <row r="3723" spans="12:45" x14ac:dyDescent="0.3">
      <c r="L3723" s="9"/>
      <c r="M3723" s="9"/>
      <c r="N3723" s="9"/>
      <c r="O3723" s="9"/>
      <c r="P3723" s="9"/>
      <c r="Q3723" s="9"/>
      <c r="R3723" s="9"/>
      <c r="S3723" s="9"/>
      <c r="T3723" s="9"/>
      <c r="U3723" s="9"/>
      <c r="V3723" s="10"/>
      <c r="X3723" t="s">
        <v>3814</v>
      </c>
      <c r="Y3723" t="str">
        <f t="shared" si="381"/>
        <v>F</v>
      </c>
      <c r="Z3723" t="str">
        <f t="shared" si="381"/>
        <v>T</v>
      </c>
      <c r="AA3723" t="str">
        <f t="shared" si="381"/>
        <v>D</v>
      </c>
      <c r="AB3723" t="str">
        <f t="shared" si="381"/>
        <v>G</v>
      </c>
      <c r="AC3723" t="str">
        <f t="shared" si="381"/>
        <v>E</v>
      </c>
      <c r="AD3723" t="str">
        <f t="shared" si="381"/>
        <v>V</v>
      </c>
      <c r="AE3723" t="str">
        <f t="shared" si="381"/>
        <v>E</v>
      </c>
      <c r="AF3723" t="str">
        <f t="shared" si="381"/>
        <v>E</v>
      </c>
      <c r="AG3723" t="str">
        <f t="shared" si="381"/>
        <v>L</v>
      </c>
      <c r="AH3723" t="str">
        <f t="shared" si="381"/>
        <v>S</v>
      </c>
      <c r="AI3723" s="9">
        <f t="shared" si="383"/>
        <v>4.3025751072961367E-2</v>
      </c>
      <c r="AJ3723" s="9">
        <f t="shared" si="383"/>
        <v>2.1566523605150212E-2</v>
      </c>
      <c r="AK3723" s="9">
        <f t="shared" si="383"/>
        <v>1.0729613733905579E-4</v>
      </c>
      <c r="AL3723" s="9">
        <f t="shared" si="383"/>
        <v>0.98723175965665233</v>
      </c>
      <c r="AM3723" s="9">
        <f t="shared" si="383"/>
        <v>1.0836909871244634E-2</v>
      </c>
      <c r="AN3723" s="9">
        <f t="shared" si="382"/>
        <v>1.0729613733905579E-4</v>
      </c>
      <c r="AO3723" s="9">
        <f t="shared" si="382"/>
        <v>1.0729613733905579E-4</v>
      </c>
      <c r="AP3723" s="9">
        <f t="shared" si="382"/>
        <v>1.0729613733905579E-4</v>
      </c>
      <c r="AQ3723" s="9">
        <f t="shared" si="382"/>
        <v>1.0836909871244634E-2</v>
      </c>
      <c r="AR3723" s="9">
        <f t="shared" si="382"/>
        <v>0.24688841201716738</v>
      </c>
      <c r="AS3723" s="10">
        <f t="shared" si="380"/>
        <v>3.5202678023411878E-24</v>
      </c>
    </row>
    <row r="3724" spans="12:45" x14ac:dyDescent="0.3">
      <c r="L3724" s="9"/>
      <c r="M3724" s="9"/>
      <c r="N3724" s="9"/>
      <c r="O3724" s="9"/>
      <c r="P3724" s="9"/>
      <c r="Q3724" s="9"/>
      <c r="R3724" s="9"/>
      <c r="S3724" s="9"/>
      <c r="T3724" s="9"/>
      <c r="U3724" s="9"/>
      <c r="V3724" s="10"/>
      <c r="X3724" t="s">
        <v>3815</v>
      </c>
      <c r="Y3724" t="str">
        <f t="shared" si="381"/>
        <v>L</v>
      </c>
      <c r="Z3724" t="str">
        <f t="shared" si="381"/>
        <v>L</v>
      </c>
      <c r="AA3724" t="str">
        <f t="shared" si="381"/>
        <v>S</v>
      </c>
      <c r="AB3724" t="str">
        <f t="shared" si="381"/>
        <v>G</v>
      </c>
      <c r="AC3724" t="str">
        <f t="shared" si="381"/>
        <v>L</v>
      </c>
      <c r="AD3724" t="str">
        <f t="shared" si="381"/>
        <v>R</v>
      </c>
      <c r="AE3724" t="str">
        <f t="shared" si="381"/>
        <v>L</v>
      </c>
      <c r="AF3724" t="str">
        <f t="shared" si="381"/>
        <v>Y</v>
      </c>
      <c r="AG3724" t="str">
        <f t="shared" si="381"/>
        <v>T</v>
      </c>
      <c r="AH3724" t="str">
        <f t="shared" si="381"/>
        <v>H</v>
      </c>
      <c r="AI3724" s="9">
        <f t="shared" si="383"/>
        <v>4.3025751072961367E-2</v>
      </c>
      <c r="AJ3724" s="9">
        <f t="shared" si="383"/>
        <v>1.0729613733905579E-4</v>
      </c>
      <c r="AK3724" s="9">
        <f t="shared" si="383"/>
        <v>1.0836909871244634E-2</v>
      </c>
      <c r="AL3724" s="9">
        <f t="shared" si="383"/>
        <v>0.98723175965665233</v>
      </c>
      <c r="AM3724" s="9">
        <f t="shared" si="383"/>
        <v>1.0729613733905579E-4</v>
      </c>
      <c r="AN3724" s="9">
        <f t="shared" si="382"/>
        <v>1.0729613733905579E-4</v>
      </c>
      <c r="AO3724" s="9">
        <f t="shared" si="382"/>
        <v>0.12886266094420601</v>
      </c>
      <c r="AP3724" s="9">
        <f t="shared" si="382"/>
        <v>1.0729613733905579E-4</v>
      </c>
      <c r="AQ3724" s="9">
        <f t="shared" si="382"/>
        <v>1.0729613733905579E-4</v>
      </c>
      <c r="AR3724" s="9">
        <f t="shared" si="382"/>
        <v>3.2296137339055793E-2</v>
      </c>
      <c r="AS3724" s="10">
        <f t="shared" si="380"/>
        <v>2.7242763270967116E-26</v>
      </c>
    </row>
    <row r="3725" spans="12:45" x14ac:dyDescent="0.3">
      <c r="L3725" s="9"/>
      <c r="M3725" s="9"/>
      <c r="N3725" s="9"/>
      <c r="O3725" s="9"/>
      <c r="P3725" s="9"/>
      <c r="Q3725" s="9"/>
      <c r="R3725" s="9"/>
      <c r="S3725" s="9"/>
      <c r="T3725" s="9"/>
      <c r="U3725" s="9"/>
      <c r="V3725" s="10"/>
      <c r="X3725" t="s">
        <v>3816</v>
      </c>
      <c r="Y3725" t="str">
        <f t="shared" si="381"/>
        <v>D</v>
      </c>
      <c r="Z3725" t="str">
        <f t="shared" si="381"/>
        <v>Y</v>
      </c>
      <c r="AA3725" t="str">
        <f t="shared" si="381"/>
        <v>H</v>
      </c>
      <c r="AB3725" t="str">
        <f t="shared" si="381"/>
        <v>G</v>
      </c>
      <c r="AC3725" t="str">
        <f t="shared" si="381"/>
        <v>P</v>
      </c>
      <c r="AD3725" t="str">
        <f t="shared" si="381"/>
        <v>N</v>
      </c>
      <c r="AE3725" t="str">
        <f t="shared" si="381"/>
        <v>I</v>
      </c>
      <c r="AF3725" t="str">
        <f t="shared" si="381"/>
        <v>R</v>
      </c>
      <c r="AG3725" t="str">
        <f t="shared" si="381"/>
        <v>R</v>
      </c>
      <c r="AH3725" t="str">
        <f t="shared" si="381"/>
        <v>A</v>
      </c>
      <c r="AI3725" s="9">
        <f t="shared" si="383"/>
        <v>0.33272532188841203</v>
      </c>
      <c r="AJ3725" s="9">
        <f t="shared" si="383"/>
        <v>1.0729613733905579E-4</v>
      </c>
      <c r="AK3725" s="9">
        <f t="shared" si="383"/>
        <v>1.0729613733905579E-4</v>
      </c>
      <c r="AL3725" s="9">
        <f t="shared" si="383"/>
        <v>0.98723175965665233</v>
      </c>
      <c r="AM3725" s="9">
        <f t="shared" si="383"/>
        <v>1.0729613733905579E-4</v>
      </c>
      <c r="AN3725" s="9">
        <f t="shared" si="382"/>
        <v>1.0729613733905579E-4</v>
      </c>
      <c r="AO3725" s="9">
        <f t="shared" si="382"/>
        <v>0.33272532188841203</v>
      </c>
      <c r="AP3725" s="9">
        <f t="shared" si="382"/>
        <v>1.0836909871244634E-2</v>
      </c>
      <c r="AQ3725" s="9">
        <f t="shared" si="382"/>
        <v>1.0729613733905579E-4</v>
      </c>
      <c r="AR3725" s="9">
        <f t="shared" si="382"/>
        <v>2.1566523605150212E-2</v>
      </c>
      <c r="AS3725" s="10">
        <f t="shared" si="380"/>
        <v>3.6324267966944289E-25</v>
      </c>
    </row>
    <row r="3726" spans="12:45" x14ac:dyDescent="0.3">
      <c r="L3726" s="9"/>
      <c r="M3726" s="9"/>
      <c r="N3726" s="9"/>
      <c r="O3726" s="9"/>
      <c r="P3726" s="9"/>
      <c r="Q3726" s="9"/>
      <c r="R3726" s="9"/>
      <c r="S3726" s="9"/>
      <c r="T3726" s="9"/>
      <c r="U3726" s="9"/>
      <c r="V3726" s="10"/>
      <c r="X3726" t="s">
        <v>3817</v>
      </c>
      <c r="Y3726" t="str">
        <f t="shared" si="381"/>
        <v>Y</v>
      </c>
      <c r="Z3726" t="str">
        <f t="shared" si="381"/>
        <v>L</v>
      </c>
      <c r="AA3726" t="str">
        <f t="shared" si="381"/>
        <v>C</v>
      </c>
      <c r="AB3726" t="str">
        <f t="shared" si="381"/>
        <v>G</v>
      </c>
      <c r="AC3726" t="str">
        <f t="shared" si="381"/>
        <v>I</v>
      </c>
      <c r="AD3726" t="str">
        <f t="shared" si="381"/>
        <v>H</v>
      </c>
      <c r="AE3726" t="str">
        <f t="shared" si="381"/>
        <v>I</v>
      </c>
      <c r="AF3726" t="str">
        <f t="shared" si="381"/>
        <v>E</v>
      </c>
      <c r="AG3726" t="str">
        <f t="shared" si="381"/>
        <v>F</v>
      </c>
      <c r="AH3726" t="str">
        <f t="shared" si="381"/>
        <v>V</v>
      </c>
      <c r="AI3726" s="9">
        <f t="shared" si="383"/>
        <v>5.3755364806866948E-2</v>
      </c>
      <c r="AJ3726" s="9">
        <f t="shared" si="383"/>
        <v>1.0729613733905579E-4</v>
      </c>
      <c r="AK3726" s="9">
        <f t="shared" si="383"/>
        <v>1.0729613733905579E-4</v>
      </c>
      <c r="AL3726" s="9">
        <f t="shared" si="383"/>
        <v>0.98723175965665233</v>
      </c>
      <c r="AM3726" s="9">
        <f t="shared" si="383"/>
        <v>1.0729613733905579E-4</v>
      </c>
      <c r="AN3726" s="9">
        <f t="shared" si="382"/>
        <v>1.0729613733905579E-4</v>
      </c>
      <c r="AO3726" s="9">
        <f t="shared" si="382"/>
        <v>0.33272532188841203</v>
      </c>
      <c r="AP3726" s="9">
        <f t="shared" si="382"/>
        <v>1.0729613733905579E-4</v>
      </c>
      <c r="AQ3726" s="9">
        <f t="shared" si="382"/>
        <v>1.0729613733905579E-4</v>
      </c>
      <c r="AR3726" s="9">
        <f t="shared" si="382"/>
        <v>1.0729613733905579E-4</v>
      </c>
      <c r="AS3726" s="10">
        <f t="shared" si="380"/>
        <v>2.8907823822638419E-30</v>
      </c>
    </row>
    <row r="3727" spans="12:45" x14ac:dyDescent="0.3">
      <c r="L3727" s="9"/>
      <c r="M3727" s="9"/>
      <c r="N3727" s="9"/>
      <c r="O3727" s="9"/>
      <c r="P3727" s="9"/>
      <c r="Q3727" s="9"/>
      <c r="R3727" s="9"/>
      <c r="S3727" s="9"/>
      <c r="T3727" s="9"/>
      <c r="U3727" s="9"/>
      <c r="V3727" s="10"/>
      <c r="X3727" t="s">
        <v>3818</v>
      </c>
      <c r="Y3727" t="str">
        <f t="shared" si="381"/>
        <v>C</v>
      </c>
      <c r="Z3727" t="str">
        <f t="shared" si="381"/>
        <v>A</v>
      </c>
      <c r="AA3727" t="str">
        <f t="shared" si="381"/>
        <v>F</v>
      </c>
      <c r="AB3727" t="str">
        <f t="shared" si="381"/>
        <v>G</v>
      </c>
      <c r="AC3727" t="str">
        <f t="shared" si="381"/>
        <v>E</v>
      </c>
      <c r="AD3727" t="str">
        <f t="shared" si="381"/>
        <v>I</v>
      </c>
      <c r="AE3727" t="str">
        <f t="shared" si="381"/>
        <v>S</v>
      </c>
      <c r="AF3727" t="str">
        <f t="shared" si="381"/>
        <v>S</v>
      </c>
      <c r="AG3727" t="str">
        <f t="shared" si="381"/>
        <v>N</v>
      </c>
      <c r="AH3727" t="str">
        <f t="shared" si="381"/>
        <v>H</v>
      </c>
      <c r="AI3727" s="9">
        <f t="shared" si="383"/>
        <v>1.0729613733905579E-4</v>
      </c>
      <c r="AJ3727" s="9">
        <f t="shared" si="383"/>
        <v>3.2296137339055793E-2</v>
      </c>
      <c r="AK3727" s="9">
        <f t="shared" si="383"/>
        <v>1.0729613733905579E-4</v>
      </c>
      <c r="AL3727" s="9">
        <f t="shared" si="383"/>
        <v>0.98723175965665233</v>
      </c>
      <c r="AM3727" s="9">
        <f t="shared" si="383"/>
        <v>1.0836909871244634E-2</v>
      </c>
      <c r="AN3727" s="9">
        <f t="shared" si="382"/>
        <v>1.0729613733905579E-4</v>
      </c>
      <c r="AO3727" s="9">
        <f t="shared" si="382"/>
        <v>3.2296137339055793E-2</v>
      </c>
      <c r="AP3727" s="9">
        <f t="shared" si="382"/>
        <v>0.18251072961373391</v>
      </c>
      <c r="AQ3727" s="9">
        <f t="shared" si="382"/>
        <v>2.1566523605150212E-2</v>
      </c>
      <c r="AR3727" s="9">
        <f t="shared" si="382"/>
        <v>3.2296137339055793E-2</v>
      </c>
      <c r="AS3727" s="10">
        <f t="shared" si="380"/>
        <v>1.7522543175589187E-21</v>
      </c>
    </row>
    <row r="3728" spans="12:45" x14ac:dyDescent="0.3">
      <c r="L3728" s="9"/>
      <c r="M3728" s="9"/>
      <c r="N3728" s="9"/>
      <c r="O3728" s="9"/>
      <c r="P3728" s="9"/>
      <c r="Q3728" s="9"/>
      <c r="R3728" s="9"/>
      <c r="S3728" s="9"/>
      <c r="T3728" s="9"/>
      <c r="U3728" s="9"/>
      <c r="V3728" s="10"/>
      <c r="X3728" t="s">
        <v>3819</v>
      </c>
      <c r="Y3728" t="str">
        <f t="shared" si="381"/>
        <v>L</v>
      </c>
      <c r="Z3728" t="str">
        <f t="shared" si="381"/>
        <v>P</v>
      </c>
      <c r="AA3728" t="str">
        <f t="shared" si="381"/>
        <v>T</v>
      </c>
      <c r="AB3728" t="str">
        <f t="shared" si="381"/>
        <v>G</v>
      </c>
      <c r="AC3728" t="str">
        <f t="shared" si="381"/>
        <v>T</v>
      </c>
      <c r="AD3728" t="str">
        <f t="shared" si="381"/>
        <v>G</v>
      </c>
      <c r="AE3728" t="str">
        <f t="shared" si="381"/>
        <v>F</v>
      </c>
      <c r="AF3728" t="str">
        <f t="shared" si="381"/>
        <v>K</v>
      </c>
      <c r="AG3728" t="str">
        <f t="shared" si="381"/>
        <v>F</v>
      </c>
      <c r="AH3728" t="str">
        <f t="shared" si="381"/>
        <v>G</v>
      </c>
      <c r="AI3728" s="9">
        <f t="shared" si="383"/>
        <v>4.3025751072961367E-2</v>
      </c>
      <c r="AJ3728" s="9">
        <f t="shared" si="383"/>
        <v>4.3025751072961367E-2</v>
      </c>
      <c r="AK3728" s="9">
        <f t="shared" si="383"/>
        <v>3.2296137339055793E-2</v>
      </c>
      <c r="AL3728" s="9">
        <f t="shared" si="383"/>
        <v>0.98723175965665233</v>
      </c>
      <c r="AM3728" s="9">
        <f t="shared" si="383"/>
        <v>2.1566523605150212E-2</v>
      </c>
      <c r="AN3728" s="9">
        <f t="shared" si="382"/>
        <v>0.18251072961373391</v>
      </c>
      <c r="AO3728" s="9">
        <f t="shared" si="382"/>
        <v>1.0729613733905579E-4</v>
      </c>
      <c r="AP3728" s="9">
        <f t="shared" si="382"/>
        <v>1.0729613733905579E-4</v>
      </c>
      <c r="AQ3728" s="9">
        <f t="shared" si="382"/>
        <v>1.0729613733905579E-4</v>
      </c>
      <c r="AR3728" s="9">
        <f t="shared" si="382"/>
        <v>1.0729613733905579E-4</v>
      </c>
      <c r="AS3728" s="10">
        <f t="shared" si="380"/>
        <v>3.0791547720528919E-23</v>
      </c>
    </row>
    <row r="3729" spans="12:45" x14ac:dyDescent="0.3">
      <c r="L3729" s="9"/>
      <c r="M3729" s="9"/>
      <c r="N3729" s="9"/>
      <c r="O3729" s="9"/>
      <c r="P3729" s="9"/>
      <c r="Q3729" s="9"/>
      <c r="R3729" s="9"/>
      <c r="S3729" s="9"/>
      <c r="T3729" s="9"/>
      <c r="U3729" s="9"/>
      <c r="V3729" s="10"/>
      <c r="X3729" t="s">
        <v>3820</v>
      </c>
      <c r="Y3729" t="str">
        <f t="shared" si="381"/>
        <v>T</v>
      </c>
      <c r="Z3729" t="str">
        <f t="shared" si="381"/>
        <v>G</v>
      </c>
      <c r="AA3729" t="str">
        <f t="shared" si="381"/>
        <v>T</v>
      </c>
      <c r="AB3729" t="str">
        <f t="shared" si="381"/>
        <v>G</v>
      </c>
      <c r="AC3729" t="str">
        <f t="shared" si="381"/>
        <v>F</v>
      </c>
      <c r="AD3729" t="str">
        <f t="shared" si="381"/>
        <v>K</v>
      </c>
      <c r="AE3729" t="str">
        <f t="shared" si="381"/>
        <v>F</v>
      </c>
      <c r="AF3729" t="str">
        <f t="shared" si="381"/>
        <v>G</v>
      </c>
      <c r="AG3729" t="str">
        <f t="shared" si="381"/>
        <v>A</v>
      </c>
      <c r="AH3729" t="str">
        <f t="shared" si="381"/>
        <v>M</v>
      </c>
      <c r="AI3729" s="9">
        <f t="shared" si="383"/>
        <v>9.6673819742489259E-2</v>
      </c>
      <c r="AJ3729" s="9">
        <f t="shared" si="383"/>
        <v>0.26834763948497853</v>
      </c>
      <c r="AK3729" s="9">
        <f t="shared" si="383"/>
        <v>3.2296137339055793E-2</v>
      </c>
      <c r="AL3729" s="9">
        <f t="shared" si="383"/>
        <v>0.98723175965665233</v>
      </c>
      <c r="AM3729" s="9">
        <f t="shared" si="383"/>
        <v>1.0729613733905579E-4</v>
      </c>
      <c r="AN3729" s="9">
        <f t="shared" si="382"/>
        <v>1.0729613733905579E-4</v>
      </c>
      <c r="AO3729" s="9">
        <f t="shared" si="382"/>
        <v>1.0729613733905579E-4</v>
      </c>
      <c r="AP3729" s="9">
        <f t="shared" si="382"/>
        <v>1.0836909871244634E-2</v>
      </c>
      <c r="AQ3729" s="9">
        <f t="shared" si="382"/>
        <v>1.0729613733905579E-4</v>
      </c>
      <c r="AR3729" s="9">
        <f t="shared" si="382"/>
        <v>1.0729613733905579E-4</v>
      </c>
      <c r="AS3729" s="10">
        <f t="shared" si="380"/>
        <v>1.2746831920523537E-25</v>
      </c>
    </row>
    <row r="3730" spans="12:45" x14ac:dyDescent="0.3">
      <c r="L3730" s="9"/>
      <c r="M3730" s="9"/>
      <c r="N3730" s="9"/>
      <c r="O3730" s="9"/>
      <c r="P3730" s="9"/>
      <c r="Q3730" s="9"/>
      <c r="R3730" s="9"/>
      <c r="S3730" s="9"/>
      <c r="T3730" s="9"/>
      <c r="U3730" s="9"/>
      <c r="V3730" s="10"/>
      <c r="X3730" t="s">
        <v>3821</v>
      </c>
      <c r="Y3730" t="str">
        <f t="shared" si="381"/>
        <v>I</v>
      </c>
      <c r="Z3730" t="str">
        <f t="shared" si="381"/>
        <v>I</v>
      </c>
      <c r="AA3730" t="str">
        <f t="shared" si="381"/>
        <v>H</v>
      </c>
      <c r="AB3730" t="str">
        <f t="shared" si="381"/>
        <v>G</v>
      </c>
      <c r="AC3730" t="str">
        <f t="shared" si="381"/>
        <v>V</v>
      </c>
      <c r="AD3730" t="str">
        <f t="shared" si="381"/>
        <v>I</v>
      </c>
      <c r="AE3730" t="str">
        <f t="shared" si="381"/>
        <v>S</v>
      </c>
      <c r="AF3730" t="str">
        <f t="shared" si="381"/>
        <v>D</v>
      </c>
      <c r="AG3730" t="str">
        <f t="shared" si="381"/>
        <v>K</v>
      </c>
      <c r="AH3730" t="str">
        <f t="shared" si="381"/>
        <v>E</v>
      </c>
      <c r="AI3730" s="9">
        <f t="shared" si="383"/>
        <v>1.0836909871244634E-2</v>
      </c>
      <c r="AJ3730" s="9">
        <f t="shared" si="383"/>
        <v>1.0729613733905579E-4</v>
      </c>
      <c r="AK3730" s="9">
        <f t="shared" si="383"/>
        <v>1.0729613733905579E-4</v>
      </c>
      <c r="AL3730" s="9">
        <f t="shared" si="383"/>
        <v>0.98723175965665233</v>
      </c>
      <c r="AM3730" s="9">
        <f t="shared" si="383"/>
        <v>1.0729613733905579E-4</v>
      </c>
      <c r="AN3730" s="9">
        <f t="shared" si="382"/>
        <v>1.0729613733905579E-4</v>
      </c>
      <c r="AO3730" s="9">
        <f t="shared" si="382"/>
        <v>3.2296137339055793E-2</v>
      </c>
      <c r="AP3730" s="9">
        <f t="shared" si="382"/>
        <v>1.0729613733905579E-4</v>
      </c>
      <c r="AQ3730" s="9">
        <f t="shared" si="382"/>
        <v>1.0729613733905579E-4</v>
      </c>
      <c r="AR3730" s="9">
        <f t="shared" si="382"/>
        <v>1.0729613733905579E-4</v>
      </c>
      <c r="AS3730" s="10">
        <f t="shared" si="380"/>
        <v>5.6567082026339491E-32</v>
      </c>
    </row>
    <row r="3731" spans="12:45" x14ac:dyDescent="0.3">
      <c r="L3731" s="9"/>
      <c r="M3731" s="9"/>
      <c r="N3731" s="9"/>
      <c r="O3731" s="9"/>
      <c r="P3731" s="9"/>
      <c r="Q3731" s="9"/>
      <c r="R3731" s="9"/>
      <c r="S3731" s="9"/>
      <c r="T3731" s="9"/>
      <c r="U3731" s="9"/>
      <c r="V3731" s="10"/>
      <c r="X3731" t="s">
        <v>3822</v>
      </c>
      <c r="Y3731" t="str">
        <f t="shared" si="381"/>
        <v>A</v>
      </c>
      <c r="Z3731" t="str">
        <f t="shared" si="381"/>
        <v>V</v>
      </c>
      <c r="AA3731" t="str">
        <f t="shared" si="381"/>
        <v>I</v>
      </c>
      <c r="AB3731" t="str">
        <f t="shared" si="381"/>
        <v>G</v>
      </c>
      <c r="AC3731" t="str">
        <f t="shared" si="381"/>
        <v>E</v>
      </c>
      <c r="AD3731" t="str">
        <f t="shared" si="381"/>
        <v>S</v>
      </c>
      <c r="AE3731" t="str">
        <f t="shared" si="381"/>
        <v>P</v>
      </c>
      <c r="AF3731" t="str">
        <f t="shared" si="381"/>
        <v>P</v>
      </c>
      <c r="AG3731" t="str">
        <f t="shared" si="381"/>
        <v>Y</v>
      </c>
      <c r="AH3731" t="str">
        <f t="shared" si="381"/>
        <v>F</v>
      </c>
      <c r="AI3731" s="9">
        <f t="shared" si="383"/>
        <v>5.3755364806866948E-2</v>
      </c>
      <c r="AJ3731" s="9">
        <f t="shared" si="383"/>
        <v>1.0729613733905579E-4</v>
      </c>
      <c r="AK3731" s="9">
        <f t="shared" si="383"/>
        <v>8.5944206008583685E-2</v>
      </c>
      <c r="AL3731" s="9">
        <f t="shared" si="383"/>
        <v>0.98723175965665233</v>
      </c>
      <c r="AM3731" s="9">
        <f t="shared" si="383"/>
        <v>1.0836909871244634E-2</v>
      </c>
      <c r="AN3731" s="9">
        <f t="shared" si="382"/>
        <v>1.0729613733905579E-4</v>
      </c>
      <c r="AO3731" s="9">
        <f t="shared" si="382"/>
        <v>0.35418454935622312</v>
      </c>
      <c r="AP3731" s="9">
        <f t="shared" si="382"/>
        <v>1.0729613733905579E-4</v>
      </c>
      <c r="AQ3731" s="9">
        <f t="shared" si="382"/>
        <v>0.35418454935622312</v>
      </c>
      <c r="AR3731" s="9">
        <f t="shared" si="382"/>
        <v>1.0729613733905579E-4</v>
      </c>
      <c r="AS3731" s="10">
        <f t="shared" si="380"/>
        <v>8.2178568444647E-22</v>
      </c>
    </row>
    <row r="3732" spans="12:45" x14ac:dyDescent="0.3">
      <c r="L3732" s="9"/>
      <c r="M3732" s="9"/>
      <c r="N3732" s="9"/>
      <c r="O3732" s="9"/>
      <c r="P3732" s="9"/>
      <c r="Q3732" s="9"/>
      <c r="R3732" s="9"/>
      <c r="S3732" s="9"/>
      <c r="T3732" s="9"/>
      <c r="U3732" s="9"/>
      <c r="V3732" s="10"/>
      <c r="X3732" t="s">
        <v>3823</v>
      </c>
      <c r="Y3732" t="str">
        <f t="shared" si="381"/>
        <v>F</v>
      </c>
      <c r="Z3732" t="str">
        <f t="shared" si="381"/>
        <v>R</v>
      </c>
      <c r="AA3732" t="str">
        <f t="shared" si="381"/>
        <v>V</v>
      </c>
      <c r="AB3732" t="str">
        <f t="shared" si="381"/>
        <v>G</v>
      </c>
      <c r="AC3732" t="str">
        <f t="shared" si="381"/>
        <v>I</v>
      </c>
      <c r="AD3732" t="str">
        <f t="shared" si="381"/>
        <v>T</v>
      </c>
      <c r="AE3732" t="str">
        <f t="shared" si="381"/>
        <v>L</v>
      </c>
      <c r="AF3732" t="str">
        <f t="shared" si="381"/>
        <v>T</v>
      </c>
      <c r="AG3732" t="str">
        <f t="shared" si="381"/>
        <v>L</v>
      </c>
      <c r="AH3732" t="str">
        <f t="shared" si="381"/>
        <v>D</v>
      </c>
      <c r="AI3732" s="9">
        <f t="shared" si="383"/>
        <v>4.3025751072961367E-2</v>
      </c>
      <c r="AJ3732" s="9">
        <f t="shared" si="383"/>
        <v>0.26834763948497853</v>
      </c>
      <c r="AK3732" s="9">
        <f t="shared" si="383"/>
        <v>0.24688841201716738</v>
      </c>
      <c r="AL3732" s="9">
        <f t="shared" si="383"/>
        <v>0.98723175965665233</v>
      </c>
      <c r="AM3732" s="9">
        <f t="shared" si="383"/>
        <v>1.0729613733905579E-4</v>
      </c>
      <c r="AN3732" s="9">
        <f t="shared" si="382"/>
        <v>6.4484978540772522E-2</v>
      </c>
      <c r="AO3732" s="9">
        <f t="shared" si="382"/>
        <v>0.12886266094420601</v>
      </c>
      <c r="AP3732" s="9">
        <f t="shared" si="382"/>
        <v>2.1566523605150212E-2</v>
      </c>
      <c r="AQ3732" s="9">
        <f t="shared" si="382"/>
        <v>1.0836909871244634E-2</v>
      </c>
      <c r="AR3732" s="9">
        <f t="shared" si="382"/>
        <v>1.0836909871244634E-2</v>
      </c>
      <c r="AS3732" s="10">
        <f t="shared" si="380"/>
        <v>6.3548729828141754E-15</v>
      </c>
    </row>
    <row r="3733" spans="12:45" x14ac:dyDescent="0.3">
      <c r="L3733" s="9"/>
      <c r="M3733" s="9"/>
      <c r="N3733" s="9"/>
      <c r="O3733" s="9"/>
      <c r="P3733" s="9"/>
      <c r="Q3733" s="9"/>
      <c r="R3733" s="9"/>
      <c r="S3733" s="9"/>
      <c r="T3733" s="9"/>
      <c r="U3733" s="9"/>
      <c r="V3733" s="10"/>
      <c r="X3733" t="s">
        <v>3824</v>
      </c>
      <c r="Y3733" t="str">
        <f t="shared" si="381"/>
        <v>A</v>
      </c>
      <c r="Z3733" t="str">
        <f t="shared" si="381"/>
        <v>I</v>
      </c>
      <c r="AA3733" t="str">
        <f t="shared" si="381"/>
        <v>R</v>
      </c>
      <c r="AB3733" t="str">
        <f t="shared" si="381"/>
        <v>G</v>
      </c>
      <c r="AC3733" t="str">
        <f t="shared" si="381"/>
        <v>E</v>
      </c>
      <c r="AD3733" t="str">
        <f t="shared" si="381"/>
        <v>V</v>
      </c>
      <c r="AE3733" t="str">
        <f t="shared" si="381"/>
        <v>K</v>
      </c>
      <c r="AF3733" t="str">
        <f t="shared" si="381"/>
        <v>Q</v>
      </c>
      <c r="AG3733" t="str">
        <f t="shared" si="381"/>
        <v>L</v>
      </c>
      <c r="AH3733" t="str">
        <f t="shared" si="381"/>
        <v>Y</v>
      </c>
      <c r="AI3733" s="9">
        <f t="shared" si="383"/>
        <v>5.3755364806866948E-2</v>
      </c>
      <c r="AJ3733" s="9">
        <f t="shared" si="383"/>
        <v>1.0729613733905579E-4</v>
      </c>
      <c r="AK3733" s="9">
        <f t="shared" si="383"/>
        <v>1.0729613733905579E-4</v>
      </c>
      <c r="AL3733" s="9">
        <f t="shared" si="383"/>
        <v>0.98723175965665233</v>
      </c>
      <c r="AM3733" s="9">
        <f t="shared" si="383"/>
        <v>1.0836909871244634E-2</v>
      </c>
      <c r="AN3733" s="9">
        <f t="shared" si="382"/>
        <v>1.0729613733905579E-4</v>
      </c>
      <c r="AO3733" s="9">
        <f t="shared" si="382"/>
        <v>1.0729613733905579E-4</v>
      </c>
      <c r="AP3733" s="9">
        <f t="shared" si="382"/>
        <v>1.0729613733905579E-4</v>
      </c>
      <c r="AQ3733" s="9">
        <f t="shared" si="382"/>
        <v>1.0836909871244634E-2</v>
      </c>
      <c r="AR3733" s="9">
        <f t="shared" si="382"/>
        <v>1.0729613733905579E-4</v>
      </c>
      <c r="AS3733" s="10">
        <f t="shared" si="380"/>
        <v>9.5094714870923726E-30</v>
      </c>
    </row>
    <row r="3734" spans="12:45" x14ac:dyDescent="0.3">
      <c r="L3734" s="9"/>
      <c r="M3734" s="9"/>
      <c r="N3734" s="9"/>
      <c r="O3734" s="9"/>
      <c r="P3734" s="9"/>
      <c r="Q3734" s="9"/>
      <c r="R3734" s="9"/>
      <c r="S3734" s="9"/>
      <c r="T3734" s="9"/>
      <c r="U3734" s="9"/>
      <c r="V3734" s="10"/>
      <c r="X3734" t="s">
        <v>3825</v>
      </c>
      <c r="Y3734" t="str">
        <f t="shared" si="381"/>
        <v>A</v>
      </c>
      <c r="Z3734" t="str">
        <f t="shared" si="381"/>
        <v>S</v>
      </c>
      <c r="AA3734" t="str">
        <f t="shared" si="381"/>
        <v>I</v>
      </c>
      <c r="AB3734" t="str">
        <f t="shared" si="381"/>
        <v>G</v>
      </c>
      <c r="AC3734" t="str">
        <f t="shared" si="381"/>
        <v>S</v>
      </c>
      <c r="AD3734" t="str">
        <f t="shared" si="381"/>
        <v>A</v>
      </c>
      <c r="AE3734" t="str">
        <f t="shared" si="381"/>
        <v>D</v>
      </c>
      <c r="AF3734" t="str">
        <f t="shared" si="381"/>
        <v>E</v>
      </c>
      <c r="AG3734" t="str">
        <f t="shared" si="381"/>
        <v>S</v>
      </c>
      <c r="AH3734" t="str">
        <f t="shared" si="381"/>
        <v>L</v>
      </c>
      <c r="AI3734" s="9">
        <f t="shared" si="383"/>
        <v>5.3755364806866948E-2</v>
      </c>
      <c r="AJ3734" s="9">
        <f t="shared" si="383"/>
        <v>1.0729613733905579E-4</v>
      </c>
      <c r="AK3734" s="9">
        <f t="shared" si="383"/>
        <v>8.5944206008583685E-2</v>
      </c>
      <c r="AL3734" s="9">
        <f t="shared" si="383"/>
        <v>0.98723175965665233</v>
      </c>
      <c r="AM3734" s="9">
        <f t="shared" si="383"/>
        <v>8.5944206008583685E-2</v>
      </c>
      <c r="AN3734" s="9">
        <f t="shared" si="382"/>
        <v>0.48293991416309007</v>
      </c>
      <c r="AO3734" s="9">
        <f t="shared" si="382"/>
        <v>1.0729613733905579E-4</v>
      </c>
      <c r="AP3734" s="9">
        <f t="shared" si="382"/>
        <v>1.0729613733905579E-4</v>
      </c>
      <c r="AQ3734" s="9">
        <f t="shared" si="382"/>
        <v>0.26834763948497853</v>
      </c>
      <c r="AR3734" s="9">
        <f t="shared" si="382"/>
        <v>1.0729613733905579E-4</v>
      </c>
      <c r="AS3734" s="10">
        <f t="shared" si="380"/>
        <v>6.7328876856761587E-21</v>
      </c>
    </row>
    <row r="3735" spans="12:45" x14ac:dyDescent="0.3">
      <c r="L3735" s="9"/>
      <c r="M3735" s="9"/>
      <c r="N3735" s="9"/>
      <c r="O3735" s="9"/>
      <c r="P3735" s="9"/>
      <c r="Q3735" s="9"/>
      <c r="R3735" s="9"/>
      <c r="S3735" s="9"/>
      <c r="T3735" s="9"/>
      <c r="U3735" s="9"/>
      <c r="V3735" s="10"/>
      <c r="X3735" t="s">
        <v>3826</v>
      </c>
      <c r="Y3735" t="str">
        <f t="shared" si="381"/>
        <v>A</v>
      </c>
      <c r="Z3735" t="str">
        <f t="shared" si="381"/>
        <v>I</v>
      </c>
      <c r="AA3735" t="str">
        <f t="shared" si="381"/>
        <v>R</v>
      </c>
      <c r="AB3735" t="str">
        <f t="shared" si="381"/>
        <v>G</v>
      </c>
      <c r="AC3735" t="str">
        <f t="shared" si="381"/>
        <v>E</v>
      </c>
      <c r="AD3735" t="str">
        <f t="shared" si="381"/>
        <v>V</v>
      </c>
      <c r="AE3735" t="str">
        <f t="shared" si="381"/>
        <v>K</v>
      </c>
      <c r="AF3735" t="str">
        <f t="shared" si="381"/>
        <v>H</v>
      </c>
      <c r="AG3735" t="str">
        <f t="shared" si="381"/>
        <v>L</v>
      </c>
      <c r="AH3735" t="str">
        <f t="shared" si="381"/>
        <v>Y</v>
      </c>
      <c r="AI3735" s="9">
        <f t="shared" si="383"/>
        <v>5.3755364806866948E-2</v>
      </c>
      <c r="AJ3735" s="9">
        <f t="shared" si="383"/>
        <v>1.0729613733905579E-4</v>
      </c>
      <c r="AK3735" s="9">
        <f t="shared" si="383"/>
        <v>1.0729613733905579E-4</v>
      </c>
      <c r="AL3735" s="9">
        <f t="shared" si="383"/>
        <v>0.98723175965665233</v>
      </c>
      <c r="AM3735" s="9">
        <f t="shared" si="383"/>
        <v>1.0836909871244634E-2</v>
      </c>
      <c r="AN3735" s="9">
        <f t="shared" si="382"/>
        <v>1.0729613733905579E-4</v>
      </c>
      <c r="AO3735" s="9">
        <f t="shared" si="382"/>
        <v>1.0729613733905579E-4</v>
      </c>
      <c r="AP3735" s="9">
        <f t="shared" si="382"/>
        <v>1.0729613733905579E-4</v>
      </c>
      <c r="AQ3735" s="9">
        <f t="shared" si="382"/>
        <v>1.0836909871244634E-2</v>
      </c>
      <c r="AR3735" s="9">
        <f t="shared" si="382"/>
        <v>1.0729613733905579E-4</v>
      </c>
      <c r="AS3735" s="10">
        <f t="shared" si="380"/>
        <v>9.5094714870923726E-30</v>
      </c>
    </row>
    <row r="3736" spans="12:45" x14ac:dyDescent="0.3">
      <c r="L3736" s="9"/>
      <c r="M3736" s="9"/>
      <c r="N3736" s="9"/>
      <c r="O3736" s="9"/>
      <c r="P3736" s="9"/>
      <c r="Q3736" s="9"/>
      <c r="R3736" s="9"/>
      <c r="S3736" s="9"/>
      <c r="T3736" s="9"/>
      <c r="U3736" s="9"/>
      <c r="V3736" s="10"/>
      <c r="X3736" t="s">
        <v>3827</v>
      </c>
      <c r="Y3736" t="str">
        <f t="shared" si="381"/>
        <v>L</v>
      </c>
      <c r="Z3736" t="str">
        <f t="shared" si="381"/>
        <v>S</v>
      </c>
      <c r="AA3736" t="str">
        <f t="shared" si="381"/>
        <v>E</v>
      </c>
      <c r="AB3736" t="str">
        <f t="shared" si="381"/>
        <v>G</v>
      </c>
      <c r="AC3736" t="str">
        <f t="shared" si="381"/>
        <v>R</v>
      </c>
      <c r="AD3736" t="str">
        <f t="shared" si="381"/>
        <v>I</v>
      </c>
      <c r="AE3736" t="str">
        <f t="shared" si="381"/>
        <v>G</v>
      </c>
      <c r="AF3736" t="str">
        <f t="shared" si="381"/>
        <v>K</v>
      </c>
      <c r="AG3736" t="str">
        <f t="shared" si="381"/>
        <v>L</v>
      </c>
      <c r="AH3736" t="str">
        <f t="shared" si="381"/>
        <v>S</v>
      </c>
      <c r="AI3736" s="9">
        <f t="shared" si="383"/>
        <v>4.3025751072961367E-2</v>
      </c>
      <c r="AJ3736" s="9">
        <f t="shared" si="383"/>
        <v>1.0729613733905579E-4</v>
      </c>
      <c r="AK3736" s="9">
        <f t="shared" si="383"/>
        <v>1.0836909871244634E-2</v>
      </c>
      <c r="AL3736" s="9">
        <f t="shared" si="383"/>
        <v>0.98723175965665233</v>
      </c>
      <c r="AM3736" s="9">
        <f t="shared" si="383"/>
        <v>2.1566523605150212E-2</v>
      </c>
      <c r="AN3736" s="9">
        <f t="shared" si="382"/>
        <v>1.0729613733905579E-4</v>
      </c>
      <c r="AO3736" s="9">
        <f t="shared" si="382"/>
        <v>1.0729613733905579E-4</v>
      </c>
      <c r="AP3736" s="9">
        <f t="shared" si="382"/>
        <v>1.0729613733905579E-4</v>
      </c>
      <c r="AQ3736" s="9">
        <f t="shared" si="382"/>
        <v>1.0836909871244634E-2</v>
      </c>
      <c r="AR3736" s="9">
        <f t="shared" si="382"/>
        <v>0.24688841201716738</v>
      </c>
      <c r="AS3736" s="10">
        <f t="shared" si="380"/>
        <v>3.5202678023411871E-24</v>
      </c>
    </row>
    <row r="3737" spans="12:45" x14ac:dyDescent="0.3">
      <c r="L3737" s="9"/>
      <c r="M3737" s="9"/>
      <c r="N3737" s="9"/>
      <c r="O3737" s="9"/>
      <c r="P3737" s="9"/>
      <c r="Q3737" s="9"/>
      <c r="R3737" s="9"/>
      <c r="S3737" s="9"/>
      <c r="T3737" s="9"/>
      <c r="U3737" s="9"/>
      <c r="V3737" s="10"/>
      <c r="X3737" t="s">
        <v>3828</v>
      </c>
      <c r="Y3737" t="str">
        <f t="shared" si="381"/>
        <v>G</v>
      </c>
      <c r="Z3737" t="str">
        <f t="shared" si="381"/>
        <v>R</v>
      </c>
      <c r="AA3737" t="str">
        <f t="shared" si="381"/>
        <v>I</v>
      </c>
      <c r="AB3737" t="str">
        <f t="shared" si="381"/>
        <v>G</v>
      </c>
      <c r="AC3737" t="str">
        <f t="shared" si="381"/>
        <v>K</v>
      </c>
      <c r="AD3737" t="str">
        <f t="shared" si="381"/>
        <v>L</v>
      </c>
      <c r="AE3737" t="str">
        <f t="shared" si="381"/>
        <v>S</v>
      </c>
      <c r="AF3737" t="str">
        <f t="shared" si="381"/>
        <v>I</v>
      </c>
      <c r="AG3737" t="str">
        <f t="shared" si="381"/>
        <v>M</v>
      </c>
      <c r="AH3737" t="str">
        <f t="shared" si="381"/>
        <v>R</v>
      </c>
      <c r="AI3737" s="9">
        <f t="shared" si="383"/>
        <v>4.3025751072961367E-2</v>
      </c>
      <c r="AJ3737" s="9">
        <f t="shared" si="383"/>
        <v>0.26834763948497853</v>
      </c>
      <c r="AK3737" s="9">
        <f t="shared" si="383"/>
        <v>8.5944206008583685E-2</v>
      </c>
      <c r="AL3737" s="9">
        <f t="shared" si="383"/>
        <v>0.98723175965665233</v>
      </c>
      <c r="AM3737" s="9">
        <f t="shared" si="383"/>
        <v>1.0729613733905579E-4</v>
      </c>
      <c r="AN3737" s="9">
        <f t="shared" si="382"/>
        <v>1.0729613733905579E-4</v>
      </c>
      <c r="AO3737" s="9">
        <f t="shared" si="382"/>
        <v>3.2296137339055793E-2</v>
      </c>
      <c r="AP3737" s="9">
        <f t="shared" si="382"/>
        <v>0.10740343347639485</v>
      </c>
      <c r="AQ3737" s="9">
        <f t="shared" si="382"/>
        <v>1.0729613733905579E-4</v>
      </c>
      <c r="AR3737" s="9">
        <f t="shared" si="382"/>
        <v>0.20396995708154508</v>
      </c>
      <c r="AS3737" s="10">
        <f t="shared" si="380"/>
        <v>8.5614865261876886E-19</v>
      </c>
    </row>
    <row r="3738" spans="12:45" x14ac:dyDescent="0.3">
      <c r="L3738" s="9"/>
      <c r="M3738" s="9"/>
      <c r="N3738" s="9"/>
      <c r="O3738" s="9"/>
      <c r="P3738" s="9"/>
      <c r="Q3738" s="9"/>
      <c r="R3738" s="9"/>
      <c r="S3738" s="9"/>
      <c r="T3738" s="9"/>
      <c r="U3738" s="9"/>
      <c r="V3738" s="10"/>
      <c r="X3738" t="s">
        <v>3829</v>
      </c>
      <c r="Y3738" t="str">
        <f t="shared" si="381"/>
        <v>K</v>
      </c>
      <c r="Z3738" t="str">
        <f t="shared" si="381"/>
        <v>K</v>
      </c>
      <c r="AA3738" t="str">
        <f t="shared" si="381"/>
        <v>L</v>
      </c>
      <c r="AB3738" t="str">
        <f t="shared" si="381"/>
        <v>G</v>
      </c>
      <c r="AC3738" t="str">
        <f t="shared" si="381"/>
        <v>T</v>
      </c>
      <c r="AD3738" t="str">
        <f t="shared" si="381"/>
        <v>R</v>
      </c>
      <c r="AE3738" t="str">
        <f t="shared" si="381"/>
        <v>E</v>
      </c>
      <c r="AF3738" t="str">
        <f t="shared" si="381"/>
        <v>R</v>
      </c>
      <c r="AG3738" t="str">
        <f t="shared" si="381"/>
        <v>K</v>
      </c>
      <c r="AH3738" t="str">
        <f t="shared" si="381"/>
        <v>L</v>
      </c>
      <c r="AI3738" s="9">
        <f t="shared" si="383"/>
        <v>1.0729613733905579E-4</v>
      </c>
      <c r="AJ3738" s="9">
        <f t="shared" si="383"/>
        <v>1.0729613733905579E-4</v>
      </c>
      <c r="AK3738" s="9">
        <f t="shared" si="383"/>
        <v>1.0836909871244634E-2</v>
      </c>
      <c r="AL3738" s="9">
        <f t="shared" si="383"/>
        <v>0.98723175965665233</v>
      </c>
      <c r="AM3738" s="9">
        <f t="shared" si="383"/>
        <v>2.1566523605150212E-2</v>
      </c>
      <c r="AN3738" s="9">
        <f t="shared" si="382"/>
        <v>1.0729613733905579E-4</v>
      </c>
      <c r="AO3738" s="9">
        <f t="shared" si="382"/>
        <v>1.0729613733905579E-4</v>
      </c>
      <c r="AP3738" s="9">
        <f t="shared" si="382"/>
        <v>1.0836909871244634E-2</v>
      </c>
      <c r="AQ3738" s="9">
        <f t="shared" si="382"/>
        <v>1.0729613733905579E-4</v>
      </c>
      <c r="AR3738" s="9">
        <f t="shared" si="382"/>
        <v>1.0729613733905579E-4</v>
      </c>
      <c r="AS3738" s="10">
        <f t="shared" si="380"/>
        <v>3.8151771834442441E-30</v>
      </c>
    </row>
    <row r="3739" spans="12:45" x14ac:dyDescent="0.3">
      <c r="L3739" s="9"/>
      <c r="M3739" s="9"/>
      <c r="N3739" s="9"/>
      <c r="O3739" s="9"/>
      <c r="P3739" s="9"/>
      <c r="Q3739" s="9"/>
      <c r="R3739" s="9"/>
      <c r="S3739" s="9"/>
      <c r="T3739" s="9"/>
      <c r="U3739" s="9"/>
      <c r="V3739" s="10"/>
      <c r="X3739" t="s">
        <v>3830</v>
      </c>
      <c r="Y3739" t="str">
        <f t="shared" si="381"/>
        <v>L</v>
      </c>
      <c r="Z3739" t="str">
        <f t="shared" si="381"/>
        <v>I</v>
      </c>
      <c r="AA3739" t="str">
        <f t="shared" si="381"/>
        <v>Y</v>
      </c>
      <c r="AB3739" t="str">
        <f t="shared" si="381"/>
        <v>G</v>
      </c>
      <c r="AC3739" t="str">
        <f t="shared" si="381"/>
        <v>C</v>
      </c>
      <c r="AD3739" t="str">
        <f t="shared" si="381"/>
        <v>L</v>
      </c>
      <c r="AE3739" t="str">
        <f t="shared" si="381"/>
        <v>W</v>
      </c>
      <c r="AF3739" t="str">
        <f t="shared" si="381"/>
        <v>A</v>
      </c>
      <c r="AG3739" t="str">
        <f t="shared" si="381"/>
        <v>F</v>
      </c>
      <c r="AH3739" t="str">
        <f t="shared" si="381"/>
        <v>R</v>
      </c>
      <c r="AI3739" s="9">
        <f t="shared" si="383"/>
        <v>4.3025751072961367E-2</v>
      </c>
      <c r="AJ3739" s="9">
        <f t="shared" si="383"/>
        <v>1.0729613733905579E-4</v>
      </c>
      <c r="AK3739" s="9">
        <f t="shared" si="383"/>
        <v>1.0729613733905579E-4</v>
      </c>
      <c r="AL3739" s="9">
        <f t="shared" si="383"/>
        <v>0.98723175965665233</v>
      </c>
      <c r="AM3739" s="9">
        <f t="shared" si="383"/>
        <v>0.10740343347639485</v>
      </c>
      <c r="AN3739" s="9">
        <f t="shared" si="382"/>
        <v>1.0729613733905579E-4</v>
      </c>
      <c r="AO3739" s="9">
        <f t="shared" si="382"/>
        <v>1.0729613733905579E-4</v>
      </c>
      <c r="AP3739" s="9">
        <f t="shared" si="382"/>
        <v>0.12886266094420601</v>
      </c>
      <c r="AQ3739" s="9">
        <f t="shared" si="382"/>
        <v>1.0729613733905579E-4</v>
      </c>
      <c r="AR3739" s="9">
        <f t="shared" si="382"/>
        <v>0.20396995708154508</v>
      </c>
      <c r="AS3739" s="10">
        <f t="shared" si="380"/>
        <v>1.7052163241698174E-24</v>
      </c>
    </row>
    <row r="3740" spans="12:45" x14ac:dyDescent="0.3">
      <c r="L3740" s="9"/>
      <c r="M3740" s="9"/>
      <c r="N3740" s="9"/>
      <c r="O3740" s="9"/>
      <c r="P3740" s="9"/>
      <c r="Q3740" s="9"/>
      <c r="R3740" s="9"/>
      <c r="S3740" s="9"/>
      <c r="T3740" s="9"/>
      <c r="U3740" s="9"/>
      <c r="V3740" s="10"/>
      <c r="X3740" t="s">
        <v>3831</v>
      </c>
      <c r="Y3740" t="str">
        <f t="shared" si="381"/>
        <v>T</v>
      </c>
      <c r="Z3740" t="str">
        <f t="shared" si="381"/>
        <v>H</v>
      </c>
      <c r="AA3740" t="str">
        <f t="shared" si="381"/>
        <v>S</v>
      </c>
      <c r="AB3740" t="str">
        <f t="shared" si="381"/>
        <v>G</v>
      </c>
      <c r="AC3740" t="str">
        <f t="shared" si="381"/>
        <v>R</v>
      </c>
      <c r="AD3740" t="str">
        <f t="shared" si="381"/>
        <v>T</v>
      </c>
      <c r="AE3740" t="str">
        <f t="shared" si="381"/>
        <v>G</v>
      </c>
      <c r="AF3740" t="str">
        <f t="shared" si="381"/>
        <v>R</v>
      </c>
      <c r="AG3740" t="str">
        <f t="shared" si="381"/>
        <v>F</v>
      </c>
      <c r="AH3740" t="str">
        <f t="shared" si="381"/>
        <v>A</v>
      </c>
      <c r="AI3740" s="9">
        <f t="shared" si="383"/>
        <v>9.6673819742489259E-2</v>
      </c>
      <c r="AJ3740" s="9">
        <f t="shared" si="383"/>
        <v>1.0836909871244634E-2</v>
      </c>
      <c r="AK3740" s="9">
        <f t="shared" si="383"/>
        <v>1.0836909871244634E-2</v>
      </c>
      <c r="AL3740" s="9">
        <f t="shared" si="383"/>
        <v>0.98723175965665233</v>
      </c>
      <c r="AM3740" s="9">
        <f t="shared" si="383"/>
        <v>2.1566523605150212E-2</v>
      </c>
      <c r="AN3740" s="9">
        <f t="shared" si="382"/>
        <v>6.4484978540772522E-2</v>
      </c>
      <c r="AO3740" s="9">
        <f t="shared" si="382"/>
        <v>1.0729613733905579E-4</v>
      </c>
      <c r="AP3740" s="9">
        <f t="shared" si="382"/>
        <v>1.0836909871244634E-2</v>
      </c>
      <c r="AQ3740" s="9">
        <f t="shared" si="382"/>
        <v>1.0729613733905579E-4</v>
      </c>
      <c r="AR3740" s="9">
        <f t="shared" si="382"/>
        <v>2.1566523605150212E-2</v>
      </c>
      <c r="AS3740" s="10">
        <f t="shared" si="380"/>
        <v>4.1940287800508507E-20</v>
      </c>
    </row>
    <row r="3741" spans="12:45" x14ac:dyDescent="0.3">
      <c r="L3741" s="9"/>
      <c r="M3741" s="9"/>
      <c r="N3741" s="9"/>
      <c r="O3741" s="9"/>
      <c r="P3741" s="9"/>
      <c r="Q3741" s="9"/>
      <c r="R3741" s="9"/>
      <c r="S3741" s="9"/>
      <c r="T3741" s="9"/>
      <c r="U3741" s="9"/>
      <c r="V3741" s="10"/>
      <c r="X3741" t="s">
        <v>3832</v>
      </c>
      <c r="Y3741" t="str">
        <f t="shared" ref="Y3741:AH3766" si="384">MID($X3741,Y$1,1)</f>
        <v>G</v>
      </c>
      <c r="Z3741" t="str">
        <f t="shared" si="384"/>
        <v>R</v>
      </c>
      <c r="AA3741" t="str">
        <f t="shared" si="384"/>
        <v>T</v>
      </c>
      <c r="AB3741" t="str">
        <f t="shared" si="384"/>
        <v>G</v>
      </c>
      <c r="AC3741" t="str">
        <f t="shared" si="384"/>
        <v>R</v>
      </c>
      <c r="AD3741" t="str">
        <f t="shared" si="384"/>
        <v>F</v>
      </c>
      <c r="AE3741" t="str">
        <f t="shared" si="384"/>
        <v>A</v>
      </c>
      <c r="AF3741" t="str">
        <f t="shared" si="384"/>
        <v>V</v>
      </c>
      <c r="AG3741" t="str">
        <f t="shared" si="384"/>
        <v>E</v>
      </c>
      <c r="AH3741" t="str">
        <f t="shared" si="384"/>
        <v>P</v>
      </c>
      <c r="AI3741" s="9">
        <f t="shared" si="383"/>
        <v>4.3025751072961367E-2</v>
      </c>
      <c r="AJ3741" s="9">
        <f t="shared" si="383"/>
        <v>0.26834763948497853</v>
      </c>
      <c r="AK3741" s="9">
        <f t="shared" si="383"/>
        <v>3.2296137339055793E-2</v>
      </c>
      <c r="AL3741" s="9">
        <f t="shared" si="383"/>
        <v>0.98723175965665233</v>
      </c>
      <c r="AM3741" s="9">
        <f t="shared" si="383"/>
        <v>2.1566523605150212E-2</v>
      </c>
      <c r="AN3741" s="9">
        <f t="shared" si="382"/>
        <v>1.0836909871244634E-2</v>
      </c>
      <c r="AO3741" s="9">
        <f t="shared" si="382"/>
        <v>1.0836909871244634E-2</v>
      </c>
      <c r="AP3741" s="9">
        <f t="shared" si="382"/>
        <v>0.24688841201716738</v>
      </c>
      <c r="AQ3741" s="9">
        <f t="shared" si="382"/>
        <v>0.2790772532188841</v>
      </c>
      <c r="AR3741" s="9">
        <f t="shared" si="382"/>
        <v>1.0729613733905579E-4</v>
      </c>
      <c r="AS3741" s="10">
        <f t="shared" si="380"/>
        <v>6.8928089779845174E-15</v>
      </c>
    </row>
    <row r="3742" spans="12:45" x14ac:dyDescent="0.3">
      <c r="L3742" s="9"/>
      <c r="M3742" s="9"/>
      <c r="N3742" s="9"/>
      <c r="O3742" s="9"/>
      <c r="P3742" s="9"/>
      <c r="Q3742" s="9"/>
      <c r="R3742" s="9"/>
      <c r="S3742" s="9"/>
      <c r="T3742" s="9"/>
      <c r="U3742" s="9"/>
      <c r="V3742" s="10"/>
      <c r="X3742" t="s">
        <v>3833</v>
      </c>
      <c r="Y3742" t="str">
        <f t="shared" si="384"/>
        <v>A</v>
      </c>
      <c r="Z3742" t="str">
        <f t="shared" si="384"/>
        <v>I</v>
      </c>
      <c r="AA3742" t="str">
        <f t="shared" si="384"/>
        <v>H</v>
      </c>
      <c r="AB3742" t="str">
        <f t="shared" si="384"/>
        <v>G</v>
      </c>
      <c r="AC3742" t="str">
        <f t="shared" si="384"/>
        <v>P</v>
      </c>
      <c r="AD3742" t="str">
        <f t="shared" si="384"/>
        <v>A</v>
      </c>
      <c r="AE3742" t="str">
        <f t="shared" si="384"/>
        <v>K</v>
      </c>
      <c r="AF3742" t="str">
        <f t="shared" si="384"/>
        <v>N</v>
      </c>
      <c r="AG3742" t="str">
        <f t="shared" si="384"/>
        <v>T</v>
      </c>
      <c r="AH3742" t="str">
        <f t="shared" si="384"/>
        <v>E</v>
      </c>
      <c r="AI3742" s="9">
        <f t="shared" si="383"/>
        <v>5.3755364806866948E-2</v>
      </c>
      <c r="AJ3742" s="9">
        <f t="shared" si="383"/>
        <v>1.0729613733905579E-4</v>
      </c>
      <c r="AK3742" s="9">
        <f t="shared" si="383"/>
        <v>1.0729613733905579E-4</v>
      </c>
      <c r="AL3742" s="9">
        <f t="shared" si="383"/>
        <v>0.98723175965665233</v>
      </c>
      <c r="AM3742" s="9">
        <f t="shared" si="383"/>
        <v>1.0729613733905579E-4</v>
      </c>
      <c r="AN3742" s="9">
        <f t="shared" si="382"/>
        <v>0.48293991416309007</v>
      </c>
      <c r="AO3742" s="9">
        <f t="shared" si="382"/>
        <v>1.0729613733905579E-4</v>
      </c>
      <c r="AP3742" s="9">
        <f t="shared" si="382"/>
        <v>1.0836909871244634E-2</v>
      </c>
      <c r="AQ3742" s="9">
        <f t="shared" si="382"/>
        <v>1.0729613733905579E-4</v>
      </c>
      <c r="AR3742" s="9">
        <f t="shared" si="382"/>
        <v>1.0729613733905579E-4</v>
      </c>
      <c r="AS3742" s="10">
        <f t="shared" si="380"/>
        <v>4.2378347686537397E-28</v>
      </c>
    </row>
    <row r="3743" spans="12:45" x14ac:dyDescent="0.3">
      <c r="L3743" s="9"/>
      <c r="M3743" s="9"/>
      <c r="N3743" s="9"/>
      <c r="O3743" s="9"/>
      <c r="P3743" s="9"/>
      <c r="Q3743" s="9"/>
      <c r="R3743" s="9"/>
      <c r="S3743" s="9"/>
      <c r="T3743" s="9"/>
      <c r="U3743" s="9"/>
      <c r="V3743" s="10"/>
      <c r="X3743" t="s">
        <v>3834</v>
      </c>
      <c r="Y3743" t="str">
        <f t="shared" si="384"/>
        <v>R</v>
      </c>
      <c r="Z3743" t="str">
        <f t="shared" si="384"/>
        <v>L</v>
      </c>
      <c r="AA3743" t="str">
        <f t="shared" si="384"/>
        <v>R</v>
      </c>
      <c r="AB3743" t="str">
        <f t="shared" si="384"/>
        <v>G</v>
      </c>
      <c r="AC3743" t="str">
        <f t="shared" si="384"/>
        <v>M</v>
      </c>
      <c r="AD3743" t="str">
        <f t="shared" si="384"/>
        <v>Q</v>
      </c>
      <c r="AE3743" t="str">
        <f t="shared" si="384"/>
        <v>I</v>
      </c>
      <c r="AF3743" t="str">
        <f t="shared" si="384"/>
        <v>T</v>
      </c>
      <c r="AG3743" t="str">
        <f t="shared" si="384"/>
        <v>S</v>
      </c>
      <c r="AH3743" t="str">
        <f t="shared" si="384"/>
        <v>R</v>
      </c>
      <c r="AI3743" s="9">
        <f t="shared" si="383"/>
        <v>1.0729613733905579E-4</v>
      </c>
      <c r="AJ3743" s="9">
        <f t="shared" si="383"/>
        <v>1.0729613733905579E-4</v>
      </c>
      <c r="AK3743" s="9">
        <f t="shared" si="383"/>
        <v>1.0729613733905579E-4</v>
      </c>
      <c r="AL3743" s="9">
        <f t="shared" si="383"/>
        <v>0.98723175965665233</v>
      </c>
      <c r="AM3743" s="9">
        <f t="shared" si="383"/>
        <v>1.0729613733905579E-4</v>
      </c>
      <c r="AN3743" s="9">
        <f t="shared" si="382"/>
        <v>1.0729613733905579E-4</v>
      </c>
      <c r="AO3743" s="9">
        <f t="shared" si="382"/>
        <v>0.33272532188841203</v>
      </c>
      <c r="AP3743" s="9">
        <f t="shared" si="382"/>
        <v>2.1566523605150212E-2</v>
      </c>
      <c r="AQ3743" s="9">
        <f t="shared" si="382"/>
        <v>0.26834763948497853</v>
      </c>
      <c r="AR3743" s="9">
        <f t="shared" si="382"/>
        <v>0.20396995708154508</v>
      </c>
      <c r="AS3743" s="10">
        <f t="shared" si="380"/>
        <v>5.5140352663723275E-24</v>
      </c>
    </row>
    <row r="3744" spans="12:45" x14ac:dyDescent="0.3">
      <c r="L3744" s="9"/>
      <c r="M3744" s="9"/>
      <c r="N3744" s="9"/>
      <c r="O3744" s="9"/>
      <c r="P3744" s="9"/>
      <c r="Q3744" s="9"/>
      <c r="R3744" s="9"/>
      <c r="S3744" s="9"/>
      <c r="T3744" s="9"/>
      <c r="U3744" s="9"/>
      <c r="V3744" s="10"/>
      <c r="X3744" t="s">
        <v>3835</v>
      </c>
      <c r="Y3744" t="str">
        <f t="shared" si="384"/>
        <v>V</v>
      </c>
      <c r="Z3744" t="str">
        <f t="shared" si="384"/>
        <v>L</v>
      </c>
      <c r="AA3744" t="str">
        <f t="shared" si="384"/>
        <v>R</v>
      </c>
      <c r="AB3744" t="str">
        <f t="shared" si="384"/>
        <v>G</v>
      </c>
      <c r="AC3744" t="str">
        <f t="shared" si="384"/>
        <v>D</v>
      </c>
      <c r="AD3744" t="str">
        <f t="shared" si="384"/>
        <v>P</v>
      </c>
      <c r="AE3744" t="str">
        <f t="shared" si="384"/>
        <v>K</v>
      </c>
      <c r="AF3744" t="str">
        <f t="shared" si="384"/>
        <v>Q</v>
      </c>
      <c r="AG3744" t="str">
        <f t="shared" si="384"/>
        <v>C</v>
      </c>
      <c r="AH3744" t="str">
        <f t="shared" si="384"/>
        <v>G</v>
      </c>
      <c r="AI3744" s="9">
        <f t="shared" si="383"/>
        <v>1.0729613733905579E-4</v>
      </c>
      <c r="AJ3744" s="9">
        <f t="shared" si="383"/>
        <v>1.0729613733905579E-4</v>
      </c>
      <c r="AK3744" s="9">
        <f t="shared" si="383"/>
        <v>1.0729613733905579E-4</v>
      </c>
      <c r="AL3744" s="9">
        <f t="shared" si="383"/>
        <v>0.98723175965665233</v>
      </c>
      <c r="AM3744" s="9">
        <f t="shared" si="383"/>
        <v>1.0729613733905579E-4</v>
      </c>
      <c r="AN3744" s="9">
        <f t="shared" si="382"/>
        <v>1.0729613733905579E-4</v>
      </c>
      <c r="AO3744" s="9">
        <f t="shared" si="382"/>
        <v>1.0729613733905579E-4</v>
      </c>
      <c r="AP3744" s="9">
        <f t="shared" si="382"/>
        <v>1.0729613733905579E-4</v>
      </c>
      <c r="AQ3744" s="9">
        <f t="shared" si="382"/>
        <v>1.0729613733905579E-4</v>
      </c>
      <c r="AR3744" s="9">
        <f t="shared" si="382"/>
        <v>1.0729613733905579E-4</v>
      </c>
      <c r="AS3744" s="10">
        <f t="shared" si="380"/>
        <v>1.860698070008864E-36</v>
      </c>
    </row>
    <row r="3745" spans="12:45" x14ac:dyDescent="0.3">
      <c r="L3745" s="9"/>
      <c r="M3745" s="9"/>
      <c r="N3745" s="9"/>
      <c r="O3745" s="9"/>
      <c r="P3745" s="9"/>
      <c r="Q3745" s="9"/>
      <c r="R3745" s="9"/>
      <c r="S3745" s="9"/>
      <c r="T3745" s="9"/>
      <c r="U3745" s="9"/>
      <c r="V3745" s="10"/>
      <c r="X3745" t="s">
        <v>3836</v>
      </c>
      <c r="Y3745" t="str">
        <f t="shared" si="384"/>
        <v>D</v>
      </c>
      <c r="Z3745" t="str">
        <f t="shared" si="384"/>
        <v>I</v>
      </c>
      <c r="AA3745" t="str">
        <f t="shared" si="384"/>
        <v>T</v>
      </c>
      <c r="AB3745" t="str">
        <f t="shared" si="384"/>
        <v>G</v>
      </c>
      <c r="AC3745" t="str">
        <f t="shared" si="384"/>
        <v>T</v>
      </c>
      <c r="AD3745" t="str">
        <f t="shared" si="384"/>
        <v>T</v>
      </c>
      <c r="AE3745" t="str">
        <f t="shared" si="384"/>
        <v>K</v>
      </c>
      <c r="AF3745" t="str">
        <f t="shared" si="384"/>
        <v>P</v>
      </c>
      <c r="AG3745" t="str">
        <f t="shared" si="384"/>
        <v>K</v>
      </c>
      <c r="AH3745" t="str">
        <f t="shared" si="384"/>
        <v>P</v>
      </c>
      <c r="AI3745" s="9">
        <f t="shared" si="383"/>
        <v>0.33272532188841203</v>
      </c>
      <c r="AJ3745" s="9">
        <f t="shared" si="383"/>
        <v>1.0729613733905579E-4</v>
      </c>
      <c r="AK3745" s="9">
        <f t="shared" si="383"/>
        <v>3.2296137339055793E-2</v>
      </c>
      <c r="AL3745" s="9">
        <f t="shared" si="383"/>
        <v>0.98723175965665233</v>
      </c>
      <c r="AM3745" s="9">
        <f t="shared" si="383"/>
        <v>2.1566523605150212E-2</v>
      </c>
      <c r="AN3745" s="9">
        <f t="shared" si="382"/>
        <v>6.4484978540772522E-2</v>
      </c>
      <c r="AO3745" s="9">
        <f t="shared" si="382"/>
        <v>1.0729613733905579E-4</v>
      </c>
      <c r="AP3745" s="9">
        <f t="shared" si="382"/>
        <v>1.0729613733905579E-4</v>
      </c>
      <c r="AQ3745" s="9">
        <f t="shared" si="382"/>
        <v>1.0729613733905579E-4</v>
      </c>
      <c r="AR3745" s="9">
        <f t="shared" si="382"/>
        <v>1.0729613733905579E-4</v>
      </c>
      <c r="AS3745" s="10">
        <f t="shared" si="380"/>
        <v>2.0980445143815595E-25</v>
      </c>
    </row>
    <row r="3746" spans="12:45" x14ac:dyDescent="0.3">
      <c r="L3746" s="9"/>
      <c r="M3746" s="9"/>
      <c r="N3746" s="9"/>
      <c r="O3746" s="9"/>
      <c r="P3746" s="9"/>
      <c r="Q3746" s="9"/>
      <c r="R3746" s="9"/>
      <c r="S3746" s="9"/>
      <c r="T3746" s="9"/>
      <c r="U3746" s="9"/>
      <c r="V3746" s="10"/>
      <c r="X3746" t="s">
        <v>3837</v>
      </c>
      <c r="Y3746" t="str">
        <f t="shared" si="384"/>
        <v>P</v>
      </c>
      <c r="Z3746" t="str">
        <f t="shared" si="384"/>
        <v>K</v>
      </c>
      <c r="AA3746" t="str">
        <f t="shared" si="384"/>
        <v>P</v>
      </c>
      <c r="AB3746" t="str">
        <f t="shared" si="384"/>
        <v>G</v>
      </c>
      <c r="AC3746" t="str">
        <f t="shared" si="384"/>
        <v>D</v>
      </c>
      <c r="AD3746" t="str">
        <f t="shared" si="384"/>
        <v>L</v>
      </c>
      <c r="AE3746" t="str">
        <f t="shared" si="384"/>
        <v>V</v>
      </c>
      <c r="AF3746" t="str">
        <f t="shared" si="384"/>
        <v>L</v>
      </c>
      <c r="AG3746" t="str">
        <f t="shared" si="384"/>
        <v>T</v>
      </c>
      <c r="AH3746" t="str">
        <f t="shared" si="384"/>
        <v>C</v>
      </c>
      <c r="AI3746" s="9">
        <f t="shared" si="383"/>
        <v>4.3025751072961367E-2</v>
      </c>
      <c r="AJ3746" s="9">
        <f t="shared" si="383"/>
        <v>1.0729613733905579E-4</v>
      </c>
      <c r="AK3746" s="9">
        <f t="shared" si="383"/>
        <v>4.3025751072961367E-2</v>
      </c>
      <c r="AL3746" s="9">
        <f t="shared" si="383"/>
        <v>0.98723175965665233</v>
      </c>
      <c r="AM3746" s="9">
        <f t="shared" si="383"/>
        <v>1.0729613733905579E-4</v>
      </c>
      <c r="AN3746" s="9">
        <f t="shared" si="382"/>
        <v>1.0729613733905579E-4</v>
      </c>
      <c r="AO3746" s="9">
        <f t="shared" si="382"/>
        <v>7.521459227467811E-2</v>
      </c>
      <c r="AP3746" s="9">
        <f t="shared" si="382"/>
        <v>1.0729613733905579E-4</v>
      </c>
      <c r="AQ3746" s="9">
        <f t="shared" si="382"/>
        <v>1.0729613733905579E-4</v>
      </c>
      <c r="AR3746" s="9">
        <f t="shared" si="382"/>
        <v>5.3755364806866948E-2</v>
      </c>
      <c r="AS3746" s="10">
        <f t="shared" si="380"/>
        <v>1.0508008035896031E-25</v>
      </c>
    </row>
    <row r="3747" spans="12:45" x14ac:dyDescent="0.3">
      <c r="L3747" s="9"/>
      <c r="M3747" s="9"/>
      <c r="N3747" s="9"/>
      <c r="O3747" s="9"/>
      <c r="P3747" s="9"/>
      <c r="Q3747" s="9"/>
      <c r="R3747" s="9"/>
      <c r="S3747" s="9"/>
      <c r="T3747" s="9"/>
      <c r="U3747" s="9"/>
      <c r="V3747" s="10"/>
      <c r="X3747" t="s">
        <v>3838</v>
      </c>
      <c r="Y3747" t="str">
        <f t="shared" si="384"/>
        <v>D</v>
      </c>
      <c r="Z3747" t="str">
        <f t="shared" si="384"/>
        <v>Y</v>
      </c>
      <c r="AA3747" t="str">
        <f t="shared" si="384"/>
        <v>A</v>
      </c>
      <c r="AB3747" t="str">
        <f t="shared" si="384"/>
        <v>G</v>
      </c>
      <c r="AC3747" t="str">
        <f t="shared" si="384"/>
        <v>N</v>
      </c>
      <c r="AD3747" t="str">
        <f t="shared" si="384"/>
        <v>E</v>
      </c>
      <c r="AE3747" t="str">
        <f t="shared" si="384"/>
        <v>V</v>
      </c>
      <c r="AF3747" t="str">
        <f t="shared" si="384"/>
        <v>M</v>
      </c>
      <c r="AG3747" t="str">
        <f t="shared" si="384"/>
        <v>T</v>
      </c>
      <c r="AH3747" t="str">
        <f t="shared" si="384"/>
        <v>A</v>
      </c>
      <c r="AI3747" s="9">
        <f t="shared" si="383"/>
        <v>0.33272532188841203</v>
      </c>
      <c r="AJ3747" s="9">
        <f t="shared" si="383"/>
        <v>1.0729613733905579E-4</v>
      </c>
      <c r="AK3747" s="9">
        <f t="shared" si="383"/>
        <v>0.55804721030042914</v>
      </c>
      <c r="AL3747" s="9">
        <f t="shared" si="383"/>
        <v>0.98723175965665233</v>
      </c>
      <c r="AM3747" s="9">
        <f t="shared" si="383"/>
        <v>1.0836909871244634E-2</v>
      </c>
      <c r="AN3747" s="9">
        <f t="shared" si="382"/>
        <v>1.0729613733905579E-4</v>
      </c>
      <c r="AO3747" s="9">
        <f t="shared" si="382"/>
        <v>7.521459227467811E-2</v>
      </c>
      <c r="AP3747" s="9">
        <f t="shared" si="382"/>
        <v>1.0836909871244634E-2</v>
      </c>
      <c r="AQ3747" s="9">
        <f t="shared" si="382"/>
        <v>1.0729613733905579E-4</v>
      </c>
      <c r="AR3747" s="9">
        <f t="shared" si="382"/>
        <v>2.1566523605150212E-2</v>
      </c>
      <c r="AS3747" s="10">
        <f t="shared" si="380"/>
        <v>4.3134160514027616E-20</v>
      </c>
    </row>
    <row r="3748" spans="12:45" x14ac:dyDescent="0.3">
      <c r="L3748" s="9"/>
      <c r="M3748" s="9"/>
      <c r="N3748" s="9"/>
      <c r="O3748" s="9"/>
      <c r="P3748" s="9"/>
      <c r="Q3748" s="9"/>
      <c r="R3748" s="9"/>
      <c r="S3748" s="9"/>
      <c r="T3748" s="9"/>
      <c r="U3748" s="9"/>
      <c r="V3748" s="10"/>
      <c r="X3748" t="s">
        <v>3839</v>
      </c>
      <c r="Y3748" t="str">
        <f t="shared" si="384"/>
        <v>N</v>
      </c>
      <c r="Z3748" t="str">
        <f t="shared" si="384"/>
        <v>S</v>
      </c>
      <c r="AA3748" t="str">
        <f t="shared" si="384"/>
        <v>P</v>
      </c>
      <c r="AB3748" t="str">
        <f t="shared" si="384"/>
        <v>G</v>
      </c>
      <c r="AC3748" t="str">
        <f t="shared" si="384"/>
        <v>T</v>
      </c>
      <c r="AD3748" t="str">
        <f t="shared" si="384"/>
        <v>R</v>
      </c>
      <c r="AE3748" t="str">
        <f t="shared" si="384"/>
        <v>R</v>
      </c>
      <c r="AF3748" t="str">
        <f t="shared" si="384"/>
        <v>Y</v>
      </c>
      <c r="AG3748" t="str">
        <f t="shared" si="384"/>
        <v>G</v>
      </c>
      <c r="AH3748" t="str">
        <f t="shared" si="384"/>
        <v>Y</v>
      </c>
      <c r="AI3748" s="9">
        <f t="shared" si="383"/>
        <v>2.1566523605150212E-2</v>
      </c>
      <c r="AJ3748" s="9">
        <f t="shared" si="383"/>
        <v>1.0729613733905579E-4</v>
      </c>
      <c r="AK3748" s="9">
        <f t="shared" si="383"/>
        <v>4.3025751072961367E-2</v>
      </c>
      <c r="AL3748" s="9">
        <f t="shared" si="383"/>
        <v>0.98723175965665233</v>
      </c>
      <c r="AM3748" s="9">
        <f t="shared" si="383"/>
        <v>2.1566523605150212E-2</v>
      </c>
      <c r="AN3748" s="9">
        <f t="shared" si="382"/>
        <v>1.0729613733905579E-4</v>
      </c>
      <c r="AO3748" s="9">
        <f t="shared" si="382"/>
        <v>1.0729613733905579E-4</v>
      </c>
      <c r="AP3748" s="9">
        <f t="shared" si="382"/>
        <v>1.0729613733905579E-4</v>
      </c>
      <c r="AQ3748" s="9">
        <f t="shared" si="382"/>
        <v>1.0729613733905579E-4</v>
      </c>
      <c r="AR3748" s="9">
        <f t="shared" si="382"/>
        <v>1.0729613733905579E-4</v>
      </c>
      <c r="AS3748" s="10">
        <f t="shared" si="380"/>
        <v>3.014479915329767E-29</v>
      </c>
    </row>
    <row r="3749" spans="12:45" x14ac:dyDescent="0.3">
      <c r="L3749" s="9"/>
      <c r="M3749" s="9"/>
      <c r="N3749" s="9"/>
      <c r="O3749" s="9"/>
      <c r="P3749" s="9"/>
      <c r="Q3749" s="9"/>
      <c r="R3749" s="9"/>
      <c r="S3749" s="9"/>
      <c r="T3749" s="9"/>
      <c r="U3749" s="9"/>
      <c r="V3749" s="10"/>
      <c r="X3749" t="s">
        <v>3840</v>
      </c>
      <c r="Y3749" t="str">
        <f t="shared" si="384"/>
        <v>R</v>
      </c>
      <c r="Z3749" t="str">
        <f t="shared" si="384"/>
        <v>R</v>
      </c>
      <c r="AA3749" t="str">
        <f t="shared" si="384"/>
        <v>Y</v>
      </c>
      <c r="AB3749" t="str">
        <f t="shared" si="384"/>
        <v>G</v>
      </c>
      <c r="AC3749" t="str">
        <f t="shared" si="384"/>
        <v>Y</v>
      </c>
      <c r="AD3749" t="str">
        <f t="shared" si="384"/>
        <v>D</v>
      </c>
      <c r="AE3749" t="str">
        <f t="shared" si="384"/>
        <v>H</v>
      </c>
      <c r="AF3749" t="str">
        <f t="shared" si="384"/>
        <v>A</v>
      </c>
      <c r="AG3749" t="str">
        <f t="shared" si="384"/>
        <v>V</v>
      </c>
      <c r="AH3749" t="str">
        <f t="shared" si="384"/>
        <v>A</v>
      </c>
      <c r="AI3749" s="9">
        <f t="shared" si="383"/>
        <v>1.0729613733905579E-4</v>
      </c>
      <c r="AJ3749" s="9">
        <f t="shared" si="383"/>
        <v>0.26834763948497853</v>
      </c>
      <c r="AK3749" s="9">
        <f t="shared" si="383"/>
        <v>1.0729613733905579E-4</v>
      </c>
      <c r="AL3749" s="9">
        <f t="shared" si="383"/>
        <v>0.98723175965665233</v>
      </c>
      <c r="AM3749" s="9">
        <f t="shared" si="383"/>
        <v>1.0729613733905579E-4</v>
      </c>
      <c r="AN3749" s="9">
        <f t="shared" si="382"/>
        <v>1.0729613733905579E-4</v>
      </c>
      <c r="AO3749" s="9">
        <f t="shared" si="382"/>
        <v>1.0729613733905579E-4</v>
      </c>
      <c r="AP3749" s="9">
        <f t="shared" si="382"/>
        <v>0.12886266094420601</v>
      </c>
      <c r="AQ3749" s="9">
        <f t="shared" si="382"/>
        <v>1.0729613733905579E-4</v>
      </c>
      <c r="AR3749" s="9">
        <f t="shared" si="382"/>
        <v>2.1566523605150212E-2</v>
      </c>
      <c r="AS3749" s="10">
        <f t="shared" si="380"/>
        <v>1.1233851113703228E-27</v>
      </c>
    </row>
    <row r="3750" spans="12:45" x14ac:dyDescent="0.3">
      <c r="L3750" s="9"/>
      <c r="M3750" s="9"/>
      <c r="N3750" s="9"/>
      <c r="O3750" s="9"/>
      <c r="P3750" s="9"/>
      <c r="Q3750" s="9"/>
      <c r="R3750" s="9"/>
      <c r="S3750" s="9"/>
      <c r="T3750" s="9"/>
      <c r="U3750" s="9"/>
      <c r="V3750" s="10"/>
      <c r="X3750" t="s">
        <v>3841</v>
      </c>
      <c r="Y3750" t="str">
        <f t="shared" si="384"/>
        <v>K</v>
      </c>
      <c r="Z3750" t="str">
        <f t="shared" si="384"/>
        <v>Q</v>
      </c>
      <c r="AA3750" t="str">
        <f t="shared" si="384"/>
        <v>P</v>
      </c>
      <c r="AB3750" t="str">
        <f t="shared" si="384"/>
        <v>G</v>
      </c>
      <c r="AC3750" t="str">
        <f t="shared" si="384"/>
        <v>P</v>
      </c>
      <c r="AD3750" t="str">
        <f t="shared" si="384"/>
        <v>I</v>
      </c>
      <c r="AE3750" t="str">
        <f t="shared" si="384"/>
        <v>K</v>
      </c>
      <c r="AF3750" t="str">
        <f t="shared" si="384"/>
        <v>N</v>
      </c>
      <c r="AG3750" t="str">
        <f t="shared" si="384"/>
        <v>F</v>
      </c>
      <c r="AH3750" t="str">
        <f t="shared" si="384"/>
        <v>L</v>
      </c>
      <c r="AI3750" s="9">
        <f t="shared" si="383"/>
        <v>1.0729613733905579E-4</v>
      </c>
      <c r="AJ3750" s="9">
        <f t="shared" si="383"/>
        <v>2.1566523605150212E-2</v>
      </c>
      <c r="AK3750" s="9">
        <f t="shared" si="383"/>
        <v>4.3025751072961367E-2</v>
      </c>
      <c r="AL3750" s="9">
        <f t="shared" si="383"/>
        <v>0.98723175965665233</v>
      </c>
      <c r="AM3750" s="9">
        <f t="shared" si="383"/>
        <v>1.0729613733905579E-4</v>
      </c>
      <c r="AN3750" s="9">
        <f t="shared" si="382"/>
        <v>1.0729613733905579E-4</v>
      </c>
      <c r="AO3750" s="9">
        <f t="shared" si="382"/>
        <v>1.0729613733905579E-4</v>
      </c>
      <c r="AP3750" s="9">
        <f t="shared" si="382"/>
        <v>1.0836909871244634E-2</v>
      </c>
      <c r="AQ3750" s="9">
        <f t="shared" si="382"/>
        <v>1.0729613733905579E-4</v>
      </c>
      <c r="AR3750" s="9">
        <f t="shared" si="382"/>
        <v>1.0729613733905579E-4</v>
      </c>
      <c r="AS3750" s="10">
        <f t="shared" si="380"/>
        <v>1.5147386639219229E-29</v>
      </c>
    </row>
    <row r="3751" spans="12:45" x14ac:dyDescent="0.3">
      <c r="L3751" s="9"/>
      <c r="M3751" s="9"/>
      <c r="N3751" s="9"/>
      <c r="O3751" s="9"/>
      <c r="P3751" s="9"/>
      <c r="Q3751" s="9"/>
      <c r="R3751" s="9"/>
      <c r="S3751" s="9"/>
      <c r="T3751" s="9"/>
      <c r="U3751" s="9"/>
      <c r="V3751" s="10"/>
      <c r="X3751" t="s">
        <v>3842</v>
      </c>
      <c r="Y3751" t="str">
        <f t="shared" si="384"/>
        <v>A</v>
      </c>
      <c r="Z3751" t="str">
        <f t="shared" si="384"/>
        <v>P</v>
      </c>
      <c r="AA3751" t="str">
        <f t="shared" si="384"/>
        <v>L</v>
      </c>
      <c r="AB3751" t="str">
        <f t="shared" si="384"/>
        <v>G</v>
      </c>
      <c r="AC3751" t="str">
        <f t="shared" si="384"/>
        <v>I</v>
      </c>
      <c r="AD3751" t="str">
        <f t="shared" si="384"/>
        <v>A</v>
      </c>
      <c r="AE3751" t="str">
        <f t="shared" si="384"/>
        <v>G</v>
      </c>
      <c r="AF3751" t="str">
        <f t="shared" si="384"/>
        <v>A</v>
      </c>
      <c r="AG3751" t="str">
        <f t="shared" si="384"/>
        <v>D</v>
      </c>
      <c r="AH3751" t="str">
        <f t="shared" si="384"/>
        <v>K</v>
      </c>
      <c r="AI3751" s="9">
        <f t="shared" si="383"/>
        <v>5.3755364806866948E-2</v>
      </c>
      <c r="AJ3751" s="9">
        <f t="shared" si="383"/>
        <v>4.3025751072961367E-2</v>
      </c>
      <c r="AK3751" s="9">
        <f t="shared" si="383"/>
        <v>1.0836909871244634E-2</v>
      </c>
      <c r="AL3751" s="9">
        <f t="shared" si="383"/>
        <v>0.98723175965665233</v>
      </c>
      <c r="AM3751" s="9">
        <f t="shared" si="383"/>
        <v>1.0729613733905579E-4</v>
      </c>
      <c r="AN3751" s="9">
        <f t="shared" si="382"/>
        <v>0.48293991416309007</v>
      </c>
      <c r="AO3751" s="9">
        <f t="shared" si="382"/>
        <v>1.0729613733905579E-4</v>
      </c>
      <c r="AP3751" s="9">
        <f t="shared" si="382"/>
        <v>0.12886266094420601</v>
      </c>
      <c r="AQ3751" s="9">
        <f t="shared" si="382"/>
        <v>6.4484978540772522E-2</v>
      </c>
      <c r="AR3751" s="9">
        <f t="shared" si="382"/>
        <v>3.2296137339055793E-2</v>
      </c>
      <c r="AS3751" s="10">
        <f t="shared" si="380"/>
        <v>3.6920907509695255E-17</v>
      </c>
    </row>
    <row r="3752" spans="12:45" x14ac:dyDescent="0.3">
      <c r="L3752" s="9"/>
      <c r="M3752" s="9"/>
      <c r="N3752" s="9"/>
      <c r="O3752" s="9"/>
      <c r="P3752" s="9"/>
      <c r="Q3752" s="9"/>
      <c r="R3752" s="9"/>
      <c r="S3752" s="9"/>
      <c r="T3752" s="9"/>
      <c r="U3752" s="9"/>
      <c r="V3752" s="10"/>
      <c r="X3752" t="s">
        <v>3843</v>
      </c>
      <c r="Y3752" t="str">
        <f t="shared" si="384"/>
        <v>G</v>
      </c>
      <c r="Z3752" t="str">
        <f t="shared" si="384"/>
        <v>I</v>
      </c>
      <c r="AA3752" t="str">
        <f t="shared" si="384"/>
        <v>A</v>
      </c>
      <c r="AB3752" t="str">
        <f t="shared" si="384"/>
        <v>G</v>
      </c>
      <c r="AC3752" t="str">
        <f t="shared" si="384"/>
        <v>A</v>
      </c>
      <c r="AD3752" t="str">
        <f t="shared" si="384"/>
        <v>D</v>
      </c>
      <c r="AE3752" t="str">
        <f t="shared" si="384"/>
        <v>K</v>
      </c>
      <c r="AF3752" t="str">
        <f t="shared" si="384"/>
        <v>S</v>
      </c>
      <c r="AG3752" t="str">
        <f t="shared" si="384"/>
        <v>Y</v>
      </c>
      <c r="AH3752" t="str">
        <f t="shared" si="384"/>
        <v>N</v>
      </c>
      <c r="AI3752" s="9">
        <f t="shared" si="383"/>
        <v>4.3025751072961367E-2</v>
      </c>
      <c r="AJ3752" s="9">
        <f t="shared" si="383"/>
        <v>1.0729613733905579E-4</v>
      </c>
      <c r="AK3752" s="9">
        <f t="shared" si="383"/>
        <v>0.55804721030042914</v>
      </c>
      <c r="AL3752" s="9">
        <f t="shared" si="383"/>
        <v>0.98723175965665233</v>
      </c>
      <c r="AM3752" s="9">
        <f t="shared" si="383"/>
        <v>0.60096566523605144</v>
      </c>
      <c r="AN3752" s="9">
        <f t="shared" si="382"/>
        <v>1.0729613733905579E-4</v>
      </c>
      <c r="AO3752" s="9">
        <f t="shared" si="382"/>
        <v>1.0729613733905579E-4</v>
      </c>
      <c r="AP3752" s="9">
        <f t="shared" si="382"/>
        <v>0.18251072961373391</v>
      </c>
      <c r="AQ3752" s="9">
        <f t="shared" si="382"/>
        <v>0.35418454935622312</v>
      </c>
      <c r="AR3752" s="9">
        <f t="shared" si="382"/>
        <v>1.0836909871244634E-2</v>
      </c>
      <c r="AS3752" s="10">
        <f t="shared" si="380"/>
        <v>1.2326617445987196E-17</v>
      </c>
    </row>
    <row r="3753" spans="12:45" x14ac:dyDescent="0.3">
      <c r="L3753" s="9"/>
      <c r="M3753" s="9"/>
      <c r="N3753" s="9"/>
      <c r="O3753" s="9"/>
      <c r="P3753" s="9"/>
      <c r="Q3753" s="9"/>
      <c r="R3753" s="9"/>
      <c r="S3753" s="9"/>
      <c r="T3753" s="9"/>
      <c r="U3753" s="9"/>
      <c r="V3753" s="10"/>
      <c r="X3753" t="s">
        <v>3844</v>
      </c>
      <c r="Y3753" t="str">
        <f t="shared" si="384"/>
        <v>V</v>
      </c>
      <c r="Z3753" t="str">
        <f t="shared" si="384"/>
        <v>Y</v>
      </c>
      <c r="AA3753" t="str">
        <f t="shared" si="384"/>
        <v>E</v>
      </c>
      <c r="AB3753" t="str">
        <f t="shared" si="384"/>
        <v>G</v>
      </c>
      <c r="AC3753" t="str">
        <f t="shared" si="384"/>
        <v>T</v>
      </c>
      <c r="AD3753" t="str">
        <f t="shared" si="384"/>
        <v>R</v>
      </c>
      <c r="AE3753" t="str">
        <f t="shared" si="384"/>
        <v>E</v>
      </c>
      <c r="AF3753" t="str">
        <f t="shared" si="384"/>
        <v>G</v>
      </c>
      <c r="AG3753" t="str">
        <f t="shared" si="384"/>
        <v>V</v>
      </c>
      <c r="AH3753" t="str">
        <f t="shared" si="384"/>
        <v>G</v>
      </c>
      <c r="AI3753" s="9">
        <f t="shared" si="383"/>
        <v>1.0729613733905579E-4</v>
      </c>
      <c r="AJ3753" s="9">
        <f t="shared" si="383"/>
        <v>1.0729613733905579E-4</v>
      </c>
      <c r="AK3753" s="9">
        <f t="shared" si="383"/>
        <v>1.0836909871244634E-2</v>
      </c>
      <c r="AL3753" s="9">
        <f t="shared" si="383"/>
        <v>0.98723175965665233</v>
      </c>
      <c r="AM3753" s="9">
        <f t="shared" si="383"/>
        <v>2.1566523605150212E-2</v>
      </c>
      <c r="AN3753" s="9">
        <f t="shared" si="382"/>
        <v>1.0729613733905579E-4</v>
      </c>
      <c r="AO3753" s="9">
        <f t="shared" si="382"/>
        <v>1.0729613733905579E-4</v>
      </c>
      <c r="AP3753" s="9">
        <f t="shared" si="382"/>
        <v>1.0836909871244634E-2</v>
      </c>
      <c r="AQ3753" s="9">
        <f t="shared" si="382"/>
        <v>1.0729613733905579E-4</v>
      </c>
      <c r="AR3753" s="9">
        <f t="shared" si="382"/>
        <v>1.0729613733905579E-4</v>
      </c>
      <c r="AS3753" s="10">
        <f t="shared" si="380"/>
        <v>3.8151771834442441E-30</v>
      </c>
    </row>
    <row r="3754" spans="12:45" x14ac:dyDescent="0.3">
      <c r="L3754" s="9"/>
      <c r="M3754" s="9"/>
      <c r="N3754" s="9"/>
      <c r="O3754" s="9"/>
      <c r="P3754" s="9"/>
      <c r="Q3754" s="9"/>
      <c r="R3754" s="9"/>
      <c r="S3754" s="9"/>
      <c r="T3754" s="9"/>
      <c r="U3754" s="9"/>
      <c r="V3754" s="10"/>
      <c r="X3754" t="s">
        <v>3845</v>
      </c>
      <c r="Y3754" t="str">
        <f t="shared" si="384"/>
        <v>T</v>
      </c>
      <c r="Z3754" t="str">
        <f t="shared" si="384"/>
        <v>R</v>
      </c>
      <c r="AA3754" t="str">
        <f t="shared" si="384"/>
        <v>E</v>
      </c>
      <c r="AB3754" t="str">
        <f t="shared" si="384"/>
        <v>G</v>
      </c>
      <c r="AC3754" t="str">
        <f t="shared" si="384"/>
        <v>V</v>
      </c>
      <c r="AD3754" t="str">
        <f t="shared" si="384"/>
        <v>G</v>
      </c>
      <c r="AE3754" t="str">
        <f t="shared" si="384"/>
        <v>A</v>
      </c>
      <c r="AF3754" t="str">
        <f t="shared" si="384"/>
        <v>A</v>
      </c>
      <c r="AG3754" t="str">
        <f t="shared" si="384"/>
        <v>P</v>
      </c>
      <c r="AH3754" t="str">
        <f t="shared" si="384"/>
        <v>S</v>
      </c>
      <c r="AI3754" s="9">
        <f t="shared" si="383"/>
        <v>9.6673819742489259E-2</v>
      </c>
      <c r="AJ3754" s="9">
        <f t="shared" si="383"/>
        <v>0.26834763948497853</v>
      </c>
      <c r="AK3754" s="9">
        <f t="shared" si="383"/>
        <v>1.0836909871244634E-2</v>
      </c>
      <c r="AL3754" s="9">
        <f t="shared" si="383"/>
        <v>0.98723175965665233</v>
      </c>
      <c r="AM3754" s="9">
        <f t="shared" si="383"/>
        <v>1.0729613733905579E-4</v>
      </c>
      <c r="AN3754" s="9">
        <f t="shared" si="382"/>
        <v>0.18251072961373391</v>
      </c>
      <c r="AO3754" s="9">
        <f t="shared" si="382"/>
        <v>1.0836909871244634E-2</v>
      </c>
      <c r="AP3754" s="9">
        <f t="shared" si="382"/>
        <v>0.12886266094420601</v>
      </c>
      <c r="AQ3754" s="9">
        <f t="shared" si="382"/>
        <v>1.0729613733905579E-4</v>
      </c>
      <c r="AR3754" s="9">
        <f t="shared" si="382"/>
        <v>0.24688841201716738</v>
      </c>
      <c r="AS3754" s="10">
        <f t="shared" si="380"/>
        <v>2.0105786989744514E-16</v>
      </c>
    </row>
    <row r="3755" spans="12:45" x14ac:dyDescent="0.3">
      <c r="L3755" s="9"/>
      <c r="M3755" s="9"/>
      <c r="N3755" s="9"/>
      <c r="O3755" s="9"/>
      <c r="P3755" s="9"/>
      <c r="Q3755" s="9"/>
      <c r="R3755" s="9"/>
      <c r="S3755" s="9"/>
      <c r="T3755" s="9"/>
      <c r="U3755" s="9"/>
      <c r="V3755" s="10"/>
      <c r="X3755" t="s">
        <v>3846</v>
      </c>
      <c r="Y3755" t="str">
        <f t="shared" si="384"/>
        <v>N</v>
      </c>
      <c r="Z3755" t="str">
        <f t="shared" si="384"/>
        <v>S</v>
      </c>
      <c r="AA3755" t="str">
        <f t="shared" si="384"/>
        <v>L</v>
      </c>
      <c r="AB3755" t="str">
        <f t="shared" si="384"/>
        <v>G</v>
      </c>
      <c r="AC3755" t="str">
        <f t="shared" si="384"/>
        <v>K</v>
      </c>
      <c r="AD3755" t="str">
        <f t="shared" si="384"/>
        <v>P</v>
      </c>
      <c r="AE3755" t="str">
        <f t="shared" si="384"/>
        <v>G</v>
      </c>
      <c r="AF3755" t="str">
        <f t="shared" si="384"/>
        <v>E</v>
      </c>
      <c r="AG3755" t="str">
        <f t="shared" si="384"/>
        <v>G</v>
      </c>
      <c r="AH3755" t="str">
        <f t="shared" si="384"/>
        <v>V</v>
      </c>
      <c r="AI3755" s="9">
        <f t="shared" si="383"/>
        <v>2.1566523605150212E-2</v>
      </c>
      <c r="AJ3755" s="9">
        <f t="shared" si="383"/>
        <v>1.0729613733905579E-4</v>
      </c>
      <c r="AK3755" s="9">
        <f t="shared" si="383"/>
        <v>1.0836909871244634E-2</v>
      </c>
      <c r="AL3755" s="9">
        <f t="shared" si="383"/>
        <v>0.98723175965665233</v>
      </c>
      <c r="AM3755" s="9">
        <f t="shared" si="383"/>
        <v>1.0729613733905579E-4</v>
      </c>
      <c r="AN3755" s="9">
        <f t="shared" si="382"/>
        <v>1.0729613733905579E-4</v>
      </c>
      <c r="AO3755" s="9">
        <f t="shared" si="382"/>
        <v>1.0729613733905579E-4</v>
      </c>
      <c r="AP3755" s="9">
        <f t="shared" si="382"/>
        <v>1.0729613733905579E-4</v>
      </c>
      <c r="AQ3755" s="9">
        <f t="shared" si="382"/>
        <v>1.0729613733905579E-4</v>
      </c>
      <c r="AR3755" s="9">
        <f t="shared" si="382"/>
        <v>1.0729613733905579E-4</v>
      </c>
      <c r="AS3755" s="10">
        <f t="shared" si="380"/>
        <v>3.777403151924995E-32</v>
      </c>
    </row>
    <row r="3756" spans="12:45" x14ac:dyDescent="0.3">
      <c r="L3756" s="9"/>
      <c r="M3756" s="9"/>
      <c r="N3756" s="9"/>
      <c r="O3756" s="9"/>
      <c r="P3756" s="9"/>
      <c r="Q3756" s="9"/>
      <c r="R3756" s="9"/>
      <c r="S3756" s="9"/>
      <c r="T3756" s="9"/>
      <c r="U3756" s="9"/>
      <c r="V3756" s="10"/>
      <c r="X3756" t="s">
        <v>3847</v>
      </c>
      <c r="Y3756" t="str">
        <f t="shared" si="384"/>
        <v>G</v>
      </c>
      <c r="Z3756" t="str">
        <f t="shared" si="384"/>
        <v>K</v>
      </c>
      <c r="AA3756" t="str">
        <f t="shared" si="384"/>
        <v>P</v>
      </c>
      <c r="AB3756" t="str">
        <f t="shared" si="384"/>
        <v>G</v>
      </c>
      <c r="AC3756" t="str">
        <f t="shared" si="384"/>
        <v>E</v>
      </c>
      <c r="AD3756" t="str">
        <f t="shared" si="384"/>
        <v>G</v>
      </c>
      <c r="AE3756" t="str">
        <f t="shared" si="384"/>
        <v>V</v>
      </c>
      <c r="AF3756" t="str">
        <f t="shared" si="384"/>
        <v>C</v>
      </c>
      <c r="AG3756" t="str">
        <f t="shared" si="384"/>
        <v>R</v>
      </c>
      <c r="AH3756" t="str">
        <f t="shared" si="384"/>
        <v>A</v>
      </c>
      <c r="AI3756" s="9">
        <f t="shared" si="383"/>
        <v>4.3025751072961367E-2</v>
      </c>
      <c r="AJ3756" s="9">
        <f t="shared" si="383"/>
        <v>1.0729613733905579E-4</v>
      </c>
      <c r="AK3756" s="9">
        <f t="shared" si="383"/>
        <v>4.3025751072961367E-2</v>
      </c>
      <c r="AL3756" s="9">
        <f t="shared" si="383"/>
        <v>0.98723175965665233</v>
      </c>
      <c r="AM3756" s="9">
        <f t="shared" si="383"/>
        <v>1.0836909871244634E-2</v>
      </c>
      <c r="AN3756" s="9">
        <f t="shared" si="382"/>
        <v>0.18251072961373391</v>
      </c>
      <c r="AO3756" s="9">
        <f t="shared" si="382"/>
        <v>7.521459227467811E-2</v>
      </c>
      <c r="AP3756" s="9">
        <f t="shared" si="382"/>
        <v>1.0729613733905579E-4</v>
      </c>
      <c r="AQ3756" s="9">
        <f t="shared" si="382"/>
        <v>1.0729613733905579E-4</v>
      </c>
      <c r="AR3756" s="9">
        <f t="shared" si="382"/>
        <v>2.1566523605150212E-2</v>
      </c>
      <c r="AS3756" s="10">
        <f t="shared" si="380"/>
        <v>7.2427653493726503E-21</v>
      </c>
    </row>
    <row r="3757" spans="12:45" x14ac:dyDescent="0.3">
      <c r="L3757" s="9"/>
      <c r="M3757" s="9"/>
      <c r="N3757" s="9"/>
      <c r="O3757" s="9"/>
      <c r="P3757" s="9"/>
      <c r="Q3757" s="9"/>
      <c r="R3757" s="9"/>
      <c r="S3757" s="9"/>
      <c r="T3757" s="9"/>
      <c r="U3757" s="9"/>
      <c r="V3757" s="10"/>
      <c r="X3757" t="s">
        <v>3848</v>
      </c>
      <c r="Y3757" t="str">
        <f t="shared" si="384"/>
        <v>V</v>
      </c>
      <c r="Z3757" t="str">
        <f t="shared" si="384"/>
        <v>S</v>
      </c>
      <c r="AA3757" t="str">
        <f t="shared" si="384"/>
        <v>Q</v>
      </c>
      <c r="AB3757" t="str">
        <f t="shared" si="384"/>
        <v>G</v>
      </c>
      <c r="AC3757" t="str">
        <f t="shared" si="384"/>
        <v>M</v>
      </c>
      <c r="AD3757" t="str">
        <f t="shared" si="384"/>
        <v>K</v>
      </c>
      <c r="AE3757" t="str">
        <f t="shared" si="384"/>
        <v>V</v>
      </c>
      <c r="AF3757" t="str">
        <f t="shared" si="384"/>
        <v>I</v>
      </c>
      <c r="AG3757" t="str">
        <f t="shared" si="384"/>
        <v>H</v>
      </c>
      <c r="AH3757" t="str">
        <f t="shared" si="384"/>
        <v>A</v>
      </c>
      <c r="AI3757" s="9">
        <f t="shared" si="383"/>
        <v>1.0729613733905579E-4</v>
      </c>
      <c r="AJ3757" s="9">
        <f t="shared" si="383"/>
        <v>1.0729613733905579E-4</v>
      </c>
      <c r="AK3757" s="9">
        <f t="shared" si="383"/>
        <v>1.0729613733905579E-4</v>
      </c>
      <c r="AL3757" s="9">
        <f t="shared" si="383"/>
        <v>0.98723175965665233</v>
      </c>
      <c r="AM3757" s="9">
        <f t="shared" si="383"/>
        <v>1.0729613733905579E-4</v>
      </c>
      <c r="AN3757" s="9">
        <f t="shared" si="382"/>
        <v>1.0729613733905579E-4</v>
      </c>
      <c r="AO3757" s="9">
        <f t="shared" si="382"/>
        <v>7.521459227467811E-2</v>
      </c>
      <c r="AP3757" s="9">
        <f t="shared" si="382"/>
        <v>0.10740343347639485</v>
      </c>
      <c r="AQ3757" s="9">
        <f t="shared" si="382"/>
        <v>1.0729613733905579E-4</v>
      </c>
      <c r="AR3757" s="9">
        <f t="shared" si="382"/>
        <v>2.1566523605150212E-2</v>
      </c>
      <c r="AS3757" s="10">
        <f t="shared" si="380"/>
        <v>2.6243639298108128E-28</v>
      </c>
    </row>
    <row r="3758" spans="12:45" x14ac:dyDescent="0.3">
      <c r="L3758" s="9"/>
      <c r="M3758" s="9"/>
      <c r="N3758" s="9"/>
      <c r="O3758" s="9"/>
      <c r="P3758" s="9"/>
      <c r="Q3758" s="9"/>
      <c r="R3758" s="9"/>
      <c r="S3758" s="9"/>
      <c r="T3758" s="9"/>
      <c r="U3758" s="9"/>
      <c r="V3758" s="10"/>
      <c r="X3758" t="s">
        <v>3849</v>
      </c>
      <c r="Y3758" t="str">
        <f t="shared" si="384"/>
        <v>A</v>
      </c>
      <c r="Z3758" t="str">
        <f t="shared" si="384"/>
        <v>A</v>
      </c>
      <c r="AA3758" t="str">
        <f t="shared" si="384"/>
        <v>D</v>
      </c>
      <c r="AB3758" t="str">
        <f t="shared" si="384"/>
        <v>G</v>
      </c>
      <c r="AC3758" t="str">
        <f t="shared" si="384"/>
        <v>T</v>
      </c>
      <c r="AD3758" t="str">
        <f t="shared" si="384"/>
        <v>P</v>
      </c>
      <c r="AE3758" t="str">
        <f t="shared" si="384"/>
        <v>L</v>
      </c>
      <c r="AF3758" t="str">
        <f t="shared" si="384"/>
        <v>D</v>
      </c>
      <c r="AG3758" t="str">
        <f t="shared" si="384"/>
        <v>V</v>
      </c>
      <c r="AH3758" t="str">
        <f t="shared" si="384"/>
        <v>T</v>
      </c>
      <c r="AI3758" s="9">
        <f t="shared" si="383"/>
        <v>5.3755364806866948E-2</v>
      </c>
      <c r="AJ3758" s="9">
        <f t="shared" si="383"/>
        <v>3.2296137339055793E-2</v>
      </c>
      <c r="AK3758" s="9">
        <f t="shared" si="383"/>
        <v>1.0729613733905579E-4</v>
      </c>
      <c r="AL3758" s="9">
        <f t="shared" si="383"/>
        <v>0.98723175965665233</v>
      </c>
      <c r="AM3758" s="9">
        <f t="shared" si="383"/>
        <v>2.1566523605150212E-2</v>
      </c>
      <c r="AN3758" s="9">
        <f t="shared" si="382"/>
        <v>1.0729613733905579E-4</v>
      </c>
      <c r="AO3758" s="9">
        <f t="shared" si="382"/>
        <v>0.12886266094420601</v>
      </c>
      <c r="AP3758" s="9">
        <f t="shared" si="382"/>
        <v>1.0729613733905579E-4</v>
      </c>
      <c r="AQ3758" s="9">
        <f t="shared" si="382"/>
        <v>1.0729613733905579E-4</v>
      </c>
      <c r="AR3758" s="9">
        <f t="shared" si="382"/>
        <v>0.3863733905579399</v>
      </c>
      <c r="AS3758" s="10">
        <f t="shared" si="380"/>
        <v>2.4391713756309537E-22</v>
      </c>
    </row>
    <row r="3759" spans="12:45" x14ac:dyDescent="0.3">
      <c r="L3759" s="9"/>
      <c r="M3759" s="9"/>
      <c r="N3759" s="9"/>
      <c r="O3759" s="9"/>
      <c r="P3759" s="9"/>
      <c r="Q3759" s="9"/>
      <c r="R3759" s="9"/>
      <c r="S3759" s="9"/>
      <c r="T3759" s="9"/>
      <c r="U3759" s="9"/>
      <c r="V3759" s="10"/>
      <c r="X3759" t="s">
        <v>3850</v>
      </c>
      <c r="Y3759" t="str">
        <f t="shared" si="384"/>
        <v>S</v>
      </c>
      <c r="Z3759" t="str">
        <f t="shared" si="384"/>
        <v>S</v>
      </c>
      <c r="AA3759" t="str">
        <f t="shared" si="384"/>
        <v>E</v>
      </c>
      <c r="AB3759" t="str">
        <f t="shared" si="384"/>
        <v>G</v>
      </c>
      <c r="AC3759" t="str">
        <f t="shared" si="384"/>
        <v>L</v>
      </c>
      <c r="AD3759" t="str">
        <f t="shared" si="384"/>
        <v>S</v>
      </c>
      <c r="AE3759" t="str">
        <f t="shared" si="384"/>
        <v>I</v>
      </c>
      <c r="AF3759" t="str">
        <f t="shared" si="384"/>
        <v>L</v>
      </c>
      <c r="AG3759" t="str">
        <f t="shared" si="384"/>
        <v>D</v>
      </c>
      <c r="AH3759" t="str">
        <f t="shared" si="384"/>
        <v>F</v>
      </c>
      <c r="AI3759" s="9">
        <f t="shared" si="383"/>
        <v>2.1566523605150212E-2</v>
      </c>
      <c r="AJ3759" s="9">
        <f t="shared" si="383"/>
        <v>1.0729613733905579E-4</v>
      </c>
      <c r="AK3759" s="9">
        <f t="shared" si="383"/>
        <v>1.0836909871244634E-2</v>
      </c>
      <c r="AL3759" s="9">
        <f t="shared" si="383"/>
        <v>0.98723175965665233</v>
      </c>
      <c r="AM3759" s="9">
        <f t="shared" si="383"/>
        <v>1.0729613733905579E-4</v>
      </c>
      <c r="AN3759" s="9">
        <f t="shared" si="382"/>
        <v>1.0729613733905579E-4</v>
      </c>
      <c r="AO3759" s="9">
        <f t="shared" si="382"/>
        <v>0.33272532188841203</v>
      </c>
      <c r="AP3759" s="9">
        <f t="shared" si="382"/>
        <v>1.0729613733905579E-4</v>
      </c>
      <c r="AQ3759" s="9">
        <f t="shared" si="382"/>
        <v>6.4484978540772522E-2</v>
      </c>
      <c r="AR3759" s="9">
        <f t="shared" si="382"/>
        <v>1.0729613733905579E-4</v>
      </c>
      <c r="AS3759" s="10">
        <f t="shared" si="380"/>
        <v>7.0399500316457653E-26</v>
      </c>
    </row>
    <row r="3760" spans="12:45" x14ac:dyDescent="0.3">
      <c r="L3760" s="9"/>
      <c r="M3760" s="9"/>
      <c r="N3760" s="9"/>
      <c r="O3760" s="9"/>
      <c r="P3760" s="9"/>
      <c r="Q3760" s="9"/>
      <c r="R3760" s="9"/>
      <c r="S3760" s="9"/>
      <c r="T3760" s="9"/>
      <c r="U3760" s="9"/>
      <c r="V3760" s="10"/>
      <c r="X3760" t="s">
        <v>3851</v>
      </c>
      <c r="Y3760" t="str">
        <f t="shared" si="384"/>
        <v>D</v>
      </c>
      <c r="Z3760" t="str">
        <f t="shared" si="384"/>
        <v>F</v>
      </c>
      <c r="AA3760" t="str">
        <f t="shared" si="384"/>
        <v>H</v>
      </c>
      <c r="AB3760" t="str">
        <f t="shared" si="384"/>
        <v>G</v>
      </c>
      <c r="AC3760" t="str">
        <f t="shared" si="384"/>
        <v>S</v>
      </c>
      <c r="AD3760" t="str">
        <f t="shared" si="384"/>
        <v>E</v>
      </c>
      <c r="AE3760" t="str">
        <f t="shared" si="384"/>
        <v>S</v>
      </c>
      <c r="AF3760" t="str">
        <f t="shared" si="384"/>
        <v>S</v>
      </c>
      <c r="AG3760" t="str">
        <f t="shared" si="384"/>
        <v>I</v>
      </c>
      <c r="AH3760" t="str">
        <f t="shared" si="384"/>
        <v>F</v>
      </c>
      <c r="AI3760" s="9">
        <f t="shared" si="383"/>
        <v>0.33272532188841203</v>
      </c>
      <c r="AJ3760" s="9">
        <f t="shared" si="383"/>
        <v>1.0836909871244634E-2</v>
      </c>
      <c r="AK3760" s="9">
        <f t="shared" si="383"/>
        <v>1.0729613733905579E-4</v>
      </c>
      <c r="AL3760" s="9">
        <f t="shared" si="383"/>
        <v>0.98723175965665233</v>
      </c>
      <c r="AM3760" s="9">
        <f t="shared" si="383"/>
        <v>8.5944206008583685E-2</v>
      </c>
      <c r="AN3760" s="9">
        <f t="shared" si="382"/>
        <v>1.0729613733905579E-4</v>
      </c>
      <c r="AO3760" s="9">
        <f t="shared" si="382"/>
        <v>3.2296137339055793E-2</v>
      </c>
      <c r="AP3760" s="9">
        <f t="shared" si="382"/>
        <v>0.18251072961373391</v>
      </c>
      <c r="AQ3760" s="9">
        <f t="shared" si="382"/>
        <v>1.0729613733905579E-4</v>
      </c>
      <c r="AR3760" s="9">
        <f t="shared" si="382"/>
        <v>1.0729613733905579E-4</v>
      </c>
      <c r="AS3760" s="10">
        <f t="shared" si="380"/>
        <v>2.3900246077253369E-22</v>
      </c>
    </row>
    <row r="3761" spans="12:45" x14ac:dyDescent="0.3">
      <c r="L3761" s="9"/>
      <c r="M3761" s="9"/>
      <c r="N3761" s="9"/>
      <c r="O3761" s="9"/>
      <c r="P3761" s="9"/>
      <c r="Q3761" s="9"/>
      <c r="R3761" s="9"/>
      <c r="S3761" s="9"/>
      <c r="T3761" s="9"/>
      <c r="U3761" s="9"/>
      <c r="V3761" s="10"/>
      <c r="X3761" t="s">
        <v>3852</v>
      </c>
      <c r="Y3761" t="str">
        <f t="shared" si="384"/>
        <v>W</v>
      </c>
      <c r="Z3761" t="str">
        <f t="shared" si="384"/>
        <v>S</v>
      </c>
      <c r="AA3761" t="str">
        <f t="shared" si="384"/>
        <v>S</v>
      </c>
      <c r="AB3761" t="str">
        <f t="shared" si="384"/>
        <v>G</v>
      </c>
      <c r="AC3761" t="str">
        <f t="shared" si="384"/>
        <v>T</v>
      </c>
      <c r="AD3761" t="str">
        <f t="shared" si="384"/>
        <v>S</v>
      </c>
      <c r="AE3761" t="str">
        <f t="shared" si="384"/>
        <v>S</v>
      </c>
      <c r="AF3761" t="str">
        <f t="shared" si="384"/>
        <v>L</v>
      </c>
      <c r="AG3761" t="str">
        <f t="shared" si="384"/>
        <v>G</v>
      </c>
      <c r="AH3761" t="str">
        <f t="shared" si="384"/>
        <v>P</v>
      </c>
      <c r="AI3761" s="9">
        <f t="shared" si="383"/>
        <v>1.0729613733905579E-4</v>
      </c>
      <c r="AJ3761" s="9">
        <f t="shared" si="383"/>
        <v>1.0729613733905579E-4</v>
      </c>
      <c r="AK3761" s="9">
        <f t="shared" si="383"/>
        <v>1.0836909871244634E-2</v>
      </c>
      <c r="AL3761" s="9">
        <f t="shared" si="383"/>
        <v>0.98723175965665233</v>
      </c>
      <c r="AM3761" s="9">
        <f t="shared" si="383"/>
        <v>2.1566523605150212E-2</v>
      </c>
      <c r="AN3761" s="9">
        <f t="shared" si="382"/>
        <v>1.0729613733905579E-4</v>
      </c>
      <c r="AO3761" s="9">
        <f t="shared" si="382"/>
        <v>3.2296137339055793E-2</v>
      </c>
      <c r="AP3761" s="9">
        <f t="shared" si="382"/>
        <v>1.0729613733905579E-4</v>
      </c>
      <c r="AQ3761" s="9">
        <f t="shared" si="382"/>
        <v>1.0729613733905579E-4</v>
      </c>
      <c r="AR3761" s="9">
        <f t="shared" si="382"/>
        <v>1.0729613733905579E-4</v>
      </c>
      <c r="AS3761" s="10">
        <f t="shared" si="380"/>
        <v>1.1369983487294231E-29</v>
      </c>
    </row>
    <row r="3762" spans="12:45" x14ac:dyDescent="0.3">
      <c r="L3762" s="9"/>
      <c r="M3762" s="9"/>
      <c r="N3762" s="9"/>
      <c r="O3762" s="9"/>
      <c r="P3762" s="9"/>
      <c r="Q3762" s="9"/>
      <c r="R3762" s="9"/>
      <c r="S3762" s="9"/>
      <c r="T3762" s="9"/>
      <c r="U3762" s="9"/>
      <c r="V3762" s="10"/>
      <c r="X3762" t="s">
        <v>3853</v>
      </c>
      <c r="Y3762" t="str">
        <f t="shared" si="384"/>
        <v>S</v>
      </c>
      <c r="Z3762" t="str">
        <f t="shared" si="384"/>
        <v>S</v>
      </c>
      <c r="AA3762" t="str">
        <f t="shared" si="384"/>
        <v>L</v>
      </c>
      <c r="AB3762" t="str">
        <f t="shared" si="384"/>
        <v>G</v>
      </c>
      <c r="AC3762" t="str">
        <f t="shared" si="384"/>
        <v>P</v>
      </c>
      <c r="AD3762" t="str">
        <f t="shared" si="384"/>
        <v>E</v>
      </c>
      <c r="AE3762" t="str">
        <f t="shared" si="384"/>
        <v>D</v>
      </c>
      <c r="AF3762" t="str">
        <f t="shared" si="384"/>
        <v>N</v>
      </c>
      <c r="AG3762" t="str">
        <f t="shared" si="384"/>
        <v>R</v>
      </c>
      <c r="AH3762" t="str">
        <f t="shared" si="384"/>
        <v>R</v>
      </c>
      <c r="AI3762" s="9">
        <f t="shared" si="383"/>
        <v>2.1566523605150212E-2</v>
      </c>
      <c r="AJ3762" s="9">
        <f t="shared" si="383"/>
        <v>1.0729613733905579E-4</v>
      </c>
      <c r="AK3762" s="9">
        <f t="shared" si="383"/>
        <v>1.0836909871244634E-2</v>
      </c>
      <c r="AL3762" s="9">
        <f t="shared" si="383"/>
        <v>0.98723175965665233</v>
      </c>
      <c r="AM3762" s="9">
        <f t="shared" si="383"/>
        <v>1.0729613733905579E-4</v>
      </c>
      <c r="AN3762" s="9">
        <f t="shared" si="382"/>
        <v>1.0729613733905579E-4</v>
      </c>
      <c r="AO3762" s="9">
        <f t="shared" si="382"/>
        <v>1.0729613733905579E-4</v>
      </c>
      <c r="AP3762" s="9">
        <f t="shared" si="382"/>
        <v>1.0836909871244634E-2</v>
      </c>
      <c r="AQ3762" s="9">
        <f t="shared" si="382"/>
        <v>1.0729613733905579E-4</v>
      </c>
      <c r="AR3762" s="9">
        <f t="shared" si="382"/>
        <v>0.20396995708154508</v>
      </c>
      <c r="AS3762" s="10">
        <f t="shared" si="380"/>
        <v>7.2526518257275104E-27</v>
      </c>
    </row>
    <row r="3763" spans="12:45" x14ac:dyDescent="0.3">
      <c r="L3763" s="9"/>
      <c r="M3763" s="9"/>
      <c r="N3763" s="9"/>
      <c r="O3763" s="9"/>
      <c r="P3763" s="9"/>
      <c r="Q3763" s="9"/>
      <c r="R3763" s="9"/>
      <c r="S3763" s="9"/>
      <c r="T3763" s="9"/>
      <c r="U3763" s="9"/>
      <c r="V3763" s="10"/>
      <c r="X3763" t="s">
        <v>3854</v>
      </c>
      <c r="Y3763" t="str">
        <f t="shared" si="384"/>
        <v>L</v>
      </c>
      <c r="Z3763" t="str">
        <f t="shared" si="384"/>
        <v>S</v>
      </c>
      <c r="AA3763" t="str">
        <f t="shared" si="384"/>
        <v>F</v>
      </c>
      <c r="AB3763" t="str">
        <f t="shared" si="384"/>
        <v>G</v>
      </c>
      <c r="AC3763" t="str">
        <f t="shared" si="384"/>
        <v>S</v>
      </c>
      <c r="AD3763" t="str">
        <f t="shared" si="384"/>
        <v>V</v>
      </c>
      <c r="AE3763" t="str">
        <f t="shared" si="384"/>
        <v>S</v>
      </c>
      <c r="AF3763" t="str">
        <f t="shared" si="384"/>
        <v>M</v>
      </c>
      <c r="AG3763" t="str">
        <f t="shared" si="384"/>
        <v>S</v>
      </c>
      <c r="AH3763" t="str">
        <f t="shared" si="384"/>
        <v>F</v>
      </c>
      <c r="AI3763" s="9">
        <f t="shared" si="383"/>
        <v>4.3025751072961367E-2</v>
      </c>
      <c r="AJ3763" s="9">
        <f t="shared" si="383"/>
        <v>1.0729613733905579E-4</v>
      </c>
      <c r="AK3763" s="9">
        <f t="shared" si="383"/>
        <v>1.0729613733905579E-4</v>
      </c>
      <c r="AL3763" s="9">
        <f t="shared" si="383"/>
        <v>0.98723175965665233</v>
      </c>
      <c r="AM3763" s="9">
        <f t="shared" si="383"/>
        <v>8.5944206008583685E-2</v>
      </c>
      <c r="AN3763" s="9">
        <f t="shared" si="382"/>
        <v>1.0729613733905579E-4</v>
      </c>
      <c r="AO3763" s="9">
        <f t="shared" si="382"/>
        <v>3.2296137339055793E-2</v>
      </c>
      <c r="AP3763" s="9">
        <f t="shared" si="382"/>
        <v>1.0836909871244634E-2</v>
      </c>
      <c r="AQ3763" s="9">
        <f t="shared" si="382"/>
        <v>0.26834763948497853</v>
      </c>
      <c r="AR3763" s="9">
        <f t="shared" si="382"/>
        <v>1.0729613733905579E-4</v>
      </c>
      <c r="AS3763" s="10">
        <f t="shared" si="380"/>
        <v>4.5441677688169604E-23</v>
      </c>
    </row>
    <row r="3764" spans="12:45" x14ac:dyDescent="0.3">
      <c r="L3764" s="9"/>
      <c r="M3764" s="9"/>
      <c r="N3764" s="9"/>
      <c r="O3764" s="9"/>
      <c r="P3764" s="9"/>
      <c r="Q3764" s="9"/>
      <c r="R3764" s="9"/>
      <c r="S3764" s="9"/>
      <c r="T3764" s="9"/>
      <c r="U3764" s="9"/>
      <c r="V3764" s="10"/>
      <c r="X3764" t="s">
        <v>3855</v>
      </c>
      <c r="Y3764" t="str">
        <f t="shared" si="384"/>
        <v>F</v>
      </c>
      <c r="Z3764" t="str">
        <f t="shared" si="384"/>
        <v>S</v>
      </c>
      <c r="AA3764" t="str">
        <f t="shared" si="384"/>
        <v>D</v>
      </c>
      <c r="AB3764" t="str">
        <f t="shared" si="384"/>
        <v>G</v>
      </c>
      <c r="AC3764" t="str">
        <f t="shared" si="384"/>
        <v>E</v>
      </c>
      <c r="AD3764" t="str">
        <f t="shared" si="384"/>
        <v>I</v>
      </c>
      <c r="AE3764" t="str">
        <f t="shared" si="384"/>
        <v>D</v>
      </c>
      <c r="AF3764" t="str">
        <f t="shared" si="384"/>
        <v>E</v>
      </c>
      <c r="AG3764" t="str">
        <f t="shared" si="384"/>
        <v>I</v>
      </c>
      <c r="AH3764" t="str">
        <f t="shared" si="384"/>
        <v>S</v>
      </c>
      <c r="AI3764" s="9">
        <f t="shared" si="383"/>
        <v>4.3025751072961367E-2</v>
      </c>
      <c r="AJ3764" s="9">
        <f t="shared" si="383"/>
        <v>1.0729613733905579E-4</v>
      </c>
      <c r="AK3764" s="9">
        <f t="shared" si="383"/>
        <v>1.0729613733905579E-4</v>
      </c>
      <c r="AL3764" s="9">
        <f t="shared" si="383"/>
        <v>0.98723175965665233</v>
      </c>
      <c r="AM3764" s="9">
        <f t="shared" si="383"/>
        <v>1.0836909871244634E-2</v>
      </c>
      <c r="AN3764" s="9">
        <f t="shared" si="382"/>
        <v>1.0729613733905579E-4</v>
      </c>
      <c r="AO3764" s="9">
        <f t="shared" si="382"/>
        <v>1.0729613733905579E-4</v>
      </c>
      <c r="AP3764" s="9">
        <f t="shared" si="382"/>
        <v>1.0729613733905579E-4</v>
      </c>
      <c r="AQ3764" s="9">
        <f t="shared" si="382"/>
        <v>1.0729613733905579E-4</v>
      </c>
      <c r="AR3764" s="9">
        <f t="shared" si="382"/>
        <v>0.24688841201716738</v>
      </c>
      <c r="AS3764" s="10">
        <f t="shared" si="380"/>
        <v>1.7340366495942012E-28</v>
      </c>
    </row>
    <row r="3765" spans="12:45" x14ac:dyDescent="0.3">
      <c r="L3765" s="9"/>
      <c r="M3765" s="9"/>
      <c r="N3765" s="9"/>
      <c r="O3765" s="9"/>
      <c r="P3765" s="9"/>
      <c r="Q3765" s="9"/>
      <c r="R3765" s="9"/>
      <c r="S3765" s="9"/>
      <c r="T3765" s="9"/>
      <c r="U3765" s="9"/>
      <c r="V3765" s="10"/>
      <c r="X3765" t="s">
        <v>3856</v>
      </c>
      <c r="Y3765" t="str">
        <f t="shared" si="384"/>
        <v>V</v>
      </c>
      <c r="Z3765" t="str">
        <f t="shared" si="384"/>
        <v>L</v>
      </c>
      <c r="AA3765" t="str">
        <f t="shared" si="384"/>
        <v>F</v>
      </c>
      <c r="AB3765" t="str">
        <f t="shared" si="384"/>
        <v>G</v>
      </c>
      <c r="AC3765" t="str">
        <f t="shared" si="384"/>
        <v>T</v>
      </c>
      <c r="AD3765" t="str">
        <f t="shared" si="384"/>
        <v>F</v>
      </c>
      <c r="AE3765" t="str">
        <f t="shared" si="384"/>
        <v>E</v>
      </c>
      <c r="AF3765" t="str">
        <f t="shared" si="384"/>
        <v>P</v>
      </c>
      <c r="AG3765" t="str">
        <f t="shared" si="384"/>
        <v>G</v>
      </c>
      <c r="AH3765" t="str">
        <f t="shared" si="384"/>
        <v>E</v>
      </c>
      <c r="AI3765" s="9">
        <f t="shared" si="383"/>
        <v>1.0729613733905579E-4</v>
      </c>
      <c r="AJ3765" s="9">
        <f t="shared" si="383"/>
        <v>1.0729613733905579E-4</v>
      </c>
      <c r="AK3765" s="9">
        <f t="shared" si="383"/>
        <v>1.0729613733905579E-4</v>
      </c>
      <c r="AL3765" s="9">
        <f t="shared" si="383"/>
        <v>0.98723175965665233</v>
      </c>
      <c r="AM3765" s="9">
        <f t="shared" si="383"/>
        <v>2.1566523605150212E-2</v>
      </c>
      <c r="AN3765" s="9">
        <f t="shared" si="382"/>
        <v>1.0836909871244634E-2</v>
      </c>
      <c r="AO3765" s="9">
        <f t="shared" si="382"/>
        <v>1.0729613733905579E-4</v>
      </c>
      <c r="AP3765" s="9">
        <f t="shared" si="382"/>
        <v>1.0729613733905579E-4</v>
      </c>
      <c r="AQ3765" s="9">
        <f t="shared" si="382"/>
        <v>1.0729613733905579E-4</v>
      </c>
      <c r="AR3765" s="9">
        <f t="shared" si="382"/>
        <v>1.0729613733905579E-4</v>
      </c>
      <c r="AS3765" s="10">
        <f t="shared" si="380"/>
        <v>3.777403151924995E-32</v>
      </c>
    </row>
    <row r="3766" spans="12:45" x14ac:dyDescent="0.3">
      <c r="L3766" s="9"/>
      <c r="M3766" s="9"/>
      <c r="N3766" s="9"/>
      <c r="O3766" s="9"/>
      <c r="P3766" s="9"/>
      <c r="Q3766" s="9"/>
      <c r="R3766" s="9"/>
      <c r="S3766" s="9"/>
      <c r="T3766" s="9"/>
      <c r="U3766" s="9"/>
      <c r="V3766" s="10"/>
      <c r="X3766" t="s">
        <v>3857</v>
      </c>
      <c r="Y3766" t="str">
        <f t="shared" si="384"/>
        <v>F</v>
      </c>
      <c r="Z3766" t="str">
        <f t="shared" si="384"/>
        <v>K</v>
      </c>
      <c r="AA3766" t="str">
        <f t="shared" si="384"/>
        <v>H</v>
      </c>
      <c r="AB3766" t="str">
        <f t="shared" si="384"/>
        <v>G</v>
      </c>
      <c r="AC3766" t="str">
        <f t="shared" si="384"/>
        <v>D</v>
      </c>
      <c r="AD3766" t="str">
        <f t="shared" ref="Y3766:AH3791" si="385">MID($X3766,AD$1,1)</f>
        <v>P</v>
      </c>
      <c r="AE3766" t="str">
        <f t="shared" si="385"/>
        <v>V</v>
      </c>
      <c r="AF3766" t="str">
        <f t="shared" si="385"/>
        <v>L</v>
      </c>
      <c r="AG3766" t="str">
        <f t="shared" si="385"/>
        <v>E</v>
      </c>
      <c r="AH3766" t="str">
        <f t="shared" si="385"/>
        <v>T</v>
      </c>
      <c r="AI3766" s="9">
        <f t="shared" si="383"/>
        <v>4.3025751072961367E-2</v>
      </c>
      <c r="AJ3766" s="9">
        <f t="shared" si="383"/>
        <v>1.0729613733905579E-4</v>
      </c>
      <c r="AK3766" s="9">
        <f t="shared" si="383"/>
        <v>1.0729613733905579E-4</v>
      </c>
      <c r="AL3766" s="9">
        <f t="shared" si="383"/>
        <v>0.98723175965665233</v>
      </c>
      <c r="AM3766" s="9">
        <f t="shared" si="383"/>
        <v>1.0729613733905579E-4</v>
      </c>
      <c r="AN3766" s="9">
        <f t="shared" ref="AN3766:AR3816" si="386">INDEX(BB$26:BB$45,MATCH(AD3766,$AV$26:$AV$45,0))</f>
        <v>1.0729613733905579E-4</v>
      </c>
      <c r="AO3766" s="9">
        <f t="shared" si="386"/>
        <v>7.521459227467811E-2</v>
      </c>
      <c r="AP3766" s="9">
        <f t="shared" si="386"/>
        <v>1.0729613733905579E-4</v>
      </c>
      <c r="AQ3766" s="9">
        <f t="shared" si="386"/>
        <v>0.2790772532188841</v>
      </c>
      <c r="AR3766" s="9">
        <f t="shared" si="386"/>
        <v>0.3863733905579399</v>
      </c>
      <c r="AS3766" s="10">
        <f t="shared" si="380"/>
        <v>4.8989360617327658E-24</v>
      </c>
    </row>
    <row r="3767" spans="12:45" x14ac:dyDescent="0.3">
      <c r="L3767" s="9"/>
      <c r="M3767" s="9"/>
      <c r="N3767" s="9"/>
      <c r="O3767" s="9"/>
      <c r="P3767" s="9"/>
      <c r="Q3767" s="9"/>
      <c r="R3767" s="9"/>
      <c r="S3767" s="9"/>
      <c r="T3767" s="9"/>
      <c r="U3767" s="9"/>
      <c r="V3767" s="10"/>
      <c r="X3767" t="s">
        <v>3858</v>
      </c>
      <c r="Y3767" t="str">
        <f t="shared" si="385"/>
        <v>E</v>
      </c>
      <c r="Z3767" t="str">
        <f t="shared" si="385"/>
        <v>D</v>
      </c>
      <c r="AA3767" t="str">
        <f t="shared" si="385"/>
        <v>L</v>
      </c>
      <c r="AB3767" t="str">
        <f t="shared" si="385"/>
        <v>G</v>
      </c>
      <c r="AC3767" t="str">
        <f t="shared" si="385"/>
        <v>V</v>
      </c>
      <c r="AD3767" t="str">
        <f t="shared" si="385"/>
        <v>D</v>
      </c>
      <c r="AE3767" t="str">
        <f t="shared" si="385"/>
        <v>H</v>
      </c>
      <c r="AF3767" t="str">
        <f t="shared" si="385"/>
        <v>L</v>
      </c>
      <c r="AG3767" t="str">
        <f t="shared" si="385"/>
        <v>L</v>
      </c>
      <c r="AH3767" t="str">
        <f t="shared" si="385"/>
        <v>L</v>
      </c>
      <c r="AI3767" s="9">
        <f t="shared" ref="AI3767:AM3817" si="387">INDEX(AW$26:AW$45,MATCH(Y3767,$AV$26:$AV$45,0))</f>
        <v>6.4484978540772522E-2</v>
      </c>
      <c r="AJ3767" s="9">
        <f t="shared" si="387"/>
        <v>0.16105150214592273</v>
      </c>
      <c r="AK3767" s="9">
        <f t="shared" si="387"/>
        <v>1.0836909871244634E-2</v>
      </c>
      <c r="AL3767" s="9">
        <f t="shared" si="387"/>
        <v>0.98723175965665233</v>
      </c>
      <c r="AM3767" s="9">
        <f t="shared" si="387"/>
        <v>1.0729613733905579E-4</v>
      </c>
      <c r="AN3767" s="9">
        <f t="shared" si="386"/>
        <v>1.0729613733905579E-4</v>
      </c>
      <c r="AO3767" s="9">
        <f t="shared" si="386"/>
        <v>1.0729613733905579E-4</v>
      </c>
      <c r="AP3767" s="9">
        <f t="shared" si="386"/>
        <v>1.0729613733905579E-4</v>
      </c>
      <c r="AQ3767" s="9">
        <f t="shared" si="386"/>
        <v>1.0836909871244634E-2</v>
      </c>
      <c r="AR3767" s="9">
        <f t="shared" si="386"/>
        <v>1.0729613733905579E-4</v>
      </c>
      <c r="AS3767" s="10">
        <f t="shared" si="380"/>
        <v>1.7122761952050926E-26</v>
      </c>
    </row>
    <row r="3768" spans="12:45" x14ac:dyDescent="0.3">
      <c r="L3768" s="9"/>
      <c r="M3768" s="9"/>
      <c r="N3768" s="9"/>
      <c r="O3768" s="9"/>
      <c r="P3768" s="9"/>
      <c r="Q3768" s="9"/>
      <c r="R3768" s="9"/>
      <c r="S3768" s="9"/>
      <c r="T3768" s="9"/>
      <c r="U3768" s="9"/>
      <c r="V3768" s="10"/>
      <c r="X3768" t="s">
        <v>3859</v>
      </c>
      <c r="Y3768" t="str">
        <f t="shared" si="385"/>
        <v>I</v>
      </c>
      <c r="Z3768" t="str">
        <f t="shared" si="385"/>
        <v>I</v>
      </c>
      <c r="AA3768" t="str">
        <f t="shared" si="385"/>
        <v>H</v>
      </c>
      <c r="AB3768" t="str">
        <f t="shared" si="385"/>
        <v>G</v>
      </c>
      <c r="AC3768" t="str">
        <f t="shared" si="385"/>
        <v>V</v>
      </c>
      <c r="AD3768" t="str">
        <f t="shared" si="385"/>
        <v>V</v>
      </c>
      <c r="AE3768" t="str">
        <f t="shared" si="385"/>
        <v>S</v>
      </c>
      <c r="AF3768" t="str">
        <f t="shared" si="385"/>
        <v>D</v>
      </c>
      <c r="AG3768" t="str">
        <f t="shared" si="385"/>
        <v>K</v>
      </c>
      <c r="AH3768" t="str">
        <f t="shared" si="385"/>
        <v>V</v>
      </c>
      <c r="AI3768" s="9">
        <f t="shared" si="387"/>
        <v>1.0836909871244634E-2</v>
      </c>
      <c r="AJ3768" s="9">
        <f t="shared" si="387"/>
        <v>1.0729613733905579E-4</v>
      </c>
      <c r="AK3768" s="9">
        <f t="shared" si="387"/>
        <v>1.0729613733905579E-4</v>
      </c>
      <c r="AL3768" s="9">
        <f t="shared" si="387"/>
        <v>0.98723175965665233</v>
      </c>
      <c r="AM3768" s="9">
        <f t="shared" si="387"/>
        <v>1.0729613733905579E-4</v>
      </c>
      <c r="AN3768" s="9">
        <f t="shared" si="386"/>
        <v>1.0729613733905579E-4</v>
      </c>
      <c r="AO3768" s="9">
        <f t="shared" si="386"/>
        <v>3.2296137339055793E-2</v>
      </c>
      <c r="AP3768" s="9">
        <f t="shared" si="386"/>
        <v>1.0729613733905579E-4</v>
      </c>
      <c r="AQ3768" s="9">
        <f t="shared" si="386"/>
        <v>1.0729613733905579E-4</v>
      </c>
      <c r="AR3768" s="9">
        <f t="shared" si="386"/>
        <v>1.0729613733905579E-4</v>
      </c>
      <c r="AS3768" s="10">
        <f t="shared" si="380"/>
        <v>5.6567082026339491E-32</v>
      </c>
    </row>
    <row r="3769" spans="12:45" x14ac:dyDescent="0.3">
      <c r="L3769" s="9"/>
      <c r="M3769" s="9"/>
      <c r="N3769" s="9"/>
      <c r="O3769" s="9"/>
      <c r="P3769" s="9"/>
      <c r="Q3769" s="9"/>
      <c r="R3769" s="9"/>
      <c r="S3769" s="9"/>
      <c r="T3769" s="9"/>
      <c r="U3769" s="9"/>
      <c r="V3769" s="10"/>
      <c r="X3769" t="s">
        <v>3860</v>
      </c>
      <c r="Y3769" t="str">
        <f t="shared" si="385"/>
        <v>A</v>
      </c>
      <c r="Z3769" t="str">
        <f t="shared" si="385"/>
        <v>I</v>
      </c>
      <c r="AA3769" t="str">
        <f t="shared" si="385"/>
        <v>I</v>
      </c>
      <c r="AB3769" t="str">
        <f t="shared" si="385"/>
        <v>G</v>
      </c>
      <c r="AC3769" t="str">
        <f t="shared" si="385"/>
        <v>E</v>
      </c>
      <c r="AD3769" t="str">
        <f t="shared" si="385"/>
        <v>R</v>
      </c>
      <c r="AE3769" t="str">
        <f t="shared" si="385"/>
        <v>P</v>
      </c>
      <c r="AF3769" t="str">
        <f t="shared" si="385"/>
        <v>P</v>
      </c>
      <c r="AG3769" t="str">
        <f t="shared" si="385"/>
        <v>Y</v>
      </c>
      <c r="AH3769" t="str">
        <f t="shared" si="385"/>
        <v>F</v>
      </c>
      <c r="AI3769" s="9">
        <f t="shared" si="387"/>
        <v>5.3755364806866948E-2</v>
      </c>
      <c r="AJ3769" s="9">
        <f t="shared" si="387"/>
        <v>1.0729613733905579E-4</v>
      </c>
      <c r="AK3769" s="9">
        <f t="shared" si="387"/>
        <v>8.5944206008583685E-2</v>
      </c>
      <c r="AL3769" s="9">
        <f t="shared" si="387"/>
        <v>0.98723175965665233</v>
      </c>
      <c r="AM3769" s="9">
        <f t="shared" si="387"/>
        <v>1.0836909871244634E-2</v>
      </c>
      <c r="AN3769" s="9">
        <f t="shared" si="386"/>
        <v>1.0729613733905579E-4</v>
      </c>
      <c r="AO3769" s="9">
        <f t="shared" si="386"/>
        <v>0.35418454935622312</v>
      </c>
      <c r="AP3769" s="9">
        <f t="shared" si="386"/>
        <v>1.0729613733905579E-4</v>
      </c>
      <c r="AQ3769" s="9">
        <f t="shared" si="386"/>
        <v>0.35418454935622312</v>
      </c>
      <c r="AR3769" s="9">
        <f t="shared" si="386"/>
        <v>1.0729613733905579E-4</v>
      </c>
      <c r="AS3769" s="10">
        <f t="shared" si="380"/>
        <v>8.2178568444647E-22</v>
      </c>
    </row>
    <row r="3770" spans="12:45" x14ac:dyDescent="0.3">
      <c r="L3770" s="9"/>
      <c r="M3770" s="9"/>
      <c r="N3770" s="9"/>
      <c r="O3770" s="9"/>
      <c r="P3770" s="9"/>
      <c r="Q3770" s="9"/>
      <c r="R3770" s="9"/>
      <c r="S3770" s="9"/>
      <c r="T3770" s="9"/>
      <c r="U3770" s="9"/>
      <c r="V3770" s="10"/>
      <c r="X3770" t="s">
        <v>3861</v>
      </c>
      <c r="Y3770" t="str">
        <f t="shared" si="385"/>
        <v>A</v>
      </c>
      <c r="Z3770" t="str">
        <f t="shared" si="385"/>
        <v>I</v>
      </c>
      <c r="AA3770" t="str">
        <f t="shared" si="385"/>
        <v>R</v>
      </c>
      <c r="AB3770" t="str">
        <f t="shared" si="385"/>
        <v>G</v>
      </c>
      <c r="AC3770" t="str">
        <f t="shared" si="385"/>
        <v>E</v>
      </c>
      <c r="AD3770" t="str">
        <f t="shared" si="385"/>
        <v>I</v>
      </c>
      <c r="AE3770" t="str">
        <f t="shared" si="385"/>
        <v>K</v>
      </c>
      <c r="AF3770" t="str">
        <f t="shared" si="385"/>
        <v>Q</v>
      </c>
      <c r="AG3770" t="str">
        <f t="shared" si="385"/>
        <v>L</v>
      </c>
      <c r="AH3770" t="str">
        <f t="shared" si="385"/>
        <v>Y</v>
      </c>
      <c r="AI3770" s="9">
        <f t="shared" si="387"/>
        <v>5.3755364806866948E-2</v>
      </c>
      <c r="AJ3770" s="9">
        <f t="shared" si="387"/>
        <v>1.0729613733905579E-4</v>
      </c>
      <c r="AK3770" s="9">
        <f t="shared" si="387"/>
        <v>1.0729613733905579E-4</v>
      </c>
      <c r="AL3770" s="9">
        <f t="shared" si="387"/>
        <v>0.98723175965665233</v>
      </c>
      <c r="AM3770" s="9">
        <f t="shared" si="387"/>
        <v>1.0836909871244634E-2</v>
      </c>
      <c r="AN3770" s="9">
        <f t="shared" si="386"/>
        <v>1.0729613733905579E-4</v>
      </c>
      <c r="AO3770" s="9">
        <f t="shared" si="386"/>
        <v>1.0729613733905579E-4</v>
      </c>
      <c r="AP3770" s="9">
        <f t="shared" si="386"/>
        <v>1.0729613733905579E-4</v>
      </c>
      <c r="AQ3770" s="9">
        <f t="shared" si="386"/>
        <v>1.0836909871244634E-2</v>
      </c>
      <c r="AR3770" s="9">
        <f t="shared" si="386"/>
        <v>1.0729613733905579E-4</v>
      </c>
      <c r="AS3770" s="10">
        <f t="shared" si="380"/>
        <v>9.5094714870923726E-30</v>
      </c>
    </row>
    <row r="3771" spans="12:45" x14ac:dyDescent="0.3">
      <c r="L3771" s="9"/>
      <c r="M3771" s="9"/>
      <c r="N3771" s="9"/>
      <c r="O3771" s="9"/>
      <c r="P3771" s="9"/>
      <c r="Q3771" s="9"/>
      <c r="R3771" s="9"/>
      <c r="S3771" s="9"/>
      <c r="T3771" s="9"/>
      <c r="U3771" s="9"/>
      <c r="V3771" s="10"/>
      <c r="X3771" t="s">
        <v>3862</v>
      </c>
      <c r="Y3771" t="str">
        <f t="shared" si="385"/>
        <v>Q</v>
      </c>
      <c r="Z3771" t="str">
        <f t="shared" si="385"/>
        <v>M</v>
      </c>
      <c r="AA3771" t="str">
        <f t="shared" si="385"/>
        <v>T</v>
      </c>
      <c r="AB3771" t="str">
        <f t="shared" si="385"/>
        <v>G</v>
      </c>
      <c r="AC3771" t="str">
        <f t="shared" si="385"/>
        <v>I</v>
      </c>
      <c r="AD3771" t="str">
        <f t="shared" si="385"/>
        <v>M</v>
      </c>
      <c r="AE3771" t="str">
        <f t="shared" si="385"/>
        <v>V</v>
      </c>
      <c r="AF3771" t="str">
        <f t="shared" si="385"/>
        <v>T</v>
      </c>
      <c r="AG3771" t="str">
        <f t="shared" si="385"/>
        <v>D</v>
      </c>
      <c r="AH3771" t="str">
        <f t="shared" si="385"/>
        <v>I</v>
      </c>
      <c r="AI3771" s="9">
        <f t="shared" si="387"/>
        <v>0.10740343347639485</v>
      </c>
      <c r="AJ3771" s="9">
        <f t="shared" si="387"/>
        <v>2.1566523605150212E-2</v>
      </c>
      <c r="AK3771" s="9">
        <f t="shared" si="387"/>
        <v>3.2296137339055793E-2</v>
      </c>
      <c r="AL3771" s="9">
        <f t="shared" si="387"/>
        <v>0.98723175965665233</v>
      </c>
      <c r="AM3771" s="9">
        <f t="shared" si="387"/>
        <v>1.0729613733905579E-4</v>
      </c>
      <c r="AN3771" s="9">
        <f t="shared" si="386"/>
        <v>1.0729613733905579E-4</v>
      </c>
      <c r="AO3771" s="9">
        <f t="shared" si="386"/>
        <v>7.521459227467811E-2</v>
      </c>
      <c r="AP3771" s="9">
        <f t="shared" si="386"/>
        <v>2.1566523605150212E-2</v>
      </c>
      <c r="AQ3771" s="9">
        <f t="shared" si="386"/>
        <v>6.4484978540772522E-2</v>
      </c>
      <c r="AR3771" s="9">
        <f t="shared" si="386"/>
        <v>1.0729613733905579E-4</v>
      </c>
      <c r="AS3771" s="10">
        <f t="shared" si="380"/>
        <v>9.5424761912607874E-21</v>
      </c>
    </row>
    <row r="3772" spans="12:45" x14ac:dyDescent="0.3">
      <c r="L3772" s="9"/>
      <c r="M3772" s="9"/>
      <c r="N3772" s="9"/>
      <c r="O3772" s="9"/>
      <c r="P3772" s="9"/>
      <c r="Q3772" s="9"/>
      <c r="R3772" s="9"/>
      <c r="S3772" s="9"/>
      <c r="T3772" s="9"/>
      <c r="U3772" s="9"/>
      <c r="V3772" s="10"/>
      <c r="X3772" t="s">
        <v>3863</v>
      </c>
      <c r="Y3772" t="str">
        <f t="shared" si="385"/>
        <v>L</v>
      </c>
      <c r="Z3772" t="str">
        <f t="shared" si="385"/>
        <v>I</v>
      </c>
      <c r="AA3772" t="str">
        <f t="shared" si="385"/>
        <v>Y</v>
      </c>
      <c r="AB3772" t="str">
        <f t="shared" si="385"/>
        <v>G</v>
      </c>
      <c r="AC3772" t="str">
        <f t="shared" si="385"/>
        <v>C</v>
      </c>
      <c r="AD3772" t="str">
        <f t="shared" si="385"/>
        <v>L</v>
      </c>
      <c r="AE3772" t="str">
        <f t="shared" si="385"/>
        <v>W</v>
      </c>
      <c r="AF3772" t="str">
        <f t="shared" si="385"/>
        <v>A</v>
      </c>
      <c r="AG3772" t="str">
        <f t="shared" si="385"/>
        <v>V</v>
      </c>
      <c r="AH3772" t="str">
        <f t="shared" si="385"/>
        <v>R</v>
      </c>
      <c r="AI3772" s="9">
        <f t="shared" si="387"/>
        <v>4.3025751072961367E-2</v>
      </c>
      <c r="AJ3772" s="9">
        <f t="shared" si="387"/>
        <v>1.0729613733905579E-4</v>
      </c>
      <c r="AK3772" s="9">
        <f t="shared" si="387"/>
        <v>1.0729613733905579E-4</v>
      </c>
      <c r="AL3772" s="9">
        <f t="shared" si="387"/>
        <v>0.98723175965665233</v>
      </c>
      <c r="AM3772" s="9">
        <f t="shared" si="387"/>
        <v>0.10740343347639485</v>
      </c>
      <c r="AN3772" s="9">
        <f t="shared" si="386"/>
        <v>1.0729613733905579E-4</v>
      </c>
      <c r="AO3772" s="9">
        <f t="shared" si="386"/>
        <v>1.0729613733905579E-4</v>
      </c>
      <c r="AP3772" s="9">
        <f t="shared" si="386"/>
        <v>0.12886266094420601</v>
      </c>
      <c r="AQ3772" s="9">
        <f t="shared" si="386"/>
        <v>1.0729613733905579E-4</v>
      </c>
      <c r="AR3772" s="9">
        <f t="shared" si="386"/>
        <v>0.20396995708154508</v>
      </c>
      <c r="AS3772" s="10">
        <f t="shared" si="380"/>
        <v>1.7052163241698174E-24</v>
      </c>
    </row>
    <row r="3773" spans="12:45" x14ac:dyDescent="0.3">
      <c r="L3773" s="9"/>
      <c r="M3773" s="9"/>
      <c r="N3773" s="9"/>
      <c r="O3773" s="9"/>
      <c r="P3773" s="9"/>
      <c r="Q3773" s="9"/>
      <c r="R3773" s="9"/>
      <c r="S3773" s="9"/>
      <c r="T3773" s="9"/>
      <c r="U3773" s="9"/>
      <c r="V3773" s="10"/>
      <c r="X3773" t="s">
        <v>3864</v>
      </c>
      <c r="Y3773" t="str">
        <f t="shared" si="385"/>
        <v>E</v>
      </c>
      <c r="Z3773" t="str">
        <f t="shared" si="385"/>
        <v>A</v>
      </c>
      <c r="AA3773" t="str">
        <f t="shared" si="385"/>
        <v>S</v>
      </c>
      <c r="AB3773" t="str">
        <f t="shared" si="385"/>
        <v>G</v>
      </c>
      <c r="AC3773" t="str">
        <f t="shared" si="385"/>
        <v>L</v>
      </c>
      <c r="AD3773" t="str">
        <f t="shared" si="385"/>
        <v>V</v>
      </c>
      <c r="AE3773" t="str">
        <f t="shared" si="385"/>
        <v>L</v>
      </c>
      <c r="AF3773" t="str">
        <f t="shared" si="385"/>
        <v>P</v>
      </c>
      <c r="AG3773" t="str">
        <f t="shared" si="385"/>
        <v>G</v>
      </c>
      <c r="AH3773" t="str">
        <f t="shared" si="385"/>
        <v>E</v>
      </c>
      <c r="AI3773" s="9">
        <f t="shared" si="387"/>
        <v>6.4484978540772522E-2</v>
      </c>
      <c r="AJ3773" s="9">
        <f t="shared" si="387"/>
        <v>3.2296137339055793E-2</v>
      </c>
      <c r="AK3773" s="9">
        <f t="shared" si="387"/>
        <v>1.0836909871244634E-2</v>
      </c>
      <c r="AL3773" s="9">
        <f t="shared" si="387"/>
        <v>0.98723175965665233</v>
      </c>
      <c r="AM3773" s="9">
        <f t="shared" si="387"/>
        <v>1.0729613733905579E-4</v>
      </c>
      <c r="AN3773" s="9">
        <f t="shared" si="386"/>
        <v>1.0729613733905579E-4</v>
      </c>
      <c r="AO3773" s="9">
        <f t="shared" si="386"/>
        <v>0.12886266094420601</v>
      </c>
      <c r="AP3773" s="9">
        <f t="shared" si="386"/>
        <v>1.0729613733905579E-4</v>
      </c>
      <c r="AQ3773" s="9">
        <f t="shared" si="386"/>
        <v>1.0729613733905579E-4</v>
      </c>
      <c r="AR3773" s="9">
        <f t="shared" si="386"/>
        <v>1.0729613733905579E-4</v>
      </c>
      <c r="AS3773" s="10">
        <f t="shared" si="380"/>
        <v>4.0830176373693869E-26</v>
      </c>
    </row>
    <row r="3774" spans="12:45" x14ac:dyDescent="0.3">
      <c r="L3774" s="9"/>
      <c r="M3774" s="9"/>
      <c r="N3774" s="9"/>
      <c r="O3774" s="9"/>
      <c r="P3774" s="9"/>
      <c r="Q3774" s="9"/>
      <c r="R3774" s="9"/>
      <c r="S3774" s="9"/>
      <c r="T3774" s="9"/>
      <c r="U3774" s="9"/>
      <c r="V3774" s="10"/>
      <c r="X3774" t="s">
        <v>3865</v>
      </c>
      <c r="Y3774" t="str">
        <f t="shared" si="385"/>
        <v>V</v>
      </c>
      <c r="Z3774" t="str">
        <f t="shared" si="385"/>
        <v>L</v>
      </c>
      <c r="AA3774" t="str">
        <f t="shared" si="385"/>
        <v>P</v>
      </c>
      <c r="AB3774" t="str">
        <f t="shared" si="385"/>
        <v>G</v>
      </c>
      <c r="AC3774" t="str">
        <f t="shared" si="385"/>
        <v>E</v>
      </c>
      <c r="AD3774" t="str">
        <f t="shared" si="385"/>
        <v>L</v>
      </c>
      <c r="AE3774" t="str">
        <f t="shared" si="385"/>
        <v>T</v>
      </c>
      <c r="AF3774" t="str">
        <f t="shared" si="385"/>
        <v>N</v>
      </c>
      <c r="AG3774" t="str">
        <f t="shared" si="385"/>
        <v>P</v>
      </c>
      <c r="AH3774" t="str">
        <f t="shared" si="385"/>
        <v>P</v>
      </c>
      <c r="AI3774" s="9">
        <f t="shared" si="387"/>
        <v>1.0729613733905579E-4</v>
      </c>
      <c r="AJ3774" s="9">
        <f t="shared" si="387"/>
        <v>1.0729613733905579E-4</v>
      </c>
      <c r="AK3774" s="9">
        <f t="shared" si="387"/>
        <v>4.3025751072961367E-2</v>
      </c>
      <c r="AL3774" s="9">
        <f t="shared" si="387"/>
        <v>0.98723175965665233</v>
      </c>
      <c r="AM3774" s="9">
        <f t="shared" si="387"/>
        <v>1.0836909871244634E-2</v>
      </c>
      <c r="AN3774" s="9">
        <f t="shared" si="386"/>
        <v>1.0729613733905579E-4</v>
      </c>
      <c r="AO3774" s="9">
        <f t="shared" si="386"/>
        <v>4.3025751072961367E-2</v>
      </c>
      <c r="AP3774" s="9">
        <f t="shared" si="386"/>
        <v>1.0836909871244634E-2</v>
      </c>
      <c r="AQ3774" s="9">
        <f t="shared" si="386"/>
        <v>1.0729613733905579E-4</v>
      </c>
      <c r="AR3774" s="9">
        <f t="shared" si="386"/>
        <v>1.0729613733905579E-4</v>
      </c>
      <c r="AS3774" s="10">
        <f t="shared" si="380"/>
        <v>3.0521607277364072E-27</v>
      </c>
    </row>
    <row r="3775" spans="12:45" x14ac:dyDescent="0.3">
      <c r="L3775" s="9"/>
      <c r="M3775" s="9"/>
      <c r="N3775" s="9"/>
      <c r="O3775" s="9"/>
      <c r="P3775" s="9"/>
      <c r="Q3775" s="9"/>
      <c r="R3775" s="9"/>
      <c r="S3775" s="9"/>
      <c r="T3775" s="9"/>
      <c r="U3775" s="9"/>
      <c r="V3775" s="10"/>
      <c r="X3775" t="s">
        <v>3866</v>
      </c>
      <c r="Y3775" t="str">
        <f t="shared" si="385"/>
        <v>K</v>
      </c>
      <c r="Z3775" t="str">
        <f t="shared" si="385"/>
        <v>F</v>
      </c>
      <c r="AA3775" t="str">
        <f t="shared" si="385"/>
        <v>F</v>
      </c>
      <c r="AB3775" t="str">
        <f t="shared" si="385"/>
        <v>G</v>
      </c>
      <c r="AC3775" t="str">
        <f t="shared" si="385"/>
        <v>I</v>
      </c>
      <c r="AD3775" t="str">
        <f t="shared" si="385"/>
        <v>H</v>
      </c>
      <c r="AE3775" t="str">
        <f t="shared" si="385"/>
        <v>L</v>
      </c>
      <c r="AF3775" t="str">
        <f t="shared" si="385"/>
        <v>T</v>
      </c>
      <c r="AG3775" t="str">
        <f t="shared" si="385"/>
        <v>S</v>
      </c>
      <c r="AH3775" t="str">
        <f t="shared" si="385"/>
        <v>G</v>
      </c>
      <c r="AI3775" s="9">
        <f t="shared" si="387"/>
        <v>1.0729613733905579E-4</v>
      </c>
      <c r="AJ3775" s="9">
        <f t="shared" si="387"/>
        <v>1.0836909871244634E-2</v>
      </c>
      <c r="AK3775" s="9">
        <f t="shared" si="387"/>
        <v>1.0729613733905579E-4</v>
      </c>
      <c r="AL3775" s="9">
        <f t="shared" si="387"/>
        <v>0.98723175965665233</v>
      </c>
      <c r="AM3775" s="9">
        <f t="shared" si="387"/>
        <v>1.0729613733905579E-4</v>
      </c>
      <c r="AN3775" s="9">
        <f t="shared" si="386"/>
        <v>1.0729613733905579E-4</v>
      </c>
      <c r="AO3775" s="9">
        <f t="shared" si="386"/>
        <v>0.12886266094420601</v>
      </c>
      <c r="AP3775" s="9">
        <f t="shared" si="386"/>
        <v>2.1566523605150212E-2</v>
      </c>
      <c r="AQ3775" s="9">
        <f t="shared" si="386"/>
        <v>0.26834763948497853</v>
      </c>
      <c r="AR3775" s="9">
        <f t="shared" si="386"/>
        <v>1.0729613733905579E-4</v>
      </c>
      <c r="AS3775" s="10">
        <f t="shared" si="380"/>
        <v>1.1346189624840262E-25</v>
      </c>
    </row>
    <row r="3776" spans="12:45" x14ac:dyDescent="0.3">
      <c r="L3776" s="9"/>
      <c r="M3776" s="9"/>
      <c r="N3776" s="9"/>
      <c r="O3776" s="9"/>
      <c r="P3776" s="9"/>
      <c r="Q3776" s="9"/>
      <c r="R3776" s="9"/>
      <c r="S3776" s="9"/>
      <c r="T3776" s="9"/>
      <c r="U3776" s="9"/>
      <c r="V3776" s="10"/>
      <c r="X3776" t="s">
        <v>3867</v>
      </c>
      <c r="Y3776" t="str">
        <f t="shared" si="385"/>
        <v>A</v>
      </c>
      <c r="Z3776" t="str">
        <f t="shared" si="385"/>
        <v>A</v>
      </c>
      <c r="AA3776" t="str">
        <f t="shared" si="385"/>
        <v>D</v>
      </c>
      <c r="AB3776" t="str">
        <f t="shared" si="385"/>
        <v>G</v>
      </c>
      <c r="AC3776" t="str">
        <f t="shared" si="385"/>
        <v>I</v>
      </c>
      <c r="AD3776" t="str">
        <f t="shared" si="385"/>
        <v>P</v>
      </c>
      <c r="AE3776" t="str">
        <f t="shared" si="385"/>
        <v>L</v>
      </c>
      <c r="AF3776" t="str">
        <f t="shared" si="385"/>
        <v>D</v>
      </c>
      <c r="AG3776" t="str">
        <f t="shared" si="385"/>
        <v>V</v>
      </c>
      <c r="AH3776" t="str">
        <f t="shared" si="385"/>
        <v>T</v>
      </c>
      <c r="AI3776" s="9">
        <f t="shared" si="387"/>
        <v>5.3755364806866948E-2</v>
      </c>
      <c r="AJ3776" s="9">
        <f t="shared" si="387"/>
        <v>3.2296137339055793E-2</v>
      </c>
      <c r="AK3776" s="9">
        <f t="shared" si="387"/>
        <v>1.0729613733905579E-4</v>
      </c>
      <c r="AL3776" s="9">
        <f t="shared" si="387"/>
        <v>0.98723175965665233</v>
      </c>
      <c r="AM3776" s="9">
        <f t="shared" si="387"/>
        <v>1.0729613733905579E-4</v>
      </c>
      <c r="AN3776" s="9">
        <f t="shared" si="386"/>
        <v>1.0729613733905579E-4</v>
      </c>
      <c r="AO3776" s="9">
        <f t="shared" si="386"/>
        <v>0.12886266094420601</v>
      </c>
      <c r="AP3776" s="9">
        <f t="shared" si="386"/>
        <v>1.0729613733905579E-4</v>
      </c>
      <c r="AQ3776" s="9">
        <f t="shared" si="386"/>
        <v>1.0729613733905579E-4</v>
      </c>
      <c r="AR3776" s="9">
        <f t="shared" si="386"/>
        <v>0.3863733905579399</v>
      </c>
      <c r="AS3776" s="10">
        <f t="shared" si="380"/>
        <v>1.2135180973288328E-24</v>
      </c>
    </row>
    <row r="3777" spans="12:45" x14ac:dyDescent="0.3">
      <c r="L3777" s="9"/>
      <c r="M3777" s="9"/>
      <c r="N3777" s="9"/>
      <c r="O3777" s="9"/>
      <c r="P3777" s="9"/>
      <c r="Q3777" s="9"/>
      <c r="R3777" s="9"/>
      <c r="S3777" s="9"/>
      <c r="T3777" s="9"/>
      <c r="U3777" s="9"/>
      <c r="V3777" s="10"/>
      <c r="X3777" t="s">
        <v>3868</v>
      </c>
      <c r="Y3777" t="str">
        <f t="shared" si="385"/>
        <v>N</v>
      </c>
      <c r="Z3777" t="str">
        <f t="shared" si="385"/>
        <v>D</v>
      </c>
      <c r="AA3777" t="str">
        <f t="shared" si="385"/>
        <v>V</v>
      </c>
      <c r="AB3777" t="str">
        <f t="shared" si="385"/>
        <v>G</v>
      </c>
      <c r="AC3777" t="str">
        <f t="shared" si="385"/>
        <v>S</v>
      </c>
      <c r="AD3777" t="str">
        <f t="shared" si="385"/>
        <v>M</v>
      </c>
      <c r="AE3777" t="str">
        <f t="shared" si="385"/>
        <v>D</v>
      </c>
      <c r="AF3777" t="str">
        <f t="shared" si="385"/>
        <v>E</v>
      </c>
      <c r="AG3777" t="str">
        <f t="shared" si="385"/>
        <v>S</v>
      </c>
      <c r="AH3777" t="str">
        <f t="shared" si="385"/>
        <v>L</v>
      </c>
      <c r="AI3777" s="9">
        <f t="shared" si="387"/>
        <v>2.1566523605150212E-2</v>
      </c>
      <c r="AJ3777" s="9">
        <f t="shared" si="387"/>
        <v>0.16105150214592273</v>
      </c>
      <c r="AK3777" s="9">
        <f t="shared" si="387"/>
        <v>0.24688841201716738</v>
      </c>
      <c r="AL3777" s="9">
        <f t="shared" si="387"/>
        <v>0.98723175965665233</v>
      </c>
      <c r="AM3777" s="9">
        <f t="shared" si="387"/>
        <v>8.5944206008583685E-2</v>
      </c>
      <c r="AN3777" s="9">
        <f t="shared" si="386"/>
        <v>1.0729613733905579E-4</v>
      </c>
      <c r="AO3777" s="9">
        <f t="shared" si="386"/>
        <v>1.0729613733905579E-4</v>
      </c>
      <c r="AP3777" s="9">
        <f t="shared" si="386"/>
        <v>1.0729613733905579E-4</v>
      </c>
      <c r="AQ3777" s="9">
        <f t="shared" si="386"/>
        <v>0.26834763948497853</v>
      </c>
      <c r="AR3777" s="9">
        <f t="shared" si="386"/>
        <v>1.0729613733905579E-4</v>
      </c>
      <c r="AS3777" s="10">
        <f t="shared" si="380"/>
        <v>2.5877092801413665E-21</v>
      </c>
    </row>
    <row r="3778" spans="12:45" x14ac:dyDescent="0.3">
      <c r="L3778" s="9"/>
      <c r="M3778" s="9"/>
      <c r="N3778" s="9"/>
      <c r="O3778" s="9"/>
      <c r="P3778" s="9"/>
      <c r="Q3778" s="9"/>
      <c r="R3778" s="9"/>
      <c r="S3778" s="9"/>
      <c r="T3778" s="9"/>
      <c r="U3778" s="9"/>
      <c r="V3778" s="10"/>
      <c r="X3778" t="s">
        <v>3869</v>
      </c>
      <c r="Y3778" t="str">
        <f t="shared" si="385"/>
        <v>L</v>
      </c>
      <c r="Z3778" t="str">
        <f t="shared" si="385"/>
        <v>L</v>
      </c>
      <c r="AA3778" t="str">
        <f t="shared" si="385"/>
        <v>S</v>
      </c>
      <c r="AB3778" t="str">
        <f t="shared" si="385"/>
        <v>G</v>
      </c>
      <c r="AC3778" t="str">
        <f t="shared" si="385"/>
        <v>L</v>
      </c>
      <c r="AD3778" t="str">
        <f t="shared" si="385"/>
        <v>R</v>
      </c>
      <c r="AE3778" t="str">
        <f t="shared" si="385"/>
        <v>L</v>
      </c>
      <c r="AF3778" t="str">
        <f t="shared" si="385"/>
        <v>Y</v>
      </c>
      <c r="AG3778" t="str">
        <f t="shared" si="385"/>
        <v>T</v>
      </c>
      <c r="AH3778" t="str">
        <f t="shared" si="385"/>
        <v>S</v>
      </c>
      <c r="AI3778" s="9">
        <f t="shared" si="387"/>
        <v>4.3025751072961367E-2</v>
      </c>
      <c r="AJ3778" s="9">
        <f t="shared" si="387"/>
        <v>1.0729613733905579E-4</v>
      </c>
      <c r="AK3778" s="9">
        <f t="shared" si="387"/>
        <v>1.0836909871244634E-2</v>
      </c>
      <c r="AL3778" s="9">
        <f t="shared" si="387"/>
        <v>0.98723175965665233</v>
      </c>
      <c r="AM3778" s="9">
        <f t="shared" si="387"/>
        <v>1.0729613733905579E-4</v>
      </c>
      <c r="AN3778" s="9">
        <f t="shared" si="386"/>
        <v>1.0729613733905579E-4</v>
      </c>
      <c r="AO3778" s="9">
        <f t="shared" si="386"/>
        <v>0.12886266094420601</v>
      </c>
      <c r="AP3778" s="9">
        <f t="shared" si="386"/>
        <v>1.0729613733905579E-4</v>
      </c>
      <c r="AQ3778" s="9">
        <f t="shared" si="386"/>
        <v>1.0729613733905579E-4</v>
      </c>
      <c r="AR3778" s="9">
        <f t="shared" si="386"/>
        <v>0.24688841201716738</v>
      </c>
      <c r="AS3778" s="10">
        <f t="shared" ref="AS3778:AS3841" si="388">PRODUCT(AI3778:AR3778)</f>
        <v>2.0825780161626355E-25</v>
      </c>
    </row>
    <row r="3779" spans="12:45" x14ac:dyDescent="0.3">
      <c r="L3779" s="9"/>
      <c r="M3779" s="9"/>
      <c r="N3779" s="9"/>
      <c r="O3779" s="9"/>
      <c r="P3779" s="9"/>
      <c r="Q3779" s="9"/>
      <c r="R3779" s="9"/>
      <c r="S3779" s="9"/>
      <c r="T3779" s="9"/>
      <c r="U3779" s="9"/>
      <c r="V3779" s="10"/>
      <c r="X3779" t="s">
        <v>3870</v>
      </c>
      <c r="Y3779" t="str">
        <f t="shared" si="385"/>
        <v>N</v>
      </c>
      <c r="Z3779" t="str">
        <f t="shared" si="385"/>
        <v>A</v>
      </c>
      <c r="AA3779" t="str">
        <f t="shared" si="385"/>
        <v>P</v>
      </c>
      <c r="AB3779" t="str">
        <f t="shared" si="385"/>
        <v>G</v>
      </c>
      <c r="AC3779" t="str">
        <f t="shared" si="385"/>
        <v>N</v>
      </c>
      <c r="AD3779" t="str">
        <f t="shared" si="385"/>
        <v>I</v>
      </c>
      <c r="AE3779" t="str">
        <f t="shared" si="385"/>
        <v>Y</v>
      </c>
      <c r="AF3779" t="str">
        <f t="shared" si="385"/>
        <v>H</v>
      </c>
      <c r="AG3779" t="str">
        <f t="shared" si="385"/>
        <v>Q</v>
      </c>
      <c r="AH3779" t="str">
        <f t="shared" si="385"/>
        <v>A</v>
      </c>
      <c r="AI3779" s="9">
        <f t="shared" si="387"/>
        <v>2.1566523605150212E-2</v>
      </c>
      <c r="AJ3779" s="9">
        <f t="shared" si="387"/>
        <v>3.2296137339055793E-2</v>
      </c>
      <c r="AK3779" s="9">
        <f t="shared" si="387"/>
        <v>4.3025751072961367E-2</v>
      </c>
      <c r="AL3779" s="9">
        <f t="shared" si="387"/>
        <v>0.98723175965665233</v>
      </c>
      <c r="AM3779" s="9">
        <f t="shared" si="387"/>
        <v>1.0836909871244634E-2</v>
      </c>
      <c r="AN3779" s="9">
        <f t="shared" si="386"/>
        <v>1.0729613733905579E-4</v>
      </c>
      <c r="AO3779" s="9">
        <f t="shared" si="386"/>
        <v>1.0836909871244634E-2</v>
      </c>
      <c r="AP3779" s="9">
        <f t="shared" si="386"/>
        <v>1.0729613733905579E-4</v>
      </c>
      <c r="AQ3779" s="9">
        <f t="shared" si="386"/>
        <v>1.0729613733905579E-4</v>
      </c>
      <c r="AR3779" s="9">
        <f t="shared" si="386"/>
        <v>2.1566523605150212E-2</v>
      </c>
      <c r="AS3779" s="10">
        <f t="shared" si="388"/>
        <v>9.2559635944999639E-23</v>
      </c>
    </row>
    <row r="3780" spans="12:45" x14ac:dyDescent="0.3">
      <c r="L3780" s="9"/>
      <c r="M3780" s="9"/>
      <c r="N3780" s="9"/>
      <c r="O3780" s="9"/>
      <c r="P3780" s="9"/>
      <c r="Q3780" s="9"/>
      <c r="R3780" s="9"/>
      <c r="S3780" s="9"/>
      <c r="T3780" s="9"/>
      <c r="U3780" s="9"/>
      <c r="V3780" s="10"/>
      <c r="X3780" t="s">
        <v>3871</v>
      </c>
      <c r="Y3780" t="str">
        <f t="shared" si="385"/>
        <v>A</v>
      </c>
      <c r="Z3780" t="str">
        <f t="shared" si="385"/>
        <v>M</v>
      </c>
      <c r="AA3780" t="str">
        <f t="shared" si="385"/>
        <v>K</v>
      </c>
      <c r="AB3780" t="str">
        <f t="shared" si="385"/>
        <v>G</v>
      </c>
      <c r="AC3780" t="str">
        <f t="shared" si="385"/>
        <v>A</v>
      </c>
      <c r="AD3780" t="str">
        <f t="shared" si="385"/>
        <v>R</v>
      </c>
      <c r="AE3780" t="str">
        <f t="shared" si="385"/>
        <v>T</v>
      </c>
      <c r="AF3780" t="str">
        <f t="shared" si="385"/>
        <v>L</v>
      </c>
      <c r="AG3780" t="str">
        <f t="shared" si="385"/>
        <v>Y</v>
      </c>
      <c r="AH3780" t="str">
        <f t="shared" si="385"/>
        <v>W</v>
      </c>
      <c r="AI3780" s="9">
        <f t="shared" si="387"/>
        <v>5.3755364806866948E-2</v>
      </c>
      <c r="AJ3780" s="9">
        <f t="shared" si="387"/>
        <v>2.1566523605150212E-2</v>
      </c>
      <c r="AK3780" s="9">
        <f t="shared" si="387"/>
        <v>1.0729613733905579E-4</v>
      </c>
      <c r="AL3780" s="9">
        <f t="shared" si="387"/>
        <v>0.98723175965665233</v>
      </c>
      <c r="AM3780" s="9">
        <f t="shared" si="387"/>
        <v>0.60096566523605144</v>
      </c>
      <c r="AN3780" s="9">
        <f t="shared" si="386"/>
        <v>1.0729613733905579E-4</v>
      </c>
      <c r="AO3780" s="9">
        <f t="shared" si="386"/>
        <v>4.3025751072961367E-2</v>
      </c>
      <c r="AP3780" s="9">
        <f t="shared" si="386"/>
        <v>1.0729613733905579E-4</v>
      </c>
      <c r="AQ3780" s="9">
        <f t="shared" si="386"/>
        <v>0.35418454935622312</v>
      </c>
      <c r="AR3780" s="9">
        <f t="shared" si="386"/>
        <v>1.0729613733905579E-4</v>
      </c>
      <c r="AS3780" s="10">
        <f t="shared" si="388"/>
        <v>1.3892012328970766E-21</v>
      </c>
    </row>
    <row r="3781" spans="12:45" x14ac:dyDescent="0.3">
      <c r="L3781" s="9"/>
      <c r="M3781" s="9"/>
      <c r="N3781" s="9"/>
      <c r="O3781" s="9"/>
      <c r="P3781" s="9"/>
      <c r="Q3781" s="9"/>
      <c r="R3781" s="9"/>
      <c r="S3781" s="9"/>
      <c r="T3781" s="9"/>
      <c r="U3781" s="9"/>
      <c r="V3781" s="10"/>
      <c r="X3781" t="s">
        <v>3872</v>
      </c>
      <c r="Y3781" t="str">
        <f t="shared" si="385"/>
        <v>T</v>
      </c>
      <c r="Z3781" t="str">
        <f t="shared" si="385"/>
        <v>S</v>
      </c>
      <c r="AA3781" t="str">
        <f t="shared" si="385"/>
        <v>Y</v>
      </c>
      <c r="AB3781" t="str">
        <f t="shared" si="385"/>
        <v>G</v>
      </c>
      <c r="AC3781" t="str">
        <f t="shared" si="385"/>
        <v>P</v>
      </c>
      <c r="AD3781" t="str">
        <f t="shared" si="385"/>
        <v>D</v>
      </c>
      <c r="AE3781" t="str">
        <f t="shared" si="385"/>
        <v>I</v>
      </c>
      <c r="AF3781" t="str">
        <f t="shared" si="385"/>
        <v>G</v>
      </c>
      <c r="AG3781" t="str">
        <f t="shared" si="385"/>
        <v>L</v>
      </c>
      <c r="AH3781" t="str">
        <f t="shared" si="385"/>
        <v>R</v>
      </c>
      <c r="AI3781" s="9">
        <f t="shared" si="387"/>
        <v>9.6673819742489259E-2</v>
      </c>
      <c r="AJ3781" s="9">
        <f t="shared" si="387"/>
        <v>1.0729613733905579E-4</v>
      </c>
      <c r="AK3781" s="9">
        <f t="shared" si="387"/>
        <v>1.0729613733905579E-4</v>
      </c>
      <c r="AL3781" s="9">
        <f t="shared" si="387"/>
        <v>0.98723175965665233</v>
      </c>
      <c r="AM3781" s="9">
        <f t="shared" si="387"/>
        <v>1.0729613733905579E-4</v>
      </c>
      <c r="AN3781" s="9">
        <f t="shared" si="386"/>
        <v>1.0729613733905579E-4</v>
      </c>
      <c r="AO3781" s="9">
        <f t="shared" si="386"/>
        <v>0.33272532188841203</v>
      </c>
      <c r="AP3781" s="9">
        <f t="shared" si="386"/>
        <v>1.0836909871244634E-2</v>
      </c>
      <c r="AQ3781" s="9">
        <f t="shared" si="386"/>
        <v>1.0836909871244634E-2</v>
      </c>
      <c r="AR3781" s="9">
        <f t="shared" si="386"/>
        <v>0.20396995708154508</v>
      </c>
      <c r="AS3781" s="10">
        <f t="shared" si="388"/>
        <v>1.0081550474494773E-22</v>
      </c>
    </row>
    <row r="3782" spans="12:45" x14ac:dyDescent="0.3">
      <c r="L3782" s="9"/>
      <c r="M3782" s="9"/>
      <c r="N3782" s="9"/>
      <c r="O3782" s="9"/>
      <c r="P3782" s="9"/>
      <c r="Q3782" s="9"/>
      <c r="R3782" s="9"/>
      <c r="S3782" s="9"/>
      <c r="T3782" s="9"/>
      <c r="U3782" s="9"/>
      <c r="V3782" s="10"/>
      <c r="X3782" t="s">
        <v>3873</v>
      </c>
      <c r="Y3782" t="str">
        <f t="shared" si="385"/>
        <v>P</v>
      </c>
      <c r="Z3782" t="str">
        <f t="shared" si="385"/>
        <v>D</v>
      </c>
      <c r="AA3782" t="str">
        <f t="shared" si="385"/>
        <v>I</v>
      </c>
      <c r="AB3782" t="str">
        <f t="shared" si="385"/>
        <v>G</v>
      </c>
      <c r="AC3782" t="str">
        <f t="shared" si="385"/>
        <v>L</v>
      </c>
      <c r="AD3782" t="str">
        <f t="shared" si="385"/>
        <v>R</v>
      </c>
      <c r="AE3782" t="str">
        <f t="shared" si="385"/>
        <v>R</v>
      </c>
      <c r="AF3782" t="str">
        <f t="shared" si="385"/>
        <v>R</v>
      </c>
      <c r="AG3782" t="str">
        <f t="shared" si="385"/>
        <v>I</v>
      </c>
      <c r="AH3782" t="str">
        <f t="shared" si="385"/>
        <v>K</v>
      </c>
      <c r="AI3782" s="9">
        <f t="shared" si="387"/>
        <v>4.3025751072961367E-2</v>
      </c>
      <c r="AJ3782" s="9">
        <f t="shared" si="387"/>
        <v>0.16105150214592273</v>
      </c>
      <c r="AK3782" s="9">
        <f t="shared" si="387"/>
        <v>8.5944206008583685E-2</v>
      </c>
      <c r="AL3782" s="9">
        <f t="shared" si="387"/>
        <v>0.98723175965665233</v>
      </c>
      <c r="AM3782" s="9">
        <f t="shared" si="387"/>
        <v>1.0729613733905579E-4</v>
      </c>
      <c r="AN3782" s="9">
        <f t="shared" si="386"/>
        <v>1.0729613733905579E-4</v>
      </c>
      <c r="AO3782" s="9">
        <f t="shared" si="386"/>
        <v>1.0729613733905579E-4</v>
      </c>
      <c r="AP3782" s="9">
        <f t="shared" si="386"/>
        <v>1.0836909871244634E-2</v>
      </c>
      <c r="AQ3782" s="9">
        <f t="shared" si="386"/>
        <v>1.0729613733905579E-4</v>
      </c>
      <c r="AR3782" s="9">
        <f t="shared" si="386"/>
        <v>3.2296137339055793E-2</v>
      </c>
      <c r="AS3782" s="10">
        <f t="shared" si="388"/>
        <v>2.7272274374227337E-23</v>
      </c>
    </row>
    <row r="3783" spans="12:45" x14ac:dyDescent="0.3">
      <c r="L3783" s="9"/>
      <c r="M3783" s="9"/>
      <c r="N3783" s="9"/>
      <c r="O3783" s="9"/>
      <c r="P3783" s="9"/>
      <c r="Q3783" s="9"/>
      <c r="R3783" s="9"/>
      <c r="S3783" s="9"/>
      <c r="T3783" s="9"/>
      <c r="U3783" s="9"/>
      <c r="V3783" s="10"/>
      <c r="X3783" t="s">
        <v>3874</v>
      </c>
      <c r="Y3783" t="str">
        <f t="shared" si="385"/>
        <v>A</v>
      </c>
      <c r="Z3783" t="str">
        <f t="shared" si="385"/>
        <v>S</v>
      </c>
      <c r="AA3783" t="str">
        <f t="shared" si="385"/>
        <v>Q</v>
      </c>
      <c r="AB3783" t="str">
        <f t="shared" si="385"/>
        <v>G</v>
      </c>
      <c r="AC3783" t="str">
        <f t="shared" si="385"/>
        <v>F</v>
      </c>
      <c r="AD3783" t="str">
        <f t="shared" si="385"/>
        <v>T</v>
      </c>
      <c r="AE3783" t="str">
        <f t="shared" si="385"/>
        <v>R</v>
      </c>
      <c r="AF3783" t="str">
        <f t="shared" si="385"/>
        <v>K</v>
      </c>
      <c r="AG3783" t="str">
        <f t="shared" si="385"/>
        <v>G</v>
      </c>
      <c r="AH3783" t="str">
        <f t="shared" si="385"/>
        <v>V</v>
      </c>
      <c r="AI3783" s="9">
        <f t="shared" si="387"/>
        <v>5.3755364806866948E-2</v>
      </c>
      <c r="AJ3783" s="9">
        <f t="shared" si="387"/>
        <v>1.0729613733905579E-4</v>
      </c>
      <c r="AK3783" s="9">
        <f t="shared" si="387"/>
        <v>1.0729613733905579E-4</v>
      </c>
      <c r="AL3783" s="9">
        <f t="shared" si="387"/>
        <v>0.98723175965665233</v>
      </c>
      <c r="AM3783" s="9">
        <f t="shared" si="387"/>
        <v>1.0729613733905579E-4</v>
      </c>
      <c r="AN3783" s="9">
        <f t="shared" si="386"/>
        <v>6.4484978540772522E-2</v>
      </c>
      <c r="AO3783" s="9">
        <f t="shared" si="386"/>
        <v>1.0729613733905579E-4</v>
      </c>
      <c r="AP3783" s="9">
        <f t="shared" si="386"/>
        <v>1.0729613733905579E-4</v>
      </c>
      <c r="AQ3783" s="9">
        <f t="shared" si="386"/>
        <v>1.0729613733905579E-4</v>
      </c>
      <c r="AR3783" s="9">
        <f t="shared" si="386"/>
        <v>1.0729613733905579E-4</v>
      </c>
      <c r="AS3783" s="10">
        <f t="shared" si="388"/>
        <v>5.6025804957773899E-31</v>
      </c>
    </row>
    <row r="3784" spans="12:45" x14ac:dyDescent="0.3">
      <c r="L3784" s="9"/>
      <c r="M3784" s="9"/>
      <c r="N3784" s="9"/>
      <c r="O3784" s="9"/>
      <c r="P3784" s="9"/>
      <c r="Q3784" s="9"/>
      <c r="R3784" s="9"/>
      <c r="S3784" s="9"/>
      <c r="T3784" s="9"/>
      <c r="U3784" s="9"/>
      <c r="V3784" s="10"/>
      <c r="X3784" t="s">
        <v>3875</v>
      </c>
      <c r="Y3784" t="str">
        <f t="shared" si="385"/>
        <v>N</v>
      </c>
      <c r="Z3784" t="str">
        <f t="shared" si="385"/>
        <v>M</v>
      </c>
      <c r="AA3784" t="str">
        <f t="shared" si="385"/>
        <v>Y</v>
      </c>
      <c r="AB3784" t="str">
        <f t="shared" si="385"/>
        <v>G</v>
      </c>
      <c r="AC3784" t="str">
        <f t="shared" si="385"/>
        <v>L</v>
      </c>
      <c r="AD3784" t="str">
        <f t="shared" si="385"/>
        <v>C</v>
      </c>
      <c r="AE3784" t="str">
        <f t="shared" si="385"/>
        <v>M</v>
      </c>
      <c r="AF3784" t="str">
        <f t="shared" si="385"/>
        <v>R</v>
      </c>
      <c r="AG3784" t="str">
        <f t="shared" si="385"/>
        <v>N</v>
      </c>
      <c r="AH3784" t="str">
        <f t="shared" si="385"/>
        <v>A</v>
      </c>
      <c r="AI3784" s="9">
        <f t="shared" si="387"/>
        <v>2.1566523605150212E-2</v>
      </c>
      <c r="AJ3784" s="9">
        <f t="shared" si="387"/>
        <v>2.1566523605150212E-2</v>
      </c>
      <c r="AK3784" s="9">
        <f t="shared" si="387"/>
        <v>1.0729613733905579E-4</v>
      </c>
      <c r="AL3784" s="9">
        <f t="shared" si="387"/>
        <v>0.98723175965665233</v>
      </c>
      <c r="AM3784" s="9">
        <f t="shared" si="387"/>
        <v>1.0729613733905579E-4</v>
      </c>
      <c r="AN3784" s="9">
        <f t="shared" si="386"/>
        <v>1.0729613733905579E-4</v>
      </c>
      <c r="AO3784" s="9">
        <f t="shared" si="386"/>
        <v>1.0836909871244634E-2</v>
      </c>
      <c r="AP3784" s="9">
        <f t="shared" si="386"/>
        <v>1.0836909871244634E-2</v>
      </c>
      <c r="AQ3784" s="9">
        <f t="shared" si="386"/>
        <v>2.1566523605150212E-2</v>
      </c>
      <c r="AR3784" s="9">
        <f t="shared" si="386"/>
        <v>2.1566523605150212E-2</v>
      </c>
      <c r="AS3784" s="10">
        <f t="shared" si="388"/>
        <v>3.0981531651054512E-23</v>
      </c>
    </row>
    <row r="3785" spans="12:45" x14ac:dyDescent="0.3">
      <c r="L3785" s="9"/>
      <c r="M3785" s="9"/>
      <c r="N3785" s="9"/>
      <c r="O3785" s="9"/>
      <c r="P3785" s="9"/>
      <c r="Q3785" s="9"/>
      <c r="R3785" s="9"/>
      <c r="S3785" s="9"/>
      <c r="T3785" s="9"/>
      <c r="U3785" s="9"/>
      <c r="V3785" s="10"/>
      <c r="X3785" t="s">
        <v>3876</v>
      </c>
      <c r="Y3785" t="str">
        <f t="shared" si="385"/>
        <v>V</v>
      </c>
      <c r="Z3785" t="str">
        <f t="shared" si="385"/>
        <v>D</v>
      </c>
      <c r="AA3785" t="str">
        <f t="shared" si="385"/>
        <v>T</v>
      </c>
      <c r="AB3785" t="str">
        <f t="shared" si="385"/>
        <v>G</v>
      </c>
      <c r="AC3785" t="str">
        <f t="shared" si="385"/>
        <v>R</v>
      </c>
      <c r="AD3785" t="str">
        <f t="shared" si="385"/>
        <v>V</v>
      </c>
      <c r="AE3785" t="str">
        <f t="shared" si="385"/>
        <v>V</v>
      </c>
      <c r="AF3785" t="str">
        <f t="shared" si="385"/>
        <v>D</v>
      </c>
      <c r="AG3785" t="str">
        <f t="shared" si="385"/>
        <v>V</v>
      </c>
      <c r="AH3785" t="str">
        <f t="shared" si="385"/>
        <v>R</v>
      </c>
      <c r="AI3785" s="9">
        <f t="shared" si="387"/>
        <v>1.0729613733905579E-4</v>
      </c>
      <c r="AJ3785" s="9">
        <f t="shared" si="387"/>
        <v>0.16105150214592273</v>
      </c>
      <c r="AK3785" s="9">
        <f t="shared" si="387"/>
        <v>3.2296137339055793E-2</v>
      </c>
      <c r="AL3785" s="9">
        <f t="shared" si="387"/>
        <v>0.98723175965665233</v>
      </c>
      <c r="AM3785" s="9">
        <f t="shared" si="387"/>
        <v>2.1566523605150212E-2</v>
      </c>
      <c r="AN3785" s="9">
        <f t="shared" si="386"/>
        <v>1.0729613733905579E-4</v>
      </c>
      <c r="AO3785" s="9">
        <f t="shared" si="386"/>
        <v>7.521459227467811E-2</v>
      </c>
      <c r="AP3785" s="9">
        <f t="shared" si="386"/>
        <v>1.0729613733905579E-4</v>
      </c>
      <c r="AQ3785" s="9">
        <f t="shared" si="386"/>
        <v>1.0729613733905579E-4</v>
      </c>
      <c r="AR3785" s="9">
        <f t="shared" si="386"/>
        <v>0.20396995708154508</v>
      </c>
      <c r="AS3785" s="10">
        <f t="shared" si="388"/>
        <v>2.2517454157517659E-22</v>
      </c>
    </row>
    <row r="3786" spans="12:45" x14ac:dyDescent="0.3">
      <c r="L3786" s="9"/>
      <c r="M3786" s="9"/>
      <c r="N3786" s="9"/>
      <c r="O3786" s="9"/>
      <c r="P3786" s="9"/>
      <c r="Q3786" s="9"/>
      <c r="R3786" s="9"/>
      <c r="S3786" s="9"/>
      <c r="T3786" s="9"/>
      <c r="U3786" s="9"/>
      <c r="V3786" s="10"/>
      <c r="X3786" t="s">
        <v>3877</v>
      </c>
      <c r="Y3786" t="str">
        <f t="shared" si="385"/>
        <v>E</v>
      </c>
      <c r="Z3786" t="str">
        <f t="shared" si="385"/>
        <v>T</v>
      </c>
      <c r="AA3786" t="str">
        <f t="shared" si="385"/>
        <v>L</v>
      </c>
      <c r="AB3786" t="str">
        <f t="shared" si="385"/>
        <v>G</v>
      </c>
      <c r="AC3786" t="str">
        <f t="shared" si="385"/>
        <v>Q</v>
      </c>
      <c r="AD3786" t="str">
        <f t="shared" si="385"/>
        <v>S</v>
      </c>
      <c r="AE3786" t="str">
        <f t="shared" si="385"/>
        <v>P</v>
      </c>
      <c r="AF3786" t="str">
        <f t="shared" si="385"/>
        <v>Q</v>
      </c>
      <c r="AG3786" t="str">
        <f t="shared" si="385"/>
        <v>C</v>
      </c>
      <c r="AH3786" t="str">
        <f t="shared" si="385"/>
        <v>T</v>
      </c>
      <c r="AI3786" s="9">
        <f t="shared" si="387"/>
        <v>6.4484978540772522E-2</v>
      </c>
      <c r="AJ3786" s="9">
        <f t="shared" si="387"/>
        <v>2.1566523605150212E-2</v>
      </c>
      <c r="AK3786" s="9">
        <f t="shared" si="387"/>
        <v>1.0836909871244634E-2</v>
      </c>
      <c r="AL3786" s="9">
        <f t="shared" si="387"/>
        <v>0.98723175965665233</v>
      </c>
      <c r="AM3786" s="9">
        <f t="shared" si="387"/>
        <v>1.0729613733905579E-4</v>
      </c>
      <c r="AN3786" s="9">
        <f t="shared" si="386"/>
        <v>1.0729613733905579E-4</v>
      </c>
      <c r="AO3786" s="9">
        <f t="shared" si="386"/>
        <v>0.35418454935622312</v>
      </c>
      <c r="AP3786" s="9">
        <f t="shared" si="386"/>
        <v>1.0729613733905579E-4</v>
      </c>
      <c r="AQ3786" s="9">
        <f t="shared" si="386"/>
        <v>1.0729613733905579E-4</v>
      </c>
      <c r="AR3786" s="9">
        <f t="shared" si="386"/>
        <v>0.3863733905579399</v>
      </c>
      <c r="AS3786" s="10">
        <f t="shared" si="388"/>
        <v>2.6985871999716242E-22</v>
      </c>
    </row>
    <row r="3787" spans="12:45" x14ac:dyDescent="0.3">
      <c r="L3787" s="9"/>
      <c r="M3787" s="9"/>
      <c r="N3787" s="9"/>
      <c r="O3787" s="9"/>
      <c r="P3787" s="9"/>
      <c r="Q3787" s="9"/>
      <c r="R3787" s="9"/>
      <c r="S3787" s="9"/>
      <c r="T3787" s="9"/>
      <c r="U3787" s="9"/>
      <c r="V3787" s="10"/>
      <c r="X3787" t="s">
        <v>3878</v>
      </c>
      <c r="Y3787" t="str">
        <f t="shared" si="385"/>
        <v>S</v>
      </c>
      <c r="Z3787" t="str">
        <f t="shared" si="385"/>
        <v>I</v>
      </c>
      <c r="AA3787" t="str">
        <f t="shared" si="385"/>
        <v>T</v>
      </c>
      <c r="AB3787" t="str">
        <f t="shared" si="385"/>
        <v>G</v>
      </c>
      <c r="AC3787" t="str">
        <f t="shared" si="385"/>
        <v>F</v>
      </c>
      <c r="AD3787" t="str">
        <f t="shared" si="385"/>
        <v>E</v>
      </c>
      <c r="AE3787" t="str">
        <f t="shared" si="385"/>
        <v>T</v>
      </c>
      <c r="AF3787" t="str">
        <f t="shared" si="385"/>
        <v>R</v>
      </c>
      <c r="AG3787" t="str">
        <f t="shared" si="385"/>
        <v>V</v>
      </c>
      <c r="AH3787" t="str">
        <f t="shared" si="385"/>
        <v>P</v>
      </c>
      <c r="AI3787" s="9">
        <f t="shared" si="387"/>
        <v>2.1566523605150212E-2</v>
      </c>
      <c r="AJ3787" s="9">
        <f t="shared" si="387"/>
        <v>1.0729613733905579E-4</v>
      </c>
      <c r="AK3787" s="9">
        <f t="shared" si="387"/>
        <v>3.2296137339055793E-2</v>
      </c>
      <c r="AL3787" s="9">
        <f t="shared" si="387"/>
        <v>0.98723175965665233</v>
      </c>
      <c r="AM3787" s="9">
        <f t="shared" si="387"/>
        <v>1.0729613733905579E-4</v>
      </c>
      <c r="AN3787" s="9">
        <f t="shared" si="386"/>
        <v>1.0729613733905579E-4</v>
      </c>
      <c r="AO3787" s="9">
        <f t="shared" si="386"/>
        <v>4.3025751072961367E-2</v>
      </c>
      <c r="AP3787" s="9">
        <f t="shared" si="386"/>
        <v>1.0836909871244634E-2</v>
      </c>
      <c r="AQ3787" s="9">
        <f t="shared" si="386"/>
        <v>1.0729613733905579E-4</v>
      </c>
      <c r="AR3787" s="9">
        <f t="shared" si="386"/>
        <v>1.0729613733905579E-4</v>
      </c>
      <c r="AS3787" s="10">
        <f t="shared" si="388"/>
        <v>4.5593633784049864E-27</v>
      </c>
    </row>
    <row r="3788" spans="12:45" x14ac:dyDescent="0.3">
      <c r="L3788" s="9"/>
      <c r="M3788" s="9"/>
      <c r="N3788" s="9"/>
      <c r="O3788" s="9"/>
      <c r="P3788" s="9"/>
      <c r="Q3788" s="9"/>
      <c r="R3788" s="9"/>
      <c r="S3788" s="9"/>
      <c r="T3788" s="9"/>
      <c r="U3788" s="9"/>
      <c r="V3788" s="10"/>
      <c r="X3788" t="s">
        <v>3879</v>
      </c>
      <c r="Y3788" t="str">
        <f t="shared" si="385"/>
        <v>S</v>
      </c>
      <c r="Z3788" t="str">
        <f t="shared" si="385"/>
        <v>T</v>
      </c>
      <c r="AA3788" t="str">
        <f t="shared" si="385"/>
        <v>S</v>
      </c>
      <c r="AB3788" t="str">
        <f t="shared" si="385"/>
        <v>G</v>
      </c>
      <c r="AC3788" t="str">
        <f t="shared" si="385"/>
        <v>S</v>
      </c>
      <c r="AD3788" t="str">
        <f t="shared" si="385"/>
        <v>H</v>
      </c>
      <c r="AE3788" t="str">
        <f t="shared" si="385"/>
        <v>T</v>
      </c>
      <c r="AF3788" t="str">
        <f t="shared" si="385"/>
        <v>S</v>
      </c>
      <c r="AG3788" t="str">
        <f t="shared" si="385"/>
        <v>V</v>
      </c>
      <c r="AH3788" t="str">
        <f t="shared" si="385"/>
        <v>N</v>
      </c>
      <c r="AI3788" s="9">
        <f t="shared" si="387"/>
        <v>2.1566523605150212E-2</v>
      </c>
      <c r="AJ3788" s="9">
        <f t="shared" si="387"/>
        <v>2.1566523605150212E-2</v>
      </c>
      <c r="AK3788" s="9">
        <f t="shared" si="387"/>
        <v>1.0836909871244634E-2</v>
      </c>
      <c r="AL3788" s="9">
        <f t="shared" si="387"/>
        <v>0.98723175965665233</v>
      </c>
      <c r="AM3788" s="9">
        <f t="shared" si="387"/>
        <v>8.5944206008583685E-2</v>
      </c>
      <c r="AN3788" s="9">
        <f t="shared" si="386"/>
        <v>1.0729613733905579E-4</v>
      </c>
      <c r="AO3788" s="9">
        <f t="shared" si="386"/>
        <v>4.3025751072961367E-2</v>
      </c>
      <c r="AP3788" s="9">
        <f t="shared" si="386"/>
        <v>0.18251072961373391</v>
      </c>
      <c r="AQ3788" s="9">
        <f t="shared" si="386"/>
        <v>1.0729613733905579E-4</v>
      </c>
      <c r="AR3788" s="9">
        <f t="shared" si="386"/>
        <v>1.0836909871244634E-2</v>
      </c>
      <c r="AS3788" s="10">
        <f t="shared" si="388"/>
        <v>4.1897872602889688E-19</v>
      </c>
    </row>
    <row r="3789" spans="12:45" x14ac:dyDescent="0.3">
      <c r="L3789" s="9"/>
      <c r="M3789" s="9"/>
      <c r="N3789" s="9"/>
      <c r="O3789" s="9"/>
      <c r="P3789" s="9"/>
      <c r="Q3789" s="9"/>
      <c r="R3789" s="9"/>
      <c r="S3789" s="9"/>
      <c r="T3789" s="9"/>
      <c r="U3789" s="9"/>
      <c r="V3789" s="10"/>
      <c r="X3789" t="s">
        <v>3880</v>
      </c>
      <c r="Y3789" t="str">
        <f t="shared" si="385"/>
        <v>I</v>
      </c>
      <c r="Z3789" t="str">
        <f t="shared" si="385"/>
        <v>P</v>
      </c>
      <c r="AA3789" t="str">
        <f t="shared" si="385"/>
        <v>S</v>
      </c>
      <c r="AB3789" t="str">
        <f t="shared" si="385"/>
        <v>G</v>
      </c>
      <c r="AC3789" t="str">
        <f t="shared" si="385"/>
        <v>S</v>
      </c>
      <c r="AD3789" t="str">
        <f t="shared" si="385"/>
        <v>E</v>
      </c>
      <c r="AE3789" t="str">
        <f t="shared" si="385"/>
        <v>T</v>
      </c>
      <c r="AF3789" t="str">
        <f t="shared" si="385"/>
        <v>R</v>
      </c>
      <c r="AG3789" t="str">
        <f t="shared" si="385"/>
        <v>A</v>
      </c>
      <c r="AH3789" t="str">
        <f t="shared" si="385"/>
        <v>P</v>
      </c>
      <c r="AI3789" s="9">
        <f t="shared" si="387"/>
        <v>1.0836909871244634E-2</v>
      </c>
      <c r="AJ3789" s="9">
        <f t="shared" si="387"/>
        <v>4.3025751072961367E-2</v>
      </c>
      <c r="AK3789" s="9">
        <f t="shared" si="387"/>
        <v>1.0836909871244634E-2</v>
      </c>
      <c r="AL3789" s="9">
        <f t="shared" si="387"/>
        <v>0.98723175965665233</v>
      </c>
      <c r="AM3789" s="9">
        <f t="shared" si="387"/>
        <v>8.5944206008583685E-2</v>
      </c>
      <c r="AN3789" s="9">
        <f t="shared" si="386"/>
        <v>1.0729613733905579E-4</v>
      </c>
      <c r="AO3789" s="9">
        <f t="shared" si="386"/>
        <v>4.3025751072961367E-2</v>
      </c>
      <c r="AP3789" s="9">
        <f t="shared" si="386"/>
        <v>1.0836909871244634E-2</v>
      </c>
      <c r="AQ3789" s="9">
        <f t="shared" si="386"/>
        <v>1.0729613733905579E-4</v>
      </c>
      <c r="AR3789" s="9">
        <f t="shared" si="386"/>
        <v>1.0729613733905579E-4</v>
      </c>
      <c r="AS3789" s="10">
        <f t="shared" si="388"/>
        <v>2.4692285503460315E-22</v>
      </c>
    </row>
    <row r="3790" spans="12:45" x14ac:dyDescent="0.3">
      <c r="L3790" s="9"/>
      <c r="M3790" s="9"/>
      <c r="N3790" s="9"/>
      <c r="O3790" s="9"/>
      <c r="P3790" s="9"/>
      <c r="Q3790" s="9"/>
      <c r="R3790" s="9"/>
      <c r="S3790" s="9"/>
      <c r="T3790" s="9"/>
      <c r="U3790" s="9"/>
      <c r="V3790" s="10"/>
      <c r="X3790" t="s">
        <v>3881</v>
      </c>
      <c r="Y3790" t="str">
        <f t="shared" si="385"/>
        <v>K</v>
      </c>
      <c r="Z3790" t="str">
        <f t="shared" si="385"/>
        <v>Q</v>
      </c>
      <c r="AA3790" t="str">
        <f t="shared" si="385"/>
        <v>C</v>
      </c>
      <c r="AB3790" t="str">
        <f t="shared" si="385"/>
        <v>G</v>
      </c>
      <c r="AC3790" t="str">
        <f t="shared" si="385"/>
        <v>F</v>
      </c>
      <c r="AD3790" t="str">
        <f t="shared" si="385"/>
        <v>F</v>
      </c>
      <c r="AE3790" t="str">
        <f t="shared" si="385"/>
        <v>N</v>
      </c>
      <c r="AF3790" t="str">
        <f t="shared" si="385"/>
        <v>L</v>
      </c>
      <c r="AG3790" t="str">
        <f t="shared" si="385"/>
        <v>M</v>
      </c>
      <c r="AH3790" t="str">
        <f t="shared" si="385"/>
        <v>C</v>
      </c>
      <c r="AI3790" s="9">
        <f t="shared" si="387"/>
        <v>1.0729613733905579E-4</v>
      </c>
      <c r="AJ3790" s="9">
        <f t="shared" si="387"/>
        <v>2.1566523605150212E-2</v>
      </c>
      <c r="AK3790" s="9">
        <f t="shared" si="387"/>
        <v>1.0729613733905579E-4</v>
      </c>
      <c r="AL3790" s="9">
        <f t="shared" si="387"/>
        <v>0.98723175965665233</v>
      </c>
      <c r="AM3790" s="9">
        <f t="shared" si="387"/>
        <v>1.0729613733905579E-4</v>
      </c>
      <c r="AN3790" s="9">
        <f t="shared" si="386"/>
        <v>1.0836909871244634E-2</v>
      </c>
      <c r="AO3790" s="9">
        <f t="shared" si="386"/>
        <v>1.0729613733905579E-4</v>
      </c>
      <c r="AP3790" s="9">
        <f t="shared" si="386"/>
        <v>1.0729613733905579E-4</v>
      </c>
      <c r="AQ3790" s="9">
        <f t="shared" si="386"/>
        <v>1.0729613733905579E-4</v>
      </c>
      <c r="AR3790" s="9">
        <f t="shared" si="386"/>
        <v>5.3755364806866948E-2</v>
      </c>
      <c r="AS3790" s="10">
        <f t="shared" si="388"/>
        <v>1.8924789791144225E-29</v>
      </c>
    </row>
    <row r="3791" spans="12:45" x14ac:dyDescent="0.3">
      <c r="L3791" s="9"/>
      <c r="M3791" s="9"/>
      <c r="N3791" s="9"/>
      <c r="O3791" s="9"/>
      <c r="P3791" s="9"/>
      <c r="Q3791" s="9"/>
      <c r="R3791" s="9"/>
      <c r="S3791" s="9"/>
      <c r="T3791" s="9"/>
      <c r="U3791" s="9"/>
      <c r="V3791" s="10"/>
      <c r="X3791" t="s">
        <v>3882</v>
      </c>
      <c r="Y3791" t="str">
        <f t="shared" si="385"/>
        <v>L</v>
      </c>
      <c r="Z3791" t="str">
        <f t="shared" si="385"/>
        <v>S</v>
      </c>
      <c r="AA3791" t="str">
        <f t="shared" si="385"/>
        <v>P</v>
      </c>
      <c r="AB3791" t="str">
        <f t="shared" si="385"/>
        <v>G</v>
      </c>
      <c r="AC3791" t="str">
        <f t="shared" si="385"/>
        <v>T</v>
      </c>
      <c r="AD3791" t="str">
        <f t="shared" si="385"/>
        <v>Y</v>
      </c>
      <c r="AE3791" t="str">
        <f t="shared" si="385"/>
        <v>G</v>
      </c>
      <c r="AF3791" t="str">
        <f t="shared" si="385"/>
        <v>K</v>
      </c>
      <c r="AG3791" t="str">
        <f t="shared" si="385"/>
        <v>V</v>
      </c>
      <c r="AH3791" t="str">
        <f t="shared" si="385"/>
        <v>D</v>
      </c>
      <c r="AI3791" s="9">
        <f t="shared" si="387"/>
        <v>4.3025751072961367E-2</v>
      </c>
      <c r="AJ3791" s="9">
        <f t="shared" si="387"/>
        <v>1.0729613733905579E-4</v>
      </c>
      <c r="AK3791" s="9">
        <f t="shared" si="387"/>
        <v>4.3025751072961367E-2</v>
      </c>
      <c r="AL3791" s="9">
        <f t="shared" si="387"/>
        <v>0.98723175965665233</v>
      </c>
      <c r="AM3791" s="9">
        <f t="shared" si="387"/>
        <v>2.1566523605150212E-2</v>
      </c>
      <c r="AN3791" s="9">
        <f t="shared" si="386"/>
        <v>0.25761802575107295</v>
      </c>
      <c r="AO3791" s="9">
        <f t="shared" si="386"/>
        <v>1.0729613733905579E-4</v>
      </c>
      <c r="AP3791" s="9">
        <f t="shared" si="386"/>
        <v>1.0729613733905579E-4</v>
      </c>
      <c r="AQ3791" s="9">
        <f t="shared" si="386"/>
        <v>1.0729613733905579E-4</v>
      </c>
      <c r="AR3791" s="9">
        <f t="shared" si="386"/>
        <v>1.0836909871244634E-2</v>
      </c>
      <c r="AS3791" s="10">
        <f t="shared" si="388"/>
        <v>1.4583919003626909E-23</v>
      </c>
    </row>
    <row r="3792" spans="12:45" x14ac:dyDescent="0.3">
      <c r="L3792" s="9"/>
      <c r="M3792" s="9"/>
      <c r="N3792" s="9"/>
      <c r="O3792" s="9"/>
      <c r="P3792" s="9"/>
      <c r="Q3792" s="9"/>
      <c r="R3792" s="9"/>
      <c r="S3792" s="9"/>
      <c r="T3792" s="9"/>
      <c r="U3792" s="9"/>
      <c r="V3792" s="10"/>
      <c r="X3792" t="s">
        <v>3883</v>
      </c>
      <c r="Y3792" t="str">
        <f t="shared" ref="Y3792:AH3817" si="389">MID($X3792,Y$1,1)</f>
        <v>G</v>
      </c>
      <c r="Z3792" t="str">
        <f t="shared" si="389"/>
        <v>T</v>
      </c>
      <c r="AA3792" t="str">
        <f t="shared" si="389"/>
        <v>Y</v>
      </c>
      <c r="AB3792" t="str">
        <f t="shared" si="389"/>
        <v>G</v>
      </c>
      <c r="AC3792" t="str">
        <f t="shared" si="389"/>
        <v>K</v>
      </c>
      <c r="AD3792" t="str">
        <f t="shared" si="389"/>
        <v>V</v>
      </c>
      <c r="AE3792" t="str">
        <f t="shared" si="389"/>
        <v>D</v>
      </c>
      <c r="AF3792" t="str">
        <f t="shared" si="389"/>
        <v>N</v>
      </c>
      <c r="AG3792" t="str">
        <f t="shared" si="389"/>
        <v>L</v>
      </c>
      <c r="AH3792" t="str">
        <f t="shared" si="389"/>
        <v>A</v>
      </c>
      <c r="AI3792" s="9">
        <f t="shared" si="387"/>
        <v>4.3025751072961367E-2</v>
      </c>
      <c r="AJ3792" s="9">
        <f t="shared" si="387"/>
        <v>2.1566523605150212E-2</v>
      </c>
      <c r="AK3792" s="9">
        <f t="shared" si="387"/>
        <v>1.0729613733905579E-4</v>
      </c>
      <c r="AL3792" s="9">
        <f t="shared" si="387"/>
        <v>0.98723175965665233</v>
      </c>
      <c r="AM3792" s="9">
        <f t="shared" si="387"/>
        <v>1.0729613733905579E-4</v>
      </c>
      <c r="AN3792" s="9">
        <f t="shared" si="386"/>
        <v>1.0729613733905579E-4</v>
      </c>
      <c r="AO3792" s="9">
        <f t="shared" si="386"/>
        <v>1.0729613733905579E-4</v>
      </c>
      <c r="AP3792" s="9">
        <f t="shared" si="386"/>
        <v>1.0836909871244634E-2</v>
      </c>
      <c r="AQ3792" s="9">
        <f t="shared" si="386"/>
        <v>1.0836909871244634E-2</v>
      </c>
      <c r="AR3792" s="9">
        <f t="shared" si="386"/>
        <v>2.1566523605150212E-2</v>
      </c>
      <c r="AS3792" s="10">
        <f t="shared" si="388"/>
        <v>3.0750709616278953E-25</v>
      </c>
    </row>
    <row r="3793" spans="12:45" x14ac:dyDescent="0.3">
      <c r="L3793" s="9"/>
      <c r="M3793" s="9"/>
      <c r="N3793" s="9"/>
      <c r="O3793" s="9"/>
      <c r="P3793" s="9"/>
      <c r="Q3793" s="9"/>
      <c r="R3793" s="9"/>
      <c r="S3793" s="9"/>
      <c r="T3793" s="9"/>
      <c r="U3793" s="9"/>
      <c r="V3793" s="10"/>
      <c r="X3793" t="s">
        <v>3884</v>
      </c>
      <c r="Y3793" t="str">
        <f t="shared" si="389"/>
        <v>S</v>
      </c>
      <c r="Z3793" t="str">
        <f t="shared" si="389"/>
        <v>E</v>
      </c>
      <c r="AA3793" t="str">
        <f t="shared" si="389"/>
        <v>T</v>
      </c>
      <c r="AB3793" t="str">
        <f t="shared" si="389"/>
        <v>G</v>
      </c>
      <c r="AC3793" t="str">
        <f t="shared" si="389"/>
        <v>R</v>
      </c>
      <c r="AD3793" t="str">
        <f t="shared" si="389"/>
        <v>G</v>
      </c>
      <c r="AE3793" t="str">
        <f t="shared" si="389"/>
        <v>H</v>
      </c>
      <c r="AF3793" t="str">
        <f t="shared" si="389"/>
        <v>L</v>
      </c>
      <c r="AG3793" t="str">
        <f t="shared" si="389"/>
        <v>Q</v>
      </c>
      <c r="AH3793" t="str">
        <f t="shared" si="389"/>
        <v>Q</v>
      </c>
      <c r="AI3793" s="9">
        <f t="shared" si="387"/>
        <v>2.1566523605150212E-2</v>
      </c>
      <c r="AJ3793" s="9">
        <f t="shared" si="387"/>
        <v>0.13959227467811158</v>
      </c>
      <c r="AK3793" s="9">
        <f t="shared" si="387"/>
        <v>3.2296137339055793E-2</v>
      </c>
      <c r="AL3793" s="9">
        <f t="shared" si="387"/>
        <v>0.98723175965665233</v>
      </c>
      <c r="AM3793" s="9">
        <f t="shared" si="387"/>
        <v>2.1566523605150212E-2</v>
      </c>
      <c r="AN3793" s="9">
        <f t="shared" si="386"/>
        <v>0.18251072961373391</v>
      </c>
      <c r="AO3793" s="9">
        <f t="shared" si="386"/>
        <v>1.0729613733905579E-4</v>
      </c>
      <c r="AP3793" s="9">
        <f t="shared" si="386"/>
        <v>1.0729613733905579E-4</v>
      </c>
      <c r="AQ3793" s="9">
        <f t="shared" si="386"/>
        <v>1.0729613733905579E-4</v>
      </c>
      <c r="AR3793" s="9">
        <f t="shared" si="386"/>
        <v>1.0729613733905579E-4</v>
      </c>
      <c r="AS3793" s="10">
        <f t="shared" si="388"/>
        <v>5.0074443072282086E-23</v>
      </c>
    </row>
    <row r="3794" spans="12:45" x14ac:dyDescent="0.3">
      <c r="L3794" s="9"/>
      <c r="M3794" s="9"/>
      <c r="N3794" s="9"/>
      <c r="O3794" s="9"/>
      <c r="P3794" s="9"/>
      <c r="Q3794" s="9"/>
      <c r="R3794" s="9"/>
      <c r="S3794" s="9"/>
      <c r="T3794" s="9"/>
      <c r="U3794" s="9"/>
      <c r="V3794" s="10"/>
      <c r="X3794" t="s">
        <v>3885</v>
      </c>
      <c r="Y3794" t="str">
        <f t="shared" si="389"/>
        <v>T</v>
      </c>
      <c r="Z3794" t="str">
        <f t="shared" si="389"/>
        <v>G</v>
      </c>
      <c r="AA3794" t="str">
        <f t="shared" si="389"/>
        <v>R</v>
      </c>
      <c r="AB3794" t="str">
        <f t="shared" si="389"/>
        <v>G</v>
      </c>
      <c r="AC3794" t="str">
        <f t="shared" si="389"/>
        <v>H</v>
      </c>
      <c r="AD3794" t="str">
        <f t="shared" si="389"/>
        <v>L</v>
      </c>
      <c r="AE3794" t="str">
        <f t="shared" si="389"/>
        <v>Q</v>
      </c>
      <c r="AF3794" t="str">
        <f t="shared" si="389"/>
        <v>Q</v>
      </c>
      <c r="AG3794" t="str">
        <f t="shared" si="389"/>
        <v>K</v>
      </c>
      <c r="AH3794" t="str">
        <f t="shared" si="389"/>
        <v>S</v>
      </c>
      <c r="AI3794" s="9">
        <f t="shared" si="387"/>
        <v>9.6673819742489259E-2</v>
      </c>
      <c r="AJ3794" s="9">
        <f t="shared" si="387"/>
        <v>0.26834763948497853</v>
      </c>
      <c r="AK3794" s="9">
        <f t="shared" si="387"/>
        <v>1.0729613733905579E-4</v>
      </c>
      <c r="AL3794" s="9">
        <f t="shared" si="387"/>
        <v>0.98723175965665233</v>
      </c>
      <c r="AM3794" s="9">
        <f t="shared" si="387"/>
        <v>1.0729613733905579E-4</v>
      </c>
      <c r="AN3794" s="9">
        <f t="shared" si="386"/>
        <v>1.0729613733905579E-4</v>
      </c>
      <c r="AO3794" s="9">
        <f t="shared" si="386"/>
        <v>1.0729613733905579E-4</v>
      </c>
      <c r="AP3794" s="9">
        <f t="shared" si="386"/>
        <v>1.0729613733905579E-4</v>
      </c>
      <c r="AQ3794" s="9">
        <f t="shared" si="386"/>
        <v>1.0729613733905579E-4</v>
      </c>
      <c r="AR3794" s="9">
        <f t="shared" si="386"/>
        <v>0.24688841201716738</v>
      </c>
      <c r="AS3794" s="10">
        <f t="shared" si="388"/>
        <v>9.647860349700559E-27</v>
      </c>
    </row>
    <row r="3795" spans="12:45" x14ac:dyDescent="0.3">
      <c r="L3795" s="9"/>
      <c r="M3795" s="9"/>
      <c r="N3795" s="9"/>
      <c r="O3795" s="9"/>
      <c r="P3795" s="9"/>
      <c r="Q3795" s="9"/>
      <c r="R3795" s="9"/>
      <c r="S3795" s="9"/>
      <c r="T3795" s="9"/>
      <c r="U3795" s="9"/>
      <c r="V3795" s="10"/>
      <c r="X3795" t="s">
        <v>3886</v>
      </c>
      <c r="Y3795" t="str">
        <f t="shared" si="389"/>
        <v>R</v>
      </c>
      <c r="Z3795" t="str">
        <f t="shared" si="389"/>
        <v>Y</v>
      </c>
      <c r="AA3795" t="str">
        <f t="shared" si="389"/>
        <v>H</v>
      </c>
      <c r="AB3795" t="str">
        <f t="shared" si="389"/>
        <v>G</v>
      </c>
      <c r="AC3795" t="str">
        <f t="shared" si="389"/>
        <v>T</v>
      </c>
      <c r="AD3795" t="str">
        <f t="shared" si="389"/>
        <v>V</v>
      </c>
      <c r="AE3795" t="str">
        <f t="shared" si="389"/>
        <v>A</v>
      </c>
      <c r="AF3795" t="str">
        <f t="shared" si="389"/>
        <v>I</v>
      </c>
      <c r="AG3795" t="str">
        <f t="shared" si="389"/>
        <v>Y</v>
      </c>
      <c r="AH3795" t="str">
        <f t="shared" si="389"/>
        <v>Q</v>
      </c>
      <c r="AI3795" s="9">
        <f t="shared" si="387"/>
        <v>1.0729613733905579E-4</v>
      </c>
      <c r="AJ3795" s="9">
        <f t="shared" si="387"/>
        <v>1.0729613733905579E-4</v>
      </c>
      <c r="AK3795" s="9">
        <f t="shared" si="387"/>
        <v>1.0729613733905579E-4</v>
      </c>
      <c r="AL3795" s="9">
        <f t="shared" si="387"/>
        <v>0.98723175965665233</v>
      </c>
      <c r="AM3795" s="9">
        <f t="shared" si="387"/>
        <v>2.1566523605150212E-2</v>
      </c>
      <c r="AN3795" s="9">
        <f t="shared" si="386"/>
        <v>1.0729613733905579E-4</v>
      </c>
      <c r="AO3795" s="9">
        <f t="shared" si="386"/>
        <v>1.0836909871244634E-2</v>
      </c>
      <c r="AP3795" s="9">
        <f t="shared" si="386"/>
        <v>0.10740343347639485</v>
      </c>
      <c r="AQ3795" s="9">
        <f t="shared" si="386"/>
        <v>0.35418454935622312</v>
      </c>
      <c r="AR3795" s="9">
        <f t="shared" si="386"/>
        <v>1.0729613733905579E-4</v>
      </c>
      <c r="AS3795" s="10">
        <f t="shared" si="388"/>
        <v>1.2481677012308911E-25</v>
      </c>
    </row>
    <row r="3796" spans="12:45" x14ac:dyDescent="0.3">
      <c r="L3796" s="9"/>
      <c r="M3796" s="9"/>
      <c r="N3796" s="9"/>
      <c r="O3796" s="9"/>
      <c r="P3796" s="9"/>
      <c r="Q3796" s="9"/>
      <c r="R3796" s="9"/>
      <c r="S3796" s="9"/>
      <c r="T3796" s="9"/>
      <c r="U3796" s="9"/>
      <c r="V3796" s="10"/>
      <c r="X3796" t="s">
        <v>3887</v>
      </c>
      <c r="Y3796" t="str">
        <f t="shared" si="389"/>
        <v>R</v>
      </c>
      <c r="Z3796" t="str">
        <f t="shared" si="389"/>
        <v>N</v>
      </c>
      <c r="AA3796" t="str">
        <f t="shared" si="389"/>
        <v>I</v>
      </c>
      <c r="AB3796" t="str">
        <f t="shared" si="389"/>
        <v>G</v>
      </c>
      <c r="AC3796" t="str">
        <f t="shared" si="389"/>
        <v>L</v>
      </c>
      <c r="AD3796" t="str">
        <f t="shared" si="389"/>
        <v>C</v>
      </c>
      <c r="AE3796" t="str">
        <f t="shared" si="389"/>
        <v>S</v>
      </c>
      <c r="AF3796" t="str">
        <f t="shared" si="389"/>
        <v>S</v>
      </c>
      <c r="AG3796" t="str">
        <f t="shared" si="389"/>
        <v>D</v>
      </c>
      <c r="AH3796" t="str">
        <f t="shared" si="389"/>
        <v>L</v>
      </c>
      <c r="AI3796" s="9">
        <f t="shared" si="387"/>
        <v>1.0729613733905579E-4</v>
      </c>
      <c r="AJ3796" s="9">
        <f t="shared" si="387"/>
        <v>1.0729613733905579E-4</v>
      </c>
      <c r="AK3796" s="9">
        <f t="shared" si="387"/>
        <v>8.5944206008583685E-2</v>
      </c>
      <c r="AL3796" s="9">
        <f t="shared" si="387"/>
        <v>0.98723175965665233</v>
      </c>
      <c r="AM3796" s="9">
        <f t="shared" si="387"/>
        <v>1.0729613733905579E-4</v>
      </c>
      <c r="AN3796" s="9">
        <f t="shared" si="386"/>
        <v>1.0729613733905579E-4</v>
      </c>
      <c r="AO3796" s="9">
        <f t="shared" si="386"/>
        <v>3.2296137339055793E-2</v>
      </c>
      <c r="AP3796" s="9">
        <f t="shared" si="386"/>
        <v>0.18251072961373391</v>
      </c>
      <c r="AQ3796" s="9">
        <f t="shared" si="386"/>
        <v>6.4484978540772522E-2</v>
      </c>
      <c r="AR3796" s="9">
        <f t="shared" si="386"/>
        <v>1.0729613733905579E-4</v>
      </c>
      <c r="AS3796" s="10">
        <f t="shared" si="388"/>
        <v>4.5862075448128416E-25</v>
      </c>
    </row>
    <row r="3797" spans="12:45" x14ac:dyDescent="0.3">
      <c r="L3797" s="9"/>
      <c r="M3797" s="9"/>
      <c r="N3797" s="9"/>
      <c r="O3797" s="9"/>
      <c r="P3797" s="9"/>
      <c r="Q3797" s="9"/>
      <c r="R3797" s="9"/>
      <c r="S3797" s="9"/>
      <c r="T3797" s="9"/>
      <c r="U3797" s="9"/>
      <c r="V3797" s="10"/>
      <c r="X3797" t="s">
        <v>3888</v>
      </c>
      <c r="Y3797" t="str">
        <f t="shared" si="389"/>
        <v>K</v>
      </c>
      <c r="Z3797" t="str">
        <f t="shared" si="389"/>
        <v>R</v>
      </c>
      <c r="AA3797" t="str">
        <f t="shared" si="389"/>
        <v>F</v>
      </c>
      <c r="AB3797" t="str">
        <f t="shared" si="389"/>
        <v>G</v>
      </c>
      <c r="AC3797" t="str">
        <f t="shared" si="389"/>
        <v>K</v>
      </c>
      <c r="AD3797" t="str">
        <f t="shared" si="389"/>
        <v>I</v>
      </c>
      <c r="AE3797" t="str">
        <f t="shared" si="389"/>
        <v>S</v>
      </c>
      <c r="AF3797" t="str">
        <f t="shared" si="389"/>
        <v>I</v>
      </c>
      <c r="AG3797" t="str">
        <f t="shared" si="389"/>
        <v>M</v>
      </c>
      <c r="AH3797" t="str">
        <f t="shared" si="389"/>
        <v>R</v>
      </c>
      <c r="AI3797" s="9">
        <f t="shared" si="387"/>
        <v>1.0729613733905579E-4</v>
      </c>
      <c r="AJ3797" s="9">
        <f t="shared" si="387"/>
        <v>0.26834763948497853</v>
      </c>
      <c r="AK3797" s="9">
        <f t="shared" si="387"/>
        <v>1.0729613733905579E-4</v>
      </c>
      <c r="AL3797" s="9">
        <f t="shared" si="387"/>
        <v>0.98723175965665233</v>
      </c>
      <c r="AM3797" s="9">
        <f t="shared" si="387"/>
        <v>1.0729613733905579E-4</v>
      </c>
      <c r="AN3797" s="9">
        <f t="shared" si="386"/>
        <v>1.0729613733905579E-4</v>
      </c>
      <c r="AO3797" s="9">
        <f t="shared" si="386"/>
        <v>3.2296137339055793E-2</v>
      </c>
      <c r="AP3797" s="9">
        <f t="shared" si="386"/>
        <v>0.10740343347639485</v>
      </c>
      <c r="AQ3797" s="9">
        <f t="shared" si="386"/>
        <v>1.0729613733905579E-4</v>
      </c>
      <c r="AR3797" s="9">
        <f t="shared" si="386"/>
        <v>0.20396995708154508</v>
      </c>
      <c r="AS3797" s="10">
        <f t="shared" si="388"/>
        <v>2.6654607321234024E-24</v>
      </c>
    </row>
    <row r="3798" spans="12:45" x14ac:dyDescent="0.3">
      <c r="L3798" s="9"/>
      <c r="M3798" s="9"/>
      <c r="N3798" s="9"/>
      <c r="O3798" s="9"/>
      <c r="P3798" s="9"/>
      <c r="Q3798" s="9"/>
      <c r="R3798" s="9"/>
      <c r="S3798" s="9"/>
      <c r="T3798" s="9"/>
      <c r="U3798" s="9"/>
      <c r="V3798" s="10"/>
      <c r="X3798" t="s">
        <v>3889</v>
      </c>
      <c r="Y3798" t="str">
        <f t="shared" si="389"/>
        <v>I</v>
      </c>
      <c r="Z3798" t="str">
        <f t="shared" si="389"/>
        <v>S</v>
      </c>
      <c r="AA3798" t="str">
        <f t="shared" si="389"/>
        <v>P</v>
      </c>
      <c r="AB3798" t="str">
        <f t="shared" si="389"/>
        <v>G</v>
      </c>
      <c r="AC3798" t="str">
        <f t="shared" si="389"/>
        <v>V</v>
      </c>
      <c r="AD3798" t="str">
        <f t="shared" si="389"/>
        <v>Y</v>
      </c>
      <c r="AE3798" t="str">
        <f t="shared" si="389"/>
        <v>G</v>
      </c>
      <c r="AF3798" t="str">
        <f t="shared" si="389"/>
        <v>K</v>
      </c>
      <c r="AG3798" t="str">
        <f t="shared" si="389"/>
        <v>V</v>
      </c>
      <c r="AH3798" t="str">
        <f t="shared" si="389"/>
        <v>D</v>
      </c>
      <c r="AI3798" s="9">
        <f t="shared" si="387"/>
        <v>1.0836909871244634E-2</v>
      </c>
      <c r="AJ3798" s="9">
        <f t="shared" si="387"/>
        <v>1.0729613733905579E-4</v>
      </c>
      <c r="AK3798" s="9">
        <f t="shared" si="387"/>
        <v>4.3025751072961367E-2</v>
      </c>
      <c r="AL3798" s="9">
        <f t="shared" si="387"/>
        <v>0.98723175965665233</v>
      </c>
      <c r="AM3798" s="9">
        <f t="shared" si="387"/>
        <v>1.0729613733905579E-4</v>
      </c>
      <c r="AN3798" s="9">
        <f t="shared" si="386"/>
        <v>0.25761802575107295</v>
      </c>
      <c r="AO3798" s="9">
        <f t="shared" si="386"/>
        <v>1.0729613733905579E-4</v>
      </c>
      <c r="AP3798" s="9">
        <f t="shared" si="386"/>
        <v>1.0729613733905579E-4</v>
      </c>
      <c r="AQ3798" s="9">
        <f t="shared" si="386"/>
        <v>1.0729613733905579E-4</v>
      </c>
      <c r="AR3798" s="9">
        <f t="shared" si="386"/>
        <v>1.0836909871244634E-2</v>
      </c>
      <c r="AS3798" s="10">
        <f t="shared" si="388"/>
        <v>1.8274907499489067E-26</v>
      </c>
    </row>
    <row r="3799" spans="12:45" x14ac:dyDescent="0.3">
      <c r="L3799" s="9"/>
      <c r="M3799" s="9"/>
      <c r="N3799" s="9"/>
      <c r="O3799" s="9"/>
      <c r="P3799" s="9"/>
      <c r="Q3799" s="9"/>
      <c r="R3799" s="9"/>
      <c r="S3799" s="9"/>
      <c r="T3799" s="9"/>
      <c r="U3799" s="9"/>
      <c r="V3799" s="10"/>
      <c r="X3799" t="s">
        <v>3890</v>
      </c>
      <c r="Y3799" t="str">
        <f t="shared" si="389"/>
        <v>G</v>
      </c>
      <c r="Z3799" t="str">
        <f t="shared" si="389"/>
        <v>V</v>
      </c>
      <c r="AA3799" t="str">
        <f t="shared" si="389"/>
        <v>Y</v>
      </c>
      <c r="AB3799" t="str">
        <f t="shared" si="389"/>
        <v>G</v>
      </c>
      <c r="AC3799" t="str">
        <f t="shared" si="389"/>
        <v>K</v>
      </c>
      <c r="AD3799" t="str">
        <f t="shared" si="389"/>
        <v>V</v>
      </c>
      <c r="AE3799" t="str">
        <f t="shared" si="389"/>
        <v>D</v>
      </c>
      <c r="AF3799" t="str">
        <f t="shared" si="389"/>
        <v>N</v>
      </c>
      <c r="AG3799" t="str">
        <f t="shared" si="389"/>
        <v>L</v>
      </c>
      <c r="AH3799" t="str">
        <f t="shared" si="389"/>
        <v>A</v>
      </c>
      <c r="AI3799" s="9">
        <f t="shared" si="387"/>
        <v>4.3025751072961367E-2</v>
      </c>
      <c r="AJ3799" s="9">
        <f t="shared" si="387"/>
        <v>1.0729613733905579E-4</v>
      </c>
      <c r="AK3799" s="9">
        <f t="shared" si="387"/>
        <v>1.0729613733905579E-4</v>
      </c>
      <c r="AL3799" s="9">
        <f t="shared" si="387"/>
        <v>0.98723175965665233</v>
      </c>
      <c r="AM3799" s="9">
        <f t="shared" si="387"/>
        <v>1.0729613733905579E-4</v>
      </c>
      <c r="AN3799" s="9">
        <f t="shared" si="386"/>
        <v>1.0729613733905579E-4</v>
      </c>
      <c r="AO3799" s="9">
        <f t="shared" si="386"/>
        <v>1.0729613733905579E-4</v>
      </c>
      <c r="AP3799" s="9">
        <f t="shared" si="386"/>
        <v>1.0836909871244634E-2</v>
      </c>
      <c r="AQ3799" s="9">
        <f t="shared" si="386"/>
        <v>1.0836909871244634E-2</v>
      </c>
      <c r="AR3799" s="9">
        <f t="shared" si="386"/>
        <v>2.1566523605150212E-2</v>
      </c>
      <c r="AS3799" s="10">
        <f t="shared" si="388"/>
        <v>1.5298860505611417E-27</v>
      </c>
    </row>
    <row r="3800" spans="12:45" x14ac:dyDescent="0.3">
      <c r="L3800" s="9"/>
      <c r="M3800" s="9"/>
      <c r="N3800" s="9"/>
      <c r="O3800" s="9"/>
      <c r="P3800" s="9"/>
      <c r="Q3800" s="9"/>
      <c r="R3800" s="9"/>
      <c r="S3800" s="9"/>
      <c r="T3800" s="9"/>
      <c r="U3800" s="9"/>
      <c r="V3800" s="10"/>
      <c r="X3800" t="s">
        <v>3891</v>
      </c>
      <c r="Y3800" t="str">
        <f t="shared" si="389"/>
        <v>R</v>
      </c>
      <c r="Z3800" t="str">
        <f t="shared" si="389"/>
        <v>D</v>
      </c>
      <c r="AA3800" t="str">
        <f t="shared" si="389"/>
        <v>L</v>
      </c>
      <c r="AB3800" t="str">
        <f t="shared" si="389"/>
        <v>G</v>
      </c>
      <c r="AC3800" t="str">
        <f t="shared" si="389"/>
        <v>V</v>
      </c>
      <c r="AD3800" t="str">
        <f t="shared" si="389"/>
        <v>R</v>
      </c>
      <c r="AE3800" t="str">
        <f t="shared" si="389"/>
        <v>E</v>
      </c>
      <c r="AF3800" t="str">
        <f t="shared" si="389"/>
        <v>R</v>
      </c>
      <c r="AG3800" t="str">
        <f t="shared" si="389"/>
        <v>S</v>
      </c>
      <c r="AH3800" t="str">
        <f t="shared" si="389"/>
        <v>L</v>
      </c>
      <c r="AI3800" s="9">
        <f t="shared" si="387"/>
        <v>1.0729613733905579E-4</v>
      </c>
      <c r="AJ3800" s="9">
        <f t="shared" si="387"/>
        <v>0.16105150214592273</v>
      </c>
      <c r="AK3800" s="9">
        <f t="shared" si="387"/>
        <v>1.0836909871244634E-2</v>
      </c>
      <c r="AL3800" s="9">
        <f t="shared" si="387"/>
        <v>0.98723175965665233</v>
      </c>
      <c r="AM3800" s="9">
        <f t="shared" si="387"/>
        <v>1.0729613733905579E-4</v>
      </c>
      <c r="AN3800" s="9">
        <f t="shared" si="386"/>
        <v>1.0729613733905579E-4</v>
      </c>
      <c r="AO3800" s="9">
        <f t="shared" si="386"/>
        <v>1.0729613733905579E-4</v>
      </c>
      <c r="AP3800" s="9">
        <f t="shared" si="386"/>
        <v>1.0836909871244634E-2</v>
      </c>
      <c r="AQ3800" s="9">
        <f t="shared" si="386"/>
        <v>0.26834763948497853</v>
      </c>
      <c r="AR3800" s="9">
        <f t="shared" si="386"/>
        <v>1.0729613733905579E-4</v>
      </c>
      <c r="AS3800" s="10">
        <f t="shared" si="388"/>
        <v>7.1254621700631238E-26</v>
      </c>
    </row>
    <row r="3801" spans="12:45" x14ac:dyDescent="0.3">
      <c r="L3801" s="9"/>
      <c r="M3801" s="9"/>
      <c r="N3801" s="9"/>
      <c r="O3801" s="9"/>
      <c r="P3801" s="9"/>
      <c r="Q3801" s="9"/>
      <c r="R3801" s="9"/>
      <c r="S3801" s="9"/>
      <c r="T3801" s="9"/>
      <c r="U3801" s="9"/>
      <c r="V3801" s="10"/>
      <c r="X3801" t="s">
        <v>3892</v>
      </c>
      <c r="Y3801" t="str">
        <f t="shared" si="389"/>
        <v>K</v>
      </c>
      <c r="Z3801" t="str">
        <f t="shared" si="389"/>
        <v>K</v>
      </c>
      <c r="AA3801" t="str">
        <f t="shared" si="389"/>
        <v>P</v>
      </c>
      <c r="AB3801" t="str">
        <f t="shared" si="389"/>
        <v>G</v>
      </c>
      <c r="AC3801" t="str">
        <f t="shared" si="389"/>
        <v>T</v>
      </c>
      <c r="AD3801" t="str">
        <f t="shared" si="389"/>
        <v>Q</v>
      </c>
      <c r="AE3801" t="str">
        <f t="shared" si="389"/>
        <v>S</v>
      </c>
      <c r="AF3801" t="str">
        <f t="shared" si="389"/>
        <v>I</v>
      </c>
      <c r="AG3801" t="str">
        <f t="shared" si="389"/>
        <v>K</v>
      </c>
      <c r="AH3801" t="str">
        <f t="shared" si="389"/>
        <v>K</v>
      </c>
      <c r="AI3801" s="9">
        <f t="shared" si="387"/>
        <v>1.0729613733905579E-4</v>
      </c>
      <c r="AJ3801" s="9">
        <f t="shared" si="387"/>
        <v>1.0729613733905579E-4</v>
      </c>
      <c r="AK3801" s="9">
        <f t="shared" si="387"/>
        <v>4.3025751072961367E-2</v>
      </c>
      <c r="AL3801" s="9">
        <f t="shared" si="387"/>
        <v>0.98723175965665233</v>
      </c>
      <c r="AM3801" s="9">
        <f t="shared" si="387"/>
        <v>2.1566523605150212E-2</v>
      </c>
      <c r="AN3801" s="9">
        <f t="shared" si="386"/>
        <v>1.0729613733905579E-4</v>
      </c>
      <c r="AO3801" s="9">
        <f t="shared" si="386"/>
        <v>3.2296137339055793E-2</v>
      </c>
      <c r="AP3801" s="9">
        <f t="shared" si="386"/>
        <v>0.10740343347639485</v>
      </c>
      <c r="AQ3801" s="9">
        <f t="shared" si="386"/>
        <v>1.0729613733905579E-4</v>
      </c>
      <c r="AR3801" s="9">
        <f t="shared" si="386"/>
        <v>3.2296137339055793E-2</v>
      </c>
      <c r="AS3801" s="10">
        <f t="shared" si="388"/>
        <v>1.3601393517592092E-23</v>
      </c>
    </row>
    <row r="3802" spans="12:45" x14ac:dyDescent="0.3">
      <c r="L3802" s="9"/>
      <c r="M3802" s="9"/>
      <c r="N3802" s="9"/>
      <c r="O3802" s="9"/>
      <c r="P3802" s="9"/>
      <c r="Q3802" s="9"/>
      <c r="R3802" s="9"/>
      <c r="S3802" s="9"/>
      <c r="T3802" s="9"/>
      <c r="U3802" s="9"/>
      <c r="V3802" s="10"/>
      <c r="X3802" t="s">
        <v>3893</v>
      </c>
      <c r="Y3802" t="str">
        <f t="shared" si="389"/>
        <v>H</v>
      </c>
      <c r="Z3802" t="str">
        <f t="shared" si="389"/>
        <v>L</v>
      </c>
      <c r="AA3802" t="str">
        <f t="shared" si="389"/>
        <v>K</v>
      </c>
      <c r="AB3802" t="str">
        <f t="shared" si="389"/>
        <v>G</v>
      </c>
      <c r="AC3802" t="str">
        <f t="shared" si="389"/>
        <v>M</v>
      </c>
      <c r="AD3802" t="str">
        <f t="shared" si="389"/>
        <v>Q</v>
      </c>
      <c r="AE3802" t="str">
        <f t="shared" si="389"/>
        <v>E</v>
      </c>
      <c r="AF3802" t="str">
        <f t="shared" si="389"/>
        <v>E</v>
      </c>
      <c r="AG3802" t="str">
        <f t="shared" si="389"/>
        <v>A</v>
      </c>
      <c r="AH3802" t="str">
        <f t="shared" si="389"/>
        <v>E</v>
      </c>
      <c r="AI3802" s="9">
        <f t="shared" si="387"/>
        <v>5.3755364806866948E-2</v>
      </c>
      <c r="AJ3802" s="9">
        <f t="shared" si="387"/>
        <v>1.0729613733905579E-4</v>
      </c>
      <c r="AK3802" s="9">
        <f t="shared" si="387"/>
        <v>1.0729613733905579E-4</v>
      </c>
      <c r="AL3802" s="9">
        <f t="shared" si="387"/>
        <v>0.98723175965665233</v>
      </c>
      <c r="AM3802" s="9">
        <f t="shared" si="387"/>
        <v>1.0729613733905579E-4</v>
      </c>
      <c r="AN3802" s="9">
        <f t="shared" si="386"/>
        <v>1.0729613733905579E-4</v>
      </c>
      <c r="AO3802" s="9">
        <f t="shared" si="386"/>
        <v>1.0729613733905579E-4</v>
      </c>
      <c r="AP3802" s="9">
        <f t="shared" si="386"/>
        <v>1.0729613733905579E-4</v>
      </c>
      <c r="AQ3802" s="9">
        <f t="shared" si="386"/>
        <v>1.0729613733905579E-4</v>
      </c>
      <c r="AR3802" s="9">
        <f t="shared" si="386"/>
        <v>1.0729613733905579E-4</v>
      </c>
      <c r="AS3802" s="10">
        <f t="shared" si="388"/>
        <v>9.3220973307444101E-34</v>
      </c>
    </row>
    <row r="3803" spans="12:45" x14ac:dyDescent="0.3">
      <c r="L3803" s="9"/>
      <c r="M3803" s="9"/>
      <c r="N3803" s="9"/>
      <c r="O3803" s="9"/>
      <c r="P3803" s="9"/>
      <c r="Q3803" s="9"/>
      <c r="R3803" s="9"/>
      <c r="S3803" s="9"/>
      <c r="T3803" s="9"/>
      <c r="U3803" s="9"/>
      <c r="V3803" s="10"/>
      <c r="X3803" t="s">
        <v>3894</v>
      </c>
      <c r="Y3803" t="str">
        <f t="shared" si="389"/>
        <v>T</v>
      </c>
      <c r="Z3803" t="str">
        <f t="shared" si="389"/>
        <v>Y</v>
      </c>
      <c r="AA3803" t="str">
        <f t="shared" si="389"/>
        <v>P</v>
      </c>
      <c r="AB3803" t="str">
        <f t="shared" si="389"/>
        <v>G</v>
      </c>
      <c r="AC3803" t="str">
        <f t="shared" si="389"/>
        <v>E</v>
      </c>
      <c r="AD3803" t="str">
        <f t="shared" si="389"/>
        <v>E</v>
      </c>
      <c r="AE3803" t="str">
        <f t="shared" si="389"/>
        <v>V</v>
      </c>
      <c r="AF3803" t="str">
        <f t="shared" si="389"/>
        <v>I</v>
      </c>
      <c r="AG3803" t="str">
        <f t="shared" si="389"/>
        <v>G</v>
      </c>
      <c r="AH3803" t="str">
        <f t="shared" si="389"/>
        <v>S</v>
      </c>
      <c r="AI3803" s="9">
        <f t="shared" si="387"/>
        <v>9.6673819742489259E-2</v>
      </c>
      <c r="AJ3803" s="9">
        <f t="shared" si="387"/>
        <v>1.0729613733905579E-4</v>
      </c>
      <c r="AK3803" s="9">
        <f t="shared" si="387"/>
        <v>4.3025751072961367E-2</v>
      </c>
      <c r="AL3803" s="9">
        <f t="shared" si="387"/>
        <v>0.98723175965665233</v>
      </c>
      <c r="AM3803" s="9">
        <f t="shared" si="387"/>
        <v>1.0836909871244634E-2</v>
      </c>
      <c r="AN3803" s="9">
        <f t="shared" si="386"/>
        <v>1.0729613733905579E-4</v>
      </c>
      <c r="AO3803" s="9">
        <f t="shared" si="386"/>
        <v>7.521459227467811E-2</v>
      </c>
      <c r="AP3803" s="9">
        <f t="shared" si="386"/>
        <v>0.10740343347639485</v>
      </c>
      <c r="AQ3803" s="9">
        <f t="shared" si="386"/>
        <v>1.0729613733905579E-4</v>
      </c>
      <c r="AR3803" s="9">
        <f t="shared" si="386"/>
        <v>0.24688841201716738</v>
      </c>
      <c r="AS3803" s="10">
        <f t="shared" si="388"/>
        <v>1.0963145012022675E-19</v>
      </c>
    </row>
    <row r="3804" spans="12:45" x14ac:dyDescent="0.3">
      <c r="L3804" s="9"/>
      <c r="M3804" s="9"/>
      <c r="N3804" s="9"/>
      <c r="O3804" s="9"/>
      <c r="P3804" s="9"/>
      <c r="Q3804" s="9"/>
      <c r="R3804" s="9"/>
      <c r="S3804" s="9"/>
      <c r="T3804" s="9"/>
      <c r="U3804" s="9"/>
      <c r="V3804" s="10"/>
      <c r="X3804" t="s">
        <v>3895</v>
      </c>
      <c r="Y3804" t="str">
        <f t="shared" si="389"/>
        <v>E</v>
      </c>
      <c r="Z3804" t="str">
        <f t="shared" si="389"/>
        <v>V</v>
      </c>
      <c r="AA3804" t="str">
        <f t="shared" si="389"/>
        <v>I</v>
      </c>
      <c r="AB3804" t="str">
        <f t="shared" si="389"/>
        <v>G</v>
      </c>
      <c r="AC3804" t="str">
        <f t="shared" si="389"/>
        <v>S</v>
      </c>
      <c r="AD3804" t="str">
        <f t="shared" si="389"/>
        <v>Y</v>
      </c>
      <c r="AE3804" t="str">
        <f t="shared" si="389"/>
        <v>A</v>
      </c>
      <c r="AF3804" t="str">
        <f t="shared" si="389"/>
        <v>I</v>
      </c>
      <c r="AG3804" t="str">
        <f t="shared" si="389"/>
        <v>L</v>
      </c>
      <c r="AH3804" t="str">
        <f t="shared" si="389"/>
        <v>S</v>
      </c>
      <c r="AI3804" s="9">
        <f t="shared" si="387"/>
        <v>6.4484978540772522E-2</v>
      </c>
      <c r="AJ3804" s="9">
        <f t="shared" si="387"/>
        <v>1.0729613733905579E-4</v>
      </c>
      <c r="AK3804" s="9">
        <f t="shared" si="387"/>
        <v>8.5944206008583685E-2</v>
      </c>
      <c r="AL3804" s="9">
        <f t="shared" si="387"/>
        <v>0.98723175965665233</v>
      </c>
      <c r="AM3804" s="9">
        <f t="shared" si="387"/>
        <v>8.5944206008583685E-2</v>
      </c>
      <c r="AN3804" s="9">
        <f t="shared" si="386"/>
        <v>0.25761802575107295</v>
      </c>
      <c r="AO3804" s="9">
        <f t="shared" si="386"/>
        <v>1.0836909871244634E-2</v>
      </c>
      <c r="AP3804" s="9">
        <f t="shared" si="386"/>
        <v>0.10740343347639485</v>
      </c>
      <c r="AQ3804" s="9">
        <f t="shared" si="386"/>
        <v>1.0836909871244634E-2</v>
      </c>
      <c r="AR3804" s="9">
        <f t="shared" si="386"/>
        <v>0.24688841201716738</v>
      </c>
      <c r="AS3804" s="10">
        <f t="shared" si="388"/>
        <v>4.0476319476525524E-14</v>
      </c>
    </row>
    <row r="3805" spans="12:45" x14ac:dyDescent="0.3">
      <c r="L3805" s="9"/>
      <c r="M3805" s="9"/>
      <c r="N3805" s="9"/>
      <c r="O3805" s="9"/>
      <c r="P3805" s="9"/>
      <c r="Q3805" s="9"/>
      <c r="R3805" s="9"/>
      <c r="S3805" s="9"/>
      <c r="T3805" s="9"/>
      <c r="U3805" s="9"/>
      <c r="V3805" s="10"/>
      <c r="X3805" t="s">
        <v>3896</v>
      </c>
      <c r="Y3805" t="str">
        <f t="shared" si="389"/>
        <v>T</v>
      </c>
      <c r="Z3805" t="str">
        <f t="shared" si="389"/>
        <v>H</v>
      </c>
      <c r="AA3805" t="str">
        <f t="shared" si="389"/>
        <v>K</v>
      </c>
      <c r="AB3805" t="str">
        <f t="shared" si="389"/>
        <v>G</v>
      </c>
      <c r="AC3805" t="str">
        <f t="shared" si="389"/>
        <v>R</v>
      </c>
      <c r="AD3805" t="str">
        <f t="shared" si="389"/>
        <v>I</v>
      </c>
      <c r="AE3805" t="str">
        <f t="shared" si="389"/>
        <v>G</v>
      </c>
      <c r="AF3805" t="str">
        <f t="shared" si="389"/>
        <v>R</v>
      </c>
      <c r="AG3805" t="str">
        <f t="shared" si="389"/>
        <v>Y</v>
      </c>
      <c r="AH3805" t="str">
        <f t="shared" si="389"/>
        <v>K</v>
      </c>
      <c r="AI3805" s="9">
        <f t="shared" si="387"/>
        <v>9.6673819742489259E-2</v>
      </c>
      <c r="AJ3805" s="9">
        <f t="shared" si="387"/>
        <v>1.0836909871244634E-2</v>
      </c>
      <c r="AK3805" s="9">
        <f t="shared" si="387"/>
        <v>1.0729613733905579E-4</v>
      </c>
      <c r="AL3805" s="9">
        <f t="shared" si="387"/>
        <v>0.98723175965665233</v>
      </c>
      <c r="AM3805" s="9">
        <f t="shared" si="387"/>
        <v>2.1566523605150212E-2</v>
      </c>
      <c r="AN3805" s="9">
        <f t="shared" si="386"/>
        <v>1.0729613733905579E-4</v>
      </c>
      <c r="AO3805" s="9">
        <f t="shared" si="386"/>
        <v>1.0729613733905579E-4</v>
      </c>
      <c r="AP3805" s="9">
        <f t="shared" si="386"/>
        <v>1.0836909871244634E-2</v>
      </c>
      <c r="AQ3805" s="9">
        <f t="shared" si="386"/>
        <v>0.35418454935622312</v>
      </c>
      <c r="AR3805" s="9">
        <f t="shared" si="386"/>
        <v>3.2296137339055793E-2</v>
      </c>
      <c r="AS3805" s="10">
        <f t="shared" si="388"/>
        <v>3.4154782420472937E-21</v>
      </c>
    </row>
    <row r="3806" spans="12:45" x14ac:dyDescent="0.3">
      <c r="L3806" s="9"/>
      <c r="M3806" s="9"/>
      <c r="N3806" s="9"/>
      <c r="O3806" s="9"/>
      <c r="P3806" s="9"/>
      <c r="Q3806" s="9"/>
      <c r="R3806" s="9"/>
      <c r="S3806" s="9"/>
      <c r="T3806" s="9"/>
      <c r="U3806" s="9"/>
      <c r="V3806" s="10"/>
      <c r="X3806" t="s">
        <v>3897</v>
      </c>
      <c r="Y3806" t="str">
        <f t="shared" si="389"/>
        <v>G</v>
      </c>
      <c r="Z3806" t="str">
        <f t="shared" si="389"/>
        <v>R</v>
      </c>
      <c r="AA3806" t="str">
        <f t="shared" si="389"/>
        <v>I</v>
      </c>
      <c r="AB3806" t="str">
        <f t="shared" si="389"/>
        <v>G</v>
      </c>
      <c r="AC3806" t="str">
        <f t="shared" si="389"/>
        <v>R</v>
      </c>
      <c r="AD3806" t="str">
        <f t="shared" si="389"/>
        <v>Y</v>
      </c>
      <c r="AE3806" t="str">
        <f t="shared" si="389"/>
        <v>K</v>
      </c>
      <c r="AF3806" t="str">
        <f t="shared" si="389"/>
        <v>V</v>
      </c>
      <c r="AG3806" t="str">
        <f t="shared" si="389"/>
        <v>E</v>
      </c>
      <c r="AH3806" t="str">
        <f t="shared" si="389"/>
        <v>P</v>
      </c>
      <c r="AI3806" s="9">
        <f t="shared" si="387"/>
        <v>4.3025751072961367E-2</v>
      </c>
      <c r="AJ3806" s="9">
        <f t="shared" si="387"/>
        <v>0.26834763948497853</v>
      </c>
      <c r="AK3806" s="9">
        <f t="shared" si="387"/>
        <v>8.5944206008583685E-2</v>
      </c>
      <c r="AL3806" s="9">
        <f t="shared" si="387"/>
        <v>0.98723175965665233</v>
      </c>
      <c r="AM3806" s="9">
        <f t="shared" si="387"/>
        <v>2.1566523605150212E-2</v>
      </c>
      <c r="AN3806" s="9">
        <f t="shared" si="386"/>
        <v>0.25761802575107295</v>
      </c>
      <c r="AO3806" s="9">
        <f t="shared" si="386"/>
        <v>1.0729613733905579E-4</v>
      </c>
      <c r="AP3806" s="9">
        <f t="shared" si="386"/>
        <v>0.24688841201716738</v>
      </c>
      <c r="AQ3806" s="9">
        <f t="shared" si="386"/>
        <v>0.2790772532188841</v>
      </c>
      <c r="AR3806" s="9">
        <f t="shared" si="386"/>
        <v>1.0729613733905579E-4</v>
      </c>
      <c r="AS3806" s="10">
        <f t="shared" si="388"/>
        <v>4.3172945129374013E-15</v>
      </c>
    </row>
    <row r="3807" spans="12:45" x14ac:dyDescent="0.3">
      <c r="L3807" s="9"/>
      <c r="M3807" s="9"/>
      <c r="N3807" s="9"/>
      <c r="O3807" s="9"/>
      <c r="P3807" s="9"/>
      <c r="Q3807" s="9"/>
      <c r="R3807" s="9"/>
      <c r="S3807" s="9"/>
      <c r="T3807" s="9"/>
      <c r="U3807" s="9"/>
      <c r="V3807" s="10"/>
      <c r="X3807" t="s">
        <v>3898</v>
      </c>
      <c r="Y3807" t="str">
        <f t="shared" si="389"/>
        <v>P</v>
      </c>
      <c r="Z3807" t="str">
        <f t="shared" si="389"/>
        <v>Y</v>
      </c>
      <c r="AA3807" t="str">
        <f t="shared" si="389"/>
        <v>H</v>
      </c>
      <c r="AB3807" t="str">
        <f t="shared" si="389"/>
        <v>G</v>
      </c>
      <c r="AC3807" t="str">
        <f t="shared" si="389"/>
        <v>R</v>
      </c>
      <c r="AD3807" t="str">
        <f t="shared" si="389"/>
        <v>V</v>
      </c>
      <c r="AE3807" t="str">
        <f t="shared" si="389"/>
        <v>V</v>
      </c>
      <c r="AF3807" t="str">
        <f t="shared" si="389"/>
        <v>V</v>
      </c>
      <c r="AG3807" t="str">
        <f t="shared" si="389"/>
        <v>P</v>
      </c>
      <c r="AH3807" t="str">
        <f t="shared" si="389"/>
        <v>S</v>
      </c>
      <c r="AI3807" s="9">
        <f t="shared" si="387"/>
        <v>4.3025751072961367E-2</v>
      </c>
      <c r="AJ3807" s="9">
        <f t="shared" si="387"/>
        <v>1.0729613733905579E-4</v>
      </c>
      <c r="AK3807" s="9">
        <f t="shared" si="387"/>
        <v>1.0729613733905579E-4</v>
      </c>
      <c r="AL3807" s="9">
        <f t="shared" si="387"/>
        <v>0.98723175965665233</v>
      </c>
      <c r="AM3807" s="9">
        <f t="shared" si="387"/>
        <v>2.1566523605150212E-2</v>
      </c>
      <c r="AN3807" s="9">
        <f t="shared" si="386"/>
        <v>1.0729613733905579E-4</v>
      </c>
      <c r="AO3807" s="9">
        <f t="shared" si="386"/>
        <v>7.521459227467811E-2</v>
      </c>
      <c r="AP3807" s="9">
        <f t="shared" si="386"/>
        <v>0.24688841201716738</v>
      </c>
      <c r="AQ3807" s="9">
        <f t="shared" si="386"/>
        <v>1.0729613733905579E-4</v>
      </c>
      <c r="AR3807" s="9">
        <f t="shared" si="386"/>
        <v>0.24688841201716738</v>
      </c>
      <c r="AS3807" s="10">
        <f t="shared" si="388"/>
        <v>5.5663126021411034E-22</v>
      </c>
    </row>
    <row r="3808" spans="12:45" x14ac:dyDescent="0.3">
      <c r="L3808" s="9"/>
      <c r="M3808" s="9"/>
      <c r="N3808" s="9"/>
      <c r="O3808" s="9"/>
      <c r="P3808" s="9"/>
      <c r="Q3808" s="9"/>
      <c r="R3808" s="9"/>
      <c r="S3808" s="9"/>
      <c r="T3808" s="9"/>
      <c r="U3808" s="9"/>
      <c r="V3808" s="10"/>
      <c r="X3808" t="s">
        <v>3899</v>
      </c>
      <c r="Y3808" t="str">
        <f t="shared" si="389"/>
        <v>T</v>
      </c>
      <c r="Z3808" t="str">
        <f t="shared" si="389"/>
        <v>D</v>
      </c>
      <c r="AA3808" t="str">
        <f t="shared" si="389"/>
        <v>A</v>
      </c>
      <c r="AB3808" t="str">
        <f t="shared" si="389"/>
        <v>G</v>
      </c>
      <c r="AC3808" t="str">
        <f t="shared" si="389"/>
        <v>P</v>
      </c>
      <c r="AD3808" t="str">
        <f t="shared" si="389"/>
        <v>M</v>
      </c>
      <c r="AE3808" t="str">
        <f t="shared" si="389"/>
        <v>C</v>
      </c>
      <c r="AF3808" t="str">
        <f t="shared" si="389"/>
        <v>L</v>
      </c>
      <c r="AG3808" t="str">
        <f t="shared" si="389"/>
        <v>V</v>
      </c>
      <c r="AH3808" t="str">
        <f t="shared" si="389"/>
        <v>G</v>
      </c>
      <c r="AI3808" s="9">
        <f t="shared" si="387"/>
        <v>9.6673819742489259E-2</v>
      </c>
      <c r="AJ3808" s="9">
        <f t="shared" si="387"/>
        <v>0.16105150214592273</v>
      </c>
      <c r="AK3808" s="9">
        <f t="shared" si="387"/>
        <v>0.55804721030042914</v>
      </c>
      <c r="AL3808" s="9">
        <f t="shared" si="387"/>
        <v>0.98723175965665233</v>
      </c>
      <c r="AM3808" s="9">
        <f t="shared" si="387"/>
        <v>1.0729613733905579E-4</v>
      </c>
      <c r="AN3808" s="9">
        <f t="shared" si="386"/>
        <v>1.0729613733905579E-4</v>
      </c>
      <c r="AO3808" s="9">
        <f t="shared" si="386"/>
        <v>1.0729613733905579E-4</v>
      </c>
      <c r="AP3808" s="9">
        <f t="shared" si="386"/>
        <v>1.0729613733905579E-4</v>
      </c>
      <c r="AQ3808" s="9">
        <f t="shared" si="386"/>
        <v>1.0729613733905579E-4</v>
      </c>
      <c r="AR3808" s="9">
        <f t="shared" si="386"/>
        <v>1.0729613733905579E-4</v>
      </c>
      <c r="AS3808" s="10">
        <f t="shared" si="388"/>
        <v>1.3087848048936473E-26</v>
      </c>
    </row>
    <row r="3809" spans="12:45" x14ac:dyDescent="0.3">
      <c r="L3809" s="9"/>
      <c r="M3809" s="9"/>
      <c r="N3809" s="9"/>
      <c r="O3809" s="9"/>
      <c r="P3809" s="9"/>
      <c r="Q3809" s="9"/>
      <c r="R3809" s="9"/>
      <c r="S3809" s="9"/>
      <c r="T3809" s="9"/>
      <c r="U3809" s="9"/>
      <c r="V3809" s="10"/>
      <c r="X3809" t="s">
        <v>3900</v>
      </c>
      <c r="Y3809" t="str">
        <f t="shared" si="389"/>
        <v>P</v>
      </c>
      <c r="Z3809" t="str">
        <f t="shared" si="389"/>
        <v>T</v>
      </c>
      <c r="AA3809" t="str">
        <f t="shared" si="389"/>
        <v>I</v>
      </c>
      <c r="AB3809" t="str">
        <f t="shared" si="389"/>
        <v>G</v>
      </c>
      <c r="AC3809" t="str">
        <f t="shared" si="389"/>
        <v>I</v>
      </c>
      <c r="AD3809" t="str">
        <f t="shared" si="389"/>
        <v>Y</v>
      </c>
      <c r="AE3809" t="str">
        <f t="shared" si="389"/>
        <v>G</v>
      </c>
      <c r="AF3809" t="str">
        <f t="shared" si="389"/>
        <v>V</v>
      </c>
      <c r="AG3809" t="str">
        <f t="shared" si="389"/>
        <v>P</v>
      </c>
      <c r="AH3809" t="str">
        <f t="shared" si="389"/>
        <v>G</v>
      </c>
      <c r="AI3809" s="9">
        <f t="shared" si="387"/>
        <v>4.3025751072961367E-2</v>
      </c>
      <c r="AJ3809" s="9">
        <f t="shared" si="387"/>
        <v>2.1566523605150212E-2</v>
      </c>
      <c r="AK3809" s="9">
        <f t="shared" si="387"/>
        <v>8.5944206008583685E-2</v>
      </c>
      <c r="AL3809" s="9">
        <f t="shared" si="387"/>
        <v>0.98723175965665233</v>
      </c>
      <c r="AM3809" s="9">
        <f t="shared" si="387"/>
        <v>1.0729613733905579E-4</v>
      </c>
      <c r="AN3809" s="9">
        <f t="shared" si="386"/>
        <v>0.25761802575107295</v>
      </c>
      <c r="AO3809" s="9">
        <f t="shared" si="386"/>
        <v>1.0729613733905579E-4</v>
      </c>
      <c r="AP3809" s="9">
        <f t="shared" si="386"/>
        <v>0.24688841201716738</v>
      </c>
      <c r="AQ3809" s="9">
        <f t="shared" si="386"/>
        <v>1.0729613733905579E-4</v>
      </c>
      <c r="AR3809" s="9">
        <f t="shared" si="386"/>
        <v>1.0729613733905579E-4</v>
      </c>
      <c r="AS3809" s="10">
        <f t="shared" si="388"/>
        <v>6.6367832151067289E-22</v>
      </c>
    </row>
    <row r="3810" spans="12:45" x14ac:dyDescent="0.3">
      <c r="L3810" s="9"/>
      <c r="M3810" s="9"/>
      <c r="N3810" s="9"/>
      <c r="O3810" s="9"/>
      <c r="P3810" s="9"/>
      <c r="Q3810" s="9"/>
      <c r="R3810" s="9"/>
      <c r="S3810" s="9"/>
      <c r="T3810" s="9"/>
      <c r="U3810" s="9"/>
      <c r="V3810" s="10"/>
      <c r="X3810" t="s">
        <v>3901</v>
      </c>
      <c r="Y3810" t="str">
        <f t="shared" si="389"/>
        <v>L</v>
      </c>
      <c r="Z3810" t="str">
        <f t="shared" si="389"/>
        <v>L</v>
      </c>
      <c r="AA3810" t="str">
        <f t="shared" si="389"/>
        <v>N</v>
      </c>
      <c r="AB3810" t="str">
        <f t="shared" si="389"/>
        <v>G</v>
      </c>
      <c r="AC3810" t="str">
        <f t="shared" si="389"/>
        <v>V</v>
      </c>
      <c r="AD3810" t="str">
        <f t="shared" si="389"/>
        <v>K</v>
      </c>
      <c r="AE3810" t="str">
        <f t="shared" si="389"/>
        <v>Q</v>
      </c>
      <c r="AF3810" t="str">
        <f t="shared" si="389"/>
        <v>S</v>
      </c>
      <c r="AG3810" t="str">
        <f t="shared" si="389"/>
        <v>V</v>
      </c>
      <c r="AH3810" t="str">
        <f t="shared" si="389"/>
        <v>D</v>
      </c>
      <c r="AI3810" s="9">
        <f t="shared" si="387"/>
        <v>4.3025751072961367E-2</v>
      </c>
      <c r="AJ3810" s="9">
        <f t="shared" si="387"/>
        <v>1.0729613733905579E-4</v>
      </c>
      <c r="AK3810" s="9">
        <f t="shared" si="387"/>
        <v>1.0729613733905579E-4</v>
      </c>
      <c r="AL3810" s="9">
        <f t="shared" si="387"/>
        <v>0.98723175965665233</v>
      </c>
      <c r="AM3810" s="9">
        <f t="shared" si="387"/>
        <v>1.0729613733905579E-4</v>
      </c>
      <c r="AN3810" s="9">
        <f t="shared" si="386"/>
        <v>1.0729613733905579E-4</v>
      </c>
      <c r="AO3810" s="9">
        <f t="shared" si="386"/>
        <v>1.0729613733905579E-4</v>
      </c>
      <c r="AP3810" s="9">
        <f t="shared" si="386"/>
        <v>0.18251072961373391</v>
      </c>
      <c r="AQ3810" s="9">
        <f t="shared" si="386"/>
        <v>1.0729613733905579E-4</v>
      </c>
      <c r="AR3810" s="9">
        <f t="shared" si="386"/>
        <v>1.0836909871244634E-2</v>
      </c>
      <c r="AS3810" s="10">
        <f t="shared" si="388"/>
        <v>1.2818758543936271E-28</v>
      </c>
    </row>
    <row r="3811" spans="12:45" x14ac:dyDescent="0.3">
      <c r="L3811" s="9"/>
      <c r="M3811" s="9"/>
      <c r="N3811" s="9"/>
      <c r="O3811" s="9"/>
      <c r="P3811" s="9"/>
      <c r="Q3811" s="9"/>
      <c r="R3811" s="9"/>
      <c r="S3811" s="9"/>
      <c r="T3811" s="9"/>
      <c r="U3811" s="9"/>
      <c r="V3811" s="10"/>
      <c r="X3811" t="s">
        <v>3902</v>
      </c>
      <c r="Y3811" t="str">
        <f t="shared" si="389"/>
        <v>Q</v>
      </c>
      <c r="Z3811" t="str">
        <f t="shared" si="389"/>
        <v>Y</v>
      </c>
      <c r="AA3811" t="str">
        <f t="shared" si="389"/>
        <v>P</v>
      </c>
      <c r="AB3811" t="str">
        <f t="shared" si="389"/>
        <v>G</v>
      </c>
      <c r="AC3811" t="str">
        <f t="shared" si="389"/>
        <v>D</v>
      </c>
      <c r="AD3811" t="str">
        <f t="shared" si="389"/>
        <v>F</v>
      </c>
      <c r="AE3811" t="str">
        <f t="shared" si="389"/>
        <v>S</v>
      </c>
      <c r="AF3811" t="str">
        <f t="shared" si="389"/>
        <v>A</v>
      </c>
      <c r="AG3811" t="str">
        <f t="shared" si="389"/>
        <v>T</v>
      </c>
      <c r="AH3811" t="str">
        <f t="shared" si="389"/>
        <v>L</v>
      </c>
      <c r="AI3811" s="9">
        <f t="shared" si="387"/>
        <v>0.10740343347639485</v>
      </c>
      <c r="AJ3811" s="9">
        <f t="shared" si="387"/>
        <v>1.0729613733905579E-4</v>
      </c>
      <c r="AK3811" s="9">
        <f t="shared" si="387"/>
        <v>4.3025751072961367E-2</v>
      </c>
      <c r="AL3811" s="9">
        <f t="shared" si="387"/>
        <v>0.98723175965665233</v>
      </c>
      <c r="AM3811" s="9">
        <f t="shared" si="387"/>
        <v>1.0729613733905579E-4</v>
      </c>
      <c r="AN3811" s="9">
        <f t="shared" si="386"/>
        <v>1.0836909871244634E-2</v>
      </c>
      <c r="AO3811" s="9">
        <f t="shared" si="386"/>
        <v>3.2296137339055793E-2</v>
      </c>
      <c r="AP3811" s="9">
        <f t="shared" si="386"/>
        <v>0.12886266094420601</v>
      </c>
      <c r="AQ3811" s="9">
        <f t="shared" si="386"/>
        <v>1.0729613733905579E-4</v>
      </c>
      <c r="AR3811" s="9">
        <f t="shared" si="386"/>
        <v>1.0729613733905579E-4</v>
      </c>
      <c r="AS3811" s="10">
        <f t="shared" si="388"/>
        <v>2.7270006034238079E-23</v>
      </c>
    </row>
    <row r="3812" spans="12:45" x14ac:dyDescent="0.3">
      <c r="L3812" s="9"/>
      <c r="M3812" s="9"/>
      <c r="N3812" s="9"/>
      <c r="O3812" s="9"/>
      <c r="P3812" s="9"/>
      <c r="Q3812" s="9"/>
      <c r="R3812" s="9"/>
      <c r="S3812" s="9"/>
      <c r="T3812" s="9"/>
      <c r="U3812" s="9"/>
      <c r="V3812" s="10"/>
      <c r="X3812" t="s">
        <v>3903</v>
      </c>
      <c r="Y3812" t="str">
        <f t="shared" si="389"/>
        <v>N</v>
      </c>
      <c r="Z3812" t="str">
        <f t="shared" si="389"/>
        <v>S</v>
      </c>
      <c r="AA3812" t="str">
        <f t="shared" si="389"/>
        <v>P</v>
      </c>
      <c r="AB3812" t="str">
        <f t="shared" si="389"/>
        <v>G</v>
      </c>
      <c r="AC3812" t="str">
        <f t="shared" si="389"/>
        <v>P</v>
      </c>
      <c r="AD3812" t="str">
        <f t="shared" si="389"/>
        <v>N</v>
      </c>
      <c r="AE3812" t="str">
        <f t="shared" si="389"/>
        <v>R</v>
      </c>
      <c r="AF3812" t="str">
        <f t="shared" si="389"/>
        <v>Y</v>
      </c>
      <c r="AG3812" t="str">
        <f t="shared" si="389"/>
        <v>G</v>
      </c>
      <c r="AH3812" t="str">
        <f t="shared" si="389"/>
        <v>L</v>
      </c>
      <c r="AI3812" s="9">
        <f t="shared" si="387"/>
        <v>2.1566523605150212E-2</v>
      </c>
      <c r="AJ3812" s="9">
        <f t="shared" si="387"/>
        <v>1.0729613733905579E-4</v>
      </c>
      <c r="AK3812" s="9">
        <f t="shared" si="387"/>
        <v>4.3025751072961367E-2</v>
      </c>
      <c r="AL3812" s="9">
        <f t="shared" si="387"/>
        <v>0.98723175965665233</v>
      </c>
      <c r="AM3812" s="9">
        <f t="shared" si="387"/>
        <v>1.0729613733905579E-4</v>
      </c>
      <c r="AN3812" s="9">
        <f t="shared" si="386"/>
        <v>1.0729613733905579E-4</v>
      </c>
      <c r="AO3812" s="9">
        <f t="shared" si="386"/>
        <v>1.0729613733905579E-4</v>
      </c>
      <c r="AP3812" s="9">
        <f t="shared" si="386"/>
        <v>1.0729613733905579E-4</v>
      </c>
      <c r="AQ3812" s="9">
        <f t="shared" si="386"/>
        <v>1.0729613733905579E-4</v>
      </c>
      <c r="AR3812" s="9">
        <f t="shared" si="386"/>
        <v>1.0729613733905579E-4</v>
      </c>
      <c r="AS3812" s="10">
        <f t="shared" si="388"/>
        <v>1.4997412514078445E-31</v>
      </c>
    </row>
    <row r="3813" spans="12:45" x14ac:dyDescent="0.3">
      <c r="L3813" s="9"/>
      <c r="M3813" s="9"/>
      <c r="N3813" s="9"/>
      <c r="O3813" s="9"/>
      <c r="P3813" s="9"/>
      <c r="Q3813" s="9"/>
      <c r="R3813" s="9"/>
      <c r="S3813" s="9"/>
      <c r="T3813" s="9"/>
      <c r="U3813" s="9"/>
      <c r="V3813" s="10"/>
      <c r="X3813" t="s">
        <v>3904</v>
      </c>
      <c r="Y3813" t="str">
        <f t="shared" si="389"/>
        <v>N</v>
      </c>
      <c r="Z3813" t="str">
        <f t="shared" si="389"/>
        <v>R</v>
      </c>
      <c r="AA3813" t="str">
        <f t="shared" si="389"/>
        <v>Y</v>
      </c>
      <c r="AB3813" t="str">
        <f t="shared" si="389"/>
        <v>G</v>
      </c>
      <c r="AC3813" t="str">
        <f t="shared" si="389"/>
        <v>L</v>
      </c>
      <c r="AD3813" t="str">
        <f t="shared" si="389"/>
        <v>C</v>
      </c>
      <c r="AE3813" t="str">
        <f t="shared" si="389"/>
        <v>A</v>
      </c>
      <c r="AF3813" t="str">
        <f t="shared" si="389"/>
        <v>R</v>
      </c>
      <c r="AG3813" t="str">
        <f t="shared" si="389"/>
        <v>T</v>
      </c>
      <c r="AH3813" t="str">
        <f t="shared" si="389"/>
        <v>A</v>
      </c>
      <c r="AI3813" s="9">
        <f t="shared" si="387"/>
        <v>2.1566523605150212E-2</v>
      </c>
      <c r="AJ3813" s="9">
        <f t="shared" si="387"/>
        <v>0.26834763948497853</v>
      </c>
      <c r="AK3813" s="9">
        <f t="shared" si="387"/>
        <v>1.0729613733905579E-4</v>
      </c>
      <c r="AL3813" s="9">
        <f t="shared" si="387"/>
        <v>0.98723175965665233</v>
      </c>
      <c r="AM3813" s="9">
        <f t="shared" si="387"/>
        <v>1.0729613733905579E-4</v>
      </c>
      <c r="AN3813" s="9">
        <f t="shared" si="386"/>
        <v>1.0729613733905579E-4</v>
      </c>
      <c r="AO3813" s="9">
        <f t="shared" si="386"/>
        <v>1.0836909871244634E-2</v>
      </c>
      <c r="AP3813" s="9">
        <f t="shared" si="386"/>
        <v>1.0836909871244634E-2</v>
      </c>
      <c r="AQ3813" s="9">
        <f t="shared" si="386"/>
        <v>1.0729613733905579E-4</v>
      </c>
      <c r="AR3813" s="9">
        <f t="shared" si="386"/>
        <v>2.1566523605150212E-2</v>
      </c>
      <c r="AS3813" s="10">
        <f t="shared" si="388"/>
        <v>1.9178933852946044E-24</v>
      </c>
    </row>
    <row r="3814" spans="12:45" x14ac:dyDescent="0.3">
      <c r="L3814" s="9"/>
      <c r="M3814" s="9"/>
      <c r="N3814" s="9"/>
      <c r="O3814" s="9"/>
      <c r="P3814" s="9"/>
      <c r="Q3814" s="9"/>
      <c r="R3814" s="9"/>
      <c r="S3814" s="9"/>
      <c r="T3814" s="9"/>
      <c r="U3814" s="9"/>
      <c r="V3814" s="10"/>
      <c r="X3814" t="s">
        <v>3905</v>
      </c>
      <c r="Y3814" t="str">
        <f t="shared" si="389"/>
        <v>R</v>
      </c>
      <c r="Z3814" t="str">
        <f t="shared" si="389"/>
        <v>Y</v>
      </c>
      <c r="AA3814" t="str">
        <f t="shared" si="389"/>
        <v>V</v>
      </c>
      <c r="AB3814" t="str">
        <f t="shared" si="389"/>
        <v>G</v>
      </c>
      <c r="AC3814" t="str">
        <f t="shared" si="389"/>
        <v>D</v>
      </c>
      <c r="AD3814" t="str">
        <f t="shared" si="389"/>
        <v>G</v>
      </c>
      <c r="AE3814" t="str">
        <f t="shared" si="389"/>
        <v>N</v>
      </c>
      <c r="AF3814" t="str">
        <f t="shared" si="389"/>
        <v>Y</v>
      </c>
      <c r="AG3814" t="str">
        <f t="shared" si="389"/>
        <v>S</v>
      </c>
      <c r="AH3814" t="str">
        <f t="shared" si="389"/>
        <v>Q</v>
      </c>
      <c r="AI3814" s="9">
        <f t="shared" si="387"/>
        <v>1.0729613733905579E-4</v>
      </c>
      <c r="AJ3814" s="9">
        <f t="shared" si="387"/>
        <v>1.0729613733905579E-4</v>
      </c>
      <c r="AK3814" s="9">
        <f t="shared" si="387"/>
        <v>0.24688841201716738</v>
      </c>
      <c r="AL3814" s="9">
        <f t="shared" si="387"/>
        <v>0.98723175965665233</v>
      </c>
      <c r="AM3814" s="9">
        <f t="shared" si="387"/>
        <v>1.0729613733905579E-4</v>
      </c>
      <c r="AN3814" s="9">
        <f t="shared" si="386"/>
        <v>0.18251072961373391</v>
      </c>
      <c r="AO3814" s="9">
        <f t="shared" si="386"/>
        <v>1.0729613733905579E-4</v>
      </c>
      <c r="AP3814" s="9">
        <f t="shared" si="386"/>
        <v>1.0729613733905579E-4</v>
      </c>
      <c r="AQ3814" s="9">
        <f t="shared" si="386"/>
        <v>0.26834763948497853</v>
      </c>
      <c r="AR3814" s="9">
        <f t="shared" si="386"/>
        <v>1.0729613733905579E-4</v>
      </c>
      <c r="AS3814" s="10">
        <f t="shared" si="388"/>
        <v>1.8214218040888627E-26</v>
      </c>
    </row>
    <row r="3815" spans="12:45" x14ac:dyDescent="0.3">
      <c r="L3815" s="9"/>
      <c r="M3815" s="9"/>
      <c r="N3815" s="9"/>
      <c r="O3815" s="9"/>
      <c r="P3815" s="9"/>
      <c r="Q3815" s="9"/>
      <c r="R3815" s="9"/>
      <c r="S3815" s="9"/>
      <c r="T3815" s="9"/>
      <c r="U3815" s="9"/>
      <c r="V3815" s="10"/>
      <c r="X3815" t="s">
        <v>3906</v>
      </c>
      <c r="Y3815" t="str">
        <f t="shared" si="389"/>
        <v>V</v>
      </c>
      <c r="Z3815" t="str">
        <f t="shared" si="389"/>
        <v>G</v>
      </c>
      <c r="AA3815" t="str">
        <f t="shared" si="389"/>
        <v>D</v>
      </c>
      <c r="AB3815" t="str">
        <f t="shared" si="389"/>
        <v>G</v>
      </c>
      <c r="AC3815" t="str">
        <f t="shared" si="389"/>
        <v>N</v>
      </c>
      <c r="AD3815" t="str">
        <f t="shared" si="389"/>
        <v>Y</v>
      </c>
      <c r="AE3815" t="str">
        <f t="shared" si="389"/>
        <v>S</v>
      </c>
      <c r="AF3815" t="str">
        <f t="shared" si="389"/>
        <v>Q</v>
      </c>
      <c r="AG3815" t="str">
        <f t="shared" si="389"/>
        <v>L</v>
      </c>
      <c r="AH3815" t="str">
        <f t="shared" si="389"/>
        <v>L</v>
      </c>
      <c r="AI3815" s="9">
        <f t="shared" si="387"/>
        <v>1.0729613733905579E-4</v>
      </c>
      <c r="AJ3815" s="9">
        <f t="shared" si="387"/>
        <v>0.26834763948497853</v>
      </c>
      <c r="AK3815" s="9">
        <f t="shared" si="387"/>
        <v>1.0729613733905579E-4</v>
      </c>
      <c r="AL3815" s="9">
        <f t="shared" si="387"/>
        <v>0.98723175965665233</v>
      </c>
      <c r="AM3815" s="9">
        <f t="shared" si="387"/>
        <v>1.0836909871244634E-2</v>
      </c>
      <c r="AN3815" s="9">
        <f t="shared" si="386"/>
        <v>0.25761802575107295</v>
      </c>
      <c r="AO3815" s="9">
        <f t="shared" si="386"/>
        <v>3.2296137339055793E-2</v>
      </c>
      <c r="AP3815" s="9">
        <f t="shared" si="386"/>
        <v>1.0729613733905579E-4</v>
      </c>
      <c r="AQ3815" s="9">
        <f t="shared" si="386"/>
        <v>1.0836909871244634E-2</v>
      </c>
      <c r="AR3815" s="9">
        <f t="shared" si="386"/>
        <v>1.0729613733905579E-4</v>
      </c>
      <c r="AS3815" s="10">
        <f t="shared" si="388"/>
        <v>3.4307652470131847E-23</v>
      </c>
    </row>
    <row r="3816" spans="12:45" x14ac:dyDescent="0.3">
      <c r="L3816" s="9"/>
      <c r="M3816" s="9"/>
      <c r="N3816" s="9"/>
      <c r="O3816" s="9"/>
      <c r="P3816" s="9"/>
      <c r="Q3816" s="9"/>
      <c r="R3816" s="9"/>
      <c r="S3816" s="9"/>
      <c r="T3816" s="9"/>
      <c r="U3816" s="9"/>
      <c r="V3816" s="10"/>
      <c r="X3816" t="s">
        <v>3907</v>
      </c>
      <c r="Y3816" t="str">
        <f t="shared" si="389"/>
        <v>K</v>
      </c>
      <c r="Z3816" t="str">
        <f t="shared" si="389"/>
        <v>L</v>
      </c>
      <c r="AA3816" t="str">
        <f t="shared" si="389"/>
        <v>T</v>
      </c>
      <c r="AB3816" t="str">
        <f t="shared" si="389"/>
        <v>G</v>
      </c>
      <c r="AC3816" t="str">
        <f t="shared" si="389"/>
        <v>K</v>
      </c>
      <c r="AD3816" t="str">
        <f t="shared" si="389"/>
        <v>T</v>
      </c>
      <c r="AE3816" t="str">
        <f t="shared" si="389"/>
        <v>V</v>
      </c>
      <c r="AF3816" t="str">
        <f t="shared" si="389"/>
        <v>L</v>
      </c>
      <c r="AG3816" t="str">
        <f t="shared" si="389"/>
        <v>V</v>
      </c>
      <c r="AH3816" t="str">
        <f t="shared" si="389"/>
        <v>I</v>
      </c>
      <c r="AI3816" s="9">
        <f t="shared" si="387"/>
        <v>1.0729613733905579E-4</v>
      </c>
      <c r="AJ3816" s="9">
        <f t="shared" si="387"/>
        <v>1.0729613733905579E-4</v>
      </c>
      <c r="AK3816" s="9">
        <f t="shared" si="387"/>
        <v>3.2296137339055793E-2</v>
      </c>
      <c r="AL3816" s="9">
        <f t="shared" si="387"/>
        <v>0.98723175965665233</v>
      </c>
      <c r="AM3816" s="9">
        <f t="shared" si="387"/>
        <v>1.0729613733905579E-4</v>
      </c>
      <c r="AN3816" s="9">
        <f t="shared" si="386"/>
        <v>6.4484978540772522E-2</v>
      </c>
      <c r="AO3816" s="9">
        <f t="shared" si="386"/>
        <v>7.521459227467811E-2</v>
      </c>
      <c r="AP3816" s="9">
        <f t="shared" si="386"/>
        <v>1.0729613733905579E-4</v>
      </c>
      <c r="AQ3816" s="9">
        <f t="shared" si="386"/>
        <v>1.0729613733905579E-4</v>
      </c>
      <c r="AR3816" s="9">
        <f t="shared" si="386"/>
        <v>1.0729613733905579E-4</v>
      </c>
      <c r="AS3816" s="10">
        <f t="shared" si="388"/>
        <v>2.3595810123543416E-28</v>
      </c>
    </row>
    <row r="3817" spans="12:45" x14ac:dyDescent="0.3">
      <c r="L3817" s="9"/>
      <c r="M3817" s="9"/>
      <c r="N3817" s="9"/>
      <c r="O3817" s="9"/>
      <c r="P3817" s="9"/>
      <c r="Q3817" s="9"/>
      <c r="R3817" s="9"/>
      <c r="S3817" s="9"/>
      <c r="T3817" s="9"/>
      <c r="U3817" s="9"/>
      <c r="V3817" s="10"/>
      <c r="X3817" t="s">
        <v>3908</v>
      </c>
      <c r="Y3817" t="str">
        <f t="shared" si="389"/>
        <v>L</v>
      </c>
      <c r="Z3817" t="str">
        <f t="shared" si="389"/>
        <v>V</v>
      </c>
      <c r="AA3817" t="str">
        <f t="shared" si="389"/>
        <v>I</v>
      </c>
      <c r="AB3817" t="str">
        <f t="shared" si="389"/>
        <v>G</v>
      </c>
      <c r="AC3817" t="str">
        <f t="shared" si="389"/>
        <v>T</v>
      </c>
      <c r="AD3817" t="str">
        <f t="shared" ref="Y3817:AH3842" si="390">MID($X3817,AD$1,1)</f>
        <v>P</v>
      </c>
      <c r="AE3817" t="str">
        <f t="shared" si="390"/>
        <v>I</v>
      </c>
      <c r="AF3817" t="str">
        <f t="shared" si="390"/>
        <v>Q</v>
      </c>
      <c r="AG3817" t="str">
        <f t="shared" si="390"/>
        <v>V</v>
      </c>
      <c r="AH3817" t="str">
        <f t="shared" si="390"/>
        <v>P</v>
      </c>
      <c r="AI3817" s="9">
        <f t="shared" si="387"/>
        <v>4.3025751072961367E-2</v>
      </c>
      <c r="AJ3817" s="9">
        <f t="shared" si="387"/>
        <v>1.0729613733905579E-4</v>
      </c>
      <c r="AK3817" s="9">
        <f t="shared" si="387"/>
        <v>8.5944206008583685E-2</v>
      </c>
      <c r="AL3817" s="9">
        <f t="shared" si="387"/>
        <v>0.98723175965665233</v>
      </c>
      <c r="AM3817" s="9">
        <f t="shared" si="387"/>
        <v>2.1566523605150212E-2</v>
      </c>
      <c r="AN3817" s="9">
        <f t="shared" ref="AN3817:AR3867" si="391">INDEX(BB$26:BB$45,MATCH(AD3817,$AV$26:$AV$45,0))</f>
        <v>1.0729613733905579E-4</v>
      </c>
      <c r="AO3817" s="9">
        <f t="shared" si="391"/>
        <v>0.33272532188841203</v>
      </c>
      <c r="AP3817" s="9">
        <f t="shared" si="391"/>
        <v>1.0729613733905579E-4</v>
      </c>
      <c r="AQ3817" s="9">
        <f t="shared" si="391"/>
        <v>1.0729613733905579E-4</v>
      </c>
      <c r="AR3817" s="9">
        <f t="shared" si="391"/>
        <v>1.0729613733905579E-4</v>
      </c>
      <c r="AS3817" s="10">
        <f t="shared" si="388"/>
        <v>3.725208794113197E-25</v>
      </c>
    </row>
    <row r="3818" spans="12:45" x14ac:dyDescent="0.3">
      <c r="L3818" s="9"/>
      <c r="M3818" s="9"/>
      <c r="N3818" s="9"/>
      <c r="O3818" s="9"/>
      <c r="P3818" s="9"/>
      <c r="Q3818" s="9"/>
      <c r="R3818" s="9"/>
      <c r="S3818" s="9"/>
      <c r="T3818" s="9"/>
      <c r="U3818" s="9"/>
      <c r="V3818" s="10"/>
      <c r="X3818" t="s">
        <v>3909</v>
      </c>
      <c r="Y3818" t="str">
        <f t="shared" si="390"/>
        <v>Q</v>
      </c>
      <c r="Z3818" t="str">
        <f t="shared" si="390"/>
        <v>V</v>
      </c>
      <c r="AA3818" t="str">
        <f t="shared" si="390"/>
        <v>P</v>
      </c>
      <c r="AB3818" t="str">
        <f t="shared" si="390"/>
        <v>G</v>
      </c>
      <c r="AC3818" t="str">
        <f t="shared" si="390"/>
        <v>K</v>
      </c>
      <c r="AD3818" t="str">
        <f t="shared" si="390"/>
        <v>R</v>
      </c>
      <c r="AE3818" t="str">
        <f t="shared" si="390"/>
        <v>V</v>
      </c>
      <c r="AF3818" t="str">
        <f t="shared" si="390"/>
        <v>E</v>
      </c>
      <c r="AG3818" t="str">
        <f t="shared" si="390"/>
        <v>T</v>
      </c>
      <c r="AH3818" t="str">
        <f t="shared" si="390"/>
        <v>L</v>
      </c>
      <c r="AI3818" s="9">
        <f t="shared" ref="AI3818:AM3868" si="392">INDEX(AW$26:AW$45,MATCH(Y3818,$AV$26:$AV$45,0))</f>
        <v>0.10740343347639485</v>
      </c>
      <c r="AJ3818" s="9">
        <f t="shared" si="392"/>
        <v>1.0729613733905579E-4</v>
      </c>
      <c r="AK3818" s="9">
        <f t="shared" si="392"/>
        <v>4.3025751072961367E-2</v>
      </c>
      <c r="AL3818" s="9">
        <f t="shared" si="392"/>
        <v>0.98723175965665233</v>
      </c>
      <c r="AM3818" s="9">
        <f t="shared" si="392"/>
        <v>1.0729613733905579E-4</v>
      </c>
      <c r="AN3818" s="9">
        <f t="shared" si="391"/>
        <v>1.0729613733905579E-4</v>
      </c>
      <c r="AO3818" s="9">
        <f t="shared" si="391"/>
        <v>7.521459227467811E-2</v>
      </c>
      <c r="AP3818" s="9">
        <f t="shared" si="391"/>
        <v>1.0729613733905579E-4</v>
      </c>
      <c r="AQ3818" s="9">
        <f t="shared" si="391"/>
        <v>1.0729613733905579E-4</v>
      </c>
      <c r="AR3818" s="9">
        <f t="shared" si="391"/>
        <v>1.0729613733905579E-4</v>
      </c>
      <c r="AS3818" s="10">
        <f t="shared" si="388"/>
        <v>5.2356713226573924E-28</v>
      </c>
    </row>
    <row r="3819" spans="12:45" x14ac:dyDescent="0.3">
      <c r="L3819" s="9"/>
      <c r="M3819" s="9"/>
      <c r="N3819" s="9"/>
      <c r="O3819" s="9"/>
      <c r="P3819" s="9"/>
      <c r="Q3819" s="9"/>
      <c r="R3819" s="9"/>
      <c r="S3819" s="9"/>
      <c r="T3819" s="9"/>
      <c r="U3819" s="9"/>
      <c r="V3819" s="10"/>
      <c r="X3819" t="s">
        <v>3910</v>
      </c>
      <c r="Y3819" t="str">
        <f t="shared" si="390"/>
        <v>E</v>
      </c>
      <c r="Z3819" t="str">
        <f t="shared" si="390"/>
        <v>T</v>
      </c>
      <c r="AA3819" t="str">
        <f t="shared" si="390"/>
        <v>L</v>
      </c>
      <c r="AB3819" t="str">
        <f t="shared" si="390"/>
        <v>G</v>
      </c>
      <c r="AC3819" t="str">
        <f t="shared" si="390"/>
        <v>P</v>
      </c>
      <c r="AD3819" t="str">
        <f t="shared" si="390"/>
        <v>S</v>
      </c>
      <c r="AE3819" t="str">
        <f t="shared" si="390"/>
        <v>P</v>
      </c>
      <c r="AF3819" t="str">
        <f t="shared" si="390"/>
        <v>Q</v>
      </c>
      <c r="AG3819" t="str">
        <f t="shared" si="390"/>
        <v>C</v>
      </c>
      <c r="AH3819" t="str">
        <f t="shared" si="390"/>
        <v>M</v>
      </c>
      <c r="AI3819" s="9">
        <f t="shared" si="392"/>
        <v>6.4484978540772522E-2</v>
      </c>
      <c r="AJ3819" s="9">
        <f t="shared" si="392"/>
        <v>2.1566523605150212E-2</v>
      </c>
      <c r="AK3819" s="9">
        <f t="shared" si="392"/>
        <v>1.0836909871244634E-2</v>
      </c>
      <c r="AL3819" s="9">
        <f t="shared" si="392"/>
        <v>0.98723175965665233</v>
      </c>
      <c r="AM3819" s="9">
        <f t="shared" si="392"/>
        <v>1.0729613733905579E-4</v>
      </c>
      <c r="AN3819" s="9">
        <f t="shared" si="391"/>
        <v>1.0729613733905579E-4</v>
      </c>
      <c r="AO3819" s="9">
        <f t="shared" si="391"/>
        <v>0.35418454935622312</v>
      </c>
      <c r="AP3819" s="9">
        <f t="shared" si="391"/>
        <v>1.0729613733905579E-4</v>
      </c>
      <c r="AQ3819" s="9">
        <f t="shared" si="391"/>
        <v>1.0729613733905579E-4</v>
      </c>
      <c r="AR3819" s="9">
        <f t="shared" si="391"/>
        <v>1.0729613733905579E-4</v>
      </c>
      <c r="AS3819" s="10">
        <f t="shared" si="388"/>
        <v>7.4939938905071484E-26</v>
      </c>
    </row>
    <row r="3820" spans="12:45" x14ac:dyDescent="0.3">
      <c r="L3820" s="9"/>
      <c r="M3820" s="9"/>
      <c r="N3820" s="9"/>
      <c r="O3820" s="9"/>
      <c r="P3820" s="9"/>
      <c r="Q3820" s="9"/>
      <c r="R3820" s="9"/>
      <c r="S3820" s="9"/>
      <c r="T3820" s="9"/>
      <c r="U3820" s="9"/>
      <c r="V3820" s="10"/>
      <c r="X3820" t="s">
        <v>3911</v>
      </c>
      <c r="Y3820" t="str">
        <f t="shared" si="390"/>
        <v>L</v>
      </c>
      <c r="Z3820" t="str">
        <f t="shared" si="390"/>
        <v>D</v>
      </c>
      <c r="AA3820" t="str">
        <f t="shared" si="390"/>
        <v>L</v>
      </c>
      <c r="AB3820" t="str">
        <f t="shared" si="390"/>
        <v>G</v>
      </c>
      <c r="AC3820" t="str">
        <f t="shared" si="390"/>
        <v>I</v>
      </c>
      <c r="AD3820" t="str">
        <f t="shared" si="390"/>
        <v>P</v>
      </c>
      <c r="AE3820" t="str">
        <f t="shared" si="390"/>
        <v>S</v>
      </c>
      <c r="AF3820" t="str">
        <f t="shared" si="390"/>
        <v>T</v>
      </c>
      <c r="AG3820" t="str">
        <f t="shared" si="390"/>
        <v>I</v>
      </c>
      <c r="AH3820" t="str">
        <f t="shared" si="390"/>
        <v>G</v>
      </c>
      <c r="AI3820" s="9">
        <f t="shared" si="392"/>
        <v>4.3025751072961367E-2</v>
      </c>
      <c r="AJ3820" s="9">
        <f t="shared" si="392"/>
        <v>0.16105150214592273</v>
      </c>
      <c r="AK3820" s="9">
        <f t="shared" si="392"/>
        <v>1.0836909871244634E-2</v>
      </c>
      <c r="AL3820" s="9">
        <f t="shared" si="392"/>
        <v>0.98723175965665233</v>
      </c>
      <c r="AM3820" s="9">
        <f t="shared" si="392"/>
        <v>1.0729613733905579E-4</v>
      </c>
      <c r="AN3820" s="9">
        <f t="shared" si="391"/>
        <v>1.0729613733905579E-4</v>
      </c>
      <c r="AO3820" s="9">
        <f t="shared" si="391"/>
        <v>3.2296137339055793E-2</v>
      </c>
      <c r="AP3820" s="9">
        <f t="shared" si="391"/>
        <v>2.1566523605150212E-2</v>
      </c>
      <c r="AQ3820" s="9">
        <f t="shared" si="391"/>
        <v>1.0729613733905579E-4</v>
      </c>
      <c r="AR3820" s="9">
        <f t="shared" si="391"/>
        <v>1.0729613733905579E-4</v>
      </c>
      <c r="AS3820" s="10">
        <f t="shared" si="388"/>
        <v>6.8436044309858873E-24</v>
      </c>
    </row>
    <row r="3821" spans="12:45" x14ac:dyDescent="0.3">
      <c r="L3821" s="9"/>
      <c r="M3821" s="9"/>
      <c r="N3821" s="9"/>
      <c r="O3821" s="9"/>
      <c r="P3821" s="9"/>
      <c r="Q3821" s="9"/>
      <c r="R3821" s="9"/>
      <c r="S3821" s="9"/>
      <c r="T3821" s="9"/>
      <c r="U3821" s="9"/>
      <c r="V3821" s="10"/>
      <c r="X3821" t="s">
        <v>3912</v>
      </c>
      <c r="Y3821" t="str">
        <f t="shared" si="390"/>
        <v>S</v>
      </c>
      <c r="Z3821" t="str">
        <f t="shared" si="390"/>
        <v>T</v>
      </c>
      <c r="AA3821" t="str">
        <f t="shared" si="390"/>
        <v>I</v>
      </c>
      <c r="AB3821" t="str">
        <f t="shared" si="390"/>
        <v>G</v>
      </c>
      <c r="AC3821" t="str">
        <f t="shared" si="390"/>
        <v>K</v>
      </c>
      <c r="AD3821" t="str">
        <f t="shared" si="390"/>
        <v>Y</v>
      </c>
      <c r="AE3821" t="str">
        <f t="shared" si="390"/>
        <v>D</v>
      </c>
      <c r="AF3821" t="str">
        <f t="shared" si="390"/>
        <v>I</v>
      </c>
      <c r="AG3821" t="str">
        <f t="shared" si="390"/>
        <v>I</v>
      </c>
      <c r="AH3821" t="str">
        <f t="shared" si="390"/>
        <v>F</v>
      </c>
      <c r="AI3821" s="9">
        <f t="shared" si="392"/>
        <v>2.1566523605150212E-2</v>
      </c>
      <c r="AJ3821" s="9">
        <f t="shared" si="392"/>
        <v>2.1566523605150212E-2</v>
      </c>
      <c r="AK3821" s="9">
        <f t="shared" si="392"/>
        <v>8.5944206008583685E-2</v>
      </c>
      <c r="AL3821" s="9">
        <f t="shared" si="392"/>
        <v>0.98723175965665233</v>
      </c>
      <c r="AM3821" s="9">
        <f t="shared" si="392"/>
        <v>1.0729613733905579E-4</v>
      </c>
      <c r="AN3821" s="9">
        <f t="shared" si="391"/>
        <v>0.25761802575107295</v>
      </c>
      <c r="AO3821" s="9">
        <f t="shared" si="391"/>
        <v>1.0729613733905579E-4</v>
      </c>
      <c r="AP3821" s="9">
        <f t="shared" si="391"/>
        <v>0.10740343347639485</v>
      </c>
      <c r="AQ3821" s="9">
        <f t="shared" si="391"/>
        <v>1.0729613733905579E-4</v>
      </c>
      <c r="AR3821" s="9">
        <f t="shared" si="391"/>
        <v>1.0729613733905579E-4</v>
      </c>
      <c r="AS3821" s="10">
        <f t="shared" si="388"/>
        <v>1.4471940744213884E-22</v>
      </c>
    </row>
    <row r="3822" spans="12:45" x14ac:dyDescent="0.3">
      <c r="L3822" s="9"/>
      <c r="M3822" s="9"/>
      <c r="N3822" s="9"/>
      <c r="O3822" s="9"/>
      <c r="P3822" s="9"/>
      <c r="Q3822" s="9"/>
      <c r="R3822" s="9"/>
      <c r="S3822" s="9"/>
      <c r="T3822" s="9"/>
      <c r="U3822" s="9"/>
      <c r="V3822" s="10"/>
      <c r="X3822" t="s">
        <v>3913</v>
      </c>
      <c r="Y3822" t="str">
        <f t="shared" si="390"/>
        <v>K</v>
      </c>
      <c r="Z3822" t="str">
        <f t="shared" si="390"/>
        <v>D</v>
      </c>
      <c r="AA3822" t="str">
        <f t="shared" si="390"/>
        <v>N</v>
      </c>
      <c r="AB3822" t="str">
        <f t="shared" si="390"/>
        <v>G</v>
      </c>
      <c r="AC3822" t="str">
        <f t="shared" si="390"/>
        <v>N</v>
      </c>
      <c r="AD3822" t="str">
        <f t="shared" si="390"/>
        <v>H</v>
      </c>
      <c r="AE3822" t="str">
        <f t="shared" si="390"/>
        <v>L</v>
      </c>
      <c r="AF3822" t="str">
        <f t="shared" si="390"/>
        <v>H</v>
      </c>
      <c r="AG3822" t="str">
        <f t="shared" si="390"/>
        <v>D</v>
      </c>
      <c r="AH3822" t="str">
        <f t="shared" si="390"/>
        <v>Q</v>
      </c>
      <c r="AI3822" s="9">
        <f t="shared" si="392"/>
        <v>1.0729613733905579E-4</v>
      </c>
      <c r="AJ3822" s="9">
        <f t="shared" si="392"/>
        <v>0.16105150214592273</v>
      </c>
      <c r="AK3822" s="9">
        <f t="shared" si="392"/>
        <v>1.0729613733905579E-4</v>
      </c>
      <c r="AL3822" s="9">
        <f t="shared" si="392"/>
        <v>0.98723175965665233</v>
      </c>
      <c r="AM3822" s="9">
        <f t="shared" si="392"/>
        <v>1.0836909871244634E-2</v>
      </c>
      <c r="AN3822" s="9">
        <f t="shared" si="391"/>
        <v>1.0729613733905579E-4</v>
      </c>
      <c r="AO3822" s="9">
        <f t="shared" si="391"/>
        <v>0.12886266094420601</v>
      </c>
      <c r="AP3822" s="9">
        <f t="shared" si="391"/>
        <v>1.0729613733905579E-4</v>
      </c>
      <c r="AQ3822" s="9">
        <f t="shared" si="391"/>
        <v>6.4484978540772522E-2</v>
      </c>
      <c r="AR3822" s="9">
        <f t="shared" si="391"/>
        <v>1.0729613733905579E-4</v>
      </c>
      <c r="AS3822" s="10">
        <f t="shared" si="388"/>
        <v>2.0360828816250658E-25</v>
      </c>
    </row>
    <row r="3823" spans="12:45" x14ac:dyDescent="0.3">
      <c r="L3823" s="9"/>
      <c r="M3823" s="9"/>
      <c r="N3823" s="9"/>
      <c r="O3823" s="9"/>
      <c r="P3823" s="9"/>
      <c r="Q3823" s="9"/>
      <c r="R3823" s="9"/>
      <c r="S3823" s="9"/>
      <c r="T3823" s="9"/>
      <c r="U3823" s="9"/>
      <c r="V3823" s="10"/>
      <c r="X3823" t="s">
        <v>3914</v>
      </c>
      <c r="Y3823" t="str">
        <f t="shared" si="390"/>
        <v>V</v>
      </c>
      <c r="Z3823" t="str">
        <f t="shared" si="390"/>
        <v>I</v>
      </c>
      <c r="AA3823" t="str">
        <f t="shared" si="390"/>
        <v>R</v>
      </c>
      <c r="AB3823" t="str">
        <f t="shared" si="390"/>
        <v>G</v>
      </c>
      <c r="AC3823" t="str">
        <f t="shared" si="390"/>
        <v>D</v>
      </c>
      <c r="AD3823" t="str">
        <f t="shared" si="390"/>
        <v>I</v>
      </c>
      <c r="AE3823" t="str">
        <f t="shared" si="390"/>
        <v>S</v>
      </c>
      <c r="AF3823" t="str">
        <f t="shared" si="390"/>
        <v>K</v>
      </c>
      <c r="AG3823" t="str">
        <f t="shared" si="390"/>
        <v>S</v>
      </c>
      <c r="AH3823" t="str">
        <f t="shared" si="390"/>
        <v>T</v>
      </c>
      <c r="AI3823" s="9">
        <f t="shared" si="392"/>
        <v>1.0729613733905579E-4</v>
      </c>
      <c r="AJ3823" s="9">
        <f t="shared" si="392"/>
        <v>1.0729613733905579E-4</v>
      </c>
      <c r="AK3823" s="9">
        <f t="shared" si="392"/>
        <v>1.0729613733905579E-4</v>
      </c>
      <c r="AL3823" s="9">
        <f t="shared" si="392"/>
        <v>0.98723175965665233</v>
      </c>
      <c r="AM3823" s="9">
        <f t="shared" si="392"/>
        <v>1.0729613733905579E-4</v>
      </c>
      <c r="AN3823" s="9">
        <f t="shared" si="391"/>
        <v>1.0729613733905579E-4</v>
      </c>
      <c r="AO3823" s="9">
        <f t="shared" si="391"/>
        <v>3.2296137339055793E-2</v>
      </c>
      <c r="AP3823" s="9">
        <f t="shared" si="391"/>
        <v>1.0729613733905579E-4</v>
      </c>
      <c r="AQ3823" s="9">
        <f t="shared" si="391"/>
        <v>0.26834763948497853</v>
      </c>
      <c r="AR3823" s="9">
        <f t="shared" si="391"/>
        <v>0.3863733905579399</v>
      </c>
      <c r="AS3823" s="10">
        <f t="shared" si="388"/>
        <v>5.0440480594504757E-27</v>
      </c>
    </row>
    <row r="3824" spans="12:45" x14ac:dyDescent="0.3">
      <c r="L3824" s="9"/>
      <c r="M3824" s="9"/>
      <c r="N3824" s="9"/>
      <c r="O3824" s="9"/>
      <c r="P3824" s="9"/>
      <c r="Q3824" s="9"/>
      <c r="R3824" s="9"/>
      <c r="S3824" s="9"/>
      <c r="T3824" s="9"/>
      <c r="U3824" s="9"/>
      <c r="V3824" s="10"/>
      <c r="X3824" t="s">
        <v>3915</v>
      </c>
      <c r="Y3824" t="str">
        <f t="shared" si="390"/>
        <v>N</v>
      </c>
      <c r="Z3824" t="str">
        <f t="shared" si="390"/>
        <v>N</v>
      </c>
      <c r="AA3824" t="str">
        <f t="shared" si="390"/>
        <v>K</v>
      </c>
      <c r="AB3824" t="str">
        <f t="shared" si="390"/>
        <v>G</v>
      </c>
      <c r="AC3824" t="str">
        <f t="shared" si="390"/>
        <v>Q</v>
      </c>
      <c r="AD3824" t="str">
        <f t="shared" si="390"/>
        <v>P</v>
      </c>
      <c r="AE3824" t="str">
        <f t="shared" si="390"/>
        <v>G</v>
      </c>
      <c r="AF3824" t="str">
        <f t="shared" si="390"/>
        <v>A</v>
      </c>
      <c r="AG3824" t="str">
        <f t="shared" si="390"/>
        <v>G</v>
      </c>
      <c r="AH3824" t="str">
        <f t="shared" si="390"/>
        <v>V</v>
      </c>
      <c r="AI3824" s="9">
        <f t="shared" si="392"/>
        <v>2.1566523605150212E-2</v>
      </c>
      <c r="AJ3824" s="9">
        <f t="shared" si="392"/>
        <v>1.0729613733905579E-4</v>
      </c>
      <c r="AK3824" s="9">
        <f t="shared" si="392"/>
        <v>1.0729613733905579E-4</v>
      </c>
      <c r="AL3824" s="9">
        <f t="shared" si="392"/>
        <v>0.98723175965665233</v>
      </c>
      <c r="AM3824" s="9">
        <f t="shared" si="392"/>
        <v>1.0729613733905579E-4</v>
      </c>
      <c r="AN3824" s="9">
        <f t="shared" si="391"/>
        <v>1.0729613733905579E-4</v>
      </c>
      <c r="AO3824" s="9">
        <f t="shared" si="391"/>
        <v>1.0729613733905579E-4</v>
      </c>
      <c r="AP3824" s="9">
        <f t="shared" si="391"/>
        <v>0.12886266094420601</v>
      </c>
      <c r="AQ3824" s="9">
        <f t="shared" si="391"/>
        <v>1.0729613733905579E-4</v>
      </c>
      <c r="AR3824" s="9">
        <f t="shared" si="391"/>
        <v>1.0729613733905579E-4</v>
      </c>
      <c r="AS3824" s="10">
        <f t="shared" si="388"/>
        <v>4.4917437479820981E-31</v>
      </c>
    </row>
    <row r="3825" spans="12:45" x14ac:dyDescent="0.3">
      <c r="L3825" s="9"/>
      <c r="M3825" s="9"/>
      <c r="N3825" s="9"/>
      <c r="O3825" s="9"/>
      <c r="P3825" s="9"/>
      <c r="Q3825" s="9"/>
      <c r="R3825" s="9"/>
      <c r="S3825" s="9"/>
      <c r="T3825" s="9"/>
      <c r="U3825" s="9"/>
      <c r="V3825" s="10"/>
      <c r="X3825" t="s">
        <v>3916</v>
      </c>
      <c r="Y3825" t="str">
        <f t="shared" si="390"/>
        <v>G</v>
      </c>
      <c r="Z3825" t="str">
        <f t="shared" si="390"/>
        <v>Q</v>
      </c>
      <c r="AA3825" t="str">
        <f t="shared" si="390"/>
        <v>P</v>
      </c>
      <c r="AB3825" t="str">
        <f t="shared" si="390"/>
        <v>G</v>
      </c>
      <c r="AC3825" t="str">
        <f t="shared" si="390"/>
        <v>A</v>
      </c>
      <c r="AD3825" t="str">
        <f t="shared" si="390"/>
        <v>G</v>
      </c>
      <c r="AE3825" t="str">
        <f t="shared" si="390"/>
        <v>V</v>
      </c>
      <c r="AF3825" t="str">
        <f t="shared" si="390"/>
        <v>C</v>
      </c>
      <c r="AG3825" t="str">
        <f t="shared" si="390"/>
        <v>G</v>
      </c>
      <c r="AH3825" t="str">
        <f t="shared" si="390"/>
        <v>A</v>
      </c>
      <c r="AI3825" s="9">
        <f t="shared" si="392"/>
        <v>4.3025751072961367E-2</v>
      </c>
      <c r="AJ3825" s="9">
        <f t="shared" si="392"/>
        <v>2.1566523605150212E-2</v>
      </c>
      <c r="AK3825" s="9">
        <f t="shared" si="392"/>
        <v>4.3025751072961367E-2</v>
      </c>
      <c r="AL3825" s="9">
        <f t="shared" si="392"/>
        <v>0.98723175965665233</v>
      </c>
      <c r="AM3825" s="9">
        <f t="shared" si="392"/>
        <v>0.60096566523605144</v>
      </c>
      <c r="AN3825" s="9">
        <f t="shared" si="391"/>
        <v>0.18251072961373391</v>
      </c>
      <c r="AO3825" s="9">
        <f t="shared" si="391"/>
        <v>7.521459227467811E-2</v>
      </c>
      <c r="AP3825" s="9">
        <f t="shared" si="391"/>
        <v>1.0729613733905579E-4</v>
      </c>
      <c r="AQ3825" s="9">
        <f t="shared" si="391"/>
        <v>1.0729613733905579E-4</v>
      </c>
      <c r="AR3825" s="9">
        <f t="shared" si="391"/>
        <v>2.1566523605150212E-2</v>
      </c>
      <c r="AS3825" s="10">
        <f t="shared" si="388"/>
        <v>8.0731806664248317E-17</v>
      </c>
    </row>
    <row r="3826" spans="12:45" x14ac:dyDescent="0.3">
      <c r="L3826" s="9"/>
      <c r="M3826" s="9"/>
      <c r="N3826" s="9"/>
      <c r="O3826" s="9"/>
      <c r="P3826" s="9"/>
      <c r="Q3826" s="9"/>
      <c r="R3826" s="9"/>
      <c r="S3826" s="9"/>
      <c r="T3826" s="9"/>
      <c r="U3826" s="9"/>
      <c r="V3826" s="10"/>
      <c r="X3826" t="s">
        <v>3917</v>
      </c>
      <c r="Y3826" t="str">
        <f t="shared" si="390"/>
        <v>P</v>
      </c>
      <c r="Z3826" t="str">
        <f t="shared" si="390"/>
        <v>G</v>
      </c>
      <c r="AA3826" t="str">
        <f t="shared" si="390"/>
        <v>A</v>
      </c>
      <c r="AB3826" t="str">
        <f t="shared" si="390"/>
        <v>G</v>
      </c>
      <c r="AC3826" t="str">
        <f t="shared" si="390"/>
        <v>V</v>
      </c>
      <c r="AD3826" t="str">
        <f t="shared" si="390"/>
        <v>C</v>
      </c>
      <c r="AE3826" t="str">
        <f t="shared" si="390"/>
        <v>G</v>
      </c>
      <c r="AF3826" t="str">
        <f t="shared" si="390"/>
        <v>A</v>
      </c>
      <c r="AG3826" t="str">
        <f t="shared" si="390"/>
        <v>L</v>
      </c>
      <c r="AH3826" t="str">
        <f t="shared" si="390"/>
        <v>Y</v>
      </c>
      <c r="AI3826" s="9">
        <f t="shared" si="392"/>
        <v>4.3025751072961367E-2</v>
      </c>
      <c r="AJ3826" s="9">
        <f t="shared" si="392"/>
        <v>0.26834763948497853</v>
      </c>
      <c r="AK3826" s="9">
        <f t="shared" si="392"/>
        <v>0.55804721030042914</v>
      </c>
      <c r="AL3826" s="9">
        <f t="shared" si="392"/>
        <v>0.98723175965665233</v>
      </c>
      <c r="AM3826" s="9">
        <f t="shared" si="392"/>
        <v>1.0729613733905579E-4</v>
      </c>
      <c r="AN3826" s="9">
        <f t="shared" si="391"/>
        <v>1.0729613733905579E-4</v>
      </c>
      <c r="AO3826" s="9">
        <f t="shared" si="391"/>
        <v>1.0729613733905579E-4</v>
      </c>
      <c r="AP3826" s="9">
        <f t="shared" si="391"/>
        <v>0.12886266094420601</v>
      </c>
      <c r="AQ3826" s="9">
        <f t="shared" si="391"/>
        <v>1.0836909871244634E-2</v>
      </c>
      <c r="AR3826" s="9">
        <f t="shared" si="391"/>
        <v>1.0729613733905579E-4</v>
      </c>
      <c r="AS3826" s="10">
        <f t="shared" si="388"/>
        <v>1.1772947476495757E-21</v>
      </c>
    </row>
    <row r="3827" spans="12:45" x14ac:dyDescent="0.3">
      <c r="L3827" s="9"/>
      <c r="M3827" s="9"/>
      <c r="N3827" s="9"/>
      <c r="O3827" s="9"/>
      <c r="P3827" s="9"/>
      <c r="Q3827" s="9"/>
      <c r="R3827" s="9"/>
      <c r="S3827" s="9"/>
      <c r="T3827" s="9"/>
      <c r="U3827" s="9"/>
      <c r="V3827" s="10"/>
      <c r="X3827" t="s">
        <v>3918</v>
      </c>
      <c r="Y3827" t="str">
        <f t="shared" si="390"/>
        <v>G</v>
      </c>
      <c r="Z3827" t="str">
        <f t="shared" si="390"/>
        <v>V</v>
      </c>
      <c r="AA3827" t="str">
        <f t="shared" si="390"/>
        <v>C</v>
      </c>
      <c r="AB3827" t="str">
        <f t="shared" si="390"/>
        <v>G</v>
      </c>
      <c r="AC3827" t="str">
        <f t="shared" si="390"/>
        <v>A</v>
      </c>
      <c r="AD3827" t="str">
        <f t="shared" si="390"/>
        <v>L</v>
      </c>
      <c r="AE3827" t="str">
        <f t="shared" si="390"/>
        <v>Y</v>
      </c>
      <c r="AF3827" t="str">
        <f t="shared" si="390"/>
        <v>K</v>
      </c>
      <c r="AG3827" t="str">
        <f t="shared" si="390"/>
        <v>R</v>
      </c>
      <c r="AH3827" t="str">
        <f t="shared" si="390"/>
        <v>W</v>
      </c>
      <c r="AI3827" s="9">
        <f t="shared" si="392"/>
        <v>4.3025751072961367E-2</v>
      </c>
      <c r="AJ3827" s="9">
        <f t="shared" si="392"/>
        <v>1.0729613733905579E-4</v>
      </c>
      <c r="AK3827" s="9">
        <f t="shared" si="392"/>
        <v>1.0729613733905579E-4</v>
      </c>
      <c r="AL3827" s="9">
        <f t="shared" si="392"/>
        <v>0.98723175965665233</v>
      </c>
      <c r="AM3827" s="9">
        <f t="shared" si="392"/>
        <v>0.60096566523605144</v>
      </c>
      <c r="AN3827" s="9">
        <f t="shared" si="391"/>
        <v>1.0729613733905579E-4</v>
      </c>
      <c r="AO3827" s="9">
        <f t="shared" si="391"/>
        <v>1.0836909871244634E-2</v>
      </c>
      <c r="AP3827" s="9">
        <f t="shared" si="391"/>
        <v>1.0729613733905579E-4</v>
      </c>
      <c r="AQ3827" s="9">
        <f t="shared" si="391"/>
        <v>1.0729613733905579E-4</v>
      </c>
      <c r="AR3827" s="9">
        <f t="shared" si="391"/>
        <v>1.0729613733905579E-4</v>
      </c>
      <c r="AS3827" s="10">
        <f t="shared" si="388"/>
        <v>4.2209210231973577E-28</v>
      </c>
    </row>
    <row r="3828" spans="12:45" x14ac:dyDescent="0.3">
      <c r="L3828" s="9"/>
      <c r="M3828" s="9"/>
      <c r="N3828" s="9"/>
      <c r="O3828" s="9"/>
      <c r="P3828" s="9"/>
      <c r="Q3828" s="9"/>
      <c r="R3828" s="9"/>
      <c r="S3828" s="9"/>
      <c r="T3828" s="9"/>
      <c r="U3828" s="9"/>
      <c r="V3828" s="10"/>
      <c r="X3828" t="s">
        <v>3919</v>
      </c>
      <c r="Y3828" t="str">
        <f t="shared" si="390"/>
        <v>R</v>
      </c>
      <c r="Z3828" t="str">
        <f t="shared" si="390"/>
        <v>W</v>
      </c>
      <c r="AA3828" t="str">
        <f t="shared" si="390"/>
        <v>P</v>
      </c>
      <c r="AB3828" t="str">
        <f t="shared" si="390"/>
        <v>G</v>
      </c>
      <c r="AC3828" t="str">
        <f t="shared" si="390"/>
        <v>A</v>
      </c>
      <c r="AD3828" t="str">
        <f t="shared" si="390"/>
        <v>F</v>
      </c>
      <c r="AE3828" t="str">
        <f t="shared" si="390"/>
        <v>D</v>
      </c>
      <c r="AF3828" t="str">
        <f t="shared" si="390"/>
        <v>K</v>
      </c>
      <c r="AG3828" t="str">
        <f t="shared" si="390"/>
        <v>L</v>
      </c>
      <c r="AH3828" t="str">
        <f t="shared" si="390"/>
        <v>P</v>
      </c>
      <c r="AI3828" s="9">
        <f t="shared" si="392"/>
        <v>1.0729613733905579E-4</v>
      </c>
      <c r="AJ3828" s="9">
        <f t="shared" si="392"/>
        <v>1.0729613733905579E-4</v>
      </c>
      <c r="AK3828" s="9">
        <f t="shared" si="392"/>
        <v>4.3025751072961367E-2</v>
      </c>
      <c r="AL3828" s="9">
        <f t="shared" si="392"/>
        <v>0.98723175965665233</v>
      </c>
      <c r="AM3828" s="9">
        <f t="shared" si="392"/>
        <v>0.60096566523605144</v>
      </c>
      <c r="AN3828" s="9">
        <f t="shared" si="391"/>
        <v>1.0836909871244634E-2</v>
      </c>
      <c r="AO3828" s="9">
        <f t="shared" si="391"/>
        <v>1.0729613733905579E-4</v>
      </c>
      <c r="AP3828" s="9">
        <f t="shared" si="391"/>
        <v>1.0729613733905579E-4</v>
      </c>
      <c r="AQ3828" s="9">
        <f t="shared" si="391"/>
        <v>1.0836909871244634E-2</v>
      </c>
      <c r="AR3828" s="9">
        <f t="shared" si="391"/>
        <v>1.0729613733905579E-4</v>
      </c>
      <c r="AS3828" s="10">
        <f t="shared" si="388"/>
        <v>4.2631302334293317E-26</v>
      </c>
    </row>
    <row r="3829" spans="12:45" x14ac:dyDescent="0.3">
      <c r="L3829" s="9"/>
      <c r="M3829" s="9"/>
      <c r="N3829" s="9"/>
      <c r="O3829" s="9"/>
      <c r="P3829" s="9"/>
      <c r="Q3829" s="9"/>
      <c r="R3829" s="9"/>
      <c r="S3829" s="9"/>
      <c r="T3829" s="9"/>
      <c r="U3829" s="9"/>
      <c r="V3829" s="10"/>
      <c r="X3829" t="s">
        <v>3920</v>
      </c>
      <c r="Y3829" t="str">
        <f t="shared" si="390"/>
        <v>I</v>
      </c>
      <c r="Z3829" t="str">
        <f t="shared" si="390"/>
        <v>A</v>
      </c>
      <c r="AA3829" t="str">
        <f t="shared" si="390"/>
        <v>T</v>
      </c>
      <c r="AB3829" t="str">
        <f t="shared" si="390"/>
        <v>G</v>
      </c>
      <c r="AC3829" t="str">
        <f t="shared" si="390"/>
        <v>T</v>
      </c>
      <c r="AD3829" t="str">
        <f t="shared" si="390"/>
        <v>A</v>
      </c>
      <c r="AE3829" t="str">
        <f t="shared" si="390"/>
        <v>H</v>
      </c>
      <c r="AF3829" t="str">
        <f t="shared" si="390"/>
        <v>L</v>
      </c>
      <c r="AG3829" t="str">
        <f t="shared" si="390"/>
        <v>V</v>
      </c>
      <c r="AH3829" t="str">
        <f t="shared" si="390"/>
        <v>K</v>
      </c>
      <c r="AI3829" s="9">
        <f t="shared" si="392"/>
        <v>1.0836909871244634E-2</v>
      </c>
      <c r="AJ3829" s="9">
        <f t="shared" si="392"/>
        <v>3.2296137339055793E-2</v>
      </c>
      <c r="AK3829" s="9">
        <f t="shared" si="392"/>
        <v>3.2296137339055793E-2</v>
      </c>
      <c r="AL3829" s="9">
        <f t="shared" si="392"/>
        <v>0.98723175965665233</v>
      </c>
      <c r="AM3829" s="9">
        <f t="shared" si="392"/>
        <v>2.1566523605150212E-2</v>
      </c>
      <c r="AN3829" s="9">
        <f t="shared" si="391"/>
        <v>0.48293991416309007</v>
      </c>
      <c r="AO3829" s="9">
        <f t="shared" si="391"/>
        <v>1.0729613733905579E-4</v>
      </c>
      <c r="AP3829" s="9">
        <f t="shared" si="391"/>
        <v>1.0729613733905579E-4</v>
      </c>
      <c r="AQ3829" s="9">
        <f t="shared" si="391"/>
        <v>1.0729613733905579E-4</v>
      </c>
      <c r="AR3829" s="9">
        <f t="shared" si="391"/>
        <v>3.2296137339055793E-2</v>
      </c>
      <c r="AS3829" s="10">
        <f t="shared" si="388"/>
        <v>4.6366235645694842E-21</v>
      </c>
    </row>
    <row r="3830" spans="12:45" x14ac:dyDescent="0.3">
      <c r="L3830" s="9"/>
      <c r="M3830" s="9"/>
      <c r="N3830" s="9"/>
      <c r="O3830" s="9"/>
      <c r="P3830" s="9"/>
      <c r="Q3830" s="9"/>
      <c r="R3830" s="9"/>
      <c r="S3830" s="9"/>
      <c r="T3830" s="9"/>
      <c r="U3830" s="9"/>
      <c r="V3830" s="10"/>
      <c r="X3830" t="s">
        <v>3921</v>
      </c>
      <c r="Y3830" t="str">
        <f t="shared" si="390"/>
        <v>H</v>
      </c>
      <c r="Z3830" t="str">
        <f t="shared" si="390"/>
        <v>A</v>
      </c>
      <c r="AA3830" t="str">
        <f t="shared" si="390"/>
        <v>V</v>
      </c>
      <c r="AB3830" t="str">
        <f t="shared" si="390"/>
        <v>G</v>
      </c>
      <c r="AC3830" t="str">
        <f t="shared" si="390"/>
        <v>P</v>
      </c>
      <c r="AD3830" t="str">
        <f t="shared" si="390"/>
        <v>N</v>
      </c>
      <c r="AE3830" t="str">
        <f t="shared" si="390"/>
        <v>F</v>
      </c>
      <c r="AF3830" t="str">
        <f t="shared" si="390"/>
        <v>S</v>
      </c>
      <c r="AG3830" t="str">
        <f t="shared" si="390"/>
        <v>R</v>
      </c>
      <c r="AH3830" t="str">
        <f t="shared" si="390"/>
        <v>V</v>
      </c>
      <c r="AI3830" s="9">
        <f t="shared" si="392"/>
        <v>5.3755364806866948E-2</v>
      </c>
      <c r="AJ3830" s="9">
        <f t="shared" si="392"/>
        <v>3.2296137339055793E-2</v>
      </c>
      <c r="AK3830" s="9">
        <f t="shared" si="392"/>
        <v>0.24688841201716738</v>
      </c>
      <c r="AL3830" s="9">
        <f t="shared" si="392"/>
        <v>0.98723175965665233</v>
      </c>
      <c r="AM3830" s="9">
        <f t="shared" si="392"/>
        <v>1.0729613733905579E-4</v>
      </c>
      <c r="AN3830" s="9">
        <f t="shared" si="391"/>
        <v>1.0729613733905579E-4</v>
      </c>
      <c r="AO3830" s="9">
        <f t="shared" si="391"/>
        <v>1.0729613733905579E-4</v>
      </c>
      <c r="AP3830" s="9">
        <f t="shared" si="391"/>
        <v>0.18251072961373391</v>
      </c>
      <c r="AQ3830" s="9">
        <f t="shared" si="391"/>
        <v>1.0729613733905579E-4</v>
      </c>
      <c r="AR3830" s="9">
        <f t="shared" si="391"/>
        <v>1.0729613733905579E-4</v>
      </c>
      <c r="AS3830" s="10">
        <f t="shared" si="388"/>
        <v>1.0982496180663919E-24</v>
      </c>
    </row>
    <row r="3831" spans="12:45" x14ac:dyDescent="0.3">
      <c r="L3831" s="9"/>
      <c r="M3831" s="9"/>
      <c r="N3831" s="9"/>
      <c r="O3831" s="9"/>
      <c r="P3831" s="9"/>
      <c r="Q3831" s="9"/>
      <c r="R3831" s="9"/>
      <c r="S3831" s="9"/>
      <c r="T3831" s="9"/>
      <c r="U3831" s="9"/>
      <c r="V3831" s="10"/>
      <c r="X3831" t="s">
        <v>3922</v>
      </c>
      <c r="Y3831" t="str">
        <f t="shared" si="390"/>
        <v>E</v>
      </c>
      <c r="Z3831" t="str">
        <f t="shared" si="390"/>
        <v>T</v>
      </c>
      <c r="AA3831" t="str">
        <f t="shared" si="390"/>
        <v>E</v>
      </c>
      <c r="AB3831" t="str">
        <f t="shared" si="390"/>
        <v>G</v>
      </c>
      <c r="AC3831" t="str">
        <f t="shared" si="390"/>
        <v>N</v>
      </c>
      <c r="AD3831" t="str">
        <f t="shared" si="390"/>
        <v>Q</v>
      </c>
      <c r="AE3831" t="str">
        <f t="shared" si="390"/>
        <v>K</v>
      </c>
      <c r="AF3831" t="str">
        <f t="shared" si="390"/>
        <v>L</v>
      </c>
      <c r="AG3831" t="str">
        <f t="shared" si="390"/>
        <v>S</v>
      </c>
      <c r="AH3831" t="str">
        <f t="shared" si="390"/>
        <v>E</v>
      </c>
      <c r="AI3831" s="9">
        <f t="shared" si="392"/>
        <v>6.4484978540772522E-2</v>
      </c>
      <c r="AJ3831" s="9">
        <f t="shared" si="392"/>
        <v>2.1566523605150212E-2</v>
      </c>
      <c r="AK3831" s="9">
        <f t="shared" si="392"/>
        <v>1.0836909871244634E-2</v>
      </c>
      <c r="AL3831" s="9">
        <f t="shared" si="392"/>
        <v>0.98723175965665233</v>
      </c>
      <c r="AM3831" s="9">
        <f t="shared" si="392"/>
        <v>1.0836909871244634E-2</v>
      </c>
      <c r="AN3831" s="9">
        <f t="shared" si="391"/>
        <v>1.0729613733905579E-4</v>
      </c>
      <c r="AO3831" s="9">
        <f t="shared" si="391"/>
        <v>1.0729613733905579E-4</v>
      </c>
      <c r="AP3831" s="9">
        <f t="shared" si="391"/>
        <v>1.0729613733905579E-4</v>
      </c>
      <c r="AQ3831" s="9">
        <f t="shared" si="391"/>
        <v>0.26834763948497853</v>
      </c>
      <c r="AR3831" s="9">
        <f t="shared" si="391"/>
        <v>1.0729613733905579E-4</v>
      </c>
      <c r="AS3831" s="10">
        <f t="shared" si="388"/>
        <v>5.7345966396122269E-24</v>
      </c>
    </row>
    <row r="3832" spans="12:45" x14ac:dyDescent="0.3">
      <c r="L3832" s="9"/>
      <c r="M3832" s="9"/>
      <c r="N3832" s="9"/>
      <c r="O3832" s="9"/>
      <c r="P3832" s="9"/>
      <c r="Q3832" s="9"/>
      <c r="R3832" s="9"/>
      <c r="S3832" s="9"/>
      <c r="T3832" s="9"/>
      <c r="U3832" s="9"/>
      <c r="V3832" s="10"/>
      <c r="X3832" t="s">
        <v>3923</v>
      </c>
      <c r="Y3832" t="str">
        <f t="shared" si="390"/>
        <v>C</v>
      </c>
      <c r="Z3832" t="str">
        <f t="shared" si="390"/>
        <v>L</v>
      </c>
      <c r="AA3832" t="str">
        <f t="shared" si="390"/>
        <v>V</v>
      </c>
      <c r="AB3832" t="str">
        <f t="shared" si="390"/>
        <v>G</v>
      </c>
      <c r="AC3832" t="str">
        <f t="shared" si="390"/>
        <v>R</v>
      </c>
      <c r="AD3832" t="str">
        <f t="shared" si="390"/>
        <v>P</v>
      </c>
      <c r="AE3832" t="str">
        <f t="shared" si="390"/>
        <v>G</v>
      </c>
      <c r="AF3832" t="str">
        <f t="shared" si="390"/>
        <v>Y</v>
      </c>
      <c r="AG3832" t="str">
        <f t="shared" si="390"/>
        <v>S</v>
      </c>
      <c r="AH3832" t="str">
        <f t="shared" si="390"/>
        <v>T</v>
      </c>
      <c r="AI3832" s="9">
        <f t="shared" si="392"/>
        <v>1.0729613733905579E-4</v>
      </c>
      <c r="AJ3832" s="9">
        <f t="shared" si="392"/>
        <v>1.0729613733905579E-4</v>
      </c>
      <c r="AK3832" s="9">
        <f t="shared" si="392"/>
        <v>0.24688841201716738</v>
      </c>
      <c r="AL3832" s="9">
        <f t="shared" si="392"/>
        <v>0.98723175965665233</v>
      </c>
      <c r="AM3832" s="9">
        <f t="shared" si="392"/>
        <v>2.1566523605150212E-2</v>
      </c>
      <c r="AN3832" s="9">
        <f t="shared" si="391"/>
        <v>1.0729613733905579E-4</v>
      </c>
      <c r="AO3832" s="9">
        <f t="shared" si="391"/>
        <v>1.0729613733905579E-4</v>
      </c>
      <c r="AP3832" s="9">
        <f t="shared" si="391"/>
        <v>1.0729613733905579E-4</v>
      </c>
      <c r="AQ3832" s="9">
        <f t="shared" si="391"/>
        <v>0.26834763948497853</v>
      </c>
      <c r="AR3832" s="9">
        <f t="shared" si="391"/>
        <v>0.3863733905579399</v>
      </c>
      <c r="AS3832" s="10">
        <f t="shared" si="388"/>
        <v>7.750422829049518E-24</v>
      </c>
    </row>
    <row r="3833" spans="12:45" x14ac:dyDescent="0.3">
      <c r="L3833" s="9"/>
      <c r="M3833" s="9"/>
      <c r="N3833" s="9"/>
      <c r="O3833" s="9"/>
      <c r="P3833" s="9"/>
      <c r="Q3833" s="9"/>
      <c r="R3833" s="9"/>
      <c r="S3833" s="9"/>
      <c r="T3833" s="9"/>
      <c r="U3833" s="9"/>
      <c r="V3833" s="10"/>
      <c r="X3833" t="s">
        <v>3924</v>
      </c>
      <c r="Y3833" t="str">
        <f t="shared" si="390"/>
        <v>G</v>
      </c>
      <c r="Z3833" t="str">
        <f t="shared" si="390"/>
        <v>R</v>
      </c>
      <c r="AA3833" t="str">
        <f t="shared" si="390"/>
        <v>P</v>
      </c>
      <c r="AB3833" t="str">
        <f t="shared" si="390"/>
        <v>G</v>
      </c>
      <c r="AC3833" t="str">
        <f t="shared" si="390"/>
        <v>Y</v>
      </c>
      <c r="AD3833" t="str">
        <f t="shared" si="390"/>
        <v>S</v>
      </c>
      <c r="AE3833" t="str">
        <f t="shared" si="390"/>
        <v>T</v>
      </c>
      <c r="AF3833" t="str">
        <f t="shared" si="390"/>
        <v>N</v>
      </c>
      <c r="AG3833" t="str">
        <f t="shared" si="390"/>
        <v>E</v>
      </c>
      <c r="AH3833" t="str">
        <f t="shared" si="390"/>
        <v>G</v>
      </c>
      <c r="AI3833" s="9">
        <f t="shared" si="392"/>
        <v>4.3025751072961367E-2</v>
      </c>
      <c r="AJ3833" s="9">
        <f t="shared" si="392"/>
        <v>0.26834763948497853</v>
      </c>
      <c r="AK3833" s="9">
        <f t="shared" si="392"/>
        <v>4.3025751072961367E-2</v>
      </c>
      <c r="AL3833" s="9">
        <f t="shared" si="392"/>
        <v>0.98723175965665233</v>
      </c>
      <c r="AM3833" s="9">
        <f t="shared" si="392"/>
        <v>1.0729613733905579E-4</v>
      </c>
      <c r="AN3833" s="9">
        <f t="shared" si="391"/>
        <v>1.0729613733905579E-4</v>
      </c>
      <c r="AO3833" s="9">
        <f t="shared" si="391"/>
        <v>4.3025751072961367E-2</v>
      </c>
      <c r="AP3833" s="9">
        <f t="shared" si="391"/>
        <v>1.0836909871244634E-2</v>
      </c>
      <c r="AQ3833" s="9">
        <f t="shared" si="391"/>
        <v>0.2790772532188841</v>
      </c>
      <c r="AR3833" s="9">
        <f t="shared" si="391"/>
        <v>1.0729613733905579E-4</v>
      </c>
      <c r="AS3833" s="10">
        <f t="shared" si="388"/>
        <v>7.8828714204610795E-20</v>
      </c>
    </row>
    <row r="3834" spans="12:45" x14ac:dyDescent="0.3">
      <c r="L3834" s="9"/>
      <c r="M3834" s="9"/>
      <c r="N3834" s="9"/>
      <c r="O3834" s="9"/>
      <c r="P3834" s="9"/>
      <c r="Q3834" s="9"/>
      <c r="R3834" s="9"/>
      <c r="S3834" s="9"/>
      <c r="T3834" s="9"/>
      <c r="U3834" s="9"/>
      <c r="V3834" s="10"/>
      <c r="X3834" t="s">
        <v>3925</v>
      </c>
      <c r="Y3834" t="str">
        <f t="shared" si="390"/>
        <v>T</v>
      </c>
      <c r="Z3834" t="str">
        <f t="shared" si="390"/>
        <v>N</v>
      </c>
      <c r="AA3834" t="str">
        <f t="shared" si="390"/>
        <v>E</v>
      </c>
      <c r="AB3834" t="str">
        <f t="shared" si="390"/>
        <v>G</v>
      </c>
      <c r="AC3834" t="str">
        <f t="shared" si="390"/>
        <v>K</v>
      </c>
      <c r="AD3834" t="str">
        <f t="shared" si="390"/>
        <v>V</v>
      </c>
      <c r="AE3834" t="str">
        <f t="shared" si="390"/>
        <v>H</v>
      </c>
      <c r="AF3834" t="str">
        <f t="shared" si="390"/>
        <v>S</v>
      </c>
      <c r="AG3834" t="str">
        <f t="shared" si="390"/>
        <v>Y</v>
      </c>
      <c r="AH3834" t="str">
        <f t="shared" si="390"/>
        <v>L</v>
      </c>
      <c r="AI3834" s="9">
        <f t="shared" si="392"/>
        <v>9.6673819742489259E-2</v>
      </c>
      <c r="AJ3834" s="9">
        <f t="shared" si="392"/>
        <v>1.0729613733905579E-4</v>
      </c>
      <c r="AK3834" s="9">
        <f t="shared" si="392"/>
        <v>1.0836909871244634E-2</v>
      </c>
      <c r="AL3834" s="9">
        <f t="shared" si="392"/>
        <v>0.98723175965665233</v>
      </c>
      <c r="AM3834" s="9">
        <f t="shared" si="392"/>
        <v>1.0729613733905579E-4</v>
      </c>
      <c r="AN3834" s="9">
        <f t="shared" si="391"/>
        <v>1.0729613733905579E-4</v>
      </c>
      <c r="AO3834" s="9">
        <f t="shared" si="391"/>
        <v>1.0729613733905579E-4</v>
      </c>
      <c r="AP3834" s="9">
        <f t="shared" si="391"/>
        <v>0.18251072961373391</v>
      </c>
      <c r="AQ3834" s="9">
        <f t="shared" si="391"/>
        <v>0.35418454935622312</v>
      </c>
      <c r="AR3834" s="9">
        <f t="shared" si="391"/>
        <v>1.0729613733905579E-4</v>
      </c>
      <c r="AS3834" s="10">
        <f t="shared" si="388"/>
        <v>9.507622064871276E-25</v>
      </c>
    </row>
    <row r="3835" spans="12:45" x14ac:dyDescent="0.3">
      <c r="L3835" s="9"/>
      <c r="M3835" s="9"/>
      <c r="N3835" s="9"/>
      <c r="O3835" s="9"/>
      <c r="P3835" s="9"/>
      <c r="Q3835" s="9"/>
      <c r="R3835" s="9"/>
      <c r="S3835" s="9"/>
      <c r="T3835" s="9"/>
      <c r="U3835" s="9"/>
      <c r="V3835" s="10"/>
      <c r="X3835" t="s">
        <v>3926</v>
      </c>
      <c r="Y3835" t="str">
        <f t="shared" si="390"/>
        <v>Y</v>
      </c>
      <c r="Z3835" t="str">
        <f t="shared" si="390"/>
        <v>V</v>
      </c>
      <c r="AA3835" t="str">
        <f t="shared" si="390"/>
        <v>L</v>
      </c>
      <c r="AB3835" t="str">
        <f t="shared" si="390"/>
        <v>G</v>
      </c>
      <c r="AC3835" t="str">
        <f t="shared" si="390"/>
        <v>E</v>
      </c>
      <c r="AD3835" t="str">
        <f t="shared" si="390"/>
        <v>S</v>
      </c>
      <c r="AE3835" t="str">
        <f t="shared" si="390"/>
        <v>M</v>
      </c>
      <c r="AF3835" t="str">
        <f t="shared" si="390"/>
        <v>T</v>
      </c>
      <c r="AG3835" t="str">
        <f t="shared" si="390"/>
        <v>S</v>
      </c>
      <c r="AH3835" t="str">
        <f t="shared" si="390"/>
        <v>I</v>
      </c>
      <c r="AI3835" s="9">
        <f t="shared" si="392"/>
        <v>5.3755364806866948E-2</v>
      </c>
      <c r="AJ3835" s="9">
        <f t="shared" si="392"/>
        <v>1.0729613733905579E-4</v>
      </c>
      <c r="AK3835" s="9">
        <f t="shared" si="392"/>
        <v>1.0836909871244634E-2</v>
      </c>
      <c r="AL3835" s="9">
        <f t="shared" si="392"/>
        <v>0.98723175965665233</v>
      </c>
      <c r="AM3835" s="9">
        <f t="shared" si="392"/>
        <v>1.0836909871244634E-2</v>
      </c>
      <c r="AN3835" s="9">
        <f t="shared" si="391"/>
        <v>1.0729613733905579E-4</v>
      </c>
      <c r="AO3835" s="9">
        <f t="shared" si="391"/>
        <v>1.0836909871244634E-2</v>
      </c>
      <c r="AP3835" s="9">
        <f t="shared" si="391"/>
        <v>2.1566523605150212E-2</v>
      </c>
      <c r="AQ3835" s="9">
        <f t="shared" si="391"/>
        <v>0.26834763948497853</v>
      </c>
      <c r="AR3835" s="9">
        <f t="shared" si="391"/>
        <v>1.0729613733905579E-4</v>
      </c>
      <c r="AS3835" s="10">
        <f t="shared" si="388"/>
        <v>4.8282250342931487E-22</v>
      </c>
    </row>
    <row r="3836" spans="12:45" x14ac:dyDescent="0.3">
      <c r="L3836" s="9"/>
      <c r="M3836" s="9"/>
      <c r="N3836" s="9"/>
      <c r="O3836" s="9"/>
      <c r="P3836" s="9"/>
      <c r="Q3836" s="9"/>
      <c r="R3836" s="9"/>
      <c r="S3836" s="9"/>
      <c r="T3836" s="9"/>
      <c r="U3836" s="9"/>
      <c r="V3836" s="10"/>
      <c r="X3836" t="s">
        <v>3927</v>
      </c>
      <c r="Y3836" t="str">
        <f t="shared" si="390"/>
        <v>R</v>
      </c>
      <c r="Z3836" t="str">
        <f t="shared" si="390"/>
        <v>I</v>
      </c>
      <c r="AA3836" t="str">
        <f t="shared" si="390"/>
        <v>S</v>
      </c>
      <c r="AB3836" t="str">
        <f t="shared" si="390"/>
        <v>G</v>
      </c>
      <c r="AC3836" t="str">
        <f t="shared" si="390"/>
        <v>V</v>
      </c>
      <c r="AD3836" t="str">
        <f t="shared" si="390"/>
        <v>Q</v>
      </c>
      <c r="AE3836" t="str">
        <f t="shared" si="390"/>
        <v>K</v>
      </c>
      <c r="AF3836" t="str">
        <f t="shared" si="390"/>
        <v>I</v>
      </c>
      <c r="AG3836" t="str">
        <f t="shared" si="390"/>
        <v>Q</v>
      </c>
      <c r="AH3836" t="str">
        <f t="shared" si="390"/>
        <v>C</v>
      </c>
      <c r="AI3836" s="9">
        <f t="shared" si="392"/>
        <v>1.0729613733905579E-4</v>
      </c>
      <c r="AJ3836" s="9">
        <f t="shared" si="392"/>
        <v>1.0729613733905579E-4</v>
      </c>
      <c r="AK3836" s="9">
        <f t="shared" si="392"/>
        <v>1.0836909871244634E-2</v>
      </c>
      <c r="AL3836" s="9">
        <f t="shared" si="392"/>
        <v>0.98723175965665233</v>
      </c>
      <c r="AM3836" s="9">
        <f t="shared" si="392"/>
        <v>1.0729613733905579E-4</v>
      </c>
      <c r="AN3836" s="9">
        <f t="shared" si="391"/>
        <v>1.0729613733905579E-4</v>
      </c>
      <c r="AO3836" s="9">
        <f t="shared" si="391"/>
        <v>1.0729613733905579E-4</v>
      </c>
      <c r="AP3836" s="9">
        <f t="shared" si="391"/>
        <v>0.10740343347639485</v>
      </c>
      <c r="AQ3836" s="9">
        <f t="shared" si="391"/>
        <v>1.0729613733905579E-4</v>
      </c>
      <c r="AR3836" s="9">
        <f t="shared" si="391"/>
        <v>5.3755364806866948E-2</v>
      </c>
      <c r="AS3836" s="10">
        <f t="shared" si="388"/>
        <v>9.4247336223559039E-29</v>
      </c>
    </row>
    <row r="3837" spans="12:45" x14ac:dyDescent="0.3">
      <c r="L3837" s="9"/>
      <c r="M3837" s="9"/>
      <c r="N3837" s="9"/>
      <c r="O3837" s="9"/>
      <c r="P3837" s="9"/>
      <c r="Q3837" s="9"/>
      <c r="R3837" s="9"/>
      <c r="S3837" s="9"/>
      <c r="T3837" s="9"/>
      <c r="U3837" s="9"/>
      <c r="V3837" s="10"/>
      <c r="X3837" t="s">
        <v>3928</v>
      </c>
      <c r="Y3837" t="str">
        <f t="shared" si="390"/>
        <v>I</v>
      </c>
      <c r="Z3837" t="str">
        <f t="shared" si="390"/>
        <v>F</v>
      </c>
      <c r="AA3837" t="str">
        <f t="shared" si="390"/>
        <v>S</v>
      </c>
      <c r="AB3837" t="str">
        <f t="shared" si="390"/>
        <v>G</v>
      </c>
      <c r="AC3837" t="str">
        <f t="shared" si="390"/>
        <v>V</v>
      </c>
      <c r="AD3837" t="str">
        <f t="shared" si="390"/>
        <v>V</v>
      </c>
      <c r="AE3837" t="str">
        <f t="shared" si="390"/>
        <v>P</v>
      </c>
      <c r="AF3837" t="str">
        <f t="shared" si="390"/>
        <v>P</v>
      </c>
      <c r="AG3837" t="str">
        <f t="shared" si="390"/>
        <v>A</v>
      </c>
      <c r="AH3837" t="str">
        <f t="shared" si="390"/>
        <v>I</v>
      </c>
      <c r="AI3837" s="9">
        <f t="shared" si="392"/>
        <v>1.0836909871244634E-2</v>
      </c>
      <c r="AJ3837" s="9">
        <f t="shared" si="392"/>
        <v>1.0836909871244634E-2</v>
      </c>
      <c r="AK3837" s="9">
        <f t="shared" si="392"/>
        <v>1.0836909871244634E-2</v>
      </c>
      <c r="AL3837" s="9">
        <f t="shared" si="392"/>
        <v>0.98723175965665233</v>
      </c>
      <c r="AM3837" s="9">
        <f t="shared" si="392"/>
        <v>1.0729613733905579E-4</v>
      </c>
      <c r="AN3837" s="9">
        <f t="shared" si="391"/>
        <v>1.0729613733905579E-4</v>
      </c>
      <c r="AO3837" s="9">
        <f t="shared" si="391"/>
        <v>0.35418454935622312</v>
      </c>
      <c r="AP3837" s="9">
        <f t="shared" si="391"/>
        <v>1.0729613733905579E-4</v>
      </c>
      <c r="AQ3837" s="9">
        <f t="shared" si="391"/>
        <v>1.0729613733905579E-4</v>
      </c>
      <c r="AR3837" s="9">
        <f t="shared" si="391"/>
        <v>1.0729613733905579E-4</v>
      </c>
      <c r="AS3837" s="10">
        <f t="shared" si="388"/>
        <v>6.3282780504352948E-27</v>
      </c>
    </row>
    <row r="3838" spans="12:45" x14ac:dyDescent="0.3">
      <c r="L3838" s="9"/>
      <c r="M3838" s="9"/>
      <c r="N3838" s="9"/>
      <c r="O3838" s="9"/>
      <c r="P3838" s="9"/>
      <c r="Q3838" s="9"/>
      <c r="R3838" s="9"/>
      <c r="S3838" s="9"/>
      <c r="T3838" s="9"/>
      <c r="U3838" s="9"/>
      <c r="V3838" s="10"/>
      <c r="X3838" t="s">
        <v>3929</v>
      </c>
      <c r="Y3838" t="str">
        <f t="shared" si="390"/>
        <v>S</v>
      </c>
      <c r="Z3838" t="str">
        <f t="shared" si="390"/>
        <v>L</v>
      </c>
      <c r="AA3838" t="str">
        <f t="shared" si="390"/>
        <v>D</v>
      </c>
      <c r="AB3838" t="str">
        <f t="shared" si="390"/>
        <v>G</v>
      </c>
      <c r="AC3838" t="str">
        <f t="shared" si="390"/>
        <v>N</v>
      </c>
      <c r="AD3838" t="str">
        <f t="shared" si="390"/>
        <v>T</v>
      </c>
      <c r="AE3838" t="str">
        <f t="shared" si="390"/>
        <v>D</v>
      </c>
      <c r="AF3838" t="str">
        <f t="shared" si="390"/>
        <v>T</v>
      </c>
      <c r="AG3838" t="str">
        <f t="shared" si="390"/>
        <v>S</v>
      </c>
      <c r="AH3838" t="str">
        <f t="shared" si="390"/>
        <v>V</v>
      </c>
      <c r="AI3838" s="9">
        <f t="shared" si="392"/>
        <v>2.1566523605150212E-2</v>
      </c>
      <c r="AJ3838" s="9">
        <f t="shared" si="392"/>
        <v>1.0729613733905579E-4</v>
      </c>
      <c r="AK3838" s="9">
        <f t="shared" si="392"/>
        <v>1.0729613733905579E-4</v>
      </c>
      <c r="AL3838" s="9">
        <f t="shared" si="392"/>
        <v>0.98723175965665233</v>
      </c>
      <c r="AM3838" s="9">
        <f t="shared" si="392"/>
        <v>1.0836909871244634E-2</v>
      </c>
      <c r="AN3838" s="9">
        <f t="shared" si="391"/>
        <v>6.4484978540772522E-2</v>
      </c>
      <c r="AO3838" s="9">
        <f t="shared" si="391"/>
        <v>1.0729613733905579E-4</v>
      </c>
      <c r="AP3838" s="9">
        <f t="shared" si="391"/>
        <v>2.1566523605150212E-2</v>
      </c>
      <c r="AQ3838" s="9">
        <f t="shared" si="391"/>
        <v>0.26834763948497853</v>
      </c>
      <c r="AR3838" s="9">
        <f t="shared" si="391"/>
        <v>1.0729613733905579E-4</v>
      </c>
      <c r="AS3838" s="10">
        <f t="shared" si="388"/>
        <v>1.1412415094673838E-23</v>
      </c>
    </row>
    <row r="3839" spans="12:45" x14ac:dyDescent="0.3">
      <c r="L3839" s="9"/>
      <c r="M3839" s="9"/>
      <c r="N3839" s="9"/>
      <c r="O3839" s="9"/>
      <c r="P3839" s="9"/>
      <c r="Q3839" s="9"/>
      <c r="R3839" s="9"/>
      <c r="S3839" s="9"/>
      <c r="T3839" s="9"/>
      <c r="U3839" s="9"/>
      <c r="V3839" s="10"/>
      <c r="X3839" t="s">
        <v>3930</v>
      </c>
      <c r="Y3839" t="str">
        <f t="shared" si="390"/>
        <v>S</v>
      </c>
      <c r="Z3839" t="str">
        <f t="shared" si="390"/>
        <v>V</v>
      </c>
      <c r="AA3839" t="str">
        <f t="shared" si="390"/>
        <v>S</v>
      </c>
      <c r="AB3839" t="str">
        <f t="shared" si="390"/>
        <v>G</v>
      </c>
      <c r="AC3839" t="str">
        <f t="shared" si="390"/>
        <v>T</v>
      </c>
      <c r="AD3839" t="str">
        <f t="shared" si="390"/>
        <v>A</v>
      </c>
      <c r="AE3839" t="str">
        <f t="shared" si="390"/>
        <v>L</v>
      </c>
      <c r="AF3839" t="str">
        <f t="shared" si="390"/>
        <v>S</v>
      </c>
      <c r="AG3839" t="str">
        <f t="shared" si="390"/>
        <v>S</v>
      </c>
      <c r="AH3839" t="str">
        <f t="shared" si="390"/>
        <v>V</v>
      </c>
      <c r="AI3839" s="9">
        <f t="shared" si="392"/>
        <v>2.1566523605150212E-2</v>
      </c>
      <c r="AJ3839" s="9">
        <f t="shared" si="392"/>
        <v>1.0729613733905579E-4</v>
      </c>
      <c r="AK3839" s="9">
        <f t="shared" si="392"/>
        <v>1.0836909871244634E-2</v>
      </c>
      <c r="AL3839" s="9">
        <f t="shared" si="392"/>
        <v>0.98723175965665233</v>
      </c>
      <c r="AM3839" s="9">
        <f t="shared" si="392"/>
        <v>2.1566523605150212E-2</v>
      </c>
      <c r="AN3839" s="9">
        <f t="shared" si="391"/>
        <v>0.48293991416309007</v>
      </c>
      <c r="AO3839" s="9">
        <f t="shared" si="391"/>
        <v>0.12886266094420601</v>
      </c>
      <c r="AP3839" s="9">
        <f t="shared" si="391"/>
        <v>0.18251072961373391</v>
      </c>
      <c r="AQ3839" s="9">
        <f t="shared" si="391"/>
        <v>0.26834763948497853</v>
      </c>
      <c r="AR3839" s="9">
        <f t="shared" si="391"/>
        <v>1.0729613733905579E-4</v>
      </c>
      <c r="AS3839" s="10">
        <f t="shared" si="388"/>
        <v>1.7460610378730215E-16</v>
      </c>
    </row>
    <row r="3840" spans="12:45" x14ac:dyDescent="0.3">
      <c r="L3840" s="9"/>
      <c r="M3840" s="9"/>
      <c r="N3840" s="9"/>
      <c r="O3840" s="9"/>
      <c r="P3840" s="9"/>
      <c r="Q3840" s="9"/>
      <c r="R3840" s="9"/>
      <c r="S3840" s="9"/>
      <c r="T3840" s="9"/>
      <c r="U3840" s="9"/>
      <c r="V3840" s="10"/>
      <c r="X3840" t="s">
        <v>3931</v>
      </c>
      <c r="Y3840" t="str">
        <f t="shared" si="390"/>
        <v>A</v>
      </c>
      <c r="Z3840" t="str">
        <f t="shared" si="390"/>
        <v>S</v>
      </c>
      <c r="AA3840" t="str">
        <f t="shared" si="390"/>
        <v>F</v>
      </c>
      <c r="AB3840" t="str">
        <f t="shared" si="390"/>
        <v>G</v>
      </c>
      <c r="AC3840" t="str">
        <f t="shared" si="390"/>
        <v>S</v>
      </c>
      <c r="AD3840" t="str">
        <f t="shared" si="390"/>
        <v>Q</v>
      </c>
      <c r="AE3840" t="str">
        <f t="shared" si="390"/>
        <v>W</v>
      </c>
      <c r="AF3840" t="str">
        <f t="shared" si="390"/>
        <v>S</v>
      </c>
      <c r="AG3840" t="str">
        <f t="shared" si="390"/>
        <v>I</v>
      </c>
      <c r="AH3840" t="str">
        <f t="shared" si="390"/>
        <v>P</v>
      </c>
      <c r="AI3840" s="9">
        <f t="shared" si="392"/>
        <v>5.3755364806866948E-2</v>
      </c>
      <c r="AJ3840" s="9">
        <f t="shared" si="392"/>
        <v>1.0729613733905579E-4</v>
      </c>
      <c r="AK3840" s="9">
        <f t="shared" si="392"/>
        <v>1.0729613733905579E-4</v>
      </c>
      <c r="AL3840" s="9">
        <f t="shared" si="392"/>
        <v>0.98723175965665233</v>
      </c>
      <c r="AM3840" s="9">
        <f t="shared" si="392"/>
        <v>8.5944206008583685E-2</v>
      </c>
      <c r="AN3840" s="9">
        <f t="shared" si="391"/>
        <v>1.0729613733905579E-4</v>
      </c>
      <c r="AO3840" s="9">
        <f t="shared" si="391"/>
        <v>1.0729613733905579E-4</v>
      </c>
      <c r="AP3840" s="9">
        <f t="shared" si="391"/>
        <v>0.18251072961373391</v>
      </c>
      <c r="AQ3840" s="9">
        <f t="shared" si="391"/>
        <v>1.0729613733905579E-4</v>
      </c>
      <c r="AR3840" s="9">
        <f t="shared" si="391"/>
        <v>1.0729613733905579E-4</v>
      </c>
      <c r="AS3840" s="10">
        <f t="shared" si="388"/>
        <v>1.2701366935236588E-27</v>
      </c>
    </row>
    <row r="3841" spans="12:45" x14ac:dyDescent="0.3">
      <c r="L3841" s="9"/>
      <c r="M3841" s="9"/>
      <c r="N3841" s="9"/>
      <c r="O3841" s="9"/>
      <c r="P3841" s="9"/>
      <c r="Q3841" s="9"/>
      <c r="R3841" s="9"/>
      <c r="S3841" s="9"/>
      <c r="T3841" s="9"/>
      <c r="U3841" s="9"/>
      <c r="V3841" s="10"/>
      <c r="X3841" t="s">
        <v>3932</v>
      </c>
      <c r="Y3841" t="str">
        <f t="shared" si="390"/>
        <v>S</v>
      </c>
      <c r="Z3841" t="str">
        <f t="shared" si="390"/>
        <v>A</v>
      </c>
      <c r="AA3841" t="str">
        <f t="shared" si="390"/>
        <v>T</v>
      </c>
      <c r="AB3841" t="str">
        <f t="shared" si="390"/>
        <v>G</v>
      </c>
      <c r="AC3841" t="str">
        <f t="shared" si="390"/>
        <v>F</v>
      </c>
      <c r="AD3841" t="str">
        <f t="shared" si="390"/>
        <v>D</v>
      </c>
      <c r="AE3841" t="str">
        <f t="shared" si="390"/>
        <v>I</v>
      </c>
      <c r="AF3841" t="str">
        <f t="shared" si="390"/>
        <v>P</v>
      </c>
      <c r="AG3841" t="str">
        <f t="shared" si="390"/>
        <v>E</v>
      </c>
      <c r="AH3841" t="str">
        <f t="shared" si="390"/>
        <v>D</v>
      </c>
      <c r="AI3841" s="9">
        <f t="shared" si="392"/>
        <v>2.1566523605150212E-2</v>
      </c>
      <c r="AJ3841" s="9">
        <f t="shared" si="392"/>
        <v>3.2296137339055793E-2</v>
      </c>
      <c r="AK3841" s="9">
        <f t="shared" si="392"/>
        <v>3.2296137339055793E-2</v>
      </c>
      <c r="AL3841" s="9">
        <f t="shared" si="392"/>
        <v>0.98723175965665233</v>
      </c>
      <c r="AM3841" s="9">
        <f t="shared" si="392"/>
        <v>1.0729613733905579E-4</v>
      </c>
      <c r="AN3841" s="9">
        <f t="shared" si="391"/>
        <v>1.0729613733905579E-4</v>
      </c>
      <c r="AO3841" s="9">
        <f t="shared" si="391"/>
        <v>0.33272532188841203</v>
      </c>
      <c r="AP3841" s="9">
        <f t="shared" si="391"/>
        <v>1.0729613733905579E-4</v>
      </c>
      <c r="AQ3841" s="9">
        <f t="shared" si="391"/>
        <v>0.2790772532188841</v>
      </c>
      <c r="AR3841" s="9">
        <f t="shared" si="391"/>
        <v>1.0836909871244634E-2</v>
      </c>
      <c r="AS3841" s="10">
        <f t="shared" si="388"/>
        <v>2.7603773042219232E-20</v>
      </c>
    </row>
    <row r="3842" spans="12:45" x14ac:dyDescent="0.3">
      <c r="L3842" s="9"/>
      <c r="M3842" s="9"/>
      <c r="N3842" s="9"/>
      <c r="O3842" s="9"/>
      <c r="P3842" s="9"/>
      <c r="Q3842" s="9"/>
      <c r="R3842" s="9"/>
      <c r="S3842" s="9"/>
      <c r="T3842" s="9"/>
      <c r="U3842" s="9"/>
      <c r="V3842" s="10"/>
      <c r="X3842" t="s">
        <v>3933</v>
      </c>
      <c r="Y3842" t="str">
        <f t="shared" si="390"/>
        <v>S</v>
      </c>
      <c r="Z3842" t="str">
        <f t="shared" si="390"/>
        <v>S</v>
      </c>
      <c r="AA3842" t="str">
        <f t="shared" si="390"/>
        <v>E</v>
      </c>
      <c r="AB3842" t="str">
        <f t="shared" si="390"/>
        <v>G</v>
      </c>
      <c r="AC3842" t="str">
        <f t="shared" si="390"/>
        <v>S</v>
      </c>
      <c r="AD3842" t="str">
        <f t="shared" si="390"/>
        <v>I</v>
      </c>
      <c r="AE3842" t="str">
        <f t="shared" si="390"/>
        <v>S</v>
      </c>
      <c r="AF3842" t="str">
        <f t="shared" si="390"/>
        <v>T</v>
      </c>
      <c r="AG3842" t="str">
        <f t="shared" si="390"/>
        <v>H</v>
      </c>
      <c r="AH3842" t="str">
        <f t="shared" si="390"/>
        <v>T</v>
      </c>
      <c r="AI3842" s="9">
        <f t="shared" si="392"/>
        <v>2.1566523605150212E-2</v>
      </c>
      <c r="AJ3842" s="9">
        <f t="shared" si="392"/>
        <v>1.0729613733905579E-4</v>
      </c>
      <c r="AK3842" s="9">
        <f t="shared" si="392"/>
        <v>1.0836909871244634E-2</v>
      </c>
      <c r="AL3842" s="9">
        <f t="shared" si="392"/>
        <v>0.98723175965665233</v>
      </c>
      <c r="AM3842" s="9">
        <f t="shared" si="392"/>
        <v>8.5944206008583685E-2</v>
      </c>
      <c r="AN3842" s="9">
        <f t="shared" si="391"/>
        <v>1.0729613733905579E-4</v>
      </c>
      <c r="AO3842" s="9">
        <f t="shared" si="391"/>
        <v>3.2296137339055793E-2</v>
      </c>
      <c r="AP3842" s="9">
        <f t="shared" si="391"/>
        <v>2.1566523605150212E-2</v>
      </c>
      <c r="AQ3842" s="9">
        <f t="shared" si="391"/>
        <v>1.0729613733905579E-4</v>
      </c>
      <c r="AR3842" s="9">
        <f t="shared" si="391"/>
        <v>0.3863733905579399</v>
      </c>
      <c r="AS3842" s="10">
        <f t="shared" ref="AS3842:AS3905" si="393">PRODUCT(AI3842:AR3842)</f>
        <v>6.5919139398877317E-21</v>
      </c>
    </row>
    <row r="3843" spans="12:45" x14ac:dyDescent="0.3">
      <c r="L3843" s="9"/>
      <c r="M3843" s="9"/>
      <c r="N3843" s="9"/>
      <c r="O3843" s="9"/>
      <c r="P3843" s="9"/>
      <c r="Q3843" s="9"/>
      <c r="R3843" s="9"/>
      <c r="S3843" s="9"/>
      <c r="T3843" s="9"/>
      <c r="U3843" s="9"/>
      <c r="V3843" s="10"/>
      <c r="X3843" t="s">
        <v>3934</v>
      </c>
      <c r="Y3843" t="str">
        <f t="shared" ref="Y3843:AH3868" si="394">MID($X3843,Y$1,1)</f>
        <v>H</v>
      </c>
      <c r="Z3843" t="str">
        <f t="shared" si="394"/>
        <v>T</v>
      </c>
      <c r="AA3843" t="str">
        <f t="shared" si="394"/>
        <v>S</v>
      </c>
      <c r="AB3843" t="str">
        <f t="shared" si="394"/>
        <v>G</v>
      </c>
      <c r="AC3843" t="str">
        <f t="shared" si="394"/>
        <v>V</v>
      </c>
      <c r="AD3843" t="str">
        <f t="shared" si="394"/>
        <v>S</v>
      </c>
      <c r="AE3843" t="str">
        <f t="shared" si="394"/>
        <v>G</v>
      </c>
      <c r="AF3843" t="str">
        <f t="shared" si="394"/>
        <v>H</v>
      </c>
      <c r="AG3843" t="str">
        <f t="shared" si="394"/>
        <v>S</v>
      </c>
      <c r="AH3843" t="str">
        <f t="shared" si="394"/>
        <v>V</v>
      </c>
      <c r="AI3843" s="9">
        <f t="shared" si="392"/>
        <v>5.3755364806866948E-2</v>
      </c>
      <c r="AJ3843" s="9">
        <f t="shared" si="392"/>
        <v>2.1566523605150212E-2</v>
      </c>
      <c r="AK3843" s="9">
        <f t="shared" si="392"/>
        <v>1.0836909871244634E-2</v>
      </c>
      <c r="AL3843" s="9">
        <f t="shared" si="392"/>
        <v>0.98723175965665233</v>
      </c>
      <c r="AM3843" s="9">
        <f t="shared" si="392"/>
        <v>1.0729613733905579E-4</v>
      </c>
      <c r="AN3843" s="9">
        <f t="shared" si="391"/>
        <v>1.0729613733905579E-4</v>
      </c>
      <c r="AO3843" s="9">
        <f t="shared" si="391"/>
        <v>1.0729613733905579E-4</v>
      </c>
      <c r="AP3843" s="9">
        <f t="shared" si="391"/>
        <v>1.0729613733905579E-4</v>
      </c>
      <c r="AQ3843" s="9">
        <f t="shared" si="391"/>
        <v>0.26834763948497853</v>
      </c>
      <c r="AR3843" s="9">
        <f t="shared" si="391"/>
        <v>1.0729613733905579E-4</v>
      </c>
      <c r="AS3843" s="10">
        <f t="shared" si="393"/>
        <v>4.7330899267651705E-26</v>
      </c>
    </row>
    <row r="3844" spans="12:45" x14ac:dyDescent="0.3">
      <c r="L3844" s="9"/>
      <c r="M3844" s="9"/>
      <c r="N3844" s="9"/>
      <c r="O3844" s="9"/>
      <c r="P3844" s="9"/>
      <c r="Q3844" s="9"/>
      <c r="R3844" s="9"/>
      <c r="S3844" s="9"/>
      <c r="T3844" s="9"/>
      <c r="U3844" s="9"/>
      <c r="V3844" s="10"/>
      <c r="X3844" t="s">
        <v>3935</v>
      </c>
      <c r="Y3844" t="str">
        <f t="shared" si="394"/>
        <v>G</v>
      </c>
      <c r="Z3844" t="str">
        <f t="shared" si="394"/>
        <v>V</v>
      </c>
      <c r="AA3844" t="str">
        <f t="shared" si="394"/>
        <v>S</v>
      </c>
      <c r="AB3844" t="str">
        <f t="shared" si="394"/>
        <v>G</v>
      </c>
      <c r="AC3844" t="str">
        <f t="shared" si="394"/>
        <v>H</v>
      </c>
      <c r="AD3844" t="str">
        <f t="shared" si="394"/>
        <v>S</v>
      </c>
      <c r="AE3844" t="str">
        <f t="shared" si="394"/>
        <v>V</v>
      </c>
      <c r="AF3844" t="str">
        <f t="shared" si="394"/>
        <v>N</v>
      </c>
      <c r="AG3844" t="str">
        <f t="shared" si="394"/>
        <v>L</v>
      </c>
      <c r="AH3844" t="str">
        <f t="shared" si="394"/>
        <v>I</v>
      </c>
      <c r="AI3844" s="9">
        <f t="shared" si="392"/>
        <v>4.3025751072961367E-2</v>
      </c>
      <c r="AJ3844" s="9">
        <f t="shared" si="392"/>
        <v>1.0729613733905579E-4</v>
      </c>
      <c r="AK3844" s="9">
        <f t="shared" si="392"/>
        <v>1.0836909871244634E-2</v>
      </c>
      <c r="AL3844" s="9">
        <f t="shared" si="392"/>
        <v>0.98723175965665233</v>
      </c>
      <c r="AM3844" s="9">
        <f t="shared" si="392"/>
        <v>1.0729613733905579E-4</v>
      </c>
      <c r="AN3844" s="9">
        <f t="shared" si="391"/>
        <v>1.0729613733905579E-4</v>
      </c>
      <c r="AO3844" s="9">
        <f t="shared" si="391"/>
        <v>7.521459227467811E-2</v>
      </c>
      <c r="AP3844" s="9">
        <f t="shared" si="391"/>
        <v>1.0836909871244634E-2</v>
      </c>
      <c r="AQ3844" s="9">
        <f t="shared" si="391"/>
        <v>1.0836909871244634E-2</v>
      </c>
      <c r="AR3844" s="9">
        <f t="shared" si="391"/>
        <v>1.0729613733905579E-4</v>
      </c>
      <c r="AS3844" s="10">
        <f t="shared" si="393"/>
        <v>5.3889284709342996E-25</v>
      </c>
    </row>
    <row r="3845" spans="12:45" x14ac:dyDescent="0.3">
      <c r="L3845" s="9"/>
      <c r="M3845" s="9"/>
      <c r="N3845" s="9"/>
      <c r="O3845" s="9"/>
      <c r="P3845" s="9"/>
      <c r="Q3845" s="9"/>
      <c r="R3845" s="9"/>
      <c r="S3845" s="9"/>
      <c r="T3845" s="9"/>
      <c r="U3845" s="9"/>
      <c r="V3845" s="10"/>
      <c r="X3845" t="s">
        <v>3936</v>
      </c>
      <c r="Y3845" t="str">
        <f t="shared" si="394"/>
        <v>K</v>
      </c>
      <c r="Z3845" t="str">
        <f t="shared" si="394"/>
        <v>P</v>
      </c>
      <c r="AA3845" t="str">
        <f t="shared" si="394"/>
        <v>P</v>
      </c>
      <c r="AB3845" t="str">
        <f t="shared" si="394"/>
        <v>G</v>
      </c>
      <c r="AC3845" t="str">
        <f t="shared" si="394"/>
        <v>V</v>
      </c>
      <c r="AD3845" t="str">
        <f t="shared" si="394"/>
        <v>A</v>
      </c>
      <c r="AE3845" t="str">
        <f t="shared" si="394"/>
        <v>R</v>
      </c>
      <c r="AF3845" t="str">
        <f t="shared" si="394"/>
        <v>S</v>
      </c>
      <c r="AG3845" t="str">
        <f t="shared" si="394"/>
        <v>I</v>
      </c>
      <c r="AH3845" t="str">
        <f t="shared" si="394"/>
        <v>S</v>
      </c>
      <c r="AI3845" s="9">
        <f t="shared" si="392"/>
        <v>1.0729613733905579E-4</v>
      </c>
      <c r="AJ3845" s="9">
        <f t="shared" si="392"/>
        <v>4.3025751072961367E-2</v>
      </c>
      <c r="AK3845" s="9">
        <f t="shared" si="392"/>
        <v>4.3025751072961367E-2</v>
      </c>
      <c r="AL3845" s="9">
        <f t="shared" si="392"/>
        <v>0.98723175965665233</v>
      </c>
      <c r="AM3845" s="9">
        <f t="shared" si="392"/>
        <v>1.0729613733905579E-4</v>
      </c>
      <c r="AN3845" s="9">
        <f t="shared" si="391"/>
        <v>0.48293991416309007</v>
      </c>
      <c r="AO3845" s="9">
        <f t="shared" si="391"/>
        <v>1.0729613733905579E-4</v>
      </c>
      <c r="AP3845" s="9">
        <f t="shared" si="391"/>
        <v>0.18251072961373391</v>
      </c>
      <c r="AQ3845" s="9">
        <f t="shared" si="391"/>
        <v>1.0729613733905579E-4</v>
      </c>
      <c r="AR3845" s="9">
        <f t="shared" si="391"/>
        <v>0.24688841201716738</v>
      </c>
      <c r="AS3845" s="10">
        <f t="shared" si="393"/>
        <v>5.2710191934599703E-21</v>
      </c>
    </row>
    <row r="3846" spans="12:45" x14ac:dyDescent="0.3">
      <c r="L3846" s="9"/>
      <c r="M3846" s="9"/>
      <c r="N3846" s="9"/>
      <c r="O3846" s="9"/>
      <c r="P3846" s="9"/>
      <c r="Q3846" s="9"/>
      <c r="R3846" s="9"/>
      <c r="S3846" s="9"/>
      <c r="T3846" s="9"/>
      <c r="U3846" s="9"/>
      <c r="V3846" s="10"/>
      <c r="X3846" t="s">
        <v>3937</v>
      </c>
      <c r="Y3846" t="str">
        <f t="shared" si="394"/>
        <v>L</v>
      </c>
      <c r="Z3846" t="str">
        <f t="shared" si="394"/>
        <v>L</v>
      </c>
      <c r="AA3846" t="str">
        <f t="shared" si="394"/>
        <v>Q</v>
      </c>
      <c r="AB3846" t="str">
        <f t="shared" si="394"/>
        <v>G</v>
      </c>
      <c r="AC3846" t="str">
        <f t="shared" si="394"/>
        <v>I</v>
      </c>
      <c r="AD3846" t="str">
        <f t="shared" si="394"/>
        <v>G</v>
      </c>
      <c r="AE3846" t="str">
        <f t="shared" si="394"/>
        <v>A</v>
      </c>
      <c r="AF3846" t="str">
        <f t="shared" si="394"/>
        <v>Y</v>
      </c>
      <c r="AG3846" t="str">
        <f t="shared" si="394"/>
        <v>L</v>
      </c>
      <c r="AH3846" t="str">
        <f t="shared" si="394"/>
        <v>S</v>
      </c>
      <c r="AI3846" s="9">
        <f t="shared" si="392"/>
        <v>4.3025751072961367E-2</v>
      </c>
      <c r="AJ3846" s="9">
        <f t="shared" si="392"/>
        <v>1.0729613733905579E-4</v>
      </c>
      <c r="AK3846" s="9">
        <f t="shared" si="392"/>
        <v>1.0729613733905579E-4</v>
      </c>
      <c r="AL3846" s="9">
        <f t="shared" si="392"/>
        <v>0.98723175965665233</v>
      </c>
      <c r="AM3846" s="9">
        <f t="shared" si="392"/>
        <v>1.0729613733905579E-4</v>
      </c>
      <c r="AN3846" s="9">
        <f t="shared" si="391"/>
        <v>0.18251072961373391</v>
      </c>
      <c r="AO3846" s="9">
        <f t="shared" si="391"/>
        <v>1.0836909871244634E-2</v>
      </c>
      <c r="AP3846" s="9">
        <f t="shared" si="391"/>
        <v>1.0729613733905579E-4</v>
      </c>
      <c r="AQ3846" s="9">
        <f t="shared" si="391"/>
        <v>1.0836909871244634E-2</v>
      </c>
      <c r="AR3846" s="9">
        <f t="shared" si="391"/>
        <v>0.24688841201716738</v>
      </c>
      <c r="AS3846" s="10">
        <f t="shared" si="393"/>
        <v>2.979092304369334E-23</v>
      </c>
    </row>
    <row r="3847" spans="12:45" x14ac:dyDescent="0.3">
      <c r="L3847" s="9"/>
      <c r="M3847" s="9"/>
      <c r="N3847" s="9"/>
      <c r="O3847" s="9"/>
      <c r="P3847" s="9"/>
      <c r="Q3847" s="9"/>
      <c r="R3847" s="9"/>
      <c r="S3847" s="9"/>
      <c r="T3847" s="9"/>
      <c r="U3847" s="9"/>
      <c r="V3847" s="10"/>
      <c r="X3847" t="s">
        <v>3938</v>
      </c>
      <c r="Y3847" t="str">
        <f t="shared" si="394"/>
        <v>Q</v>
      </c>
      <c r="Z3847" t="str">
        <f t="shared" si="394"/>
        <v>G</v>
      </c>
      <c r="AA3847" t="str">
        <f t="shared" si="394"/>
        <v>I</v>
      </c>
      <c r="AB3847" t="str">
        <f t="shared" si="394"/>
        <v>G</v>
      </c>
      <c r="AC3847" t="str">
        <f t="shared" si="394"/>
        <v>A</v>
      </c>
      <c r="AD3847" t="str">
        <f t="shared" si="394"/>
        <v>Y</v>
      </c>
      <c r="AE3847" t="str">
        <f t="shared" si="394"/>
        <v>L</v>
      </c>
      <c r="AF3847" t="str">
        <f t="shared" si="394"/>
        <v>S</v>
      </c>
      <c r="AG3847" t="str">
        <f t="shared" si="394"/>
        <v>A</v>
      </c>
      <c r="AH3847" t="str">
        <f t="shared" si="394"/>
        <v>E</v>
      </c>
      <c r="AI3847" s="9">
        <f t="shared" si="392"/>
        <v>0.10740343347639485</v>
      </c>
      <c r="AJ3847" s="9">
        <f t="shared" si="392"/>
        <v>0.26834763948497853</v>
      </c>
      <c r="AK3847" s="9">
        <f t="shared" si="392"/>
        <v>8.5944206008583685E-2</v>
      </c>
      <c r="AL3847" s="9">
        <f t="shared" si="392"/>
        <v>0.98723175965665233</v>
      </c>
      <c r="AM3847" s="9">
        <f t="shared" si="392"/>
        <v>0.60096566523605144</v>
      </c>
      <c r="AN3847" s="9">
        <f t="shared" si="391"/>
        <v>0.25761802575107295</v>
      </c>
      <c r="AO3847" s="9">
        <f t="shared" si="391"/>
        <v>0.12886266094420601</v>
      </c>
      <c r="AP3847" s="9">
        <f t="shared" si="391"/>
        <v>0.18251072961373391</v>
      </c>
      <c r="AQ3847" s="9">
        <f t="shared" si="391"/>
        <v>1.0729613733905579E-4</v>
      </c>
      <c r="AR3847" s="9">
        <f t="shared" si="391"/>
        <v>1.0729613733905579E-4</v>
      </c>
      <c r="AS3847" s="10">
        <f t="shared" si="393"/>
        <v>1.0250882280954541E-13</v>
      </c>
    </row>
    <row r="3848" spans="12:45" x14ac:dyDescent="0.3">
      <c r="L3848" s="9"/>
      <c r="M3848" s="9"/>
      <c r="N3848" s="9"/>
      <c r="O3848" s="9"/>
      <c r="P3848" s="9"/>
      <c r="Q3848" s="9"/>
      <c r="R3848" s="9"/>
      <c r="S3848" s="9"/>
      <c r="T3848" s="9"/>
      <c r="U3848" s="9"/>
      <c r="V3848" s="10"/>
      <c r="X3848" t="s">
        <v>3939</v>
      </c>
      <c r="Y3848" t="str">
        <f t="shared" si="394"/>
        <v>A</v>
      </c>
      <c r="Z3848" t="str">
        <f t="shared" si="394"/>
        <v>A</v>
      </c>
      <c r="AA3848" t="str">
        <f t="shared" si="394"/>
        <v>F</v>
      </c>
      <c r="AB3848" t="str">
        <f t="shared" si="394"/>
        <v>G</v>
      </c>
      <c r="AC3848" t="str">
        <f t="shared" si="394"/>
        <v>D</v>
      </c>
      <c r="AD3848" t="str">
        <f t="shared" si="394"/>
        <v>I</v>
      </c>
      <c r="AE3848" t="str">
        <f t="shared" si="394"/>
        <v>T</v>
      </c>
      <c r="AF3848" t="str">
        <f t="shared" si="394"/>
        <v>S</v>
      </c>
      <c r="AG3848" t="str">
        <f t="shared" si="394"/>
        <v>V</v>
      </c>
      <c r="AH3848" t="str">
        <f t="shared" si="394"/>
        <v>H</v>
      </c>
      <c r="AI3848" s="9">
        <f t="shared" si="392"/>
        <v>5.3755364806866948E-2</v>
      </c>
      <c r="AJ3848" s="9">
        <f t="shared" si="392"/>
        <v>3.2296137339055793E-2</v>
      </c>
      <c r="AK3848" s="9">
        <f t="shared" si="392"/>
        <v>1.0729613733905579E-4</v>
      </c>
      <c r="AL3848" s="9">
        <f t="shared" si="392"/>
        <v>0.98723175965665233</v>
      </c>
      <c r="AM3848" s="9">
        <f t="shared" si="392"/>
        <v>1.0729613733905579E-4</v>
      </c>
      <c r="AN3848" s="9">
        <f t="shared" si="391"/>
        <v>1.0729613733905579E-4</v>
      </c>
      <c r="AO3848" s="9">
        <f t="shared" si="391"/>
        <v>4.3025751072961367E-2</v>
      </c>
      <c r="AP3848" s="9">
        <f t="shared" si="391"/>
        <v>0.18251072961373391</v>
      </c>
      <c r="AQ3848" s="9">
        <f t="shared" si="391"/>
        <v>1.0729613733905579E-4</v>
      </c>
      <c r="AR3848" s="9">
        <f t="shared" si="391"/>
        <v>3.2296137339055793E-2</v>
      </c>
      <c r="AS3848" s="10">
        <f t="shared" si="393"/>
        <v>5.760965977845786E-23</v>
      </c>
    </row>
    <row r="3849" spans="12:45" x14ac:dyDescent="0.3">
      <c r="L3849" s="9"/>
      <c r="M3849" s="9"/>
      <c r="N3849" s="9"/>
      <c r="O3849" s="9"/>
      <c r="P3849" s="9"/>
      <c r="Q3849" s="9"/>
      <c r="R3849" s="9"/>
      <c r="S3849" s="9"/>
      <c r="T3849" s="9"/>
      <c r="U3849" s="9"/>
      <c r="V3849" s="10"/>
      <c r="X3849" t="s">
        <v>3940</v>
      </c>
      <c r="Y3849" t="str">
        <f t="shared" si="394"/>
        <v>I</v>
      </c>
      <c r="Z3849" t="str">
        <f t="shared" si="394"/>
        <v>V</v>
      </c>
      <c r="AA3849" t="str">
        <f t="shared" si="394"/>
        <v>K</v>
      </c>
      <c r="AB3849" t="str">
        <f t="shared" si="394"/>
        <v>G</v>
      </c>
      <c r="AC3849" t="str">
        <f t="shared" si="394"/>
        <v>V</v>
      </c>
      <c r="AD3849" t="str">
        <f t="shared" si="394"/>
        <v>K</v>
      </c>
      <c r="AE3849" t="str">
        <f t="shared" si="394"/>
        <v>S</v>
      </c>
      <c r="AF3849" t="str">
        <f t="shared" si="394"/>
        <v>D</v>
      </c>
      <c r="AG3849" t="str">
        <f t="shared" si="394"/>
        <v>A</v>
      </c>
      <c r="AH3849" t="str">
        <f t="shared" si="394"/>
        <v>L</v>
      </c>
      <c r="AI3849" s="9">
        <f t="shared" si="392"/>
        <v>1.0836909871244634E-2</v>
      </c>
      <c r="AJ3849" s="9">
        <f t="shared" si="392"/>
        <v>1.0729613733905579E-4</v>
      </c>
      <c r="AK3849" s="9">
        <f t="shared" si="392"/>
        <v>1.0729613733905579E-4</v>
      </c>
      <c r="AL3849" s="9">
        <f t="shared" si="392"/>
        <v>0.98723175965665233</v>
      </c>
      <c r="AM3849" s="9">
        <f t="shared" si="392"/>
        <v>1.0729613733905579E-4</v>
      </c>
      <c r="AN3849" s="9">
        <f t="shared" si="391"/>
        <v>1.0729613733905579E-4</v>
      </c>
      <c r="AO3849" s="9">
        <f t="shared" si="391"/>
        <v>3.2296137339055793E-2</v>
      </c>
      <c r="AP3849" s="9">
        <f t="shared" si="391"/>
        <v>1.0729613733905579E-4</v>
      </c>
      <c r="AQ3849" s="9">
        <f t="shared" si="391"/>
        <v>1.0729613733905579E-4</v>
      </c>
      <c r="AR3849" s="9">
        <f t="shared" si="391"/>
        <v>1.0729613733905579E-4</v>
      </c>
      <c r="AS3849" s="10">
        <f t="shared" si="393"/>
        <v>5.6567082026339491E-32</v>
      </c>
    </row>
    <row r="3850" spans="12:45" x14ac:dyDescent="0.3">
      <c r="L3850" s="9"/>
      <c r="M3850" s="9"/>
      <c r="N3850" s="9"/>
      <c r="O3850" s="9"/>
      <c r="P3850" s="9"/>
      <c r="Q3850" s="9"/>
      <c r="R3850" s="9"/>
      <c r="S3850" s="9"/>
      <c r="T3850" s="9"/>
      <c r="U3850" s="9"/>
      <c r="V3850" s="10"/>
      <c r="X3850" t="s">
        <v>3941</v>
      </c>
      <c r="Y3850" t="str">
        <f t="shared" si="394"/>
        <v>A</v>
      </c>
      <c r="Z3850" t="str">
        <f t="shared" si="394"/>
        <v>V</v>
      </c>
      <c r="AA3850" t="str">
        <f t="shared" si="394"/>
        <v>V</v>
      </c>
      <c r="AB3850" t="str">
        <f t="shared" si="394"/>
        <v>G</v>
      </c>
      <c r="AC3850" t="str">
        <f t="shared" si="394"/>
        <v>L</v>
      </c>
      <c r="AD3850" t="str">
        <f t="shared" si="394"/>
        <v>K</v>
      </c>
      <c r="AE3850" t="str">
        <f t="shared" si="394"/>
        <v>A</v>
      </c>
      <c r="AF3850" t="str">
        <f t="shared" si="394"/>
        <v>P</v>
      </c>
      <c r="AG3850" t="str">
        <f t="shared" si="394"/>
        <v>Y</v>
      </c>
      <c r="AH3850" t="str">
        <f t="shared" si="394"/>
        <v>F</v>
      </c>
      <c r="AI3850" s="9">
        <f t="shared" si="392"/>
        <v>5.3755364806866948E-2</v>
      </c>
      <c r="AJ3850" s="9">
        <f t="shared" si="392"/>
        <v>1.0729613733905579E-4</v>
      </c>
      <c r="AK3850" s="9">
        <f t="shared" si="392"/>
        <v>0.24688841201716738</v>
      </c>
      <c r="AL3850" s="9">
        <f t="shared" si="392"/>
        <v>0.98723175965665233</v>
      </c>
      <c r="AM3850" s="9">
        <f t="shared" si="392"/>
        <v>1.0729613733905579E-4</v>
      </c>
      <c r="AN3850" s="9">
        <f t="shared" si="391"/>
        <v>1.0729613733905579E-4</v>
      </c>
      <c r="AO3850" s="9">
        <f t="shared" si="391"/>
        <v>1.0836909871244634E-2</v>
      </c>
      <c r="AP3850" s="9">
        <f t="shared" si="391"/>
        <v>1.0729613733905579E-4</v>
      </c>
      <c r="AQ3850" s="9">
        <f t="shared" si="391"/>
        <v>0.35418454935622312</v>
      </c>
      <c r="AR3850" s="9">
        <f t="shared" si="391"/>
        <v>1.0729613733905579E-4</v>
      </c>
      <c r="AS3850" s="10">
        <f t="shared" si="393"/>
        <v>7.1515001125574545E-25</v>
      </c>
    </row>
    <row r="3851" spans="12:45" x14ac:dyDescent="0.3">
      <c r="L3851" s="9"/>
      <c r="M3851" s="9"/>
      <c r="N3851" s="9"/>
      <c r="O3851" s="9"/>
      <c r="P3851" s="9"/>
      <c r="Q3851" s="9"/>
      <c r="R3851" s="9"/>
      <c r="S3851" s="9"/>
      <c r="T3851" s="9"/>
      <c r="U3851" s="9"/>
      <c r="V3851" s="10"/>
      <c r="X3851" t="s">
        <v>3942</v>
      </c>
      <c r="Y3851" t="str">
        <f t="shared" si="394"/>
        <v>Y</v>
      </c>
      <c r="Z3851" t="str">
        <f t="shared" si="394"/>
        <v>F</v>
      </c>
      <c r="AA3851" t="str">
        <f t="shared" si="394"/>
        <v>C</v>
      </c>
      <c r="AB3851" t="str">
        <f t="shared" si="394"/>
        <v>G</v>
      </c>
      <c r="AC3851" t="str">
        <f t="shared" si="394"/>
        <v>G</v>
      </c>
      <c r="AD3851" t="str">
        <f t="shared" si="394"/>
        <v>F</v>
      </c>
      <c r="AE3851" t="str">
        <f t="shared" si="394"/>
        <v>I</v>
      </c>
      <c r="AF3851" t="str">
        <f t="shared" si="394"/>
        <v>I</v>
      </c>
      <c r="AG3851" t="str">
        <f t="shared" si="394"/>
        <v>T</v>
      </c>
      <c r="AH3851" t="str">
        <f t="shared" si="394"/>
        <v>D</v>
      </c>
      <c r="AI3851" s="9">
        <f t="shared" si="392"/>
        <v>5.3755364806866948E-2</v>
      </c>
      <c r="AJ3851" s="9">
        <f t="shared" si="392"/>
        <v>1.0836909871244634E-2</v>
      </c>
      <c r="AK3851" s="9">
        <f t="shared" si="392"/>
        <v>1.0729613733905579E-4</v>
      </c>
      <c r="AL3851" s="9">
        <f t="shared" si="392"/>
        <v>0.98723175965665233</v>
      </c>
      <c r="AM3851" s="9">
        <f t="shared" si="392"/>
        <v>0.13959227467811158</v>
      </c>
      <c r="AN3851" s="9">
        <f t="shared" si="391"/>
        <v>1.0836909871244634E-2</v>
      </c>
      <c r="AO3851" s="9">
        <f t="shared" si="391"/>
        <v>0.33272532188841203</v>
      </c>
      <c r="AP3851" s="9">
        <f t="shared" si="391"/>
        <v>0.10740343347639485</v>
      </c>
      <c r="AQ3851" s="9">
        <f t="shared" si="391"/>
        <v>1.0729613733905579E-4</v>
      </c>
      <c r="AR3851" s="9">
        <f t="shared" si="391"/>
        <v>1.0836909871244634E-2</v>
      </c>
      <c r="AS3851" s="10">
        <f t="shared" si="393"/>
        <v>3.8787420161256692E-18</v>
      </c>
    </row>
    <row r="3852" spans="12:45" x14ac:dyDescent="0.3">
      <c r="L3852" s="9"/>
      <c r="M3852" s="9"/>
      <c r="N3852" s="9"/>
      <c r="O3852" s="9"/>
      <c r="P3852" s="9"/>
      <c r="Q3852" s="9"/>
      <c r="R3852" s="9"/>
      <c r="S3852" s="9"/>
      <c r="T3852" s="9"/>
      <c r="U3852" s="9"/>
      <c r="V3852" s="10"/>
      <c r="X3852" t="s">
        <v>3943</v>
      </c>
      <c r="Y3852" t="str">
        <f t="shared" si="394"/>
        <v>F</v>
      </c>
      <c r="Z3852" t="str">
        <f t="shared" si="394"/>
        <v>C</v>
      </c>
      <c r="AA3852" t="str">
        <f t="shared" si="394"/>
        <v>G</v>
      </c>
      <c r="AB3852" t="str">
        <f t="shared" si="394"/>
        <v>G</v>
      </c>
      <c r="AC3852" t="str">
        <f t="shared" si="394"/>
        <v>F</v>
      </c>
      <c r="AD3852" t="str">
        <f t="shared" si="394"/>
        <v>I</v>
      </c>
      <c r="AE3852" t="str">
        <f t="shared" si="394"/>
        <v>I</v>
      </c>
      <c r="AF3852" t="str">
        <f t="shared" si="394"/>
        <v>T</v>
      </c>
      <c r="AG3852" t="str">
        <f t="shared" si="394"/>
        <v>D</v>
      </c>
      <c r="AH3852" t="str">
        <f t="shared" si="394"/>
        <v>R</v>
      </c>
      <c r="AI3852" s="9">
        <f t="shared" si="392"/>
        <v>4.3025751072961367E-2</v>
      </c>
      <c r="AJ3852" s="9">
        <f t="shared" si="392"/>
        <v>1.0729613733905579E-4</v>
      </c>
      <c r="AK3852" s="9">
        <f t="shared" si="392"/>
        <v>1.0729613733905579E-4</v>
      </c>
      <c r="AL3852" s="9">
        <f t="shared" si="392"/>
        <v>0.98723175965665233</v>
      </c>
      <c r="AM3852" s="9">
        <f t="shared" si="392"/>
        <v>1.0729613733905579E-4</v>
      </c>
      <c r="AN3852" s="9">
        <f t="shared" si="391"/>
        <v>1.0729613733905579E-4</v>
      </c>
      <c r="AO3852" s="9">
        <f t="shared" si="391"/>
        <v>0.33272532188841203</v>
      </c>
      <c r="AP3852" s="9">
        <f t="shared" si="391"/>
        <v>2.1566523605150212E-2</v>
      </c>
      <c r="AQ3852" s="9">
        <f t="shared" si="391"/>
        <v>6.4484978540772522E-2</v>
      </c>
      <c r="AR3852" s="9">
        <f t="shared" si="391"/>
        <v>0.20396995708154508</v>
      </c>
      <c r="AS3852" s="10">
        <f t="shared" si="393"/>
        <v>5.3134266822510871E-22</v>
      </c>
    </row>
    <row r="3853" spans="12:45" x14ac:dyDescent="0.3">
      <c r="L3853" s="9"/>
      <c r="M3853" s="9"/>
      <c r="N3853" s="9"/>
      <c r="O3853" s="9"/>
      <c r="P3853" s="9"/>
      <c r="Q3853" s="9"/>
      <c r="R3853" s="9"/>
      <c r="S3853" s="9"/>
      <c r="T3853" s="9"/>
      <c r="U3853" s="9"/>
      <c r="V3853" s="10"/>
      <c r="X3853" t="s">
        <v>3944</v>
      </c>
      <c r="Y3853" t="str">
        <f t="shared" si="394"/>
        <v>R</v>
      </c>
      <c r="Z3853" t="str">
        <f t="shared" si="394"/>
        <v>I</v>
      </c>
      <c r="AA3853" t="str">
        <f t="shared" si="394"/>
        <v>T</v>
      </c>
      <c r="AB3853" t="str">
        <f t="shared" si="394"/>
        <v>G</v>
      </c>
      <c r="AC3853" t="str">
        <f t="shared" si="394"/>
        <v>T</v>
      </c>
      <c r="AD3853" t="str">
        <f t="shared" si="394"/>
        <v>A</v>
      </c>
      <c r="AE3853" t="str">
        <f t="shared" si="394"/>
        <v>C</v>
      </c>
      <c r="AF3853" t="str">
        <f t="shared" si="394"/>
        <v>R</v>
      </c>
      <c r="AG3853" t="str">
        <f t="shared" si="394"/>
        <v>V</v>
      </c>
      <c r="AH3853" t="str">
        <f t="shared" si="394"/>
        <v>A</v>
      </c>
      <c r="AI3853" s="9">
        <f t="shared" si="392"/>
        <v>1.0729613733905579E-4</v>
      </c>
      <c r="AJ3853" s="9">
        <f t="shared" si="392"/>
        <v>1.0729613733905579E-4</v>
      </c>
      <c r="AK3853" s="9">
        <f t="shared" si="392"/>
        <v>3.2296137339055793E-2</v>
      </c>
      <c r="AL3853" s="9">
        <f t="shared" si="392"/>
        <v>0.98723175965665233</v>
      </c>
      <c r="AM3853" s="9">
        <f t="shared" si="392"/>
        <v>2.1566523605150212E-2</v>
      </c>
      <c r="AN3853" s="9">
        <f t="shared" si="391"/>
        <v>0.48293991416309007</v>
      </c>
      <c r="AO3853" s="9">
        <f t="shared" si="391"/>
        <v>1.0729613733905579E-4</v>
      </c>
      <c r="AP3853" s="9">
        <f t="shared" si="391"/>
        <v>1.0836909871244634E-2</v>
      </c>
      <c r="AQ3853" s="9">
        <f t="shared" si="391"/>
        <v>1.0729613733905579E-4</v>
      </c>
      <c r="AR3853" s="9">
        <f t="shared" si="391"/>
        <v>2.1566523605150212E-2</v>
      </c>
      <c r="AS3853" s="10">
        <f t="shared" si="393"/>
        <v>1.0286435430938581E-23</v>
      </c>
    </row>
    <row r="3854" spans="12:45" x14ac:dyDescent="0.3">
      <c r="L3854" s="9"/>
      <c r="M3854" s="9"/>
      <c r="N3854" s="9"/>
      <c r="O3854" s="9"/>
      <c r="P3854" s="9"/>
      <c r="Q3854" s="9"/>
      <c r="R3854" s="9"/>
      <c r="S3854" s="9"/>
      <c r="T3854" s="9"/>
      <c r="U3854" s="9"/>
      <c r="V3854" s="10"/>
      <c r="X3854" t="s">
        <v>3945</v>
      </c>
      <c r="Y3854" t="str">
        <f t="shared" si="394"/>
        <v>F</v>
      </c>
      <c r="Z3854" t="str">
        <f t="shared" si="394"/>
        <v>K</v>
      </c>
      <c r="AA3854" t="str">
        <f t="shared" si="394"/>
        <v>L</v>
      </c>
      <c r="AB3854" t="str">
        <f t="shared" si="394"/>
        <v>G</v>
      </c>
      <c r="AC3854" t="str">
        <f t="shared" si="394"/>
        <v>K</v>
      </c>
      <c r="AD3854" t="str">
        <f t="shared" si="394"/>
        <v>P</v>
      </c>
      <c r="AE3854" t="str">
        <f t="shared" si="394"/>
        <v>L</v>
      </c>
      <c r="AF3854" t="str">
        <f t="shared" si="394"/>
        <v>P</v>
      </c>
      <c r="AG3854" t="str">
        <f t="shared" si="394"/>
        <v>L</v>
      </c>
      <c r="AH3854" t="str">
        <f t="shared" si="394"/>
        <v>E</v>
      </c>
      <c r="AI3854" s="9">
        <f t="shared" si="392"/>
        <v>4.3025751072961367E-2</v>
      </c>
      <c r="AJ3854" s="9">
        <f t="shared" si="392"/>
        <v>1.0729613733905579E-4</v>
      </c>
      <c r="AK3854" s="9">
        <f t="shared" si="392"/>
        <v>1.0836909871244634E-2</v>
      </c>
      <c r="AL3854" s="9">
        <f t="shared" si="392"/>
        <v>0.98723175965665233</v>
      </c>
      <c r="AM3854" s="9">
        <f t="shared" si="392"/>
        <v>1.0729613733905579E-4</v>
      </c>
      <c r="AN3854" s="9">
        <f t="shared" si="391"/>
        <v>1.0729613733905579E-4</v>
      </c>
      <c r="AO3854" s="9">
        <f t="shared" si="391"/>
        <v>0.12886266094420601</v>
      </c>
      <c r="AP3854" s="9">
        <f t="shared" si="391"/>
        <v>1.0729613733905579E-4</v>
      </c>
      <c r="AQ3854" s="9">
        <f t="shared" si="391"/>
        <v>1.0836909871244634E-2</v>
      </c>
      <c r="AR3854" s="9">
        <f t="shared" si="391"/>
        <v>1.0729613733905579E-4</v>
      </c>
      <c r="AS3854" s="10">
        <f t="shared" si="393"/>
        <v>9.1412594364374709E-27</v>
      </c>
    </row>
    <row r="3855" spans="12:45" x14ac:dyDescent="0.3">
      <c r="L3855" s="9"/>
      <c r="M3855" s="9"/>
      <c r="N3855" s="9"/>
      <c r="O3855" s="9"/>
      <c r="P3855" s="9"/>
      <c r="Q3855" s="9"/>
      <c r="R3855" s="9"/>
      <c r="S3855" s="9"/>
      <c r="T3855" s="9"/>
      <c r="U3855" s="9"/>
      <c r="V3855" s="10"/>
      <c r="X3855" t="s">
        <v>3946</v>
      </c>
      <c r="Y3855" t="str">
        <f t="shared" si="394"/>
        <v>N</v>
      </c>
      <c r="Z3855" t="str">
        <f t="shared" si="394"/>
        <v>R</v>
      </c>
      <c r="AA3855" t="str">
        <f t="shared" si="394"/>
        <v>I</v>
      </c>
      <c r="AB3855" t="str">
        <f t="shared" si="394"/>
        <v>G</v>
      </c>
      <c r="AC3855" t="str">
        <f t="shared" si="394"/>
        <v>I</v>
      </c>
      <c r="AD3855" t="str">
        <f t="shared" si="394"/>
        <v>T</v>
      </c>
      <c r="AE3855" t="str">
        <f t="shared" si="394"/>
        <v>D</v>
      </c>
      <c r="AF3855" t="str">
        <f t="shared" si="394"/>
        <v>E</v>
      </c>
      <c r="AG3855" t="str">
        <f t="shared" si="394"/>
        <v>L</v>
      </c>
      <c r="AH3855" t="str">
        <f t="shared" si="394"/>
        <v>I</v>
      </c>
      <c r="AI3855" s="9">
        <f t="shared" si="392"/>
        <v>2.1566523605150212E-2</v>
      </c>
      <c r="AJ3855" s="9">
        <f t="shared" si="392"/>
        <v>0.26834763948497853</v>
      </c>
      <c r="AK3855" s="9">
        <f t="shared" si="392"/>
        <v>8.5944206008583685E-2</v>
      </c>
      <c r="AL3855" s="9">
        <f t="shared" si="392"/>
        <v>0.98723175965665233</v>
      </c>
      <c r="AM3855" s="9">
        <f t="shared" si="392"/>
        <v>1.0729613733905579E-4</v>
      </c>
      <c r="AN3855" s="9">
        <f t="shared" si="391"/>
        <v>6.4484978540772522E-2</v>
      </c>
      <c r="AO3855" s="9">
        <f t="shared" si="391"/>
        <v>1.0729613733905579E-4</v>
      </c>
      <c r="AP3855" s="9">
        <f t="shared" si="391"/>
        <v>1.0729613733905579E-4</v>
      </c>
      <c r="AQ3855" s="9">
        <f t="shared" si="391"/>
        <v>1.0836909871244634E-2</v>
      </c>
      <c r="AR3855" s="9">
        <f t="shared" si="391"/>
        <v>1.0729613733905579E-4</v>
      </c>
      <c r="AS3855" s="10">
        <f t="shared" si="393"/>
        <v>4.5479325825043504E-23</v>
      </c>
    </row>
    <row r="3856" spans="12:45" x14ac:dyDescent="0.3">
      <c r="L3856" s="9"/>
      <c r="M3856" s="9"/>
      <c r="N3856" s="9"/>
      <c r="O3856" s="9"/>
      <c r="P3856" s="9"/>
      <c r="Q3856" s="9"/>
      <c r="R3856" s="9"/>
      <c r="S3856" s="9"/>
      <c r="T3856" s="9"/>
      <c r="U3856" s="9"/>
      <c r="V3856" s="10"/>
      <c r="X3856" t="s">
        <v>3947</v>
      </c>
      <c r="Y3856" t="str">
        <f t="shared" si="394"/>
        <v>H</v>
      </c>
      <c r="Z3856" t="str">
        <f t="shared" si="394"/>
        <v>I</v>
      </c>
      <c r="AA3856" t="str">
        <f t="shared" si="394"/>
        <v>R</v>
      </c>
      <c r="AB3856" t="str">
        <f t="shared" si="394"/>
        <v>G</v>
      </c>
      <c r="AC3856" t="str">
        <f t="shared" si="394"/>
        <v>N</v>
      </c>
      <c r="AD3856" t="str">
        <f t="shared" si="394"/>
        <v>P</v>
      </c>
      <c r="AE3856" t="str">
        <f t="shared" si="394"/>
        <v>I</v>
      </c>
      <c r="AF3856" t="str">
        <f t="shared" si="394"/>
        <v>T</v>
      </c>
      <c r="AG3856" t="str">
        <f t="shared" si="394"/>
        <v>L</v>
      </c>
      <c r="AH3856" t="str">
        <f t="shared" si="394"/>
        <v>Y</v>
      </c>
      <c r="AI3856" s="9">
        <f t="shared" si="392"/>
        <v>5.3755364806866948E-2</v>
      </c>
      <c r="AJ3856" s="9">
        <f t="shared" si="392"/>
        <v>1.0729613733905579E-4</v>
      </c>
      <c r="AK3856" s="9">
        <f t="shared" si="392"/>
        <v>1.0729613733905579E-4</v>
      </c>
      <c r="AL3856" s="9">
        <f t="shared" si="392"/>
        <v>0.98723175965665233</v>
      </c>
      <c r="AM3856" s="9">
        <f t="shared" si="392"/>
        <v>1.0836909871244634E-2</v>
      </c>
      <c r="AN3856" s="9">
        <f t="shared" si="391"/>
        <v>1.0729613733905579E-4</v>
      </c>
      <c r="AO3856" s="9">
        <f t="shared" si="391"/>
        <v>0.33272532188841203</v>
      </c>
      <c r="AP3856" s="9">
        <f t="shared" si="391"/>
        <v>2.1566523605150212E-2</v>
      </c>
      <c r="AQ3856" s="9">
        <f t="shared" si="391"/>
        <v>1.0836909871244634E-2</v>
      </c>
      <c r="AR3856" s="9">
        <f t="shared" si="391"/>
        <v>1.0729613733905579E-4</v>
      </c>
      <c r="AS3856" s="10">
        <f t="shared" si="393"/>
        <v>5.9272630873761622E-24</v>
      </c>
    </row>
    <row r="3857" spans="12:45" x14ac:dyDescent="0.3">
      <c r="L3857" s="9"/>
      <c r="M3857" s="9"/>
      <c r="N3857" s="9"/>
      <c r="O3857" s="9"/>
      <c r="P3857" s="9"/>
      <c r="Q3857" s="9"/>
      <c r="R3857" s="9"/>
      <c r="S3857" s="9"/>
      <c r="T3857" s="9"/>
      <c r="U3857" s="9"/>
      <c r="V3857" s="10"/>
      <c r="X3857" t="s">
        <v>3948</v>
      </c>
      <c r="Y3857" t="str">
        <f t="shared" si="394"/>
        <v>R</v>
      </c>
      <c r="Z3857" t="str">
        <f t="shared" si="394"/>
        <v>Y</v>
      </c>
      <c r="AA3857" t="str">
        <f t="shared" si="394"/>
        <v>H</v>
      </c>
      <c r="AB3857" t="str">
        <f t="shared" si="394"/>
        <v>G</v>
      </c>
      <c r="AC3857" t="str">
        <f t="shared" si="394"/>
        <v>T</v>
      </c>
      <c r="AD3857" t="str">
        <f t="shared" si="394"/>
        <v>V</v>
      </c>
      <c r="AE3857" t="str">
        <f t="shared" si="394"/>
        <v>A</v>
      </c>
      <c r="AF3857" t="str">
        <f t="shared" si="394"/>
        <v>V</v>
      </c>
      <c r="AG3857" t="str">
        <f t="shared" si="394"/>
        <v>Y</v>
      </c>
      <c r="AH3857" t="str">
        <f t="shared" si="394"/>
        <v>Q</v>
      </c>
      <c r="AI3857" s="9">
        <f t="shared" si="392"/>
        <v>1.0729613733905579E-4</v>
      </c>
      <c r="AJ3857" s="9">
        <f t="shared" si="392"/>
        <v>1.0729613733905579E-4</v>
      </c>
      <c r="AK3857" s="9">
        <f t="shared" si="392"/>
        <v>1.0729613733905579E-4</v>
      </c>
      <c r="AL3857" s="9">
        <f t="shared" si="392"/>
        <v>0.98723175965665233</v>
      </c>
      <c r="AM3857" s="9">
        <f t="shared" si="392"/>
        <v>2.1566523605150212E-2</v>
      </c>
      <c r="AN3857" s="9">
        <f t="shared" si="391"/>
        <v>1.0729613733905579E-4</v>
      </c>
      <c r="AO3857" s="9">
        <f t="shared" si="391"/>
        <v>1.0836909871244634E-2</v>
      </c>
      <c r="AP3857" s="9">
        <f t="shared" si="391"/>
        <v>0.24688841201716738</v>
      </c>
      <c r="AQ3857" s="9">
        <f t="shared" si="391"/>
        <v>0.35418454935622312</v>
      </c>
      <c r="AR3857" s="9">
        <f t="shared" si="391"/>
        <v>1.0729613733905579E-4</v>
      </c>
      <c r="AS3857" s="10">
        <f t="shared" si="393"/>
        <v>2.869164715816464E-25</v>
      </c>
    </row>
    <row r="3858" spans="12:45" x14ac:dyDescent="0.3">
      <c r="L3858" s="9"/>
      <c r="M3858" s="9"/>
      <c r="N3858" s="9"/>
      <c r="O3858" s="9"/>
      <c r="P3858" s="9"/>
      <c r="Q3858" s="9"/>
      <c r="R3858" s="9"/>
      <c r="S3858" s="9"/>
      <c r="T3858" s="9"/>
      <c r="U3858" s="9"/>
      <c r="V3858" s="10"/>
      <c r="X3858" t="s">
        <v>3949</v>
      </c>
      <c r="Y3858" t="str">
        <f t="shared" si="394"/>
        <v>K</v>
      </c>
      <c r="Z3858" t="str">
        <f t="shared" si="394"/>
        <v>R</v>
      </c>
      <c r="AA3858" t="str">
        <f t="shared" si="394"/>
        <v>L</v>
      </c>
      <c r="AB3858" t="str">
        <f t="shared" si="394"/>
        <v>G</v>
      </c>
      <c r="AC3858" t="str">
        <f t="shared" si="394"/>
        <v>K</v>
      </c>
      <c r="AD3858" t="str">
        <f t="shared" si="394"/>
        <v>I</v>
      </c>
      <c r="AE3858" t="str">
        <f t="shared" si="394"/>
        <v>S</v>
      </c>
      <c r="AF3858" t="str">
        <f t="shared" si="394"/>
        <v>I</v>
      </c>
      <c r="AG3858" t="str">
        <f t="shared" si="394"/>
        <v>M</v>
      </c>
      <c r="AH3858" t="str">
        <f t="shared" si="394"/>
        <v>R</v>
      </c>
      <c r="AI3858" s="9">
        <f t="shared" si="392"/>
        <v>1.0729613733905579E-4</v>
      </c>
      <c r="AJ3858" s="9">
        <f t="shared" si="392"/>
        <v>0.26834763948497853</v>
      </c>
      <c r="AK3858" s="9">
        <f t="shared" si="392"/>
        <v>1.0836909871244634E-2</v>
      </c>
      <c r="AL3858" s="9">
        <f t="shared" si="392"/>
        <v>0.98723175965665233</v>
      </c>
      <c r="AM3858" s="9">
        <f t="shared" si="392"/>
        <v>1.0729613733905579E-4</v>
      </c>
      <c r="AN3858" s="9">
        <f t="shared" si="391"/>
        <v>1.0729613733905579E-4</v>
      </c>
      <c r="AO3858" s="9">
        <f t="shared" si="391"/>
        <v>3.2296137339055793E-2</v>
      </c>
      <c r="AP3858" s="9">
        <f t="shared" si="391"/>
        <v>0.10740343347639485</v>
      </c>
      <c r="AQ3858" s="9">
        <f t="shared" si="391"/>
        <v>1.0729613733905579E-4</v>
      </c>
      <c r="AR3858" s="9">
        <f t="shared" si="391"/>
        <v>0.20396995708154508</v>
      </c>
      <c r="AS3858" s="10">
        <f t="shared" si="393"/>
        <v>2.6921153394446364E-22</v>
      </c>
    </row>
    <row r="3859" spans="12:45" x14ac:dyDescent="0.3">
      <c r="L3859" s="9"/>
      <c r="M3859" s="9"/>
      <c r="N3859" s="9"/>
      <c r="O3859" s="9"/>
      <c r="P3859" s="9"/>
      <c r="Q3859" s="9"/>
      <c r="R3859" s="9"/>
      <c r="S3859" s="9"/>
      <c r="T3859" s="9"/>
      <c r="U3859" s="9"/>
      <c r="V3859" s="10"/>
      <c r="X3859" t="s">
        <v>3950</v>
      </c>
      <c r="Y3859" t="str">
        <f t="shared" si="394"/>
        <v>I</v>
      </c>
      <c r="Z3859" t="str">
        <f t="shared" si="394"/>
        <v>S</v>
      </c>
      <c r="AA3859" t="str">
        <f t="shared" si="394"/>
        <v>P</v>
      </c>
      <c r="AB3859" t="str">
        <f t="shared" si="394"/>
        <v>G</v>
      </c>
      <c r="AC3859" t="str">
        <f t="shared" si="394"/>
        <v>I</v>
      </c>
      <c r="AD3859" t="str">
        <f t="shared" si="394"/>
        <v>Y</v>
      </c>
      <c r="AE3859" t="str">
        <f t="shared" si="394"/>
        <v>G</v>
      </c>
      <c r="AF3859" t="str">
        <f t="shared" si="394"/>
        <v>K</v>
      </c>
      <c r="AG3859" t="str">
        <f t="shared" si="394"/>
        <v>V</v>
      </c>
      <c r="AH3859" t="str">
        <f t="shared" si="394"/>
        <v>D</v>
      </c>
      <c r="AI3859" s="9">
        <f t="shared" si="392"/>
        <v>1.0836909871244634E-2</v>
      </c>
      <c r="AJ3859" s="9">
        <f t="shared" si="392"/>
        <v>1.0729613733905579E-4</v>
      </c>
      <c r="AK3859" s="9">
        <f t="shared" si="392"/>
        <v>4.3025751072961367E-2</v>
      </c>
      <c r="AL3859" s="9">
        <f t="shared" si="392"/>
        <v>0.98723175965665233</v>
      </c>
      <c r="AM3859" s="9">
        <f t="shared" si="392"/>
        <v>1.0729613733905579E-4</v>
      </c>
      <c r="AN3859" s="9">
        <f t="shared" si="391"/>
        <v>0.25761802575107295</v>
      </c>
      <c r="AO3859" s="9">
        <f t="shared" si="391"/>
        <v>1.0729613733905579E-4</v>
      </c>
      <c r="AP3859" s="9">
        <f t="shared" si="391"/>
        <v>1.0729613733905579E-4</v>
      </c>
      <c r="AQ3859" s="9">
        <f t="shared" si="391"/>
        <v>1.0729613733905579E-4</v>
      </c>
      <c r="AR3859" s="9">
        <f t="shared" si="391"/>
        <v>1.0836909871244634E-2</v>
      </c>
      <c r="AS3859" s="10">
        <f t="shared" si="393"/>
        <v>1.8274907499489067E-26</v>
      </c>
    </row>
    <row r="3860" spans="12:45" x14ac:dyDescent="0.3">
      <c r="L3860" s="9"/>
      <c r="M3860" s="9"/>
      <c r="N3860" s="9"/>
      <c r="O3860" s="9"/>
      <c r="P3860" s="9"/>
      <c r="Q3860" s="9"/>
      <c r="R3860" s="9"/>
      <c r="S3860" s="9"/>
      <c r="T3860" s="9"/>
      <c r="U3860" s="9"/>
      <c r="V3860" s="10"/>
      <c r="X3860" t="s">
        <v>3951</v>
      </c>
      <c r="Y3860" t="str">
        <f t="shared" si="394"/>
        <v>K</v>
      </c>
      <c r="Z3860" t="str">
        <f t="shared" si="394"/>
        <v>D</v>
      </c>
      <c r="AA3860" t="str">
        <f t="shared" si="394"/>
        <v>L</v>
      </c>
      <c r="AB3860" t="str">
        <f t="shared" si="394"/>
        <v>G</v>
      </c>
      <c r="AC3860" t="str">
        <f t="shared" si="394"/>
        <v>V</v>
      </c>
      <c r="AD3860" t="str">
        <f t="shared" si="394"/>
        <v>R</v>
      </c>
      <c r="AE3860" t="str">
        <f t="shared" si="394"/>
        <v>E</v>
      </c>
      <c r="AF3860" t="str">
        <f t="shared" si="394"/>
        <v>R</v>
      </c>
      <c r="AG3860" t="str">
        <f t="shared" si="394"/>
        <v>S</v>
      </c>
      <c r="AH3860" t="str">
        <f t="shared" si="394"/>
        <v>L</v>
      </c>
      <c r="AI3860" s="9">
        <f t="shared" si="392"/>
        <v>1.0729613733905579E-4</v>
      </c>
      <c r="AJ3860" s="9">
        <f t="shared" si="392"/>
        <v>0.16105150214592273</v>
      </c>
      <c r="AK3860" s="9">
        <f t="shared" si="392"/>
        <v>1.0836909871244634E-2</v>
      </c>
      <c r="AL3860" s="9">
        <f t="shared" si="392"/>
        <v>0.98723175965665233</v>
      </c>
      <c r="AM3860" s="9">
        <f t="shared" si="392"/>
        <v>1.0729613733905579E-4</v>
      </c>
      <c r="AN3860" s="9">
        <f t="shared" si="391"/>
        <v>1.0729613733905579E-4</v>
      </c>
      <c r="AO3860" s="9">
        <f t="shared" si="391"/>
        <v>1.0729613733905579E-4</v>
      </c>
      <c r="AP3860" s="9">
        <f t="shared" si="391"/>
        <v>1.0836909871244634E-2</v>
      </c>
      <c r="AQ3860" s="9">
        <f t="shared" si="391"/>
        <v>0.26834763948497853</v>
      </c>
      <c r="AR3860" s="9">
        <f t="shared" si="391"/>
        <v>1.0729613733905579E-4</v>
      </c>
      <c r="AS3860" s="10">
        <f t="shared" si="393"/>
        <v>7.1254621700631238E-26</v>
      </c>
    </row>
    <row r="3861" spans="12:45" x14ac:dyDescent="0.3">
      <c r="L3861" s="9"/>
      <c r="M3861" s="9"/>
      <c r="N3861" s="9"/>
      <c r="O3861" s="9"/>
      <c r="P3861" s="9"/>
      <c r="Q3861" s="9"/>
      <c r="R3861" s="9"/>
      <c r="S3861" s="9"/>
      <c r="T3861" s="9"/>
      <c r="U3861" s="9"/>
      <c r="V3861" s="10"/>
      <c r="X3861" t="s">
        <v>3952</v>
      </c>
      <c r="Y3861" t="str">
        <f t="shared" si="394"/>
        <v>N</v>
      </c>
      <c r="Z3861" t="str">
        <f t="shared" si="394"/>
        <v>S</v>
      </c>
      <c r="AA3861" t="str">
        <f t="shared" si="394"/>
        <v>Y</v>
      </c>
      <c r="AB3861" t="str">
        <f t="shared" si="394"/>
        <v>G</v>
      </c>
      <c r="AC3861" t="str">
        <f t="shared" si="394"/>
        <v>L</v>
      </c>
      <c r="AD3861" t="str">
        <f t="shared" si="394"/>
        <v>D</v>
      </c>
      <c r="AE3861" t="str">
        <f t="shared" si="394"/>
        <v>I</v>
      </c>
      <c r="AF3861" t="str">
        <f t="shared" si="394"/>
        <v>G</v>
      </c>
      <c r="AG3861" t="str">
        <f t="shared" si="394"/>
        <v>L</v>
      </c>
      <c r="AH3861" t="str">
        <f t="shared" si="394"/>
        <v>R</v>
      </c>
      <c r="AI3861" s="9">
        <f t="shared" si="392"/>
        <v>2.1566523605150212E-2</v>
      </c>
      <c r="AJ3861" s="9">
        <f t="shared" si="392"/>
        <v>1.0729613733905579E-4</v>
      </c>
      <c r="AK3861" s="9">
        <f t="shared" si="392"/>
        <v>1.0729613733905579E-4</v>
      </c>
      <c r="AL3861" s="9">
        <f t="shared" si="392"/>
        <v>0.98723175965665233</v>
      </c>
      <c r="AM3861" s="9">
        <f t="shared" si="392"/>
        <v>1.0729613733905579E-4</v>
      </c>
      <c r="AN3861" s="9">
        <f t="shared" si="391"/>
        <v>1.0729613733905579E-4</v>
      </c>
      <c r="AO3861" s="9">
        <f t="shared" si="391"/>
        <v>0.33272532188841203</v>
      </c>
      <c r="AP3861" s="9">
        <f t="shared" si="391"/>
        <v>1.0836909871244634E-2</v>
      </c>
      <c r="AQ3861" s="9">
        <f t="shared" si="391"/>
        <v>1.0836909871244634E-2</v>
      </c>
      <c r="AR3861" s="9">
        <f t="shared" si="391"/>
        <v>0.20396995708154508</v>
      </c>
      <c r="AS3861" s="10">
        <f t="shared" si="393"/>
        <v>2.2490473311581009E-23</v>
      </c>
    </row>
    <row r="3862" spans="12:45" x14ac:dyDescent="0.3">
      <c r="L3862" s="9"/>
      <c r="M3862" s="9"/>
      <c r="N3862" s="9"/>
      <c r="O3862" s="9"/>
      <c r="P3862" s="9"/>
      <c r="Q3862" s="9"/>
      <c r="R3862" s="9"/>
      <c r="S3862" s="9"/>
      <c r="T3862" s="9"/>
      <c r="U3862" s="9"/>
      <c r="V3862" s="10"/>
      <c r="X3862" t="s">
        <v>3953</v>
      </c>
      <c r="Y3862" t="str">
        <f t="shared" si="394"/>
        <v>T</v>
      </c>
      <c r="Z3862" t="str">
        <f t="shared" si="394"/>
        <v>Y</v>
      </c>
      <c r="AA3862" t="str">
        <f t="shared" si="394"/>
        <v>P</v>
      </c>
      <c r="AB3862" t="str">
        <f t="shared" si="394"/>
        <v>G</v>
      </c>
      <c r="AC3862" t="str">
        <f t="shared" si="394"/>
        <v>E</v>
      </c>
      <c r="AD3862" t="str">
        <f t="shared" si="394"/>
        <v>E</v>
      </c>
      <c r="AE3862" t="str">
        <f t="shared" si="394"/>
        <v>T</v>
      </c>
      <c r="AF3862" t="str">
        <f t="shared" si="394"/>
        <v>I</v>
      </c>
      <c r="AG3862" t="str">
        <f t="shared" si="394"/>
        <v>G</v>
      </c>
      <c r="AH3862" t="str">
        <f t="shared" si="394"/>
        <v>S</v>
      </c>
      <c r="AI3862" s="9">
        <f t="shared" si="392"/>
        <v>9.6673819742489259E-2</v>
      </c>
      <c r="AJ3862" s="9">
        <f t="shared" si="392"/>
        <v>1.0729613733905579E-4</v>
      </c>
      <c r="AK3862" s="9">
        <f t="shared" si="392"/>
        <v>4.3025751072961367E-2</v>
      </c>
      <c r="AL3862" s="9">
        <f t="shared" si="392"/>
        <v>0.98723175965665233</v>
      </c>
      <c r="AM3862" s="9">
        <f t="shared" si="392"/>
        <v>1.0836909871244634E-2</v>
      </c>
      <c r="AN3862" s="9">
        <f t="shared" si="391"/>
        <v>1.0729613733905579E-4</v>
      </c>
      <c r="AO3862" s="9">
        <f t="shared" si="391"/>
        <v>4.3025751072961367E-2</v>
      </c>
      <c r="AP3862" s="9">
        <f t="shared" si="391"/>
        <v>0.10740343347639485</v>
      </c>
      <c r="AQ3862" s="9">
        <f t="shared" si="391"/>
        <v>1.0729613733905579E-4</v>
      </c>
      <c r="AR3862" s="9">
        <f t="shared" si="391"/>
        <v>0.24688841201716738</v>
      </c>
      <c r="AS3862" s="10">
        <f t="shared" si="393"/>
        <v>6.2713568471056938E-20</v>
      </c>
    </row>
    <row r="3863" spans="12:45" x14ac:dyDescent="0.3">
      <c r="L3863" s="9"/>
      <c r="M3863" s="9"/>
      <c r="N3863" s="9"/>
      <c r="O3863" s="9"/>
      <c r="P3863" s="9"/>
      <c r="Q3863" s="9"/>
      <c r="R3863" s="9"/>
      <c r="S3863" s="9"/>
      <c r="T3863" s="9"/>
      <c r="U3863" s="9"/>
      <c r="V3863" s="10"/>
      <c r="X3863" t="s">
        <v>3954</v>
      </c>
      <c r="Y3863" t="str">
        <f t="shared" si="394"/>
        <v>E</v>
      </c>
      <c r="Z3863" t="str">
        <f t="shared" si="394"/>
        <v>T</v>
      </c>
      <c r="AA3863" t="str">
        <f t="shared" si="394"/>
        <v>I</v>
      </c>
      <c r="AB3863" t="str">
        <f t="shared" si="394"/>
        <v>G</v>
      </c>
      <c r="AC3863" t="str">
        <f t="shared" si="394"/>
        <v>S</v>
      </c>
      <c r="AD3863" t="str">
        <f t="shared" si="394"/>
        <v>Y</v>
      </c>
      <c r="AE3863" t="str">
        <f t="shared" si="394"/>
        <v>A</v>
      </c>
      <c r="AF3863" t="str">
        <f t="shared" si="394"/>
        <v>V</v>
      </c>
      <c r="AG3863" t="str">
        <f t="shared" si="394"/>
        <v>L</v>
      </c>
      <c r="AH3863" t="str">
        <f t="shared" si="394"/>
        <v>S</v>
      </c>
      <c r="AI3863" s="9">
        <f t="shared" si="392"/>
        <v>6.4484978540772522E-2</v>
      </c>
      <c r="AJ3863" s="9">
        <f t="shared" si="392"/>
        <v>2.1566523605150212E-2</v>
      </c>
      <c r="AK3863" s="9">
        <f t="shared" si="392"/>
        <v>8.5944206008583685E-2</v>
      </c>
      <c r="AL3863" s="9">
        <f t="shared" si="392"/>
        <v>0.98723175965665233</v>
      </c>
      <c r="AM3863" s="9">
        <f t="shared" si="392"/>
        <v>8.5944206008583685E-2</v>
      </c>
      <c r="AN3863" s="9">
        <f t="shared" si="391"/>
        <v>0.25761802575107295</v>
      </c>
      <c r="AO3863" s="9">
        <f t="shared" si="391"/>
        <v>1.0836909871244634E-2</v>
      </c>
      <c r="AP3863" s="9">
        <f t="shared" si="391"/>
        <v>0.24688841201716738</v>
      </c>
      <c r="AQ3863" s="9">
        <f t="shared" si="391"/>
        <v>1.0836909871244634E-2</v>
      </c>
      <c r="AR3863" s="9">
        <f t="shared" si="391"/>
        <v>0.24688841201716738</v>
      </c>
      <c r="AS3863" s="10">
        <f t="shared" si="393"/>
        <v>1.870163659761492E-11</v>
      </c>
    </row>
    <row r="3864" spans="12:45" x14ac:dyDescent="0.3">
      <c r="L3864" s="9"/>
      <c r="M3864" s="9"/>
      <c r="N3864" s="9"/>
      <c r="O3864" s="9"/>
      <c r="P3864" s="9"/>
      <c r="Q3864" s="9"/>
      <c r="R3864" s="9"/>
      <c r="S3864" s="9"/>
      <c r="T3864" s="9"/>
      <c r="U3864" s="9"/>
      <c r="V3864" s="10"/>
      <c r="X3864" t="s">
        <v>3955</v>
      </c>
      <c r="Y3864" t="str">
        <f t="shared" si="394"/>
        <v>A</v>
      </c>
      <c r="Z3864" t="str">
        <f t="shared" si="394"/>
        <v>I</v>
      </c>
      <c r="AA3864" t="str">
        <f t="shared" si="394"/>
        <v>N</v>
      </c>
      <c r="AB3864" t="str">
        <f t="shared" si="394"/>
        <v>G</v>
      </c>
      <c r="AC3864" t="str">
        <f t="shared" si="394"/>
        <v>G</v>
      </c>
      <c r="AD3864" t="str">
        <f t="shared" si="394"/>
        <v>A</v>
      </c>
      <c r="AE3864" t="str">
        <f t="shared" si="394"/>
        <v>I</v>
      </c>
      <c r="AF3864" t="str">
        <f t="shared" si="394"/>
        <v>N</v>
      </c>
      <c r="AG3864" t="str">
        <f t="shared" si="394"/>
        <v>T</v>
      </c>
      <c r="AH3864" t="str">
        <f t="shared" si="394"/>
        <v>D</v>
      </c>
      <c r="AI3864" s="9">
        <f t="shared" si="392"/>
        <v>5.3755364806866948E-2</v>
      </c>
      <c r="AJ3864" s="9">
        <f t="shared" si="392"/>
        <v>1.0729613733905579E-4</v>
      </c>
      <c r="AK3864" s="9">
        <f t="shared" si="392"/>
        <v>1.0729613733905579E-4</v>
      </c>
      <c r="AL3864" s="9">
        <f t="shared" si="392"/>
        <v>0.98723175965665233</v>
      </c>
      <c r="AM3864" s="9">
        <f t="shared" si="392"/>
        <v>0.13959227467811158</v>
      </c>
      <c r="AN3864" s="9">
        <f t="shared" si="391"/>
        <v>0.48293991416309007</v>
      </c>
      <c r="AO3864" s="9">
        <f t="shared" si="391"/>
        <v>0.33272532188841203</v>
      </c>
      <c r="AP3864" s="9">
        <f t="shared" si="391"/>
        <v>1.0836909871244634E-2</v>
      </c>
      <c r="AQ3864" s="9">
        <f t="shared" si="391"/>
        <v>1.0729613733905579E-4</v>
      </c>
      <c r="AR3864" s="9">
        <f t="shared" si="391"/>
        <v>1.0836909871244634E-2</v>
      </c>
      <c r="AS3864" s="10">
        <f t="shared" si="393"/>
        <v>1.7268096076776329E-19</v>
      </c>
    </row>
    <row r="3865" spans="12:45" x14ac:dyDescent="0.3">
      <c r="L3865" s="9"/>
      <c r="M3865" s="9"/>
      <c r="N3865" s="9"/>
      <c r="O3865" s="9"/>
      <c r="P3865" s="9"/>
      <c r="Q3865" s="9"/>
      <c r="R3865" s="9"/>
      <c r="S3865" s="9"/>
      <c r="T3865" s="9"/>
      <c r="U3865" s="9"/>
      <c r="V3865" s="10"/>
      <c r="X3865" t="s">
        <v>3956</v>
      </c>
      <c r="Y3865" t="str">
        <f t="shared" si="394"/>
        <v>I</v>
      </c>
      <c r="Z3865" t="str">
        <f t="shared" si="394"/>
        <v>N</v>
      </c>
      <c r="AA3865" t="str">
        <f t="shared" si="394"/>
        <v>G</v>
      </c>
      <c r="AB3865" t="str">
        <f t="shared" si="394"/>
        <v>G</v>
      </c>
      <c r="AC3865" t="str">
        <f t="shared" si="394"/>
        <v>A</v>
      </c>
      <c r="AD3865" t="str">
        <f t="shared" si="394"/>
        <v>I</v>
      </c>
      <c r="AE3865" t="str">
        <f t="shared" si="394"/>
        <v>N</v>
      </c>
      <c r="AF3865" t="str">
        <f t="shared" si="394"/>
        <v>T</v>
      </c>
      <c r="AG3865" t="str">
        <f t="shared" si="394"/>
        <v>D</v>
      </c>
      <c r="AH3865" t="str">
        <f t="shared" si="394"/>
        <v>E</v>
      </c>
      <c r="AI3865" s="9">
        <f t="shared" si="392"/>
        <v>1.0836909871244634E-2</v>
      </c>
      <c r="AJ3865" s="9">
        <f t="shared" si="392"/>
        <v>1.0729613733905579E-4</v>
      </c>
      <c r="AK3865" s="9">
        <f t="shared" si="392"/>
        <v>1.0729613733905579E-4</v>
      </c>
      <c r="AL3865" s="9">
        <f t="shared" si="392"/>
        <v>0.98723175965665233</v>
      </c>
      <c r="AM3865" s="9">
        <f t="shared" si="392"/>
        <v>0.60096566523605144</v>
      </c>
      <c r="AN3865" s="9">
        <f t="shared" si="391"/>
        <v>1.0729613733905579E-4</v>
      </c>
      <c r="AO3865" s="9">
        <f t="shared" si="391"/>
        <v>1.0729613733905579E-4</v>
      </c>
      <c r="AP3865" s="9">
        <f t="shared" si="391"/>
        <v>2.1566523605150212E-2</v>
      </c>
      <c r="AQ3865" s="9">
        <f t="shared" si="391"/>
        <v>6.4484978540772522E-2</v>
      </c>
      <c r="AR3865" s="9">
        <f t="shared" si="391"/>
        <v>1.0729613733905579E-4</v>
      </c>
      <c r="AS3865" s="10">
        <f t="shared" si="393"/>
        <v>1.271549826741307E-25</v>
      </c>
    </row>
    <row r="3866" spans="12:45" x14ac:dyDescent="0.3">
      <c r="L3866" s="9"/>
      <c r="M3866" s="9"/>
      <c r="N3866" s="9"/>
      <c r="O3866" s="9"/>
      <c r="P3866" s="9"/>
      <c r="Q3866" s="9"/>
      <c r="R3866" s="9"/>
      <c r="S3866" s="9"/>
      <c r="T3866" s="9"/>
      <c r="U3866" s="9"/>
      <c r="V3866" s="10"/>
      <c r="X3866" t="s">
        <v>3957</v>
      </c>
      <c r="Y3866" t="str">
        <f t="shared" si="394"/>
        <v>A</v>
      </c>
      <c r="Z3866" t="str">
        <f t="shared" si="394"/>
        <v>D</v>
      </c>
      <c r="AA3866" t="str">
        <f t="shared" si="394"/>
        <v>A</v>
      </c>
      <c r="AB3866" t="str">
        <f t="shared" si="394"/>
        <v>G</v>
      </c>
      <c r="AC3866" t="str">
        <f t="shared" si="394"/>
        <v>P</v>
      </c>
      <c r="AD3866" t="str">
        <f t="shared" si="394"/>
        <v>M</v>
      </c>
      <c r="AE3866" t="str">
        <f t="shared" si="394"/>
        <v>C</v>
      </c>
      <c r="AF3866" t="str">
        <f t="shared" si="394"/>
        <v>L</v>
      </c>
      <c r="AG3866" t="str">
        <f t="shared" si="394"/>
        <v>V</v>
      </c>
      <c r="AH3866" t="str">
        <f t="shared" si="394"/>
        <v>G</v>
      </c>
      <c r="AI3866" s="9">
        <f t="shared" si="392"/>
        <v>5.3755364806866948E-2</v>
      </c>
      <c r="AJ3866" s="9">
        <f t="shared" si="392"/>
        <v>0.16105150214592273</v>
      </c>
      <c r="AK3866" s="9">
        <f t="shared" si="392"/>
        <v>0.55804721030042914</v>
      </c>
      <c r="AL3866" s="9">
        <f t="shared" si="392"/>
        <v>0.98723175965665233</v>
      </c>
      <c r="AM3866" s="9">
        <f t="shared" si="392"/>
        <v>1.0729613733905579E-4</v>
      </c>
      <c r="AN3866" s="9">
        <f t="shared" si="391"/>
        <v>1.0729613733905579E-4</v>
      </c>
      <c r="AO3866" s="9">
        <f t="shared" si="391"/>
        <v>1.0729613733905579E-4</v>
      </c>
      <c r="AP3866" s="9">
        <f t="shared" si="391"/>
        <v>1.0729613733905579E-4</v>
      </c>
      <c r="AQ3866" s="9">
        <f t="shared" si="391"/>
        <v>1.0729613733905579E-4</v>
      </c>
      <c r="AR3866" s="9">
        <f t="shared" si="391"/>
        <v>1.0729613733905579E-4</v>
      </c>
      <c r="AS3866" s="10">
        <f t="shared" si="393"/>
        <v>7.2774826554019716E-27</v>
      </c>
    </row>
    <row r="3867" spans="12:45" x14ac:dyDescent="0.3">
      <c r="L3867" s="9"/>
      <c r="M3867" s="9"/>
      <c r="N3867" s="9"/>
      <c r="O3867" s="9"/>
      <c r="P3867" s="9"/>
      <c r="Q3867" s="9"/>
      <c r="R3867" s="9"/>
      <c r="S3867" s="9"/>
      <c r="T3867" s="9"/>
      <c r="U3867" s="9"/>
      <c r="V3867" s="10"/>
      <c r="X3867" t="s">
        <v>3958</v>
      </c>
      <c r="Y3867" t="str">
        <f t="shared" si="394"/>
        <v>R</v>
      </c>
      <c r="Z3867" t="str">
        <f t="shared" si="394"/>
        <v>M</v>
      </c>
      <c r="AA3867" t="str">
        <f t="shared" si="394"/>
        <v>R</v>
      </c>
      <c r="AB3867" t="str">
        <f t="shared" si="394"/>
        <v>G</v>
      </c>
      <c r="AC3867" t="str">
        <f t="shared" si="394"/>
        <v>M</v>
      </c>
      <c r="AD3867" t="str">
        <f t="shared" si="394"/>
        <v>D</v>
      </c>
      <c r="AE3867" t="str">
        <f t="shared" si="394"/>
        <v>V</v>
      </c>
      <c r="AF3867" t="str">
        <f t="shared" si="394"/>
        <v>A</v>
      </c>
      <c r="AG3867" t="str">
        <f t="shared" si="394"/>
        <v>A</v>
      </c>
      <c r="AH3867" t="str">
        <f t="shared" si="394"/>
        <v>R</v>
      </c>
      <c r="AI3867" s="9">
        <f t="shared" si="392"/>
        <v>1.0729613733905579E-4</v>
      </c>
      <c r="AJ3867" s="9">
        <f t="shared" si="392"/>
        <v>2.1566523605150212E-2</v>
      </c>
      <c r="AK3867" s="9">
        <f t="shared" si="392"/>
        <v>1.0729613733905579E-4</v>
      </c>
      <c r="AL3867" s="9">
        <f t="shared" si="392"/>
        <v>0.98723175965665233</v>
      </c>
      <c r="AM3867" s="9">
        <f t="shared" si="392"/>
        <v>1.0729613733905579E-4</v>
      </c>
      <c r="AN3867" s="9">
        <f t="shared" si="391"/>
        <v>1.0729613733905579E-4</v>
      </c>
      <c r="AO3867" s="9">
        <f t="shared" si="391"/>
        <v>7.521459227467811E-2</v>
      </c>
      <c r="AP3867" s="9">
        <f t="shared" si="391"/>
        <v>0.12886266094420601</v>
      </c>
      <c r="AQ3867" s="9">
        <f t="shared" si="391"/>
        <v>1.0729613733905579E-4</v>
      </c>
      <c r="AR3867" s="9">
        <f t="shared" si="391"/>
        <v>0.20396995708154508</v>
      </c>
      <c r="AS3867" s="10">
        <f t="shared" si="393"/>
        <v>5.9857022103046934E-25</v>
      </c>
    </row>
    <row r="3868" spans="12:45" x14ac:dyDescent="0.3">
      <c r="L3868" s="9"/>
      <c r="M3868" s="9"/>
      <c r="N3868" s="9"/>
      <c r="O3868" s="9"/>
      <c r="P3868" s="9"/>
      <c r="Q3868" s="9"/>
      <c r="R3868" s="9"/>
      <c r="S3868" s="9"/>
      <c r="T3868" s="9"/>
      <c r="U3868" s="9"/>
      <c r="V3868" s="10"/>
      <c r="X3868" t="s">
        <v>3959</v>
      </c>
      <c r="Y3868" t="str">
        <f t="shared" si="394"/>
        <v>L</v>
      </c>
      <c r="Z3868" t="str">
        <f t="shared" si="394"/>
        <v>L</v>
      </c>
      <c r="AA3868" t="str">
        <f t="shared" si="394"/>
        <v>N</v>
      </c>
      <c r="AB3868" t="str">
        <f t="shared" si="394"/>
        <v>G</v>
      </c>
      <c r="AC3868" t="str">
        <f t="shared" si="394"/>
        <v>V</v>
      </c>
      <c r="AD3868" t="str">
        <f t="shared" ref="Y3868:AH3893" si="395">MID($X3868,AD$1,1)</f>
        <v>K</v>
      </c>
      <c r="AE3868" t="str">
        <f t="shared" si="395"/>
        <v>H</v>
      </c>
      <c r="AF3868" t="str">
        <f t="shared" si="395"/>
        <v>P</v>
      </c>
      <c r="AG3868" t="str">
        <f t="shared" si="395"/>
        <v>V</v>
      </c>
      <c r="AH3868" t="str">
        <f t="shared" si="395"/>
        <v>D</v>
      </c>
      <c r="AI3868" s="9">
        <f t="shared" si="392"/>
        <v>4.3025751072961367E-2</v>
      </c>
      <c r="AJ3868" s="9">
        <f t="shared" si="392"/>
        <v>1.0729613733905579E-4</v>
      </c>
      <c r="AK3868" s="9">
        <f t="shared" si="392"/>
        <v>1.0729613733905579E-4</v>
      </c>
      <c r="AL3868" s="9">
        <f t="shared" si="392"/>
        <v>0.98723175965665233</v>
      </c>
      <c r="AM3868" s="9">
        <f t="shared" si="392"/>
        <v>1.0729613733905579E-4</v>
      </c>
      <c r="AN3868" s="9">
        <f t="shared" ref="AN3868:AR3918" si="396">INDEX(BB$26:BB$45,MATCH(AD3868,$AV$26:$AV$45,0))</f>
        <v>1.0729613733905579E-4</v>
      </c>
      <c r="AO3868" s="9">
        <f t="shared" si="396"/>
        <v>1.0729613733905579E-4</v>
      </c>
      <c r="AP3868" s="9">
        <f t="shared" si="396"/>
        <v>1.0729613733905579E-4</v>
      </c>
      <c r="AQ3868" s="9">
        <f t="shared" si="396"/>
        <v>1.0729613733905579E-4</v>
      </c>
      <c r="AR3868" s="9">
        <f t="shared" si="396"/>
        <v>1.0836909871244634E-2</v>
      </c>
      <c r="AS3868" s="10">
        <f t="shared" si="393"/>
        <v>7.5360132533429005E-32</v>
      </c>
    </row>
    <row r="3869" spans="12:45" x14ac:dyDescent="0.3">
      <c r="L3869" s="9"/>
      <c r="M3869" s="9"/>
      <c r="N3869" s="9"/>
      <c r="O3869" s="9"/>
      <c r="P3869" s="9"/>
      <c r="Q3869" s="9"/>
      <c r="R3869" s="9"/>
      <c r="S3869" s="9"/>
      <c r="T3869" s="9"/>
      <c r="U3869" s="9"/>
      <c r="V3869" s="10"/>
      <c r="X3869" t="s">
        <v>3960</v>
      </c>
      <c r="Y3869" t="str">
        <f t="shared" si="395"/>
        <v>H</v>
      </c>
      <c r="Z3869" t="str">
        <f t="shared" si="395"/>
        <v>Y</v>
      </c>
      <c r="AA3869" t="str">
        <f t="shared" si="395"/>
        <v>P</v>
      </c>
      <c r="AB3869" t="str">
        <f t="shared" si="395"/>
        <v>G</v>
      </c>
      <c r="AC3869" t="str">
        <f t="shared" si="395"/>
        <v>E</v>
      </c>
      <c r="AD3869" t="str">
        <f t="shared" si="395"/>
        <v>F</v>
      </c>
      <c r="AE3869" t="str">
        <f t="shared" si="395"/>
        <v>S</v>
      </c>
      <c r="AF3869" t="str">
        <f t="shared" si="395"/>
        <v>A</v>
      </c>
      <c r="AG3869" t="str">
        <f t="shared" si="395"/>
        <v>T</v>
      </c>
      <c r="AH3869" t="str">
        <f t="shared" si="395"/>
        <v>L</v>
      </c>
      <c r="AI3869" s="9">
        <f t="shared" ref="AI3869:AM3919" si="397">INDEX(AW$26:AW$45,MATCH(Y3869,$AV$26:$AV$45,0))</f>
        <v>5.3755364806866948E-2</v>
      </c>
      <c r="AJ3869" s="9">
        <f t="shared" si="397"/>
        <v>1.0729613733905579E-4</v>
      </c>
      <c r="AK3869" s="9">
        <f t="shared" si="397"/>
        <v>4.3025751072961367E-2</v>
      </c>
      <c r="AL3869" s="9">
        <f t="shared" si="397"/>
        <v>0.98723175965665233</v>
      </c>
      <c r="AM3869" s="9">
        <f t="shared" si="397"/>
        <v>1.0836909871244634E-2</v>
      </c>
      <c r="AN3869" s="9">
        <f t="shared" si="396"/>
        <v>1.0836909871244634E-2</v>
      </c>
      <c r="AO3869" s="9">
        <f t="shared" si="396"/>
        <v>3.2296137339055793E-2</v>
      </c>
      <c r="AP3869" s="9">
        <f t="shared" si="396"/>
        <v>0.12886266094420601</v>
      </c>
      <c r="AQ3869" s="9">
        <f t="shared" si="396"/>
        <v>1.0729613733905579E-4</v>
      </c>
      <c r="AR3869" s="9">
        <f t="shared" si="396"/>
        <v>1.0729613733905579E-4</v>
      </c>
      <c r="AS3869" s="10">
        <f t="shared" si="393"/>
        <v>1.378511064274207E-21</v>
      </c>
    </row>
    <row r="3870" spans="12:45" x14ac:dyDescent="0.3">
      <c r="L3870" s="9"/>
      <c r="M3870" s="9"/>
      <c r="N3870" s="9"/>
      <c r="O3870" s="9"/>
      <c r="P3870" s="9"/>
      <c r="Q3870" s="9"/>
      <c r="R3870" s="9"/>
      <c r="S3870" s="9"/>
      <c r="T3870" s="9"/>
      <c r="U3870" s="9"/>
      <c r="V3870" s="10"/>
      <c r="X3870" t="s">
        <v>3961</v>
      </c>
      <c r="Y3870" t="str">
        <f t="shared" si="395"/>
        <v>N</v>
      </c>
      <c r="Z3870" t="str">
        <f t="shared" si="395"/>
        <v>R</v>
      </c>
      <c r="AA3870" t="str">
        <f t="shared" si="395"/>
        <v>Y</v>
      </c>
      <c r="AB3870" t="str">
        <f t="shared" si="395"/>
        <v>G</v>
      </c>
      <c r="AC3870" t="str">
        <f t="shared" si="395"/>
        <v>L</v>
      </c>
      <c r="AD3870" t="str">
        <f t="shared" si="395"/>
        <v>C</v>
      </c>
      <c r="AE3870" t="str">
        <f t="shared" si="395"/>
        <v>M</v>
      </c>
      <c r="AF3870" t="str">
        <f t="shared" si="395"/>
        <v>R</v>
      </c>
      <c r="AG3870" t="str">
        <f t="shared" si="395"/>
        <v>T</v>
      </c>
      <c r="AH3870" t="str">
        <f t="shared" si="395"/>
        <v>A</v>
      </c>
      <c r="AI3870" s="9">
        <f t="shared" si="397"/>
        <v>2.1566523605150212E-2</v>
      </c>
      <c r="AJ3870" s="9">
        <f t="shared" si="397"/>
        <v>0.26834763948497853</v>
      </c>
      <c r="AK3870" s="9">
        <f t="shared" si="397"/>
        <v>1.0729613733905579E-4</v>
      </c>
      <c r="AL3870" s="9">
        <f t="shared" si="397"/>
        <v>0.98723175965665233</v>
      </c>
      <c r="AM3870" s="9">
        <f t="shared" si="397"/>
        <v>1.0729613733905579E-4</v>
      </c>
      <c r="AN3870" s="9">
        <f t="shared" si="396"/>
        <v>1.0729613733905579E-4</v>
      </c>
      <c r="AO3870" s="9">
        <f t="shared" si="396"/>
        <v>1.0836909871244634E-2</v>
      </c>
      <c r="AP3870" s="9">
        <f t="shared" si="396"/>
        <v>1.0836909871244634E-2</v>
      </c>
      <c r="AQ3870" s="9">
        <f t="shared" si="396"/>
        <v>1.0729613733905579E-4</v>
      </c>
      <c r="AR3870" s="9">
        <f t="shared" si="396"/>
        <v>2.1566523605150212E-2</v>
      </c>
      <c r="AS3870" s="10">
        <f t="shared" si="393"/>
        <v>1.9178933852946044E-24</v>
      </c>
    </row>
    <row r="3871" spans="12:45" x14ac:dyDescent="0.3">
      <c r="L3871" s="9"/>
      <c r="M3871" s="9"/>
      <c r="N3871" s="9"/>
      <c r="O3871" s="9"/>
      <c r="P3871" s="9"/>
      <c r="Q3871" s="9"/>
      <c r="R3871" s="9"/>
      <c r="S3871" s="9"/>
      <c r="T3871" s="9"/>
      <c r="U3871" s="9"/>
      <c r="V3871" s="10"/>
      <c r="X3871" t="s">
        <v>3962</v>
      </c>
      <c r="Y3871" t="str">
        <f t="shared" si="395"/>
        <v>V</v>
      </c>
      <c r="Z3871" t="str">
        <f t="shared" si="395"/>
        <v>D</v>
      </c>
      <c r="AA3871" t="str">
        <f t="shared" si="395"/>
        <v>T</v>
      </c>
      <c r="AB3871" t="str">
        <f t="shared" si="395"/>
        <v>G</v>
      </c>
      <c r="AC3871" t="str">
        <f t="shared" si="395"/>
        <v>R</v>
      </c>
      <c r="AD3871" t="str">
        <f t="shared" si="395"/>
        <v>L</v>
      </c>
      <c r="AE3871" t="str">
        <f t="shared" si="395"/>
        <v>A</v>
      </c>
      <c r="AF3871" t="str">
        <f t="shared" si="395"/>
        <v>D</v>
      </c>
      <c r="AG3871" t="str">
        <f t="shared" si="395"/>
        <v>V</v>
      </c>
      <c r="AH3871" t="str">
        <f t="shared" si="395"/>
        <v>R</v>
      </c>
      <c r="AI3871" s="9">
        <f t="shared" si="397"/>
        <v>1.0729613733905579E-4</v>
      </c>
      <c r="AJ3871" s="9">
        <f t="shared" si="397"/>
        <v>0.16105150214592273</v>
      </c>
      <c r="AK3871" s="9">
        <f t="shared" si="397"/>
        <v>3.2296137339055793E-2</v>
      </c>
      <c r="AL3871" s="9">
        <f t="shared" si="397"/>
        <v>0.98723175965665233</v>
      </c>
      <c r="AM3871" s="9">
        <f t="shared" si="397"/>
        <v>2.1566523605150212E-2</v>
      </c>
      <c r="AN3871" s="9">
        <f t="shared" si="396"/>
        <v>1.0729613733905579E-4</v>
      </c>
      <c r="AO3871" s="9">
        <f t="shared" si="396"/>
        <v>1.0836909871244634E-2</v>
      </c>
      <c r="AP3871" s="9">
        <f t="shared" si="396"/>
        <v>1.0729613733905579E-4</v>
      </c>
      <c r="AQ3871" s="9">
        <f t="shared" si="396"/>
        <v>1.0729613733905579E-4</v>
      </c>
      <c r="AR3871" s="9">
        <f t="shared" si="396"/>
        <v>0.20396995708154508</v>
      </c>
      <c r="AS3871" s="10">
        <f t="shared" si="393"/>
        <v>3.2443122252628862E-23</v>
      </c>
    </row>
    <row r="3872" spans="12:45" x14ac:dyDescent="0.3">
      <c r="L3872" s="9"/>
      <c r="M3872" s="9"/>
      <c r="N3872" s="9"/>
      <c r="O3872" s="9"/>
      <c r="P3872" s="9"/>
      <c r="Q3872" s="9"/>
      <c r="R3872" s="9"/>
      <c r="S3872" s="9"/>
      <c r="T3872" s="9"/>
      <c r="U3872" s="9"/>
      <c r="V3872" s="10"/>
      <c r="X3872" t="s">
        <v>3963</v>
      </c>
      <c r="Y3872" t="str">
        <f t="shared" si="395"/>
        <v>R</v>
      </c>
      <c r="Z3872" t="str">
        <f t="shared" si="395"/>
        <v>Y</v>
      </c>
      <c r="AA3872" t="str">
        <f t="shared" si="395"/>
        <v>T</v>
      </c>
      <c r="AB3872" t="str">
        <f t="shared" si="395"/>
        <v>G</v>
      </c>
      <c r="AC3872" t="str">
        <f t="shared" si="395"/>
        <v>D</v>
      </c>
      <c r="AD3872" t="str">
        <f t="shared" si="395"/>
        <v>G</v>
      </c>
      <c r="AE3872" t="str">
        <f t="shared" si="395"/>
        <v>N</v>
      </c>
      <c r="AF3872" t="str">
        <f t="shared" si="395"/>
        <v>Y</v>
      </c>
      <c r="AG3872" t="str">
        <f t="shared" si="395"/>
        <v>S</v>
      </c>
      <c r="AH3872" t="str">
        <f t="shared" si="395"/>
        <v>Q</v>
      </c>
      <c r="AI3872" s="9">
        <f t="shared" si="397"/>
        <v>1.0729613733905579E-4</v>
      </c>
      <c r="AJ3872" s="9">
        <f t="shared" si="397"/>
        <v>1.0729613733905579E-4</v>
      </c>
      <c r="AK3872" s="9">
        <f t="shared" si="397"/>
        <v>3.2296137339055793E-2</v>
      </c>
      <c r="AL3872" s="9">
        <f t="shared" si="397"/>
        <v>0.98723175965665233</v>
      </c>
      <c r="AM3872" s="9">
        <f t="shared" si="397"/>
        <v>1.0729613733905579E-4</v>
      </c>
      <c r="AN3872" s="9">
        <f t="shared" si="396"/>
        <v>0.18251072961373391</v>
      </c>
      <c r="AO3872" s="9">
        <f t="shared" si="396"/>
        <v>1.0729613733905579E-4</v>
      </c>
      <c r="AP3872" s="9">
        <f t="shared" si="396"/>
        <v>1.0729613733905579E-4</v>
      </c>
      <c r="AQ3872" s="9">
        <f t="shared" si="396"/>
        <v>0.26834763948497853</v>
      </c>
      <c r="AR3872" s="9">
        <f t="shared" si="396"/>
        <v>1.0729613733905579E-4</v>
      </c>
      <c r="AS3872" s="10">
        <f t="shared" si="393"/>
        <v>2.382650860629064E-27</v>
      </c>
    </row>
    <row r="3873" spans="12:45" x14ac:dyDescent="0.3">
      <c r="L3873" s="9"/>
      <c r="M3873" s="9"/>
      <c r="N3873" s="9"/>
      <c r="O3873" s="9"/>
      <c r="P3873" s="9"/>
      <c r="Q3873" s="9"/>
      <c r="R3873" s="9"/>
      <c r="S3873" s="9"/>
      <c r="T3873" s="9"/>
      <c r="U3873" s="9"/>
      <c r="V3873" s="10"/>
      <c r="X3873" t="s">
        <v>3964</v>
      </c>
      <c r="Y3873" t="str">
        <f t="shared" si="395"/>
        <v>T</v>
      </c>
      <c r="Z3873" t="str">
        <f t="shared" si="395"/>
        <v>G</v>
      </c>
      <c r="AA3873" t="str">
        <f t="shared" si="395"/>
        <v>D</v>
      </c>
      <c r="AB3873" t="str">
        <f t="shared" si="395"/>
        <v>G</v>
      </c>
      <c r="AC3873" t="str">
        <f t="shared" si="395"/>
        <v>N</v>
      </c>
      <c r="AD3873" t="str">
        <f t="shared" si="395"/>
        <v>Y</v>
      </c>
      <c r="AE3873" t="str">
        <f t="shared" si="395"/>
        <v>S</v>
      </c>
      <c r="AF3873" t="str">
        <f t="shared" si="395"/>
        <v>Q</v>
      </c>
      <c r="AG3873" t="str">
        <f t="shared" si="395"/>
        <v>L</v>
      </c>
      <c r="AH3873" t="str">
        <f t="shared" si="395"/>
        <v>L</v>
      </c>
      <c r="AI3873" s="9">
        <f t="shared" si="397"/>
        <v>9.6673819742489259E-2</v>
      </c>
      <c r="AJ3873" s="9">
        <f t="shared" si="397"/>
        <v>0.26834763948497853</v>
      </c>
      <c r="AK3873" s="9">
        <f t="shared" si="397"/>
        <v>1.0729613733905579E-4</v>
      </c>
      <c r="AL3873" s="9">
        <f t="shared" si="397"/>
        <v>0.98723175965665233</v>
      </c>
      <c r="AM3873" s="9">
        <f t="shared" si="397"/>
        <v>1.0836909871244634E-2</v>
      </c>
      <c r="AN3873" s="9">
        <f t="shared" si="396"/>
        <v>0.25761802575107295</v>
      </c>
      <c r="AO3873" s="9">
        <f t="shared" si="396"/>
        <v>3.2296137339055793E-2</v>
      </c>
      <c r="AP3873" s="9">
        <f t="shared" si="396"/>
        <v>1.0729613733905579E-4</v>
      </c>
      <c r="AQ3873" s="9">
        <f t="shared" si="396"/>
        <v>1.0836909871244634E-2</v>
      </c>
      <c r="AR3873" s="9">
        <f t="shared" si="396"/>
        <v>1.0729613733905579E-4</v>
      </c>
      <c r="AS3873" s="10">
        <f t="shared" si="393"/>
        <v>3.0911194875588789E-20</v>
      </c>
    </row>
    <row r="3874" spans="12:45" x14ac:dyDescent="0.3">
      <c r="L3874" s="9"/>
      <c r="M3874" s="9"/>
      <c r="N3874" s="9"/>
      <c r="O3874" s="9"/>
      <c r="P3874" s="9"/>
      <c r="Q3874" s="9"/>
      <c r="R3874" s="9"/>
      <c r="S3874" s="9"/>
      <c r="T3874" s="9"/>
      <c r="U3874" s="9"/>
      <c r="V3874" s="10"/>
      <c r="X3874" t="s">
        <v>3965</v>
      </c>
      <c r="Y3874" t="str">
        <f t="shared" si="395"/>
        <v>K</v>
      </c>
      <c r="Z3874" t="str">
        <f t="shared" si="395"/>
        <v>L</v>
      </c>
      <c r="AA3874" t="str">
        <f t="shared" si="395"/>
        <v>I</v>
      </c>
      <c r="AB3874" t="str">
        <f t="shared" si="395"/>
        <v>G</v>
      </c>
      <c r="AC3874" t="str">
        <f t="shared" si="395"/>
        <v>K</v>
      </c>
      <c r="AD3874" t="str">
        <f t="shared" si="395"/>
        <v>T</v>
      </c>
      <c r="AE3874" t="str">
        <f t="shared" si="395"/>
        <v>V</v>
      </c>
      <c r="AF3874" t="str">
        <f t="shared" si="395"/>
        <v>L</v>
      </c>
      <c r="AG3874" t="str">
        <f t="shared" si="395"/>
        <v>V</v>
      </c>
      <c r="AH3874" t="str">
        <f t="shared" si="395"/>
        <v>I</v>
      </c>
      <c r="AI3874" s="9">
        <f t="shared" si="397"/>
        <v>1.0729613733905579E-4</v>
      </c>
      <c r="AJ3874" s="9">
        <f t="shared" si="397"/>
        <v>1.0729613733905579E-4</v>
      </c>
      <c r="AK3874" s="9">
        <f t="shared" si="397"/>
        <v>8.5944206008583685E-2</v>
      </c>
      <c r="AL3874" s="9">
        <f t="shared" si="397"/>
        <v>0.98723175965665233</v>
      </c>
      <c r="AM3874" s="9">
        <f t="shared" si="397"/>
        <v>1.0729613733905579E-4</v>
      </c>
      <c r="AN3874" s="9">
        <f t="shared" si="396"/>
        <v>6.4484978540772522E-2</v>
      </c>
      <c r="AO3874" s="9">
        <f t="shared" si="396"/>
        <v>7.521459227467811E-2</v>
      </c>
      <c r="AP3874" s="9">
        <f t="shared" si="396"/>
        <v>1.0729613733905579E-4</v>
      </c>
      <c r="AQ3874" s="9">
        <f t="shared" si="396"/>
        <v>1.0729613733905579E-4</v>
      </c>
      <c r="AR3874" s="9">
        <f t="shared" si="396"/>
        <v>1.0729613733905579E-4</v>
      </c>
      <c r="AS3874" s="10">
        <f t="shared" si="393"/>
        <v>6.2791508003183633E-28</v>
      </c>
    </row>
    <row r="3875" spans="12:45" x14ac:dyDescent="0.3">
      <c r="L3875" s="9"/>
      <c r="M3875" s="9"/>
      <c r="N3875" s="9"/>
      <c r="O3875" s="9"/>
      <c r="P3875" s="9"/>
      <c r="Q3875" s="9"/>
      <c r="R3875" s="9"/>
      <c r="S3875" s="9"/>
      <c r="T3875" s="9"/>
      <c r="U3875" s="9"/>
      <c r="V3875" s="10"/>
      <c r="X3875" t="s">
        <v>3966</v>
      </c>
      <c r="Y3875" t="str">
        <f t="shared" si="395"/>
        <v>L</v>
      </c>
      <c r="Z3875" t="str">
        <f t="shared" si="395"/>
        <v>V</v>
      </c>
      <c r="AA3875" t="str">
        <f t="shared" si="395"/>
        <v>I</v>
      </c>
      <c r="AB3875" t="str">
        <f t="shared" si="395"/>
        <v>G</v>
      </c>
      <c r="AC3875" t="str">
        <f t="shared" si="395"/>
        <v>T</v>
      </c>
      <c r="AD3875" t="str">
        <f t="shared" si="395"/>
        <v>P</v>
      </c>
      <c r="AE3875" t="str">
        <f t="shared" si="395"/>
        <v>I</v>
      </c>
      <c r="AF3875" t="str">
        <f t="shared" si="395"/>
        <v>S</v>
      </c>
      <c r="AG3875" t="str">
        <f t="shared" si="395"/>
        <v>I</v>
      </c>
      <c r="AH3875" t="str">
        <f t="shared" si="395"/>
        <v>P</v>
      </c>
      <c r="AI3875" s="9">
        <f t="shared" si="397"/>
        <v>4.3025751072961367E-2</v>
      </c>
      <c r="AJ3875" s="9">
        <f t="shared" si="397"/>
        <v>1.0729613733905579E-4</v>
      </c>
      <c r="AK3875" s="9">
        <f t="shared" si="397"/>
        <v>8.5944206008583685E-2</v>
      </c>
      <c r="AL3875" s="9">
        <f t="shared" si="397"/>
        <v>0.98723175965665233</v>
      </c>
      <c r="AM3875" s="9">
        <f t="shared" si="397"/>
        <v>2.1566523605150212E-2</v>
      </c>
      <c r="AN3875" s="9">
        <f t="shared" si="396"/>
        <v>1.0729613733905579E-4</v>
      </c>
      <c r="AO3875" s="9">
        <f t="shared" si="396"/>
        <v>0.33272532188841203</v>
      </c>
      <c r="AP3875" s="9">
        <f t="shared" si="396"/>
        <v>0.18251072961373391</v>
      </c>
      <c r="AQ3875" s="9">
        <f t="shared" si="396"/>
        <v>1.0729613733905579E-4</v>
      </c>
      <c r="AR3875" s="9">
        <f t="shared" si="396"/>
        <v>1.0729613733905579E-4</v>
      </c>
      <c r="AS3875" s="10">
        <f t="shared" si="393"/>
        <v>6.3365801587865473E-22</v>
      </c>
    </row>
    <row r="3876" spans="12:45" x14ac:dyDescent="0.3">
      <c r="L3876" s="9"/>
      <c r="M3876" s="9"/>
      <c r="N3876" s="9"/>
      <c r="O3876" s="9"/>
      <c r="P3876" s="9"/>
      <c r="Q3876" s="9"/>
      <c r="R3876" s="9"/>
      <c r="S3876" s="9"/>
      <c r="T3876" s="9"/>
      <c r="U3876" s="9"/>
      <c r="V3876" s="10"/>
      <c r="X3876" t="s">
        <v>3967</v>
      </c>
      <c r="Y3876" t="str">
        <f t="shared" si="395"/>
        <v>S</v>
      </c>
      <c r="Z3876" t="str">
        <f t="shared" si="395"/>
        <v>I</v>
      </c>
      <c r="AA3876" t="str">
        <f t="shared" si="395"/>
        <v>P</v>
      </c>
      <c r="AB3876" t="str">
        <f t="shared" si="395"/>
        <v>G</v>
      </c>
      <c r="AC3876" t="str">
        <f t="shared" si="395"/>
        <v>K</v>
      </c>
      <c r="AD3876" t="str">
        <f t="shared" si="395"/>
        <v>R</v>
      </c>
      <c r="AE3876" t="str">
        <f t="shared" si="395"/>
        <v>V</v>
      </c>
      <c r="AF3876" t="str">
        <f t="shared" si="395"/>
        <v>E</v>
      </c>
      <c r="AG3876" t="str">
        <f t="shared" si="395"/>
        <v>T</v>
      </c>
      <c r="AH3876" t="str">
        <f t="shared" si="395"/>
        <v>L</v>
      </c>
      <c r="AI3876" s="9">
        <f t="shared" si="397"/>
        <v>2.1566523605150212E-2</v>
      </c>
      <c r="AJ3876" s="9">
        <f t="shared" si="397"/>
        <v>1.0729613733905579E-4</v>
      </c>
      <c r="AK3876" s="9">
        <f t="shared" si="397"/>
        <v>4.3025751072961367E-2</v>
      </c>
      <c r="AL3876" s="9">
        <f t="shared" si="397"/>
        <v>0.98723175965665233</v>
      </c>
      <c r="AM3876" s="9">
        <f t="shared" si="397"/>
        <v>1.0729613733905579E-4</v>
      </c>
      <c r="AN3876" s="9">
        <f t="shared" si="396"/>
        <v>1.0729613733905579E-4</v>
      </c>
      <c r="AO3876" s="9">
        <f t="shared" si="396"/>
        <v>7.521459227467811E-2</v>
      </c>
      <c r="AP3876" s="9">
        <f t="shared" si="396"/>
        <v>1.0729613733905579E-4</v>
      </c>
      <c r="AQ3876" s="9">
        <f t="shared" si="396"/>
        <v>1.0729613733905579E-4</v>
      </c>
      <c r="AR3876" s="9">
        <f t="shared" si="396"/>
        <v>1.0729613733905579E-4</v>
      </c>
      <c r="AS3876" s="10">
        <f t="shared" si="393"/>
        <v>1.051318617236899E-28</v>
      </c>
    </row>
    <row r="3877" spans="12:45" x14ac:dyDescent="0.3">
      <c r="L3877" s="9"/>
      <c r="M3877" s="9"/>
      <c r="N3877" s="9"/>
      <c r="O3877" s="9"/>
      <c r="P3877" s="9"/>
      <c r="Q3877" s="9"/>
      <c r="R3877" s="9"/>
      <c r="S3877" s="9"/>
      <c r="T3877" s="9"/>
      <c r="U3877" s="9"/>
      <c r="V3877" s="10"/>
      <c r="X3877" t="s">
        <v>3968</v>
      </c>
      <c r="Y3877" t="str">
        <f t="shared" si="395"/>
        <v>E</v>
      </c>
      <c r="Z3877" t="str">
        <f t="shared" si="395"/>
        <v>T</v>
      </c>
      <c r="AA3877" t="str">
        <f t="shared" si="395"/>
        <v>L</v>
      </c>
      <c r="AB3877" t="str">
        <f t="shared" si="395"/>
        <v>G</v>
      </c>
      <c r="AC3877" t="str">
        <f t="shared" si="395"/>
        <v>P</v>
      </c>
      <c r="AD3877" t="str">
        <f t="shared" si="395"/>
        <v>G</v>
      </c>
      <c r="AE3877" t="str">
        <f t="shared" si="395"/>
        <v>P</v>
      </c>
      <c r="AF3877" t="str">
        <f t="shared" si="395"/>
        <v>Q</v>
      </c>
      <c r="AG3877" t="str">
        <f t="shared" si="395"/>
        <v>C</v>
      </c>
      <c r="AH3877" t="str">
        <f t="shared" si="395"/>
        <v>T</v>
      </c>
      <c r="AI3877" s="9">
        <f t="shared" si="397"/>
        <v>6.4484978540772522E-2</v>
      </c>
      <c r="AJ3877" s="9">
        <f t="shared" si="397"/>
        <v>2.1566523605150212E-2</v>
      </c>
      <c r="AK3877" s="9">
        <f t="shared" si="397"/>
        <v>1.0836909871244634E-2</v>
      </c>
      <c r="AL3877" s="9">
        <f t="shared" si="397"/>
        <v>0.98723175965665233</v>
      </c>
      <c r="AM3877" s="9">
        <f t="shared" si="397"/>
        <v>1.0729613733905579E-4</v>
      </c>
      <c r="AN3877" s="9">
        <f t="shared" si="396"/>
        <v>0.18251072961373391</v>
      </c>
      <c r="AO3877" s="9">
        <f t="shared" si="396"/>
        <v>0.35418454935622312</v>
      </c>
      <c r="AP3877" s="9">
        <f t="shared" si="396"/>
        <v>1.0729613733905579E-4</v>
      </c>
      <c r="AQ3877" s="9">
        <f t="shared" si="396"/>
        <v>1.0729613733905579E-4</v>
      </c>
      <c r="AR3877" s="9">
        <f t="shared" si="396"/>
        <v>0.3863733905579399</v>
      </c>
      <c r="AS3877" s="10">
        <f t="shared" si="393"/>
        <v>4.590296827151733E-19</v>
      </c>
    </row>
    <row r="3878" spans="12:45" x14ac:dyDescent="0.3">
      <c r="L3878" s="9"/>
      <c r="M3878" s="9"/>
      <c r="N3878" s="9"/>
      <c r="O3878" s="9"/>
      <c r="P3878" s="9"/>
      <c r="Q3878" s="9"/>
      <c r="R3878" s="9"/>
      <c r="S3878" s="9"/>
      <c r="T3878" s="9"/>
      <c r="U3878" s="9"/>
      <c r="V3878" s="10"/>
      <c r="X3878" t="s">
        <v>3969</v>
      </c>
      <c r="Y3878" t="str">
        <f t="shared" si="395"/>
        <v>L</v>
      </c>
      <c r="Z3878" t="str">
        <f t="shared" si="395"/>
        <v>G</v>
      </c>
      <c r="AA3878" t="str">
        <f t="shared" si="395"/>
        <v>P</v>
      </c>
      <c r="AB3878" t="str">
        <f t="shared" si="395"/>
        <v>G</v>
      </c>
      <c r="AC3878" t="str">
        <f t="shared" si="395"/>
        <v>P</v>
      </c>
      <c r="AD3878" t="str">
        <f t="shared" si="395"/>
        <v>Q</v>
      </c>
      <c r="AE3878" t="str">
        <f t="shared" si="395"/>
        <v>C</v>
      </c>
      <c r="AF3878" t="str">
        <f t="shared" si="395"/>
        <v>T</v>
      </c>
      <c r="AG3878" t="str">
        <f t="shared" si="395"/>
        <v>Y</v>
      </c>
      <c r="AH3878" t="str">
        <f t="shared" si="395"/>
        <v>K</v>
      </c>
      <c r="AI3878" s="9">
        <f t="shared" si="397"/>
        <v>4.3025751072961367E-2</v>
      </c>
      <c r="AJ3878" s="9">
        <f t="shared" si="397"/>
        <v>0.26834763948497853</v>
      </c>
      <c r="AK3878" s="9">
        <f t="shared" si="397"/>
        <v>4.3025751072961367E-2</v>
      </c>
      <c r="AL3878" s="9">
        <f t="shared" si="397"/>
        <v>0.98723175965665233</v>
      </c>
      <c r="AM3878" s="9">
        <f t="shared" si="397"/>
        <v>1.0729613733905579E-4</v>
      </c>
      <c r="AN3878" s="9">
        <f t="shared" si="396"/>
        <v>1.0729613733905579E-4</v>
      </c>
      <c r="AO3878" s="9">
        <f t="shared" si="396"/>
        <v>1.0729613733905579E-4</v>
      </c>
      <c r="AP3878" s="9">
        <f t="shared" si="396"/>
        <v>2.1566523605150212E-2</v>
      </c>
      <c r="AQ3878" s="9">
        <f t="shared" si="396"/>
        <v>0.35418454935622312</v>
      </c>
      <c r="AR3878" s="9">
        <f t="shared" si="396"/>
        <v>3.2296137339055793E-2</v>
      </c>
      <c r="AS3878" s="10">
        <f t="shared" si="393"/>
        <v>1.4944673160651984E-19</v>
      </c>
    </row>
    <row r="3879" spans="12:45" x14ac:dyDescent="0.3">
      <c r="L3879" s="9"/>
      <c r="M3879" s="9"/>
      <c r="N3879" s="9"/>
      <c r="O3879" s="9"/>
      <c r="P3879" s="9"/>
      <c r="Q3879" s="9"/>
      <c r="R3879" s="9"/>
      <c r="S3879" s="9"/>
      <c r="T3879" s="9"/>
      <c r="U3879" s="9"/>
      <c r="V3879" s="10"/>
      <c r="X3879" t="s">
        <v>3970</v>
      </c>
      <c r="Y3879" t="str">
        <f t="shared" si="395"/>
        <v>G</v>
      </c>
      <c r="Z3879" t="str">
        <f t="shared" si="395"/>
        <v>V</v>
      </c>
      <c r="AA3879" t="str">
        <f t="shared" si="395"/>
        <v>C</v>
      </c>
      <c r="AB3879" t="str">
        <f t="shared" si="395"/>
        <v>G</v>
      </c>
      <c r="AC3879" t="str">
        <f t="shared" si="395"/>
        <v>A</v>
      </c>
      <c r="AD3879" t="str">
        <f t="shared" si="395"/>
        <v>L</v>
      </c>
      <c r="AE3879" t="str">
        <f t="shared" si="395"/>
        <v>Y</v>
      </c>
      <c r="AF3879" t="str">
        <f t="shared" si="395"/>
        <v>K</v>
      </c>
      <c r="AG3879" t="str">
        <f t="shared" si="395"/>
        <v>K</v>
      </c>
      <c r="AH3879" t="str">
        <f t="shared" si="395"/>
        <v>W</v>
      </c>
      <c r="AI3879" s="9">
        <f t="shared" si="397"/>
        <v>4.3025751072961367E-2</v>
      </c>
      <c r="AJ3879" s="9">
        <f t="shared" si="397"/>
        <v>1.0729613733905579E-4</v>
      </c>
      <c r="AK3879" s="9">
        <f t="shared" si="397"/>
        <v>1.0729613733905579E-4</v>
      </c>
      <c r="AL3879" s="9">
        <f t="shared" si="397"/>
        <v>0.98723175965665233</v>
      </c>
      <c r="AM3879" s="9">
        <f t="shared" si="397"/>
        <v>0.60096566523605144</v>
      </c>
      <c r="AN3879" s="9">
        <f t="shared" si="396"/>
        <v>1.0729613733905579E-4</v>
      </c>
      <c r="AO3879" s="9">
        <f t="shared" si="396"/>
        <v>1.0836909871244634E-2</v>
      </c>
      <c r="AP3879" s="9">
        <f t="shared" si="396"/>
        <v>1.0729613733905579E-4</v>
      </c>
      <c r="AQ3879" s="9">
        <f t="shared" si="396"/>
        <v>1.0729613733905579E-4</v>
      </c>
      <c r="AR3879" s="9">
        <f t="shared" si="396"/>
        <v>1.0729613733905579E-4</v>
      </c>
      <c r="AS3879" s="10">
        <f t="shared" si="393"/>
        <v>4.2209210231973577E-28</v>
      </c>
    </row>
    <row r="3880" spans="12:45" x14ac:dyDescent="0.3">
      <c r="L3880" s="9"/>
      <c r="M3880" s="9"/>
      <c r="N3880" s="9"/>
      <c r="O3880" s="9"/>
      <c r="P3880" s="9"/>
      <c r="Q3880" s="9"/>
      <c r="R3880" s="9"/>
      <c r="S3880" s="9"/>
      <c r="T3880" s="9"/>
      <c r="U3880" s="9"/>
      <c r="V3880" s="10"/>
      <c r="X3880" t="s">
        <v>3971</v>
      </c>
      <c r="Y3880" t="str">
        <f t="shared" si="395"/>
        <v>K</v>
      </c>
      <c r="Z3880" t="str">
        <f t="shared" si="395"/>
        <v>W</v>
      </c>
      <c r="AA3880" t="str">
        <f t="shared" si="395"/>
        <v>P</v>
      </c>
      <c r="AB3880" t="str">
        <f t="shared" si="395"/>
        <v>G</v>
      </c>
      <c r="AC3880" t="str">
        <f t="shared" si="395"/>
        <v>A</v>
      </c>
      <c r="AD3880" t="str">
        <f t="shared" si="395"/>
        <v>F</v>
      </c>
      <c r="AE3880" t="str">
        <f t="shared" si="395"/>
        <v>D</v>
      </c>
      <c r="AF3880" t="str">
        <f t="shared" si="395"/>
        <v>K</v>
      </c>
      <c r="AG3880" t="str">
        <f t="shared" si="395"/>
        <v>A</v>
      </c>
      <c r="AH3880" t="str">
        <f t="shared" si="395"/>
        <v>P</v>
      </c>
      <c r="AI3880" s="9">
        <f t="shared" si="397"/>
        <v>1.0729613733905579E-4</v>
      </c>
      <c r="AJ3880" s="9">
        <f t="shared" si="397"/>
        <v>1.0729613733905579E-4</v>
      </c>
      <c r="AK3880" s="9">
        <f t="shared" si="397"/>
        <v>4.3025751072961367E-2</v>
      </c>
      <c r="AL3880" s="9">
        <f t="shared" si="397"/>
        <v>0.98723175965665233</v>
      </c>
      <c r="AM3880" s="9">
        <f t="shared" si="397"/>
        <v>0.60096566523605144</v>
      </c>
      <c r="AN3880" s="9">
        <f t="shared" si="396"/>
        <v>1.0836909871244634E-2</v>
      </c>
      <c r="AO3880" s="9">
        <f t="shared" si="396"/>
        <v>1.0729613733905579E-4</v>
      </c>
      <c r="AP3880" s="9">
        <f t="shared" si="396"/>
        <v>1.0729613733905579E-4</v>
      </c>
      <c r="AQ3880" s="9">
        <f t="shared" si="396"/>
        <v>1.0729613733905579E-4</v>
      </c>
      <c r="AR3880" s="9">
        <f t="shared" si="396"/>
        <v>1.0729613733905579E-4</v>
      </c>
      <c r="AS3880" s="10">
        <f t="shared" si="393"/>
        <v>4.2209210231973586E-28</v>
      </c>
    </row>
    <row r="3881" spans="12:45" x14ac:dyDescent="0.3">
      <c r="L3881" s="9"/>
      <c r="M3881" s="9"/>
      <c r="N3881" s="9"/>
      <c r="O3881" s="9"/>
      <c r="P3881" s="9"/>
      <c r="Q3881" s="9"/>
      <c r="R3881" s="9"/>
      <c r="S3881" s="9"/>
      <c r="T3881" s="9"/>
      <c r="U3881" s="9"/>
      <c r="V3881" s="10"/>
      <c r="X3881" t="s">
        <v>3972</v>
      </c>
      <c r="Y3881" t="str">
        <f t="shared" si="395"/>
        <v>E</v>
      </c>
      <c r="Z3881" t="str">
        <f t="shared" si="395"/>
        <v>V</v>
      </c>
      <c r="AA3881" t="str">
        <f t="shared" si="395"/>
        <v>E</v>
      </c>
      <c r="AB3881" t="str">
        <f t="shared" si="395"/>
        <v>G</v>
      </c>
      <c r="AC3881" t="str">
        <f t="shared" si="395"/>
        <v>N</v>
      </c>
      <c r="AD3881" t="str">
        <f t="shared" si="395"/>
        <v>Q</v>
      </c>
      <c r="AE3881" t="str">
        <f t="shared" si="395"/>
        <v>K</v>
      </c>
      <c r="AF3881" t="str">
        <f t="shared" si="395"/>
        <v>L</v>
      </c>
      <c r="AG3881" t="str">
        <f t="shared" si="395"/>
        <v>S</v>
      </c>
      <c r="AH3881" t="str">
        <f t="shared" si="395"/>
        <v>E</v>
      </c>
      <c r="AI3881" s="9">
        <f t="shared" si="397"/>
        <v>6.4484978540772522E-2</v>
      </c>
      <c r="AJ3881" s="9">
        <f t="shared" si="397"/>
        <v>1.0729613733905579E-4</v>
      </c>
      <c r="AK3881" s="9">
        <f t="shared" si="397"/>
        <v>1.0836909871244634E-2</v>
      </c>
      <c r="AL3881" s="9">
        <f t="shared" si="397"/>
        <v>0.98723175965665233</v>
      </c>
      <c r="AM3881" s="9">
        <f t="shared" si="397"/>
        <v>1.0836909871244634E-2</v>
      </c>
      <c r="AN3881" s="9">
        <f t="shared" si="396"/>
        <v>1.0729613733905579E-4</v>
      </c>
      <c r="AO3881" s="9">
        <f t="shared" si="396"/>
        <v>1.0729613733905579E-4</v>
      </c>
      <c r="AP3881" s="9">
        <f t="shared" si="396"/>
        <v>1.0729613733905579E-4</v>
      </c>
      <c r="AQ3881" s="9">
        <f t="shared" si="396"/>
        <v>0.26834763948497853</v>
      </c>
      <c r="AR3881" s="9">
        <f t="shared" si="396"/>
        <v>1.0729613733905579E-4</v>
      </c>
      <c r="AS3881" s="10">
        <f t="shared" si="393"/>
        <v>2.8530331540359339E-26</v>
      </c>
    </row>
    <row r="3882" spans="12:45" x14ac:dyDescent="0.3">
      <c r="L3882" s="9"/>
      <c r="M3882" s="9"/>
      <c r="N3882" s="9"/>
      <c r="O3882" s="9"/>
      <c r="P3882" s="9"/>
      <c r="Q3882" s="9"/>
      <c r="R3882" s="9"/>
      <c r="S3882" s="9"/>
      <c r="T3882" s="9"/>
      <c r="U3882" s="9"/>
      <c r="V3882" s="10"/>
      <c r="X3882" t="s">
        <v>3973</v>
      </c>
      <c r="Y3882" t="str">
        <f t="shared" si="395"/>
        <v>G</v>
      </c>
      <c r="Z3882" t="str">
        <f t="shared" si="395"/>
        <v>R</v>
      </c>
      <c r="AA3882" t="str">
        <f t="shared" si="395"/>
        <v>P</v>
      </c>
      <c r="AB3882" t="str">
        <f t="shared" si="395"/>
        <v>G</v>
      </c>
      <c r="AC3882" t="str">
        <f t="shared" si="395"/>
        <v>Y</v>
      </c>
      <c r="AD3882" t="str">
        <f t="shared" si="395"/>
        <v>S</v>
      </c>
      <c r="AE3882" t="str">
        <f t="shared" si="395"/>
        <v>T</v>
      </c>
      <c r="AF3882" t="str">
        <f t="shared" si="395"/>
        <v>D</v>
      </c>
      <c r="AG3882" t="str">
        <f t="shared" si="395"/>
        <v>E</v>
      </c>
      <c r="AH3882" t="str">
        <f t="shared" si="395"/>
        <v>G</v>
      </c>
      <c r="AI3882" s="9">
        <f t="shared" si="397"/>
        <v>4.3025751072961367E-2</v>
      </c>
      <c r="AJ3882" s="9">
        <f t="shared" si="397"/>
        <v>0.26834763948497853</v>
      </c>
      <c r="AK3882" s="9">
        <f t="shared" si="397"/>
        <v>4.3025751072961367E-2</v>
      </c>
      <c r="AL3882" s="9">
        <f t="shared" si="397"/>
        <v>0.98723175965665233</v>
      </c>
      <c r="AM3882" s="9">
        <f t="shared" si="397"/>
        <v>1.0729613733905579E-4</v>
      </c>
      <c r="AN3882" s="9">
        <f t="shared" si="396"/>
        <v>1.0729613733905579E-4</v>
      </c>
      <c r="AO3882" s="9">
        <f t="shared" si="396"/>
        <v>4.3025751072961367E-2</v>
      </c>
      <c r="AP3882" s="9">
        <f t="shared" si="396"/>
        <v>1.0729613733905579E-4</v>
      </c>
      <c r="AQ3882" s="9">
        <f t="shared" si="396"/>
        <v>0.2790772532188841</v>
      </c>
      <c r="AR3882" s="9">
        <f t="shared" si="396"/>
        <v>1.0729613733905579E-4</v>
      </c>
      <c r="AS3882" s="10">
        <f t="shared" si="393"/>
        <v>7.8048231885753272E-22</v>
      </c>
    </row>
    <row r="3883" spans="12:45" x14ac:dyDescent="0.3">
      <c r="L3883" s="9"/>
      <c r="M3883" s="9"/>
      <c r="N3883" s="9"/>
      <c r="O3883" s="9"/>
      <c r="P3883" s="9"/>
      <c r="Q3883" s="9"/>
      <c r="R3883" s="9"/>
      <c r="S3883" s="9"/>
      <c r="T3883" s="9"/>
      <c r="U3883" s="9"/>
      <c r="V3883" s="10"/>
      <c r="X3883" t="s">
        <v>3974</v>
      </c>
      <c r="Y3883" t="str">
        <f t="shared" si="395"/>
        <v>T</v>
      </c>
      <c r="Z3883" t="str">
        <f t="shared" si="395"/>
        <v>D</v>
      </c>
      <c r="AA3883" t="str">
        <f t="shared" si="395"/>
        <v>E</v>
      </c>
      <c r="AB3883" t="str">
        <f t="shared" si="395"/>
        <v>G</v>
      </c>
      <c r="AC3883" t="str">
        <f t="shared" si="395"/>
        <v>K</v>
      </c>
      <c r="AD3883" t="str">
        <f t="shared" si="395"/>
        <v>V</v>
      </c>
      <c r="AE3883" t="str">
        <f t="shared" si="395"/>
        <v>H</v>
      </c>
      <c r="AF3883" t="str">
        <f t="shared" si="395"/>
        <v>S</v>
      </c>
      <c r="AG3883" t="str">
        <f t="shared" si="395"/>
        <v>Y</v>
      </c>
      <c r="AH3883" t="str">
        <f t="shared" si="395"/>
        <v>L</v>
      </c>
      <c r="AI3883" s="9">
        <f t="shared" si="397"/>
        <v>9.6673819742489259E-2</v>
      </c>
      <c r="AJ3883" s="9">
        <f t="shared" si="397"/>
        <v>0.16105150214592273</v>
      </c>
      <c r="AK3883" s="9">
        <f t="shared" si="397"/>
        <v>1.0836909871244634E-2</v>
      </c>
      <c r="AL3883" s="9">
        <f t="shared" si="397"/>
        <v>0.98723175965665233</v>
      </c>
      <c r="AM3883" s="9">
        <f t="shared" si="397"/>
        <v>1.0729613733905579E-4</v>
      </c>
      <c r="AN3883" s="9">
        <f t="shared" si="396"/>
        <v>1.0729613733905579E-4</v>
      </c>
      <c r="AO3883" s="9">
        <f t="shared" si="396"/>
        <v>1.0729613733905579E-4</v>
      </c>
      <c r="AP3883" s="9">
        <f t="shared" si="396"/>
        <v>0.18251072961373391</v>
      </c>
      <c r="AQ3883" s="9">
        <f t="shared" si="396"/>
        <v>0.35418454935622312</v>
      </c>
      <c r="AR3883" s="9">
        <f t="shared" si="396"/>
        <v>1.0729613733905579E-4</v>
      </c>
      <c r="AS3883" s="10">
        <f t="shared" si="393"/>
        <v>1.4270940719371777E-21</v>
      </c>
    </row>
    <row r="3884" spans="12:45" x14ac:dyDescent="0.3">
      <c r="L3884" s="9"/>
      <c r="M3884" s="9"/>
      <c r="N3884" s="9"/>
      <c r="O3884" s="9"/>
      <c r="P3884" s="9"/>
      <c r="Q3884" s="9"/>
      <c r="R3884" s="9"/>
      <c r="S3884" s="9"/>
      <c r="T3884" s="9"/>
      <c r="U3884" s="9"/>
      <c r="V3884" s="10"/>
      <c r="X3884" t="s">
        <v>3975</v>
      </c>
      <c r="Y3884" t="str">
        <f t="shared" si="395"/>
        <v>Y</v>
      </c>
      <c r="Z3884" t="str">
        <f t="shared" si="395"/>
        <v>I</v>
      </c>
      <c r="AA3884" t="str">
        <f t="shared" si="395"/>
        <v>L</v>
      </c>
      <c r="AB3884" t="str">
        <f t="shared" si="395"/>
        <v>G</v>
      </c>
      <c r="AC3884" t="str">
        <f t="shared" si="395"/>
        <v>E</v>
      </c>
      <c r="AD3884" t="str">
        <f t="shared" si="395"/>
        <v>S</v>
      </c>
      <c r="AE3884" t="str">
        <f t="shared" si="395"/>
        <v>M</v>
      </c>
      <c r="AF3884" t="str">
        <f t="shared" si="395"/>
        <v>T</v>
      </c>
      <c r="AG3884" t="str">
        <f t="shared" si="395"/>
        <v>S</v>
      </c>
      <c r="AH3884" t="str">
        <f t="shared" si="395"/>
        <v>I</v>
      </c>
      <c r="AI3884" s="9">
        <f t="shared" si="397"/>
        <v>5.3755364806866948E-2</v>
      </c>
      <c r="AJ3884" s="9">
        <f t="shared" si="397"/>
        <v>1.0729613733905579E-4</v>
      </c>
      <c r="AK3884" s="9">
        <f t="shared" si="397"/>
        <v>1.0836909871244634E-2</v>
      </c>
      <c r="AL3884" s="9">
        <f t="shared" si="397"/>
        <v>0.98723175965665233</v>
      </c>
      <c r="AM3884" s="9">
        <f t="shared" si="397"/>
        <v>1.0836909871244634E-2</v>
      </c>
      <c r="AN3884" s="9">
        <f t="shared" si="396"/>
        <v>1.0729613733905579E-4</v>
      </c>
      <c r="AO3884" s="9">
        <f t="shared" si="396"/>
        <v>1.0836909871244634E-2</v>
      </c>
      <c r="AP3884" s="9">
        <f t="shared" si="396"/>
        <v>2.1566523605150212E-2</v>
      </c>
      <c r="AQ3884" s="9">
        <f t="shared" si="396"/>
        <v>0.26834763948497853</v>
      </c>
      <c r="AR3884" s="9">
        <f t="shared" si="396"/>
        <v>1.0729613733905579E-4</v>
      </c>
      <c r="AS3884" s="10">
        <f t="shared" si="393"/>
        <v>4.8282250342931487E-22</v>
      </c>
    </row>
    <row r="3885" spans="12:45" x14ac:dyDescent="0.3">
      <c r="L3885" s="9"/>
      <c r="M3885" s="9"/>
      <c r="N3885" s="9"/>
      <c r="O3885" s="9"/>
      <c r="P3885" s="9"/>
      <c r="Q3885" s="9"/>
      <c r="R3885" s="9"/>
      <c r="S3885" s="9"/>
      <c r="T3885" s="9"/>
      <c r="U3885" s="9"/>
      <c r="V3885" s="10"/>
      <c r="X3885" t="s">
        <v>3976</v>
      </c>
      <c r="Y3885" t="str">
        <f t="shared" si="395"/>
        <v>Q</v>
      </c>
      <c r="Z3885" t="str">
        <f t="shared" si="395"/>
        <v>S</v>
      </c>
      <c r="AA3885" t="str">
        <f t="shared" si="395"/>
        <v>L</v>
      </c>
      <c r="AB3885" t="str">
        <f t="shared" si="395"/>
        <v>G</v>
      </c>
      <c r="AC3885" t="str">
        <f t="shared" si="395"/>
        <v>G</v>
      </c>
      <c r="AD3885" t="str">
        <f t="shared" si="395"/>
        <v>S</v>
      </c>
      <c r="AE3885" t="str">
        <f t="shared" si="395"/>
        <v>S</v>
      </c>
      <c r="AF3885" t="str">
        <f t="shared" si="395"/>
        <v>T</v>
      </c>
      <c r="AG3885" t="str">
        <f t="shared" si="395"/>
        <v>L</v>
      </c>
      <c r="AH3885" t="str">
        <f t="shared" si="395"/>
        <v>D</v>
      </c>
      <c r="AI3885" s="9">
        <f t="shared" si="397"/>
        <v>0.10740343347639485</v>
      </c>
      <c r="AJ3885" s="9">
        <f t="shared" si="397"/>
        <v>1.0729613733905579E-4</v>
      </c>
      <c r="AK3885" s="9">
        <f t="shared" si="397"/>
        <v>1.0836909871244634E-2</v>
      </c>
      <c r="AL3885" s="9">
        <f t="shared" si="397"/>
        <v>0.98723175965665233</v>
      </c>
      <c r="AM3885" s="9">
        <f t="shared" si="397"/>
        <v>0.13959227467811158</v>
      </c>
      <c r="AN3885" s="9">
        <f t="shared" si="396"/>
        <v>1.0729613733905579E-4</v>
      </c>
      <c r="AO3885" s="9">
        <f t="shared" si="396"/>
        <v>3.2296137339055793E-2</v>
      </c>
      <c r="AP3885" s="9">
        <f t="shared" si="396"/>
        <v>2.1566523605150212E-2</v>
      </c>
      <c r="AQ3885" s="9">
        <f t="shared" si="396"/>
        <v>1.0836909871244634E-2</v>
      </c>
      <c r="AR3885" s="9">
        <f t="shared" si="396"/>
        <v>1.0836909871244634E-2</v>
      </c>
      <c r="AS3885" s="10">
        <f t="shared" si="393"/>
        <v>1.5104764396883051E-19</v>
      </c>
    </row>
    <row r="3886" spans="12:45" x14ac:dyDescent="0.3">
      <c r="L3886" s="9"/>
      <c r="M3886" s="9"/>
      <c r="N3886" s="9"/>
      <c r="O3886" s="9"/>
      <c r="P3886" s="9"/>
      <c r="Q3886" s="9"/>
      <c r="R3886" s="9"/>
      <c r="S3886" s="9"/>
      <c r="T3886" s="9"/>
      <c r="U3886" s="9"/>
      <c r="V3886" s="10"/>
      <c r="X3886" t="s">
        <v>3977</v>
      </c>
      <c r="Y3886" t="str">
        <f t="shared" si="395"/>
        <v>S</v>
      </c>
      <c r="Z3886" t="str">
        <f t="shared" si="395"/>
        <v>L</v>
      </c>
      <c r="AA3886" t="str">
        <f t="shared" si="395"/>
        <v>G</v>
      </c>
      <c r="AB3886" t="str">
        <f t="shared" si="395"/>
        <v>G</v>
      </c>
      <c r="AC3886" t="str">
        <f t="shared" si="395"/>
        <v>S</v>
      </c>
      <c r="AD3886" t="str">
        <f t="shared" si="395"/>
        <v>S</v>
      </c>
      <c r="AE3886" t="str">
        <f t="shared" si="395"/>
        <v>T</v>
      </c>
      <c r="AF3886" t="str">
        <f t="shared" si="395"/>
        <v>L</v>
      </c>
      <c r="AG3886" t="str">
        <f t="shared" si="395"/>
        <v>D</v>
      </c>
      <c r="AH3886" t="str">
        <f t="shared" si="395"/>
        <v>V</v>
      </c>
      <c r="AI3886" s="9">
        <f t="shared" si="397"/>
        <v>2.1566523605150212E-2</v>
      </c>
      <c r="AJ3886" s="9">
        <f t="shared" si="397"/>
        <v>1.0729613733905579E-4</v>
      </c>
      <c r="AK3886" s="9">
        <f t="shared" si="397"/>
        <v>1.0729613733905579E-4</v>
      </c>
      <c r="AL3886" s="9">
        <f t="shared" si="397"/>
        <v>0.98723175965665233</v>
      </c>
      <c r="AM3886" s="9">
        <f t="shared" si="397"/>
        <v>8.5944206008583685E-2</v>
      </c>
      <c r="AN3886" s="9">
        <f t="shared" si="396"/>
        <v>1.0729613733905579E-4</v>
      </c>
      <c r="AO3886" s="9">
        <f t="shared" si="396"/>
        <v>4.3025751072961367E-2</v>
      </c>
      <c r="AP3886" s="9">
        <f t="shared" si="396"/>
        <v>1.0729613733905579E-4</v>
      </c>
      <c r="AQ3886" s="9">
        <f t="shared" si="396"/>
        <v>6.4484978540772522E-2</v>
      </c>
      <c r="AR3886" s="9">
        <f t="shared" si="396"/>
        <v>1.0729613733905579E-4</v>
      </c>
      <c r="AS3886" s="10">
        <f t="shared" si="393"/>
        <v>7.2197693816898765E-26</v>
      </c>
    </row>
    <row r="3887" spans="12:45" x14ac:dyDescent="0.3">
      <c r="L3887" s="9"/>
      <c r="M3887" s="9"/>
      <c r="N3887" s="9"/>
      <c r="O3887" s="9"/>
      <c r="P3887" s="9"/>
      <c r="Q3887" s="9"/>
      <c r="R3887" s="9"/>
      <c r="S3887" s="9"/>
      <c r="T3887" s="9"/>
      <c r="U3887" s="9"/>
      <c r="V3887" s="10"/>
      <c r="X3887" t="s">
        <v>3978</v>
      </c>
      <c r="Y3887" t="str">
        <f t="shared" si="395"/>
        <v>A</v>
      </c>
      <c r="Z3887" t="str">
        <f t="shared" si="395"/>
        <v>S</v>
      </c>
      <c r="AA3887" t="str">
        <f t="shared" si="395"/>
        <v>Q</v>
      </c>
      <c r="AB3887" t="str">
        <f t="shared" si="395"/>
        <v>G</v>
      </c>
      <c r="AC3887" t="str">
        <f t="shared" si="395"/>
        <v>S</v>
      </c>
      <c r="AD3887" t="str">
        <f t="shared" si="395"/>
        <v>H</v>
      </c>
      <c r="AE3887" t="str">
        <f t="shared" si="395"/>
        <v>W</v>
      </c>
      <c r="AF3887" t="str">
        <f t="shared" si="395"/>
        <v>S</v>
      </c>
      <c r="AG3887" t="str">
        <f t="shared" si="395"/>
        <v>I</v>
      </c>
      <c r="AH3887" t="str">
        <f t="shared" si="395"/>
        <v>P</v>
      </c>
      <c r="AI3887" s="9">
        <f t="shared" si="397"/>
        <v>5.3755364806866948E-2</v>
      </c>
      <c r="AJ3887" s="9">
        <f t="shared" si="397"/>
        <v>1.0729613733905579E-4</v>
      </c>
      <c r="AK3887" s="9">
        <f t="shared" si="397"/>
        <v>1.0729613733905579E-4</v>
      </c>
      <c r="AL3887" s="9">
        <f t="shared" si="397"/>
        <v>0.98723175965665233</v>
      </c>
      <c r="AM3887" s="9">
        <f t="shared" si="397"/>
        <v>8.5944206008583685E-2</v>
      </c>
      <c r="AN3887" s="9">
        <f t="shared" si="396"/>
        <v>1.0729613733905579E-4</v>
      </c>
      <c r="AO3887" s="9">
        <f t="shared" si="396"/>
        <v>1.0729613733905579E-4</v>
      </c>
      <c r="AP3887" s="9">
        <f t="shared" si="396"/>
        <v>0.18251072961373391</v>
      </c>
      <c r="AQ3887" s="9">
        <f t="shared" si="396"/>
        <v>1.0729613733905579E-4</v>
      </c>
      <c r="AR3887" s="9">
        <f t="shared" si="396"/>
        <v>1.0729613733905579E-4</v>
      </c>
      <c r="AS3887" s="10">
        <f t="shared" si="393"/>
        <v>1.2701366935236588E-27</v>
      </c>
    </row>
    <row r="3888" spans="12:45" x14ac:dyDescent="0.3">
      <c r="L3888" s="9"/>
      <c r="M3888" s="9"/>
      <c r="N3888" s="9"/>
      <c r="O3888" s="9"/>
      <c r="P3888" s="9"/>
      <c r="Q3888" s="9"/>
      <c r="R3888" s="9"/>
      <c r="S3888" s="9"/>
      <c r="T3888" s="9"/>
      <c r="U3888" s="9"/>
      <c r="V3888" s="10"/>
      <c r="X3888" t="s">
        <v>3979</v>
      </c>
      <c r="Y3888" t="str">
        <f t="shared" si="395"/>
        <v>S</v>
      </c>
      <c r="Z3888" t="str">
        <f t="shared" si="395"/>
        <v>A</v>
      </c>
      <c r="AA3888" t="str">
        <f t="shared" si="395"/>
        <v>S</v>
      </c>
      <c r="AB3888" t="str">
        <f t="shared" si="395"/>
        <v>G</v>
      </c>
      <c r="AC3888" t="str">
        <f t="shared" si="395"/>
        <v>F</v>
      </c>
      <c r="AD3888" t="str">
        <f t="shared" si="395"/>
        <v>E</v>
      </c>
      <c r="AE3888" t="str">
        <f t="shared" si="395"/>
        <v>I</v>
      </c>
      <c r="AF3888" t="str">
        <f t="shared" si="395"/>
        <v>R</v>
      </c>
      <c r="AG3888" t="str">
        <f t="shared" si="395"/>
        <v>E</v>
      </c>
      <c r="AH3888" t="str">
        <f t="shared" si="395"/>
        <v>L</v>
      </c>
      <c r="AI3888" s="9">
        <f t="shared" si="397"/>
        <v>2.1566523605150212E-2</v>
      </c>
      <c r="AJ3888" s="9">
        <f t="shared" si="397"/>
        <v>3.2296137339055793E-2</v>
      </c>
      <c r="AK3888" s="9">
        <f t="shared" si="397"/>
        <v>1.0836909871244634E-2</v>
      </c>
      <c r="AL3888" s="9">
        <f t="shared" si="397"/>
        <v>0.98723175965665233</v>
      </c>
      <c r="AM3888" s="9">
        <f t="shared" si="397"/>
        <v>1.0729613733905579E-4</v>
      </c>
      <c r="AN3888" s="9">
        <f t="shared" si="396"/>
        <v>1.0729613733905579E-4</v>
      </c>
      <c r="AO3888" s="9">
        <f t="shared" si="396"/>
        <v>0.33272532188841203</v>
      </c>
      <c r="AP3888" s="9">
        <f t="shared" si="396"/>
        <v>1.0836909871244634E-2</v>
      </c>
      <c r="AQ3888" s="9">
        <f t="shared" si="396"/>
        <v>0.2790772532188841</v>
      </c>
      <c r="AR3888" s="9">
        <f t="shared" si="396"/>
        <v>1.0729613733905579E-4</v>
      </c>
      <c r="AS3888" s="10">
        <f t="shared" si="393"/>
        <v>9.2623956055287119E-21</v>
      </c>
    </row>
    <row r="3889" spans="12:45" x14ac:dyDescent="0.3">
      <c r="L3889" s="9"/>
      <c r="M3889" s="9"/>
      <c r="N3889" s="9"/>
      <c r="O3889" s="9"/>
      <c r="P3889" s="9"/>
      <c r="Q3889" s="9"/>
      <c r="R3889" s="9"/>
      <c r="S3889" s="9"/>
      <c r="T3889" s="9"/>
      <c r="U3889" s="9"/>
      <c r="V3889" s="10"/>
      <c r="X3889" t="s">
        <v>3980</v>
      </c>
      <c r="Y3889" t="str">
        <f t="shared" si="395"/>
        <v>S</v>
      </c>
      <c r="Z3889" t="str">
        <f t="shared" si="395"/>
        <v>I</v>
      </c>
      <c r="AA3889" t="str">
        <f t="shared" si="395"/>
        <v>S</v>
      </c>
      <c r="AB3889" t="str">
        <f t="shared" si="395"/>
        <v>G</v>
      </c>
      <c r="AC3889" t="str">
        <f t="shared" si="395"/>
        <v>S</v>
      </c>
      <c r="AD3889" t="str">
        <f t="shared" si="395"/>
        <v>P</v>
      </c>
      <c r="AE3889" t="str">
        <f t="shared" si="395"/>
        <v>T</v>
      </c>
      <c r="AF3889" t="str">
        <f t="shared" si="395"/>
        <v>T</v>
      </c>
      <c r="AG3889" t="str">
        <f t="shared" si="395"/>
        <v>R</v>
      </c>
      <c r="AH3889" t="str">
        <f t="shared" si="395"/>
        <v>T</v>
      </c>
      <c r="AI3889" s="9">
        <f t="shared" si="397"/>
        <v>2.1566523605150212E-2</v>
      </c>
      <c r="AJ3889" s="9">
        <f t="shared" si="397"/>
        <v>1.0729613733905579E-4</v>
      </c>
      <c r="AK3889" s="9">
        <f t="shared" si="397"/>
        <v>1.0836909871244634E-2</v>
      </c>
      <c r="AL3889" s="9">
        <f t="shared" si="397"/>
        <v>0.98723175965665233</v>
      </c>
      <c r="AM3889" s="9">
        <f t="shared" si="397"/>
        <v>8.5944206008583685E-2</v>
      </c>
      <c r="AN3889" s="9">
        <f t="shared" si="396"/>
        <v>1.0729613733905579E-4</v>
      </c>
      <c r="AO3889" s="9">
        <f t="shared" si="396"/>
        <v>4.3025751072961367E-2</v>
      </c>
      <c r="AP3889" s="9">
        <f t="shared" si="396"/>
        <v>2.1566523605150212E-2</v>
      </c>
      <c r="AQ3889" s="9">
        <f t="shared" si="396"/>
        <v>1.0729613733905579E-4</v>
      </c>
      <c r="AR3889" s="9">
        <f t="shared" si="396"/>
        <v>0.3863733905579399</v>
      </c>
      <c r="AS3889" s="10">
        <f t="shared" si="393"/>
        <v>8.7819185710796655E-21</v>
      </c>
    </row>
    <row r="3890" spans="12:45" x14ac:dyDescent="0.3">
      <c r="L3890" s="9"/>
      <c r="M3890" s="9"/>
      <c r="N3890" s="9"/>
      <c r="O3890" s="9"/>
      <c r="P3890" s="9"/>
      <c r="Q3890" s="9"/>
      <c r="R3890" s="9"/>
      <c r="S3890" s="9"/>
      <c r="T3890" s="9"/>
      <c r="U3890" s="9"/>
      <c r="V3890" s="10"/>
      <c r="X3890" t="s">
        <v>3981</v>
      </c>
      <c r="Y3890" t="str">
        <f t="shared" si="395"/>
        <v>R</v>
      </c>
      <c r="Z3890" t="str">
        <f t="shared" si="395"/>
        <v>R</v>
      </c>
      <c r="AA3890" t="str">
        <f t="shared" si="395"/>
        <v>V</v>
      </c>
      <c r="AB3890" t="str">
        <f t="shared" si="395"/>
        <v>G</v>
      </c>
      <c r="AC3890" t="str">
        <f t="shared" si="395"/>
        <v>G</v>
      </c>
      <c r="AD3890" t="str">
        <f t="shared" si="395"/>
        <v>P</v>
      </c>
      <c r="AE3890" t="str">
        <f t="shared" si="395"/>
        <v>E</v>
      </c>
      <c r="AF3890" t="str">
        <f t="shared" si="395"/>
        <v>T</v>
      </c>
      <c r="AG3890" t="str">
        <f t="shared" si="395"/>
        <v>D</v>
      </c>
      <c r="AH3890" t="str">
        <f t="shared" si="395"/>
        <v>T</v>
      </c>
      <c r="AI3890" s="9">
        <f t="shared" si="397"/>
        <v>1.0729613733905579E-4</v>
      </c>
      <c r="AJ3890" s="9">
        <f t="shared" si="397"/>
        <v>0.26834763948497853</v>
      </c>
      <c r="AK3890" s="9">
        <f t="shared" si="397"/>
        <v>0.24688841201716738</v>
      </c>
      <c r="AL3890" s="9">
        <f t="shared" si="397"/>
        <v>0.98723175965665233</v>
      </c>
      <c r="AM3890" s="9">
        <f t="shared" si="397"/>
        <v>0.13959227467811158</v>
      </c>
      <c r="AN3890" s="9">
        <f t="shared" si="396"/>
        <v>1.0729613733905579E-4</v>
      </c>
      <c r="AO3890" s="9">
        <f t="shared" si="396"/>
        <v>1.0729613733905579E-4</v>
      </c>
      <c r="AP3890" s="9">
        <f t="shared" si="396"/>
        <v>2.1566523605150212E-2</v>
      </c>
      <c r="AQ3890" s="9">
        <f t="shared" si="396"/>
        <v>6.4484978540772522E-2</v>
      </c>
      <c r="AR3890" s="9">
        <f t="shared" si="396"/>
        <v>0.3863733905579399</v>
      </c>
      <c r="AS3890" s="10">
        <f t="shared" si="393"/>
        <v>6.0600633604566441E-18</v>
      </c>
    </row>
    <row r="3891" spans="12:45" x14ac:dyDescent="0.3">
      <c r="L3891" s="9"/>
      <c r="M3891" s="9"/>
      <c r="N3891" s="9"/>
      <c r="O3891" s="9"/>
      <c r="P3891" s="9"/>
      <c r="Q3891" s="9"/>
      <c r="R3891" s="9"/>
      <c r="S3891" s="9"/>
      <c r="T3891" s="9"/>
      <c r="U3891" s="9"/>
      <c r="V3891" s="10"/>
      <c r="X3891" t="s">
        <v>3982</v>
      </c>
      <c r="Y3891" t="str">
        <f t="shared" si="395"/>
        <v>R</v>
      </c>
      <c r="Z3891" t="str">
        <f t="shared" si="395"/>
        <v>V</v>
      </c>
      <c r="AA3891" t="str">
        <f t="shared" si="395"/>
        <v>G</v>
      </c>
      <c r="AB3891" t="str">
        <f t="shared" si="395"/>
        <v>G</v>
      </c>
      <c r="AC3891" t="str">
        <f t="shared" si="395"/>
        <v>P</v>
      </c>
      <c r="AD3891" t="str">
        <f t="shared" si="395"/>
        <v>E</v>
      </c>
      <c r="AE3891" t="str">
        <f t="shared" si="395"/>
        <v>T</v>
      </c>
      <c r="AF3891" t="str">
        <f t="shared" si="395"/>
        <v>D</v>
      </c>
      <c r="AG3891" t="str">
        <f t="shared" si="395"/>
        <v>T</v>
      </c>
      <c r="AH3891" t="str">
        <f t="shared" si="395"/>
        <v>K</v>
      </c>
      <c r="AI3891" s="9">
        <f t="shared" si="397"/>
        <v>1.0729613733905579E-4</v>
      </c>
      <c r="AJ3891" s="9">
        <f t="shared" si="397"/>
        <v>1.0729613733905579E-4</v>
      </c>
      <c r="AK3891" s="9">
        <f t="shared" si="397"/>
        <v>1.0729613733905579E-4</v>
      </c>
      <c r="AL3891" s="9">
        <f t="shared" si="397"/>
        <v>0.98723175965665233</v>
      </c>
      <c r="AM3891" s="9">
        <f t="shared" si="397"/>
        <v>1.0729613733905579E-4</v>
      </c>
      <c r="AN3891" s="9">
        <f t="shared" si="396"/>
        <v>1.0729613733905579E-4</v>
      </c>
      <c r="AO3891" s="9">
        <f t="shared" si="396"/>
        <v>4.3025751072961367E-2</v>
      </c>
      <c r="AP3891" s="9">
        <f t="shared" si="396"/>
        <v>1.0729613733905579E-4</v>
      </c>
      <c r="AQ3891" s="9">
        <f t="shared" si="396"/>
        <v>1.0729613733905579E-4</v>
      </c>
      <c r="AR3891" s="9">
        <f t="shared" si="396"/>
        <v>3.2296137339055793E-2</v>
      </c>
      <c r="AS3891" s="10">
        <f t="shared" si="393"/>
        <v>2.2458811774813991E-31</v>
      </c>
    </row>
    <row r="3892" spans="12:45" x14ac:dyDescent="0.3">
      <c r="L3892" s="9"/>
      <c r="M3892" s="9"/>
      <c r="N3892" s="9"/>
      <c r="O3892" s="9"/>
      <c r="P3892" s="9"/>
      <c r="Q3892" s="9"/>
      <c r="R3892" s="9"/>
      <c r="S3892" s="9"/>
      <c r="T3892" s="9"/>
      <c r="U3892" s="9"/>
      <c r="V3892" s="10"/>
      <c r="X3892" t="s">
        <v>3983</v>
      </c>
      <c r="Y3892" t="str">
        <f t="shared" si="395"/>
        <v>A</v>
      </c>
      <c r="Z3892" t="str">
        <f t="shared" si="395"/>
        <v>I</v>
      </c>
      <c r="AA3892" t="str">
        <f t="shared" si="395"/>
        <v>V</v>
      </c>
      <c r="AB3892" t="str">
        <f t="shared" si="395"/>
        <v>G</v>
      </c>
      <c r="AC3892" t="str">
        <f t="shared" si="395"/>
        <v>V</v>
      </c>
      <c r="AD3892" t="str">
        <f t="shared" si="395"/>
        <v>K</v>
      </c>
      <c r="AE3892" t="str">
        <f t="shared" si="395"/>
        <v>A</v>
      </c>
      <c r="AF3892" t="str">
        <f t="shared" si="395"/>
        <v>P</v>
      </c>
      <c r="AG3892" t="str">
        <f t="shared" si="395"/>
        <v>Y</v>
      </c>
      <c r="AH3892" t="str">
        <f t="shared" si="395"/>
        <v>F</v>
      </c>
      <c r="AI3892" s="9">
        <f t="shared" si="397"/>
        <v>5.3755364806866948E-2</v>
      </c>
      <c r="AJ3892" s="9">
        <f t="shared" si="397"/>
        <v>1.0729613733905579E-4</v>
      </c>
      <c r="AK3892" s="9">
        <f t="shared" si="397"/>
        <v>0.24688841201716738</v>
      </c>
      <c r="AL3892" s="9">
        <f t="shared" si="397"/>
        <v>0.98723175965665233</v>
      </c>
      <c r="AM3892" s="9">
        <f t="shared" si="397"/>
        <v>1.0729613733905579E-4</v>
      </c>
      <c r="AN3892" s="9">
        <f t="shared" si="396"/>
        <v>1.0729613733905579E-4</v>
      </c>
      <c r="AO3892" s="9">
        <f t="shared" si="396"/>
        <v>1.0836909871244634E-2</v>
      </c>
      <c r="AP3892" s="9">
        <f t="shared" si="396"/>
        <v>1.0729613733905579E-4</v>
      </c>
      <c r="AQ3892" s="9">
        <f t="shared" si="396"/>
        <v>0.35418454935622312</v>
      </c>
      <c r="AR3892" s="9">
        <f t="shared" si="396"/>
        <v>1.0729613733905579E-4</v>
      </c>
      <c r="AS3892" s="10">
        <f t="shared" si="393"/>
        <v>7.1515001125574545E-25</v>
      </c>
    </row>
    <row r="3893" spans="12:45" x14ac:dyDescent="0.3">
      <c r="L3893" s="9"/>
      <c r="M3893" s="9"/>
      <c r="N3893" s="9"/>
      <c r="O3893" s="9"/>
      <c r="P3893" s="9"/>
      <c r="Q3893" s="9"/>
      <c r="R3893" s="9"/>
      <c r="S3893" s="9"/>
      <c r="T3893" s="9"/>
      <c r="U3893" s="9"/>
      <c r="V3893" s="10"/>
      <c r="X3893" t="s">
        <v>3984</v>
      </c>
      <c r="Y3893" t="str">
        <f t="shared" si="395"/>
        <v>Q</v>
      </c>
      <c r="Z3893" t="str">
        <f t="shared" si="395"/>
        <v>V</v>
      </c>
      <c r="AA3893" t="str">
        <f t="shared" si="395"/>
        <v>T</v>
      </c>
      <c r="AB3893" t="str">
        <f t="shared" si="395"/>
        <v>G</v>
      </c>
      <c r="AC3893" t="str">
        <f t="shared" si="395"/>
        <v>T</v>
      </c>
      <c r="AD3893" t="str">
        <f t="shared" si="395"/>
        <v>A</v>
      </c>
      <c r="AE3893" t="str">
        <f t="shared" si="395"/>
        <v>C</v>
      </c>
      <c r="AF3893" t="str">
        <f t="shared" si="395"/>
        <v>R</v>
      </c>
      <c r="AG3893" t="str">
        <f t="shared" si="395"/>
        <v>V</v>
      </c>
      <c r="AH3893" t="str">
        <f t="shared" si="395"/>
        <v>A</v>
      </c>
      <c r="AI3893" s="9">
        <f t="shared" si="397"/>
        <v>0.10740343347639485</v>
      </c>
      <c r="AJ3893" s="9">
        <f t="shared" si="397"/>
        <v>1.0729613733905579E-4</v>
      </c>
      <c r="AK3893" s="9">
        <f t="shared" si="397"/>
        <v>3.2296137339055793E-2</v>
      </c>
      <c r="AL3893" s="9">
        <f t="shared" si="397"/>
        <v>0.98723175965665233</v>
      </c>
      <c r="AM3893" s="9">
        <f t="shared" si="397"/>
        <v>2.1566523605150212E-2</v>
      </c>
      <c r="AN3893" s="9">
        <f t="shared" si="396"/>
        <v>0.48293991416309007</v>
      </c>
      <c r="AO3893" s="9">
        <f t="shared" si="396"/>
        <v>1.0729613733905579E-4</v>
      </c>
      <c r="AP3893" s="9">
        <f t="shared" si="396"/>
        <v>1.0836909871244634E-2</v>
      </c>
      <c r="AQ3893" s="9">
        <f t="shared" si="396"/>
        <v>1.0729613733905579E-4</v>
      </c>
      <c r="AR3893" s="9">
        <f t="shared" si="396"/>
        <v>2.1566523605150212E-2</v>
      </c>
      <c r="AS3893" s="10">
        <f t="shared" si="393"/>
        <v>1.0296721866369516E-20</v>
      </c>
    </row>
    <row r="3894" spans="12:45" x14ac:dyDescent="0.3">
      <c r="L3894" s="9"/>
      <c r="M3894" s="9"/>
      <c r="N3894" s="9"/>
      <c r="O3894" s="9"/>
      <c r="P3894" s="9"/>
      <c r="Q3894" s="9"/>
      <c r="R3894" s="9"/>
      <c r="S3894" s="9"/>
      <c r="T3894" s="9"/>
      <c r="U3894" s="9"/>
      <c r="V3894" s="10"/>
      <c r="X3894" t="s">
        <v>3985</v>
      </c>
      <c r="Y3894" t="str">
        <f t="shared" ref="Y3894:AH3919" si="398">MID($X3894,Y$1,1)</f>
        <v>D</v>
      </c>
      <c r="Z3894" t="str">
        <f t="shared" si="398"/>
        <v>Q</v>
      </c>
      <c r="AA3894" t="str">
        <f t="shared" si="398"/>
        <v>D</v>
      </c>
      <c r="AB3894" t="str">
        <f t="shared" si="398"/>
        <v>G</v>
      </c>
      <c r="AC3894" t="str">
        <f t="shared" si="398"/>
        <v>D</v>
      </c>
      <c r="AD3894" t="str">
        <f t="shared" si="398"/>
        <v>R</v>
      </c>
      <c r="AE3894" t="str">
        <f t="shared" si="398"/>
        <v>R</v>
      </c>
      <c r="AF3894" t="str">
        <f t="shared" si="398"/>
        <v>R</v>
      </c>
      <c r="AG3894" t="str">
        <f t="shared" si="398"/>
        <v>A</v>
      </c>
      <c r="AH3894" t="str">
        <f t="shared" si="398"/>
        <v>L</v>
      </c>
      <c r="AI3894" s="9">
        <f t="shared" si="397"/>
        <v>0.33272532188841203</v>
      </c>
      <c r="AJ3894" s="9">
        <f t="shared" si="397"/>
        <v>2.1566523605150212E-2</v>
      </c>
      <c r="AK3894" s="9">
        <f t="shared" si="397"/>
        <v>1.0729613733905579E-4</v>
      </c>
      <c r="AL3894" s="9">
        <f t="shared" si="397"/>
        <v>0.98723175965665233</v>
      </c>
      <c r="AM3894" s="9">
        <f t="shared" si="397"/>
        <v>1.0729613733905579E-4</v>
      </c>
      <c r="AN3894" s="9">
        <f t="shared" si="396"/>
        <v>1.0729613733905579E-4</v>
      </c>
      <c r="AO3894" s="9">
        <f t="shared" si="396"/>
        <v>1.0729613733905579E-4</v>
      </c>
      <c r="AP3894" s="9">
        <f t="shared" si="396"/>
        <v>1.0836909871244634E-2</v>
      </c>
      <c r="AQ3894" s="9">
        <f t="shared" si="396"/>
        <v>1.0729613733905579E-4</v>
      </c>
      <c r="AR3894" s="9">
        <f t="shared" si="396"/>
        <v>1.0729613733905579E-4</v>
      </c>
      <c r="AS3894" s="10">
        <f t="shared" si="393"/>
        <v>1.1713727174119405E-28</v>
      </c>
    </row>
    <row r="3895" spans="12:45" x14ac:dyDescent="0.3">
      <c r="L3895" s="9"/>
      <c r="M3895" s="9"/>
      <c r="N3895" s="9"/>
      <c r="O3895" s="9"/>
      <c r="P3895" s="9"/>
      <c r="Q3895" s="9"/>
      <c r="R3895" s="9"/>
      <c r="S3895" s="9"/>
      <c r="T3895" s="9"/>
      <c r="U3895" s="9"/>
      <c r="V3895" s="10"/>
      <c r="X3895" t="s">
        <v>3986</v>
      </c>
      <c r="Y3895" t="str">
        <f t="shared" si="398"/>
        <v>S</v>
      </c>
      <c r="Z3895" t="str">
        <f t="shared" si="398"/>
        <v>A</v>
      </c>
      <c r="AA3895" t="str">
        <f t="shared" si="398"/>
        <v>I</v>
      </c>
      <c r="AB3895" t="str">
        <f t="shared" si="398"/>
        <v>G</v>
      </c>
      <c r="AC3895" t="str">
        <f t="shared" si="398"/>
        <v>E</v>
      </c>
      <c r="AD3895" t="str">
        <f t="shared" si="398"/>
        <v>T</v>
      </c>
      <c r="AE3895" t="str">
        <f t="shared" si="398"/>
        <v>V</v>
      </c>
      <c r="AF3895" t="str">
        <f t="shared" si="398"/>
        <v>P</v>
      </c>
      <c r="AG3895" t="str">
        <f t="shared" si="398"/>
        <v>V</v>
      </c>
      <c r="AH3895" t="str">
        <f t="shared" si="398"/>
        <v>T</v>
      </c>
      <c r="AI3895" s="9">
        <f t="shared" si="397"/>
        <v>2.1566523605150212E-2</v>
      </c>
      <c r="AJ3895" s="9">
        <f t="shared" si="397"/>
        <v>3.2296137339055793E-2</v>
      </c>
      <c r="AK3895" s="9">
        <f t="shared" si="397"/>
        <v>8.5944206008583685E-2</v>
      </c>
      <c r="AL3895" s="9">
        <f t="shared" si="397"/>
        <v>0.98723175965665233</v>
      </c>
      <c r="AM3895" s="9">
        <f t="shared" si="397"/>
        <v>1.0836909871244634E-2</v>
      </c>
      <c r="AN3895" s="9">
        <f t="shared" si="396"/>
        <v>6.4484978540772522E-2</v>
      </c>
      <c r="AO3895" s="9">
        <f t="shared" si="396"/>
        <v>7.521459227467811E-2</v>
      </c>
      <c r="AP3895" s="9">
        <f t="shared" si="396"/>
        <v>1.0729613733905579E-4</v>
      </c>
      <c r="AQ3895" s="9">
        <f t="shared" si="396"/>
        <v>1.0729613733905579E-4</v>
      </c>
      <c r="AR3895" s="9">
        <f t="shared" si="396"/>
        <v>0.3863733905579399</v>
      </c>
      <c r="AS3895" s="10">
        <f t="shared" si="393"/>
        <v>1.3816815595963388E-17</v>
      </c>
    </row>
    <row r="3896" spans="12:45" x14ac:dyDescent="0.3">
      <c r="L3896" s="9"/>
      <c r="M3896" s="9"/>
      <c r="N3896" s="9"/>
      <c r="O3896" s="9"/>
      <c r="P3896" s="9"/>
      <c r="Q3896" s="9"/>
      <c r="R3896" s="9"/>
      <c r="S3896" s="9"/>
      <c r="T3896" s="9"/>
      <c r="U3896" s="9"/>
      <c r="V3896" s="10"/>
      <c r="X3896" t="s">
        <v>3987</v>
      </c>
      <c r="Y3896" t="str">
        <f t="shared" si="398"/>
        <v>S</v>
      </c>
      <c r="Z3896" t="str">
        <f t="shared" si="398"/>
        <v>A</v>
      </c>
      <c r="AA3896" t="str">
        <f t="shared" si="398"/>
        <v>S</v>
      </c>
      <c r="AB3896" t="str">
        <f t="shared" si="398"/>
        <v>G</v>
      </c>
      <c r="AC3896" t="str">
        <f t="shared" si="398"/>
        <v>F</v>
      </c>
      <c r="AD3896" t="str">
        <f t="shared" si="398"/>
        <v>E</v>
      </c>
      <c r="AE3896" t="str">
        <f t="shared" si="398"/>
        <v>I</v>
      </c>
      <c r="AF3896" t="str">
        <f t="shared" si="398"/>
        <v>R</v>
      </c>
      <c r="AG3896" t="str">
        <f t="shared" si="398"/>
        <v>E</v>
      </c>
      <c r="AH3896" t="str">
        <f t="shared" si="398"/>
        <v>V</v>
      </c>
      <c r="AI3896" s="9">
        <f t="shared" si="397"/>
        <v>2.1566523605150212E-2</v>
      </c>
      <c r="AJ3896" s="9">
        <f t="shared" si="397"/>
        <v>3.2296137339055793E-2</v>
      </c>
      <c r="AK3896" s="9">
        <f t="shared" si="397"/>
        <v>1.0836909871244634E-2</v>
      </c>
      <c r="AL3896" s="9">
        <f t="shared" si="397"/>
        <v>0.98723175965665233</v>
      </c>
      <c r="AM3896" s="9">
        <f t="shared" si="397"/>
        <v>1.0729613733905579E-4</v>
      </c>
      <c r="AN3896" s="9">
        <f t="shared" si="396"/>
        <v>1.0729613733905579E-4</v>
      </c>
      <c r="AO3896" s="9">
        <f t="shared" si="396"/>
        <v>0.33272532188841203</v>
      </c>
      <c r="AP3896" s="9">
        <f t="shared" si="396"/>
        <v>1.0836909871244634E-2</v>
      </c>
      <c r="AQ3896" s="9">
        <f t="shared" si="396"/>
        <v>0.2790772532188841</v>
      </c>
      <c r="AR3896" s="9">
        <f t="shared" si="396"/>
        <v>1.0729613733905579E-4</v>
      </c>
      <c r="AS3896" s="10">
        <f t="shared" si="393"/>
        <v>9.2623956055287119E-21</v>
      </c>
    </row>
    <row r="3897" spans="12:45" x14ac:dyDescent="0.3">
      <c r="L3897" s="9"/>
      <c r="M3897" s="9"/>
      <c r="N3897" s="9"/>
      <c r="O3897" s="9"/>
      <c r="P3897" s="9"/>
      <c r="Q3897" s="9"/>
      <c r="R3897" s="9"/>
      <c r="S3897" s="9"/>
      <c r="T3897" s="9"/>
      <c r="U3897" s="9"/>
      <c r="V3897" s="10"/>
      <c r="X3897" t="s">
        <v>3988</v>
      </c>
      <c r="Y3897" t="str">
        <f t="shared" si="398"/>
        <v>S</v>
      </c>
      <c r="Z3897" t="str">
        <f t="shared" si="398"/>
        <v>I</v>
      </c>
      <c r="AA3897" t="str">
        <f t="shared" si="398"/>
        <v>P</v>
      </c>
      <c r="AB3897" t="str">
        <f t="shared" si="398"/>
        <v>G</v>
      </c>
      <c r="AC3897" t="str">
        <f t="shared" si="398"/>
        <v>S</v>
      </c>
      <c r="AD3897" t="str">
        <f t="shared" si="398"/>
        <v>P</v>
      </c>
      <c r="AE3897" t="str">
        <f t="shared" si="398"/>
        <v>T</v>
      </c>
      <c r="AF3897" t="str">
        <f t="shared" si="398"/>
        <v>T</v>
      </c>
      <c r="AG3897" t="str">
        <f t="shared" si="398"/>
        <v>R</v>
      </c>
      <c r="AH3897" t="str">
        <f t="shared" si="398"/>
        <v>T</v>
      </c>
      <c r="AI3897" s="9">
        <f t="shared" si="397"/>
        <v>2.1566523605150212E-2</v>
      </c>
      <c r="AJ3897" s="9">
        <f t="shared" si="397"/>
        <v>1.0729613733905579E-4</v>
      </c>
      <c r="AK3897" s="9">
        <f t="shared" si="397"/>
        <v>4.3025751072961367E-2</v>
      </c>
      <c r="AL3897" s="9">
        <f t="shared" si="397"/>
        <v>0.98723175965665233</v>
      </c>
      <c r="AM3897" s="9">
        <f t="shared" si="397"/>
        <v>8.5944206008583685E-2</v>
      </c>
      <c r="AN3897" s="9">
        <f t="shared" si="396"/>
        <v>1.0729613733905579E-4</v>
      </c>
      <c r="AO3897" s="9">
        <f t="shared" si="396"/>
        <v>4.3025751072961367E-2</v>
      </c>
      <c r="AP3897" s="9">
        <f t="shared" si="396"/>
        <v>2.1566523605150212E-2</v>
      </c>
      <c r="AQ3897" s="9">
        <f t="shared" si="396"/>
        <v>1.0729613733905579E-4</v>
      </c>
      <c r="AR3897" s="9">
        <f t="shared" si="396"/>
        <v>0.3863733905579399</v>
      </c>
      <c r="AS3897" s="10">
        <f t="shared" si="393"/>
        <v>3.4866825217850952E-20</v>
      </c>
    </row>
    <row r="3898" spans="12:45" x14ac:dyDescent="0.3">
      <c r="L3898" s="9"/>
      <c r="M3898" s="9"/>
      <c r="N3898" s="9"/>
      <c r="O3898" s="9"/>
      <c r="P3898" s="9"/>
      <c r="Q3898" s="9"/>
      <c r="R3898" s="9"/>
      <c r="S3898" s="9"/>
      <c r="T3898" s="9"/>
      <c r="U3898" s="9"/>
      <c r="V3898" s="10"/>
      <c r="X3898" t="s">
        <v>3989</v>
      </c>
      <c r="Y3898" t="str">
        <f t="shared" si="398"/>
        <v>R</v>
      </c>
      <c r="Z3898" t="str">
        <f t="shared" si="398"/>
        <v>K</v>
      </c>
      <c r="AA3898" t="str">
        <f t="shared" si="398"/>
        <v>V</v>
      </c>
      <c r="AB3898" t="str">
        <f t="shared" si="398"/>
        <v>G</v>
      </c>
      <c r="AC3898" t="str">
        <f t="shared" si="398"/>
        <v>G</v>
      </c>
      <c r="AD3898" t="str">
        <f t="shared" si="398"/>
        <v>P</v>
      </c>
      <c r="AE3898" t="str">
        <f t="shared" si="398"/>
        <v>E</v>
      </c>
      <c r="AF3898" t="str">
        <f t="shared" si="398"/>
        <v>T</v>
      </c>
      <c r="AG3898" t="str">
        <f t="shared" si="398"/>
        <v>D</v>
      </c>
      <c r="AH3898" t="str">
        <f t="shared" si="398"/>
        <v>T</v>
      </c>
      <c r="AI3898" s="9">
        <f t="shared" si="397"/>
        <v>1.0729613733905579E-4</v>
      </c>
      <c r="AJ3898" s="9">
        <f t="shared" si="397"/>
        <v>1.0729613733905579E-4</v>
      </c>
      <c r="AK3898" s="9">
        <f t="shared" si="397"/>
        <v>0.24688841201716738</v>
      </c>
      <c r="AL3898" s="9">
        <f t="shared" si="397"/>
        <v>0.98723175965665233</v>
      </c>
      <c r="AM3898" s="9">
        <f t="shared" si="397"/>
        <v>0.13959227467811158</v>
      </c>
      <c r="AN3898" s="9">
        <f t="shared" si="396"/>
        <v>1.0729613733905579E-4</v>
      </c>
      <c r="AO3898" s="9">
        <f t="shared" si="396"/>
        <v>1.0729613733905579E-4</v>
      </c>
      <c r="AP3898" s="9">
        <f t="shared" si="396"/>
        <v>2.1566523605150212E-2</v>
      </c>
      <c r="AQ3898" s="9">
        <f t="shared" si="396"/>
        <v>6.4484978540772522E-2</v>
      </c>
      <c r="AR3898" s="9">
        <f t="shared" si="396"/>
        <v>0.3863733905579399</v>
      </c>
      <c r="AS3898" s="10">
        <f t="shared" si="393"/>
        <v>2.4230561217339647E-21</v>
      </c>
    </row>
    <row r="3899" spans="12:45" x14ac:dyDescent="0.3">
      <c r="L3899" s="9"/>
      <c r="M3899" s="9"/>
      <c r="N3899" s="9"/>
      <c r="O3899" s="9"/>
      <c r="P3899" s="9"/>
      <c r="Q3899" s="9"/>
      <c r="R3899" s="9"/>
      <c r="S3899" s="9"/>
      <c r="T3899" s="9"/>
      <c r="U3899" s="9"/>
      <c r="V3899" s="10"/>
      <c r="X3899" t="s">
        <v>3990</v>
      </c>
      <c r="Y3899" t="str">
        <f t="shared" si="398"/>
        <v>K</v>
      </c>
      <c r="Z3899" t="str">
        <f t="shared" si="398"/>
        <v>V</v>
      </c>
      <c r="AA3899" t="str">
        <f t="shared" si="398"/>
        <v>G</v>
      </c>
      <c r="AB3899" t="str">
        <f t="shared" si="398"/>
        <v>G</v>
      </c>
      <c r="AC3899" t="str">
        <f t="shared" si="398"/>
        <v>P</v>
      </c>
      <c r="AD3899" t="str">
        <f t="shared" si="398"/>
        <v>E</v>
      </c>
      <c r="AE3899" t="str">
        <f t="shared" si="398"/>
        <v>T</v>
      </c>
      <c r="AF3899" t="str">
        <f t="shared" si="398"/>
        <v>D</v>
      </c>
      <c r="AG3899" t="str">
        <f t="shared" si="398"/>
        <v>T</v>
      </c>
      <c r="AH3899" t="str">
        <f t="shared" si="398"/>
        <v>K</v>
      </c>
      <c r="AI3899" s="9">
        <f t="shared" si="397"/>
        <v>1.0729613733905579E-4</v>
      </c>
      <c r="AJ3899" s="9">
        <f t="shared" si="397"/>
        <v>1.0729613733905579E-4</v>
      </c>
      <c r="AK3899" s="9">
        <f t="shared" si="397"/>
        <v>1.0729613733905579E-4</v>
      </c>
      <c r="AL3899" s="9">
        <f t="shared" si="397"/>
        <v>0.98723175965665233</v>
      </c>
      <c r="AM3899" s="9">
        <f t="shared" si="397"/>
        <v>1.0729613733905579E-4</v>
      </c>
      <c r="AN3899" s="9">
        <f t="shared" si="396"/>
        <v>1.0729613733905579E-4</v>
      </c>
      <c r="AO3899" s="9">
        <f t="shared" si="396"/>
        <v>4.3025751072961367E-2</v>
      </c>
      <c r="AP3899" s="9">
        <f t="shared" si="396"/>
        <v>1.0729613733905579E-4</v>
      </c>
      <c r="AQ3899" s="9">
        <f t="shared" si="396"/>
        <v>1.0729613733905579E-4</v>
      </c>
      <c r="AR3899" s="9">
        <f t="shared" si="396"/>
        <v>3.2296137339055793E-2</v>
      </c>
      <c r="AS3899" s="10">
        <f t="shared" si="393"/>
        <v>2.2458811774813991E-31</v>
      </c>
    </row>
    <row r="3900" spans="12:45" x14ac:dyDescent="0.3">
      <c r="L3900" s="9"/>
      <c r="M3900" s="9"/>
      <c r="N3900" s="9"/>
      <c r="O3900" s="9"/>
      <c r="P3900" s="9"/>
      <c r="Q3900" s="9"/>
      <c r="R3900" s="9"/>
      <c r="S3900" s="9"/>
      <c r="T3900" s="9"/>
      <c r="U3900" s="9"/>
      <c r="V3900" s="10"/>
      <c r="X3900" t="s">
        <v>3991</v>
      </c>
      <c r="Y3900" t="str">
        <f t="shared" si="398"/>
        <v>S</v>
      </c>
      <c r="Z3900" t="str">
        <f t="shared" si="398"/>
        <v>C</v>
      </c>
      <c r="AA3900" t="str">
        <f t="shared" si="398"/>
        <v>D</v>
      </c>
      <c r="AB3900" t="str">
        <f t="shared" si="398"/>
        <v>G</v>
      </c>
      <c r="AC3900" t="str">
        <f t="shared" si="398"/>
        <v>Y</v>
      </c>
      <c r="AD3900" t="str">
        <f t="shared" si="398"/>
        <v>V</v>
      </c>
      <c r="AE3900" t="str">
        <f t="shared" si="398"/>
        <v>V</v>
      </c>
      <c r="AF3900" t="str">
        <f t="shared" si="398"/>
        <v>K</v>
      </c>
      <c r="AG3900" t="str">
        <f t="shared" si="398"/>
        <v>K</v>
      </c>
      <c r="AH3900" t="str">
        <f t="shared" si="398"/>
        <v>I</v>
      </c>
      <c r="AI3900" s="9">
        <f t="shared" si="397"/>
        <v>2.1566523605150212E-2</v>
      </c>
      <c r="AJ3900" s="9">
        <f t="shared" si="397"/>
        <v>1.0729613733905579E-4</v>
      </c>
      <c r="AK3900" s="9">
        <f t="shared" si="397"/>
        <v>1.0729613733905579E-4</v>
      </c>
      <c r="AL3900" s="9">
        <f t="shared" si="397"/>
        <v>0.98723175965665233</v>
      </c>
      <c r="AM3900" s="9">
        <f t="shared" si="397"/>
        <v>1.0729613733905579E-4</v>
      </c>
      <c r="AN3900" s="9">
        <f t="shared" si="396"/>
        <v>1.0729613733905579E-4</v>
      </c>
      <c r="AO3900" s="9">
        <f t="shared" si="396"/>
        <v>7.521459227467811E-2</v>
      </c>
      <c r="AP3900" s="9">
        <f t="shared" si="396"/>
        <v>1.0729613733905579E-4</v>
      </c>
      <c r="AQ3900" s="9">
        <f t="shared" si="396"/>
        <v>1.0729613733905579E-4</v>
      </c>
      <c r="AR3900" s="9">
        <f t="shared" si="396"/>
        <v>1.0729613733905579E-4</v>
      </c>
      <c r="AS3900" s="10">
        <f t="shared" si="393"/>
        <v>2.62174218762319E-31</v>
      </c>
    </row>
    <row r="3901" spans="12:45" x14ac:dyDescent="0.3">
      <c r="L3901" s="9"/>
      <c r="M3901" s="9"/>
      <c r="N3901" s="9"/>
      <c r="O3901" s="9"/>
      <c r="P3901" s="9"/>
      <c r="Q3901" s="9"/>
      <c r="R3901" s="9"/>
      <c r="S3901" s="9"/>
      <c r="T3901" s="9"/>
      <c r="U3901" s="9"/>
      <c r="V3901" s="10"/>
      <c r="X3901" t="s">
        <v>3992</v>
      </c>
      <c r="Y3901" t="str">
        <f t="shared" si="398"/>
        <v>N</v>
      </c>
      <c r="Z3901" t="str">
        <f t="shared" si="398"/>
        <v>S</v>
      </c>
      <c r="AA3901" t="str">
        <f t="shared" si="398"/>
        <v>Y</v>
      </c>
      <c r="AB3901" t="str">
        <f t="shared" si="398"/>
        <v>G</v>
      </c>
      <c r="AC3901" t="str">
        <f t="shared" si="398"/>
        <v>L</v>
      </c>
      <c r="AD3901" t="str">
        <f t="shared" si="398"/>
        <v>N</v>
      </c>
      <c r="AE3901" t="str">
        <f t="shared" si="398"/>
        <v>I</v>
      </c>
      <c r="AF3901" t="str">
        <f t="shared" si="398"/>
        <v>G</v>
      </c>
      <c r="AG3901" t="str">
        <f t="shared" si="398"/>
        <v>L</v>
      </c>
      <c r="AH3901" t="str">
        <f t="shared" si="398"/>
        <v>R</v>
      </c>
      <c r="AI3901" s="9">
        <f t="shared" si="397"/>
        <v>2.1566523605150212E-2</v>
      </c>
      <c r="AJ3901" s="9">
        <f t="shared" si="397"/>
        <v>1.0729613733905579E-4</v>
      </c>
      <c r="AK3901" s="9">
        <f t="shared" si="397"/>
        <v>1.0729613733905579E-4</v>
      </c>
      <c r="AL3901" s="9">
        <f t="shared" si="397"/>
        <v>0.98723175965665233</v>
      </c>
      <c r="AM3901" s="9">
        <f t="shared" si="397"/>
        <v>1.0729613733905579E-4</v>
      </c>
      <c r="AN3901" s="9">
        <f t="shared" si="396"/>
        <v>1.0729613733905579E-4</v>
      </c>
      <c r="AO3901" s="9">
        <f t="shared" si="396"/>
        <v>0.33272532188841203</v>
      </c>
      <c r="AP3901" s="9">
        <f t="shared" si="396"/>
        <v>1.0836909871244634E-2</v>
      </c>
      <c r="AQ3901" s="9">
        <f t="shared" si="396"/>
        <v>1.0836909871244634E-2</v>
      </c>
      <c r="AR3901" s="9">
        <f t="shared" si="396"/>
        <v>0.20396995708154508</v>
      </c>
      <c r="AS3901" s="10">
        <f t="shared" si="393"/>
        <v>2.2490473311581009E-23</v>
      </c>
    </row>
    <row r="3902" spans="12:45" x14ac:dyDescent="0.3">
      <c r="L3902" s="9"/>
      <c r="M3902" s="9"/>
      <c r="N3902" s="9"/>
      <c r="O3902" s="9"/>
      <c r="P3902" s="9"/>
      <c r="Q3902" s="9"/>
      <c r="R3902" s="9"/>
      <c r="S3902" s="9"/>
      <c r="T3902" s="9"/>
      <c r="U3902" s="9"/>
      <c r="V3902" s="10"/>
      <c r="X3902" t="s">
        <v>3993</v>
      </c>
      <c r="Y3902" t="str">
        <f t="shared" si="398"/>
        <v>L</v>
      </c>
      <c r="Z3902" t="str">
        <f t="shared" si="398"/>
        <v>N</v>
      </c>
      <c r="AA3902" t="str">
        <f t="shared" si="398"/>
        <v>I</v>
      </c>
      <c r="AB3902" t="str">
        <f t="shared" si="398"/>
        <v>G</v>
      </c>
      <c r="AC3902" t="str">
        <f t="shared" si="398"/>
        <v>L</v>
      </c>
      <c r="AD3902" t="str">
        <f t="shared" si="398"/>
        <v>R</v>
      </c>
      <c r="AE3902" t="str">
        <f t="shared" si="398"/>
        <v>R</v>
      </c>
      <c r="AF3902" t="str">
        <f t="shared" si="398"/>
        <v>R</v>
      </c>
      <c r="AG3902" t="str">
        <f t="shared" si="398"/>
        <v>I</v>
      </c>
      <c r="AH3902" t="str">
        <f t="shared" si="398"/>
        <v>K</v>
      </c>
      <c r="AI3902" s="9">
        <f t="shared" si="397"/>
        <v>4.3025751072961367E-2</v>
      </c>
      <c r="AJ3902" s="9">
        <f t="shared" si="397"/>
        <v>1.0729613733905579E-4</v>
      </c>
      <c r="AK3902" s="9">
        <f t="shared" si="397"/>
        <v>8.5944206008583685E-2</v>
      </c>
      <c r="AL3902" s="9">
        <f t="shared" si="397"/>
        <v>0.98723175965665233</v>
      </c>
      <c r="AM3902" s="9">
        <f t="shared" si="397"/>
        <v>1.0729613733905579E-4</v>
      </c>
      <c r="AN3902" s="9">
        <f t="shared" si="396"/>
        <v>1.0729613733905579E-4</v>
      </c>
      <c r="AO3902" s="9">
        <f t="shared" si="396"/>
        <v>1.0729613733905579E-4</v>
      </c>
      <c r="AP3902" s="9">
        <f t="shared" si="396"/>
        <v>1.0836909871244634E-2</v>
      </c>
      <c r="AQ3902" s="9">
        <f t="shared" si="396"/>
        <v>1.0729613733905579E-4</v>
      </c>
      <c r="AR3902" s="9">
        <f t="shared" si="396"/>
        <v>3.2296137339055793E-2</v>
      </c>
      <c r="AS3902" s="10">
        <f t="shared" si="393"/>
        <v>1.8169403313942262E-26</v>
      </c>
    </row>
    <row r="3903" spans="12:45" x14ac:dyDescent="0.3">
      <c r="L3903" s="9"/>
      <c r="M3903" s="9"/>
      <c r="N3903" s="9"/>
      <c r="O3903" s="9"/>
      <c r="P3903" s="9"/>
      <c r="Q3903" s="9"/>
      <c r="R3903" s="9"/>
      <c r="S3903" s="9"/>
      <c r="T3903" s="9"/>
      <c r="U3903" s="9"/>
      <c r="V3903" s="10"/>
      <c r="X3903" t="s">
        <v>3994</v>
      </c>
      <c r="Y3903" t="str">
        <f t="shared" si="398"/>
        <v>L</v>
      </c>
      <c r="Z3903" t="str">
        <f t="shared" si="398"/>
        <v>V</v>
      </c>
      <c r="AA3903" t="str">
        <f t="shared" si="398"/>
        <v>I</v>
      </c>
      <c r="AB3903" t="str">
        <f t="shared" si="398"/>
        <v>G</v>
      </c>
      <c r="AC3903" t="str">
        <f t="shared" si="398"/>
        <v>T</v>
      </c>
      <c r="AD3903" t="str">
        <f t="shared" si="398"/>
        <v>P</v>
      </c>
      <c r="AE3903" t="str">
        <f t="shared" si="398"/>
        <v>I</v>
      </c>
      <c r="AF3903" t="str">
        <f t="shared" si="398"/>
        <v>S</v>
      </c>
      <c r="AG3903" t="str">
        <f t="shared" si="398"/>
        <v>V</v>
      </c>
      <c r="AH3903" t="str">
        <f t="shared" si="398"/>
        <v>P</v>
      </c>
      <c r="AI3903" s="9">
        <f t="shared" si="397"/>
        <v>4.3025751072961367E-2</v>
      </c>
      <c r="AJ3903" s="9">
        <f t="shared" si="397"/>
        <v>1.0729613733905579E-4</v>
      </c>
      <c r="AK3903" s="9">
        <f t="shared" si="397"/>
        <v>8.5944206008583685E-2</v>
      </c>
      <c r="AL3903" s="9">
        <f t="shared" si="397"/>
        <v>0.98723175965665233</v>
      </c>
      <c r="AM3903" s="9">
        <f t="shared" si="397"/>
        <v>2.1566523605150212E-2</v>
      </c>
      <c r="AN3903" s="9">
        <f t="shared" si="396"/>
        <v>1.0729613733905579E-4</v>
      </c>
      <c r="AO3903" s="9">
        <f t="shared" si="396"/>
        <v>0.33272532188841203</v>
      </c>
      <c r="AP3903" s="9">
        <f t="shared" si="396"/>
        <v>0.18251072961373391</v>
      </c>
      <c r="AQ3903" s="9">
        <f t="shared" si="396"/>
        <v>1.0729613733905579E-4</v>
      </c>
      <c r="AR3903" s="9">
        <f t="shared" si="396"/>
        <v>1.0729613733905579E-4</v>
      </c>
      <c r="AS3903" s="10">
        <f t="shared" si="393"/>
        <v>6.3365801587865473E-22</v>
      </c>
    </row>
    <row r="3904" spans="12:45" x14ac:dyDescent="0.3">
      <c r="L3904" s="9"/>
      <c r="M3904" s="9"/>
      <c r="N3904" s="9"/>
      <c r="O3904" s="9"/>
      <c r="P3904" s="9"/>
      <c r="Q3904" s="9"/>
      <c r="R3904" s="9"/>
      <c r="S3904" s="9"/>
      <c r="T3904" s="9"/>
      <c r="U3904" s="9"/>
      <c r="V3904" s="10"/>
      <c r="X3904" t="s">
        <v>3995</v>
      </c>
      <c r="Y3904" t="str">
        <f t="shared" si="398"/>
        <v>S</v>
      </c>
      <c r="Z3904" t="str">
        <f t="shared" si="398"/>
        <v>V</v>
      </c>
      <c r="AA3904" t="str">
        <f t="shared" si="398"/>
        <v>P</v>
      </c>
      <c r="AB3904" t="str">
        <f t="shared" si="398"/>
        <v>G</v>
      </c>
      <c r="AC3904" t="str">
        <f t="shared" si="398"/>
        <v>K</v>
      </c>
      <c r="AD3904" t="str">
        <f t="shared" si="398"/>
        <v>R</v>
      </c>
      <c r="AE3904" t="str">
        <f t="shared" si="398"/>
        <v>V</v>
      </c>
      <c r="AF3904" t="str">
        <f t="shared" si="398"/>
        <v>E</v>
      </c>
      <c r="AG3904" t="str">
        <f t="shared" si="398"/>
        <v>T</v>
      </c>
      <c r="AH3904" t="str">
        <f t="shared" si="398"/>
        <v>L</v>
      </c>
      <c r="AI3904" s="9">
        <f t="shared" si="397"/>
        <v>2.1566523605150212E-2</v>
      </c>
      <c r="AJ3904" s="9">
        <f t="shared" si="397"/>
        <v>1.0729613733905579E-4</v>
      </c>
      <c r="AK3904" s="9">
        <f t="shared" si="397"/>
        <v>4.3025751072961367E-2</v>
      </c>
      <c r="AL3904" s="9">
        <f t="shared" si="397"/>
        <v>0.98723175965665233</v>
      </c>
      <c r="AM3904" s="9">
        <f t="shared" si="397"/>
        <v>1.0729613733905579E-4</v>
      </c>
      <c r="AN3904" s="9">
        <f t="shared" si="396"/>
        <v>1.0729613733905579E-4</v>
      </c>
      <c r="AO3904" s="9">
        <f t="shared" si="396"/>
        <v>7.521459227467811E-2</v>
      </c>
      <c r="AP3904" s="9">
        <f t="shared" si="396"/>
        <v>1.0729613733905579E-4</v>
      </c>
      <c r="AQ3904" s="9">
        <f t="shared" si="396"/>
        <v>1.0729613733905579E-4</v>
      </c>
      <c r="AR3904" s="9">
        <f t="shared" si="396"/>
        <v>1.0729613733905579E-4</v>
      </c>
      <c r="AS3904" s="10">
        <f t="shared" si="393"/>
        <v>1.051318617236899E-28</v>
      </c>
    </row>
    <row r="3905" spans="12:45" x14ac:dyDescent="0.3">
      <c r="L3905" s="9"/>
      <c r="M3905" s="9"/>
      <c r="N3905" s="9"/>
      <c r="O3905" s="9"/>
      <c r="P3905" s="9"/>
      <c r="Q3905" s="9"/>
      <c r="R3905" s="9"/>
      <c r="S3905" s="9"/>
      <c r="T3905" s="9"/>
      <c r="U3905" s="9"/>
      <c r="V3905" s="10"/>
      <c r="X3905" t="s">
        <v>3996</v>
      </c>
      <c r="Y3905" t="str">
        <f t="shared" si="398"/>
        <v>K</v>
      </c>
      <c r="Z3905" t="str">
        <f t="shared" si="398"/>
        <v>W</v>
      </c>
      <c r="AA3905" t="str">
        <f t="shared" si="398"/>
        <v>P</v>
      </c>
      <c r="AB3905" t="str">
        <f t="shared" si="398"/>
        <v>G</v>
      </c>
      <c r="AC3905" t="str">
        <f t="shared" si="398"/>
        <v>A</v>
      </c>
      <c r="AD3905" t="str">
        <f t="shared" si="398"/>
        <v>F</v>
      </c>
      <c r="AE3905" t="str">
        <f t="shared" si="398"/>
        <v>D</v>
      </c>
      <c r="AF3905" t="str">
        <f t="shared" si="398"/>
        <v>K</v>
      </c>
      <c r="AG3905" t="str">
        <f t="shared" si="398"/>
        <v>V</v>
      </c>
      <c r="AH3905" t="str">
        <f t="shared" si="398"/>
        <v>P</v>
      </c>
      <c r="AI3905" s="9">
        <f t="shared" si="397"/>
        <v>1.0729613733905579E-4</v>
      </c>
      <c r="AJ3905" s="9">
        <f t="shared" si="397"/>
        <v>1.0729613733905579E-4</v>
      </c>
      <c r="AK3905" s="9">
        <f t="shared" si="397"/>
        <v>4.3025751072961367E-2</v>
      </c>
      <c r="AL3905" s="9">
        <f t="shared" si="397"/>
        <v>0.98723175965665233</v>
      </c>
      <c r="AM3905" s="9">
        <f t="shared" si="397"/>
        <v>0.60096566523605144</v>
      </c>
      <c r="AN3905" s="9">
        <f t="shared" si="396"/>
        <v>1.0836909871244634E-2</v>
      </c>
      <c r="AO3905" s="9">
        <f t="shared" si="396"/>
        <v>1.0729613733905579E-4</v>
      </c>
      <c r="AP3905" s="9">
        <f t="shared" si="396"/>
        <v>1.0729613733905579E-4</v>
      </c>
      <c r="AQ3905" s="9">
        <f t="shared" si="396"/>
        <v>1.0729613733905579E-4</v>
      </c>
      <c r="AR3905" s="9">
        <f t="shared" si="396"/>
        <v>1.0729613733905579E-4</v>
      </c>
      <c r="AS3905" s="10">
        <f t="shared" si="393"/>
        <v>4.2209210231973586E-28</v>
      </c>
    </row>
    <row r="3906" spans="12:45" x14ac:dyDescent="0.3">
      <c r="L3906" s="9"/>
      <c r="M3906" s="9"/>
      <c r="N3906" s="9"/>
      <c r="O3906" s="9"/>
      <c r="P3906" s="9"/>
      <c r="Q3906" s="9"/>
      <c r="R3906" s="9"/>
      <c r="S3906" s="9"/>
      <c r="T3906" s="9"/>
      <c r="U3906" s="9"/>
      <c r="V3906" s="10"/>
      <c r="X3906" t="s">
        <v>3997</v>
      </c>
      <c r="Y3906" t="str">
        <f t="shared" si="398"/>
        <v>Q</v>
      </c>
      <c r="Z3906" t="str">
        <f t="shared" si="398"/>
        <v>S</v>
      </c>
      <c r="AA3906" t="str">
        <f t="shared" si="398"/>
        <v>L</v>
      </c>
      <c r="AB3906" t="str">
        <f t="shared" si="398"/>
        <v>G</v>
      </c>
      <c r="AC3906" t="str">
        <f t="shared" si="398"/>
        <v>G</v>
      </c>
      <c r="AD3906" t="str">
        <f t="shared" si="398"/>
        <v>S</v>
      </c>
      <c r="AE3906" t="str">
        <f t="shared" si="398"/>
        <v>S</v>
      </c>
      <c r="AF3906" t="str">
        <f t="shared" si="398"/>
        <v>T</v>
      </c>
      <c r="AG3906" t="str">
        <f t="shared" si="398"/>
        <v>S</v>
      </c>
      <c r="AH3906" t="str">
        <f t="shared" si="398"/>
        <v>D</v>
      </c>
      <c r="AI3906" s="9">
        <f t="shared" si="397"/>
        <v>0.10740343347639485</v>
      </c>
      <c r="AJ3906" s="9">
        <f t="shared" si="397"/>
        <v>1.0729613733905579E-4</v>
      </c>
      <c r="AK3906" s="9">
        <f t="shared" si="397"/>
        <v>1.0836909871244634E-2</v>
      </c>
      <c r="AL3906" s="9">
        <f t="shared" si="397"/>
        <v>0.98723175965665233</v>
      </c>
      <c r="AM3906" s="9">
        <f t="shared" si="397"/>
        <v>0.13959227467811158</v>
      </c>
      <c r="AN3906" s="9">
        <f t="shared" si="396"/>
        <v>1.0729613733905579E-4</v>
      </c>
      <c r="AO3906" s="9">
        <f t="shared" si="396"/>
        <v>3.2296137339055793E-2</v>
      </c>
      <c r="AP3906" s="9">
        <f t="shared" si="396"/>
        <v>2.1566523605150212E-2</v>
      </c>
      <c r="AQ3906" s="9">
        <f t="shared" si="396"/>
        <v>0.26834763948497853</v>
      </c>
      <c r="AR3906" s="9">
        <f t="shared" si="396"/>
        <v>1.0836909871244634E-2</v>
      </c>
      <c r="AS3906" s="10">
        <f t="shared" ref="AS3906:AS3969" si="399">PRODUCT(AI3906:AR3906)</f>
        <v>3.740298589762823E-18</v>
      </c>
    </row>
    <row r="3907" spans="12:45" x14ac:dyDescent="0.3">
      <c r="L3907" s="9"/>
      <c r="M3907" s="9"/>
      <c r="N3907" s="9"/>
      <c r="O3907" s="9"/>
      <c r="P3907" s="9"/>
      <c r="Q3907" s="9"/>
      <c r="R3907" s="9"/>
      <c r="S3907" s="9"/>
      <c r="T3907" s="9"/>
      <c r="U3907" s="9"/>
      <c r="V3907" s="10"/>
      <c r="X3907" t="s">
        <v>3998</v>
      </c>
      <c r="Y3907" t="str">
        <f t="shared" si="398"/>
        <v>S</v>
      </c>
      <c r="Z3907" t="str">
        <f t="shared" si="398"/>
        <v>L</v>
      </c>
      <c r="AA3907" t="str">
        <f t="shared" si="398"/>
        <v>G</v>
      </c>
      <c r="AB3907" t="str">
        <f t="shared" si="398"/>
        <v>G</v>
      </c>
      <c r="AC3907" t="str">
        <f t="shared" si="398"/>
        <v>S</v>
      </c>
      <c r="AD3907" t="str">
        <f t="shared" si="398"/>
        <v>S</v>
      </c>
      <c r="AE3907" t="str">
        <f t="shared" si="398"/>
        <v>T</v>
      </c>
      <c r="AF3907" t="str">
        <f t="shared" si="398"/>
        <v>S</v>
      </c>
      <c r="AG3907" t="str">
        <f t="shared" si="398"/>
        <v>D</v>
      </c>
      <c r="AH3907" t="str">
        <f t="shared" si="398"/>
        <v>V</v>
      </c>
      <c r="AI3907" s="9">
        <f t="shared" si="397"/>
        <v>2.1566523605150212E-2</v>
      </c>
      <c r="AJ3907" s="9">
        <f t="shared" si="397"/>
        <v>1.0729613733905579E-4</v>
      </c>
      <c r="AK3907" s="9">
        <f t="shared" si="397"/>
        <v>1.0729613733905579E-4</v>
      </c>
      <c r="AL3907" s="9">
        <f t="shared" si="397"/>
        <v>0.98723175965665233</v>
      </c>
      <c r="AM3907" s="9">
        <f t="shared" si="397"/>
        <v>8.5944206008583685E-2</v>
      </c>
      <c r="AN3907" s="9">
        <f t="shared" si="396"/>
        <v>1.0729613733905579E-4</v>
      </c>
      <c r="AO3907" s="9">
        <f t="shared" si="396"/>
        <v>4.3025751072961367E-2</v>
      </c>
      <c r="AP3907" s="9">
        <f t="shared" si="396"/>
        <v>0.18251072961373391</v>
      </c>
      <c r="AQ3907" s="9">
        <f t="shared" si="396"/>
        <v>6.4484978540772522E-2</v>
      </c>
      <c r="AR3907" s="9">
        <f t="shared" si="396"/>
        <v>1.0729613733905579E-4</v>
      </c>
      <c r="AS3907" s="10">
        <f t="shared" si="399"/>
        <v>1.228082771825448E-22</v>
      </c>
    </row>
    <row r="3908" spans="12:45" x14ac:dyDescent="0.3">
      <c r="L3908" s="9"/>
      <c r="M3908" s="9"/>
      <c r="N3908" s="9"/>
      <c r="O3908" s="9"/>
      <c r="P3908" s="9"/>
      <c r="Q3908" s="9"/>
      <c r="R3908" s="9"/>
      <c r="S3908" s="9"/>
      <c r="T3908" s="9"/>
      <c r="U3908" s="9"/>
      <c r="V3908" s="10"/>
      <c r="X3908" t="s">
        <v>3999</v>
      </c>
      <c r="Y3908" t="str">
        <f t="shared" si="398"/>
        <v>S</v>
      </c>
      <c r="Z3908" t="str">
        <f t="shared" si="398"/>
        <v>I</v>
      </c>
      <c r="AA3908" t="str">
        <f t="shared" si="398"/>
        <v>S</v>
      </c>
      <c r="AB3908" t="str">
        <f t="shared" si="398"/>
        <v>G</v>
      </c>
      <c r="AC3908" t="str">
        <f t="shared" si="398"/>
        <v>S</v>
      </c>
      <c r="AD3908" t="str">
        <f t="shared" si="398"/>
        <v>P</v>
      </c>
      <c r="AE3908" t="str">
        <f t="shared" si="398"/>
        <v>T</v>
      </c>
      <c r="AF3908" t="str">
        <f t="shared" si="398"/>
        <v>R</v>
      </c>
      <c r="AG3908" t="str">
        <f t="shared" si="398"/>
        <v>T</v>
      </c>
      <c r="AH3908" t="str">
        <f t="shared" si="398"/>
        <v>S</v>
      </c>
      <c r="AI3908" s="9">
        <f t="shared" si="397"/>
        <v>2.1566523605150212E-2</v>
      </c>
      <c r="AJ3908" s="9">
        <f t="shared" si="397"/>
        <v>1.0729613733905579E-4</v>
      </c>
      <c r="AK3908" s="9">
        <f t="shared" si="397"/>
        <v>1.0836909871244634E-2</v>
      </c>
      <c r="AL3908" s="9">
        <f t="shared" si="397"/>
        <v>0.98723175965665233</v>
      </c>
      <c r="AM3908" s="9">
        <f t="shared" si="397"/>
        <v>8.5944206008583685E-2</v>
      </c>
      <c r="AN3908" s="9">
        <f t="shared" si="396"/>
        <v>1.0729613733905579E-4</v>
      </c>
      <c r="AO3908" s="9">
        <f t="shared" si="396"/>
        <v>4.3025751072961367E-2</v>
      </c>
      <c r="AP3908" s="9">
        <f t="shared" si="396"/>
        <v>1.0836909871244634E-2</v>
      </c>
      <c r="AQ3908" s="9">
        <f t="shared" si="396"/>
        <v>1.0729613733905579E-4</v>
      </c>
      <c r="AR3908" s="9">
        <f t="shared" si="396"/>
        <v>0.24688841201716738</v>
      </c>
      <c r="AS3908" s="10">
        <f t="shared" si="399"/>
        <v>2.8197345096752917E-21</v>
      </c>
    </row>
    <row r="3909" spans="12:45" x14ac:dyDescent="0.3">
      <c r="L3909" s="9"/>
      <c r="M3909" s="9"/>
      <c r="N3909" s="9"/>
      <c r="O3909" s="9"/>
      <c r="P3909" s="9"/>
      <c r="Q3909" s="9"/>
      <c r="R3909" s="9"/>
      <c r="S3909" s="9"/>
      <c r="T3909" s="9"/>
      <c r="U3909" s="9"/>
      <c r="V3909" s="10"/>
      <c r="X3909" t="s">
        <v>4000</v>
      </c>
      <c r="Y3909" t="str">
        <f t="shared" si="398"/>
        <v>R</v>
      </c>
      <c r="Z3909" t="str">
        <f t="shared" si="398"/>
        <v>R</v>
      </c>
      <c r="AA3909" t="str">
        <f t="shared" si="398"/>
        <v>V</v>
      </c>
      <c r="AB3909" t="str">
        <f t="shared" si="398"/>
        <v>G</v>
      </c>
      <c r="AC3909" t="str">
        <f t="shared" si="398"/>
        <v>G</v>
      </c>
      <c r="AD3909" t="str">
        <f t="shared" si="398"/>
        <v>F</v>
      </c>
      <c r="AE3909" t="str">
        <f t="shared" si="398"/>
        <v>E</v>
      </c>
      <c r="AF3909" t="str">
        <f t="shared" si="398"/>
        <v>T</v>
      </c>
      <c r="AG3909" t="str">
        <f t="shared" si="398"/>
        <v>D</v>
      </c>
      <c r="AH3909" t="str">
        <f t="shared" si="398"/>
        <v>T</v>
      </c>
      <c r="AI3909" s="9">
        <f t="shared" si="397"/>
        <v>1.0729613733905579E-4</v>
      </c>
      <c r="AJ3909" s="9">
        <f t="shared" si="397"/>
        <v>0.26834763948497853</v>
      </c>
      <c r="AK3909" s="9">
        <f t="shared" si="397"/>
        <v>0.24688841201716738</v>
      </c>
      <c r="AL3909" s="9">
        <f t="shared" si="397"/>
        <v>0.98723175965665233</v>
      </c>
      <c r="AM3909" s="9">
        <f t="shared" si="397"/>
        <v>0.13959227467811158</v>
      </c>
      <c r="AN3909" s="9">
        <f t="shared" si="396"/>
        <v>1.0836909871244634E-2</v>
      </c>
      <c r="AO3909" s="9">
        <f t="shared" si="396"/>
        <v>1.0729613733905579E-4</v>
      </c>
      <c r="AP3909" s="9">
        <f t="shared" si="396"/>
        <v>2.1566523605150212E-2</v>
      </c>
      <c r="AQ3909" s="9">
        <f t="shared" si="396"/>
        <v>6.4484978540772522E-2</v>
      </c>
      <c r="AR3909" s="9">
        <f t="shared" si="396"/>
        <v>0.3863733905579399</v>
      </c>
      <c r="AS3909" s="10">
        <f t="shared" si="399"/>
        <v>6.1206639940612112E-16</v>
      </c>
    </row>
    <row r="3910" spans="12:45" x14ac:dyDescent="0.3">
      <c r="L3910" s="9"/>
      <c r="M3910" s="9"/>
      <c r="N3910" s="9"/>
      <c r="O3910" s="9"/>
      <c r="P3910" s="9"/>
      <c r="Q3910" s="9"/>
      <c r="R3910" s="9"/>
      <c r="S3910" s="9"/>
      <c r="T3910" s="9"/>
      <c r="U3910" s="9"/>
      <c r="V3910" s="10"/>
      <c r="X3910" t="s">
        <v>4001</v>
      </c>
      <c r="Y3910" t="str">
        <f t="shared" si="398"/>
        <v>R</v>
      </c>
      <c r="Z3910" t="str">
        <f t="shared" si="398"/>
        <v>V</v>
      </c>
      <c r="AA3910" t="str">
        <f t="shared" si="398"/>
        <v>G</v>
      </c>
      <c r="AB3910" t="str">
        <f t="shared" si="398"/>
        <v>G</v>
      </c>
      <c r="AC3910" t="str">
        <f t="shared" si="398"/>
        <v>F</v>
      </c>
      <c r="AD3910" t="str">
        <f t="shared" si="398"/>
        <v>E</v>
      </c>
      <c r="AE3910" t="str">
        <f t="shared" si="398"/>
        <v>T</v>
      </c>
      <c r="AF3910" t="str">
        <f t="shared" si="398"/>
        <v>D</v>
      </c>
      <c r="AG3910" t="str">
        <f t="shared" si="398"/>
        <v>T</v>
      </c>
      <c r="AH3910" t="str">
        <f t="shared" si="398"/>
        <v>K</v>
      </c>
      <c r="AI3910" s="9">
        <f t="shared" si="397"/>
        <v>1.0729613733905579E-4</v>
      </c>
      <c r="AJ3910" s="9">
        <f t="shared" si="397"/>
        <v>1.0729613733905579E-4</v>
      </c>
      <c r="AK3910" s="9">
        <f t="shared" si="397"/>
        <v>1.0729613733905579E-4</v>
      </c>
      <c r="AL3910" s="9">
        <f t="shared" si="397"/>
        <v>0.98723175965665233</v>
      </c>
      <c r="AM3910" s="9">
        <f t="shared" si="397"/>
        <v>1.0729613733905579E-4</v>
      </c>
      <c r="AN3910" s="9">
        <f t="shared" si="396"/>
        <v>1.0729613733905579E-4</v>
      </c>
      <c r="AO3910" s="9">
        <f t="shared" si="396"/>
        <v>4.3025751072961367E-2</v>
      </c>
      <c r="AP3910" s="9">
        <f t="shared" si="396"/>
        <v>1.0729613733905579E-4</v>
      </c>
      <c r="AQ3910" s="9">
        <f t="shared" si="396"/>
        <v>1.0729613733905579E-4</v>
      </c>
      <c r="AR3910" s="9">
        <f t="shared" si="396"/>
        <v>3.2296137339055793E-2</v>
      </c>
      <c r="AS3910" s="10">
        <f t="shared" si="399"/>
        <v>2.2458811774813991E-31</v>
      </c>
    </row>
    <row r="3911" spans="12:45" x14ac:dyDescent="0.3">
      <c r="L3911" s="9"/>
      <c r="M3911" s="9"/>
      <c r="N3911" s="9"/>
      <c r="O3911" s="9"/>
      <c r="P3911" s="9"/>
      <c r="Q3911" s="9"/>
      <c r="R3911" s="9"/>
      <c r="S3911" s="9"/>
      <c r="T3911" s="9"/>
      <c r="U3911" s="9"/>
      <c r="V3911" s="10"/>
      <c r="X3911" t="s">
        <v>4002</v>
      </c>
      <c r="Y3911" t="str">
        <f t="shared" si="398"/>
        <v>A</v>
      </c>
      <c r="Z3911" t="str">
        <f t="shared" si="398"/>
        <v>T</v>
      </c>
      <c r="AA3911" t="str">
        <f t="shared" si="398"/>
        <v>V</v>
      </c>
      <c r="AB3911" t="str">
        <f t="shared" si="398"/>
        <v>G</v>
      </c>
      <c r="AC3911" t="str">
        <f t="shared" si="398"/>
        <v>V</v>
      </c>
      <c r="AD3911" t="str">
        <f t="shared" si="398"/>
        <v>K</v>
      </c>
      <c r="AE3911" t="str">
        <f t="shared" si="398"/>
        <v>A</v>
      </c>
      <c r="AF3911" t="str">
        <f t="shared" si="398"/>
        <v>P</v>
      </c>
      <c r="AG3911" t="str">
        <f t="shared" si="398"/>
        <v>Y</v>
      </c>
      <c r="AH3911" t="str">
        <f t="shared" si="398"/>
        <v>F</v>
      </c>
      <c r="AI3911" s="9">
        <f t="shared" si="397"/>
        <v>5.3755364806866948E-2</v>
      </c>
      <c r="AJ3911" s="9">
        <f t="shared" si="397"/>
        <v>2.1566523605150212E-2</v>
      </c>
      <c r="AK3911" s="9">
        <f t="shared" si="397"/>
        <v>0.24688841201716738</v>
      </c>
      <c r="AL3911" s="9">
        <f t="shared" si="397"/>
        <v>0.98723175965665233</v>
      </c>
      <c r="AM3911" s="9">
        <f t="shared" si="397"/>
        <v>1.0729613733905579E-4</v>
      </c>
      <c r="AN3911" s="9">
        <f t="shared" si="396"/>
        <v>1.0729613733905579E-4</v>
      </c>
      <c r="AO3911" s="9">
        <f t="shared" si="396"/>
        <v>1.0836909871244634E-2</v>
      </c>
      <c r="AP3911" s="9">
        <f t="shared" si="396"/>
        <v>1.0729613733905579E-4</v>
      </c>
      <c r="AQ3911" s="9">
        <f t="shared" si="396"/>
        <v>0.35418454935622312</v>
      </c>
      <c r="AR3911" s="9">
        <f t="shared" si="396"/>
        <v>1.0729613733905579E-4</v>
      </c>
      <c r="AS3911" s="10">
        <f t="shared" si="399"/>
        <v>1.4374515226240485E-22</v>
      </c>
    </row>
    <row r="3912" spans="12:45" x14ac:dyDescent="0.3">
      <c r="L3912" s="9"/>
      <c r="M3912" s="9"/>
      <c r="N3912" s="9"/>
      <c r="O3912" s="9"/>
      <c r="P3912" s="9"/>
      <c r="Q3912" s="9"/>
      <c r="R3912" s="9"/>
      <c r="S3912" s="9"/>
      <c r="T3912" s="9"/>
      <c r="U3912" s="9"/>
      <c r="V3912" s="10"/>
      <c r="X3912" t="s">
        <v>4003</v>
      </c>
      <c r="Y3912" t="str">
        <f t="shared" si="398"/>
        <v>Y</v>
      </c>
      <c r="Z3912" t="str">
        <f t="shared" si="398"/>
        <v>I</v>
      </c>
      <c r="AA3912" t="str">
        <f t="shared" si="398"/>
        <v>R</v>
      </c>
      <c r="AB3912" t="str">
        <f t="shared" si="398"/>
        <v>G</v>
      </c>
      <c r="AC3912" t="str">
        <f t="shared" si="398"/>
        <v>N</v>
      </c>
      <c r="AD3912" t="str">
        <f t="shared" si="398"/>
        <v>P</v>
      </c>
      <c r="AE3912" t="str">
        <f t="shared" si="398"/>
        <v>I</v>
      </c>
      <c r="AF3912" t="str">
        <f t="shared" si="398"/>
        <v>T</v>
      </c>
      <c r="AG3912" t="str">
        <f t="shared" si="398"/>
        <v>L</v>
      </c>
      <c r="AH3912" t="str">
        <f t="shared" si="398"/>
        <v>Y</v>
      </c>
      <c r="AI3912" s="9">
        <f t="shared" si="397"/>
        <v>5.3755364806866948E-2</v>
      </c>
      <c r="AJ3912" s="9">
        <f t="shared" si="397"/>
        <v>1.0729613733905579E-4</v>
      </c>
      <c r="AK3912" s="9">
        <f t="shared" si="397"/>
        <v>1.0729613733905579E-4</v>
      </c>
      <c r="AL3912" s="9">
        <f t="shared" si="397"/>
        <v>0.98723175965665233</v>
      </c>
      <c r="AM3912" s="9">
        <f t="shared" si="397"/>
        <v>1.0836909871244634E-2</v>
      </c>
      <c r="AN3912" s="9">
        <f t="shared" si="396"/>
        <v>1.0729613733905579E-4</v>
      </c>
      <c r="AO3912" s="9">
        <f t="shared" si="396"/>
        <v>0.33272532188841203</v>
      </c>
      <c r="AP3912" s="9">
        <f t="shared" si="396"/>
        <v>2.1566523605150212E-2</v>
      </c>
      <c r="AQ3912" s="9">
        <f t="shared" si="396"/>
        <v>1.0836909871244634E-2</v>
      </c>
      <c r="AR3912" s="9">
        <f t="shared" si="396"/>
        <v>1.0729613733905579E-4</v>
      </c>
      <c r="AS3912" s="10">
        <f t="shared" si="399"/>
        <v>5.9272630873761622E-24</v>
      </c>
    </row>
    <row r="3913" spans="12:45" x14ac:dyDescent="0.3">
      <c r="L3913" s="9"/>
      <c r="M3913" s="9"/>
      <c r="N3913" s="9"/>
      <c r="O3913" s="9"/>
      <c r="P3913" s="9"/>
      <c r="Q3913" s="9"/>
      <c r="R3913" s="9"/>
      <c r="S3913" s="9"/>
      <c r="T3913" s="9"/>
      <c r="U3913" s="9"/>
      <c r="V3913" s="10"/>
      <c r="X3913" t="s">
        <v>4004</v>
      </c>
      <c r="Y3913" t="str">
        <f t="shared" si="398"/>
        <v>R</v>
      </c>
      <c r="Z3913" t="str">
        <f t="shared" si="398"/>
        <v>N</v>
      </c>
      <c r="AA3913" t="str">
        <f t="shared" si="398"/>
        <v>I</v>
      </c>
      <c r="AB3913" t="str">
        <f t="shared" si="398"/>
        <v>G</v>
      </c>
      <c r="AC3913" t="str">
        <f t="shared" si="398"/>
        <v>L</v>
      </c>
      <c r="AD3913" t="str">
        <f t="shared" si="398"/>
        <v>C</v>
      </c>
      <c r="AE3913" t="str">
        <f t="shared" si="398"/>
        <v>G</v>
      </c>
      <c r="AF3913" t="str">
        <f t="shared" si="398"/>
        <v>S</v>
      </c>
      <c r="AG3913" t="str">
        <f t="shared" si="398"/>
        <v>D</v>
      </c>
      <c r="AH3913" t="str">
        <f t="shared" si="398"/>
        <v>L</v>
      </c>
      <c r="AI3913" s="9">
        <f t="shared" si="397"/>
        <v>1.0729613733905579E-4</v>
      </c>
      <c r="AJ3913" s="9">
        <f t="shared" si="397"/>
        <v>1.0729613733905579E-4</v>
      </c>
      <c r="AK3913" s="9">
        <f t="shared" si="397"/>
        <v>8.5944206008583685E-2</v>
      </c>
      <c r="AL3913" s="9">
        <f t="shared" si="397"/>
        <v>0.98723175965665233</v>
      </c>
      <c r="AM3913" s="9">
        <f t="shared" si="397"/>
        <v>1.0729613733905579E-4</v>
      </c>
      <c r="AN3913" s="9">
        <f t="shared" si="396"/>
        <v>1.0729613733905579E-4</v>
      </c>
      <c r="AO3913" s="9">
        <f t="shared" si="396"/>
        <v>1.0729613733905579E-4</v>
      </c>
      <c r="AP3913" s="9">
        <f t="shared" si="396"/>
        <v>0.18251072961373391</v>
      </c>
      <c r="AQ3913" s="9">
        <f t="shared" si="396"/>
        <v>6.4484978540772522E-2</v>
      </c>
      <c r="AR3913" s="9">
        <f t="shared" si="396"/>
        <v>1.0729613733905579E-4</v>
      </c>
      <c r="AS3913" s="10">
        <f t="shared" si="399"/>
        <v>1.5236569916321734E-27</v>
      </c>
    </row>
    <row r="3914" spans="12:45" x14ac:dyDescent="0.3">
      <c r="L3914" s="9"/>
      <c r="M3914" s="9"/>
      <c r="N3914" s="9"/>
      <c r="O3914" s="9"/>
      <c r="P3914" s="9"/>
      <c r="Q3914" s="9"/>
      <c r="R3914" s="9"/>
      <c r="S3914" s="9"/>
      <c r="T3914" s="9"/>
      <c r="U3914" s="9"/>
      <c r="V3914" s="10"/>
      <c r="X3914" t="s">
        <v>4005</v>
      </c>
      <c r="Y3914" t="str">
        <f t="shared" si="398"/>
        <v>G</v>
      </c>
      <c r="Z3914" t="str">
        <f t="shared" si="398"/>
        <v>L</v>
      </c>
      <c r="AA3914" t="str">
        <f t="shared" si="398"/>
        <v>C</v>
      </c>
      <c r="AB3914" t="str">
        <f t="shared" si="398"/>
        <v>G</v>
      </c>
      <c r="AC3914" t="str">
        <f t="shared" si="398"/>
        <v>S</v>
      </c>
      <c r="AD3914" t="str">
        <f t="shared" si="398"/>
        <v>D</v>
      </c>
      <c r="AE3914" t="str">
        <f t="shared" si="398"/>
        <v>L</v>
      </c>
      <c r="AF3914" t="str">
        <f t="shared" si="398"/>
        <v>H</v>
      </c>
      <c r="AG3914" t="str">
        <f t="shared" si="398"/>
        <v>E</v>
      </c>
      <c r="AH3914" t="str">
        <f t="shared" si="398"/>
        <v>K</v>
      </c>
      <c r="AI3914" s="9">
        <f t="shared" si="397"/>
        <v>4.3025751072961367E-2</v>
      </c>
      <c r="AJ3914" s="9">
        <f t="shared" si="397"/>
        <v>1.0729613733905579E-4</v>
      </c>
      <c r="AK3914" s="9">
        <f t="shared" si="397"/>
        <v>1.0729613733905579E-4</v>
      </c>
      <c r="AL3914" s="9">
        <f t="shared" si="397"/>
        <v>0.98723175965665233</v>
      </c>
      <c r="AM3914" s="9">
        <f t="shared" si="397"/>
        <v>8.5944206008583685E-2</v>
      </c>
      <c r="AN3914" s="9">
        <f t="shared" si="396"/>
        <v>1.0729613733905579E-4</v>
      </c>
      <c r="AO3914" s="9">
        <f t="shared" si="396"/>
        <v>0.12886266094420601</v>
      </c>
      <c r="AP3914" s="9">
        <f t="shared" si="396"/>
        <v>1.0729613733905579E-4</v>
      </c>
      <c r="AQ3914" s="9">
        <f t="shared" si="396"/>
        <v>0.2790772532188841</v>
      </c>
      <c r="AR3914" s="9">
        <f t="shared" si="396"/>
        <v>3.2296137339055793E-2</v>
      </c>
      <c r="AS3914" s="10">
        <f t="shared" si="399"/>
        <v>5.6195643803461552E-22</v>
      </c>
    </row>
    <row r="3915" spans="12:45" x14ac:dyDescent="0.3">
      <c r="L3915" s="9"/>
      <c r="M3915" s="9"/>
      <c r="N3915" s="9"/>
      <c r="O3915" s="9"/>
      <c r="P3915" s="9"/>
      <c r="Q3915" s="9"/>
      <c r="R3915" s="9"/>
      <c r="S3915" s="9"/>
      <c r="T3915" s="9"/>
      <c r="U3915" s="9"/>
      <c r="V3915" s="10"/>
      <c r="X3915" t="s">
        <v>4006</v>
      </c>
      <c r="Y3915" t="str">
        <f t="shared" si="398"/>
        <v>S</v>
      </c>
      <c r="Z3915" t="str">
        <f t="shared" si="398"/>
        <v>I</v>
      </c>
      <c r="AA3915" t="str">
        <f t="shared" si="398"/>
        <v>P</v>
      </c>
      <c r="AB3915" t="str">
        <f t="shared" si="398"/>
        <v>G</v>
      </c>
      <c r="AC3915" t="str">
        <f t="shared" si="398"/>
        <v>S</v>
      </c>
      <c r="AD3915" t="str">
        <f t="shared" si="398"/>
        <v>P</v>
      </c>
      <c r="AE3915" t="str">
        <f t="shared" si="398"/>
        <v>T</v>
      </c>
      <c r="AF3915" t="str">
        <f t="shared" si="398"/>
        <v>R</v>
      </c>
      <c r="AG3915" t="str">
        <f t="shared" si="398"/>
        <v>T</v>
      </c>
      <c r="AH3915" t="str">
        <f t="shared" si="398"/>
        <v>S</v>
      </c>
      <c r="AI3915" s="9">
        <f t="shared" si="397"/>
        <v>2.1566523605150212E-2</v>
      </c>
      <c r="AJ3915" s="9">
        <f t="shared" si="397"/>
        <v>1.0729613733905579E-4</v>
      </c>
      <c r="AK3915" s="9">
        <f t="shared" si="397"/>
        <v>4.3025751072961367E-2</v>
      </c>
      <c r="AL3915" s="9">
        <f t="shared" si="397"/>
        <v>0.98723175965665233</v>
      </c>
      <c r="AM3915" s="9">
        <f t="shared" si="397"/>
        <v>8.5944206008583685E-2</v>
      </c>
      <c r="AN3915" s="9">
        <f t="shared" si="396"/>
        <v>1.0729613733905579E-4</v>
      </c>
      <c r="AO3915" s="9">
        <f t="shared" si="396"/>
        <v>4.3025751072961367E-2</v>
      </c>
      <c r="AP3915" s="9">
        <f t="shared" si="396"/>
        <v>1.0836909871244634E-2</v>
      </c>
      <c r="AQ3915" s="9">
        <f t="shared" si="396"/>
        <v>1.0729613733905579E-4</v>
      </c>
      <c r="AR3915" s="9">
        <f t="shared" si="396"/>
        <v>0.24688841201716738</v>
      </c>
      <c r="AS3915" s="10">
        <f t="shared" si="399"/>
        <v>1.119518354831477E-20</v>
      </c>
    </row>
    <row r="3916" spans="12:45" x14ac:dyDescent="0.3">
      <c r="L3916" s="9"/>
      <c r="M3916" s="9"/>
      <c r="N3916" s="9"/>
      <c r="O3916" s="9"/>
      <c r="P3916" s="9"/>
      <c r="Q3916" s="9"/>
      <c r="R3916" s="9"/>
      <c r="S3916" s="9"/>
      <c r="T3916" s="9"/>
      <c r="U3916" s="9"/>
      <c r="V3916" s="10"/>
      <c r="X3916" t="s">
        <v>4007</v>
      </c>
      <c r="Y3916" t="str">
        <f t="shared" si="398"/>
        <v>R</v>
      </c>
      <c r="Z3916" t="str">
        <f t="shared" si="398"/>
        <v>R</v>
      </c>
      <c r="AA3916" t="str">
        <f t="shared" si="398"/>
        <v>V</v>
      </c>
      <c r="AB3916" t="str">
        <f t="shared" si="398"/>
        <v>G</v>
      </c>
      <c r="AC3916" t="str">
        <f t="shared" si="398"/>
        <v>G</v>
      </c>
      <c r="AD3916" t="str">
        <f t="shared" si="398"/>
        <v>L</v>
      </c>
      <c r="AE3916" t="str">
        <f t="shared" si="398"/>
        <v>E</v>
      </c>
      <c r="AF3916" t="str">
        <f t="shared" si="398"/>
        <v>T</v>
      </c>
      <c r="AG3916" t="str">
        <f t="shared" si="398"/>
        <v>D</v>
      </c>
      <c r="AH3916" t="str">
        <f t="shared" si="398"/>
        <v>T</v>
      </c>
      <c r="AI3916" s="9">
        <f t="shared" si="397"/>
        <v>1.0729613733905579E-4</v>
      </c>
      <c r="AJ3916" s="9">
        <f t="shared" si="397"/>
        <v>0.26834763948497853</v>
      </c>
      <c r="AK3916" s="9">
        <f t="shared" si="397"/>
        <v>0.24688841201716738</v>
      </c>
      <c r="AL3916" s="9">
        <f t="shared" si="397"/>
        <v>0.98723175965665233</v>
      </c>
      <c r="AM3916" s="9">
        <f t="shared" si="397"/>
        <v>0.13959227467811158</v>
      </c>
      <c r="AN3916" s="9">
        <f t="shared" si="396"/>
        <v>1.0729613733905579E-4</v>
      </c>
      <c r="AO3916" s="9">
        <f t="shared" si="396"/>
        <v>1.0729613733905579E-4</v>
      </c>
      <c r="AP3916" s="9">
        <f t="shared" si="396"/>
        <v>2.1566523605150212E-2</v>
      </c>
      <c r="AQ3916" s="9">
        <f t="shared" si="396"/>
        <v>6.4484978540772522E-2</v>
      </c>
      <c r="AR3916" s="9">
        <f t="shared" si="396"/>
        <v>0.3863733905579399</v>
      </c>
      <c r="AS3916" s="10">
        <f t="shared" si="399"/>
        <v>6.0600633604566441E-18</v>
      </c>
    </row>
    <row r="3917" spans="12:45" x14ac:dyDescent="0.3">
      <c r="L3917" s="9"/>
      <c r="M3917" s="9"/>
      <c r="N3917" s="9"/>
      <c r="O3917" s="9"/>
      <c r="P3917" s="9"/>
      <c r="Q3917" s="9"/>
      <c r="R3917" s="9"/>
      <c r="S3917" s="9"/>
      <c r="T3917" s="9"/>
      <c r="U3917" s="9"/>
      <c r="V3917" s="10"/>
      <c r="X3917" t="s">
        <v>4008</v>
      </c>
      <c r="Y3917" t="str">
        <f t="shared" si="398"/>
        <v>R</v>
      </c>
      <c r="Z3917" t="str">
        <f t="shared" si="398"/>
        <v>V</v>
      </c>
      <c r="AA3917" t="str">
        <f t="shared" si="398"/>
        <v>G</v>
      </c>
      <c r="AB3917" t="str">
        <f t="shared" si="398"/>
        <v>G</v>
      </c>
      <c r="AC3917" t="str">
        <f t="shared" si="398"/>
        <v>L</v>
      </c>
      <c r="AD3917" t="str">
        <f t="shared" si="398"/>
        <v>E</v>
      </c>
      <c r="AE3917" t="str">
        <f t="shared" si="398"/>
        <v>T</v>
      </c>
      <c r="AF3917" t="str">
        <f t="shared" si="398"/>
        <v>D</v>
      </c>
      <c r="AG3917" t="str">
        <f t="shared" si="398"/>
        <v>T</v>
      </c>
      <c r="AH3917" t="str">
        <f t="shared" si="398"/>
        <v>K</v>
      </c>
      <c r="AI3917" s="9">
        <f t="shared" si="397"/>
        <v>1.0729613733905579E-4</v>
      </c>
      <c r="AJ3917" s="9">
        <f t="shared" si="397"/>
        <v>1.0729613733905579E-4</v>
      </c>
      <c r="AK3917" s="9">
        <f t="shared" si="397"/>
        <v>1.0729613733905579E-4</v>
      </c>
      <c r="AL3917" s="9">
        <f t="shared" si="397"/>
        <v>0.98723175965665233</v>
      </c>
      <c r="AM3917" s="9">
        <f t="shared" si="397"/>
        <v>1.0729613733905579E-4</v>
      </c>
      <c r="AN3917" s="9">
        <f t="shared" si="396"/>
        <v>1.0729613733905579E-4</v>
      </c>
      <c r="AO3917" s="9">
        <f t="shared" si="396"/>
        <v>4.3025751072961367E-2</v>
      </c>
      <c r="AP3917" s="9">
        <f t="shared" si="396"/>
        <v>1.0729613733905579E-4</v>
      </c>
      <c r="AQ3917" s="9">
        <f t="shared" si="396"/>
        <v>1.0729613733905579E-4</v>
      </c>
      <c r="AR3917" s="9">
        <f t="shared" si="396"/>
        <v>3.2296137339055793E-2</v>
      </c>
      <c r="AS3917" s="10">
        <f t="shared" si="399"/>
        <v>2.2458811774813991E-31</v>
      </c>
    </row>
    <row r="3918" spans="12:45" x14ac:dyDescent="0.3">
      <c r="L3918" s="9"/>
      <c r="M3918" s="9"/>
      <c r="N3918" s="9"/>
      <c r="O3918" s="9"/>
      <c r="P3918" s="9"/>
      <c r="Q3918" s="9"/>
      <c r="R3918" s="9"/>
      <c r="S3918" s="9"/>
      <c r="T3918" s="9"/>
      <c r="U3918" s="9"/>
      <c r="V3918" s="10"/>
      <c r="X3918" t="s">
        <v>4009</v>
      </c>
      <c r="Y3918" t="str">
        <f t="shared" si="398"/>
        <v>R</v>
      </c>
      <c r="Z3918" t="str">
        <f t="shared" si="398"/>
        <v>Y</v>
      </c>
      <c r="AA3918" t="str">
        <f t="shared" si="398"/>
        <v>T</v>
      </c>
      <c r="AB3918" t="str">
        <f t="shared" si="398"/>
        <v>G</v>
      </c>
      <c r="AC3918" t="str">
        <f t="shared" si="398"/>
        <v>Q</v>
      </c>
      <c r="AD3918" t="str">
        <f t="shared" si="398"/>
        <v>V</v>
      </c>
      <c r="AE3918" t="str">
        <f t="shared" si="398"/>
        <v>A</v>
      </c>
      <c r="AF3918" t="str">
        <f t="shared" si="398"/>
        <v>V</v>
      </c>
      <c r="AG3918" t="str">
        <f t="shared" si="398"/>
        <v>Y</v>
      </c>
      <c r="AH3918" t="str">
        <f t="shared" si="398"/>
        <v>Q</v>
      </c>
      <c r="AI3918" s="9">
        <f t="shared" si="397"/>
        <v>1.0729613733905579E-4</v>
      </c>
      <c r="AJ3918" s="9">
        <f t="shared" si="397"/>
        <v>1.0729613733905579E-4</v>
      </c>
      <c r="AK3918" s="9">
        <f t="shared" si="397"/>
        <v>3.2296137339055793E-2</v>
      </c>
      <c r="AL3918" s="9">
        <f t="shared" si="397"/>
        <v>0.98723175965665233</v>
      </c>
      <c r="AM3918" s="9">
        <f t="shared" si="397"/>
        <v>1.0729613733905579E-4</v>
      </c>
      <c r="AN3918" s="9">
        <f t="shared" si="396"/>
        <v>1.0729613733905579E-4</v>
      </c>
      <c r="AO3918" s="9">
        <f t="shared" si="396"/>
        <v>1.0836909871244634E-2</v>
      </c>
      <c r="AP3918" s="9">
        <f t="shared" si="396"/>
        <v>0.24688841201716738</v>
      </c>
      <c r="AQ3918" s="9">
        <f t="shared" si="396"/>
        <v>0.35418454935622312</v>
      </c>
      <c r="AR3918" s="9">
        <f t="shared" si="396"/>
        <v>1.0729613733905579E-4</v>
      </c>
      <c r="AS3918" s="10">
        <f t="shared" si="399"/>
        <v>4.2966098480634623E-25</v>
      </c>
    </row>
    <row r="3919" spans="12:45" x14ac:dyDescent="0.3">
      <c r="L3919" s="9"/>
      <c r="M3919" s="9"/>
      <c r="N3919" s="9"/>
      <c r="O3919" s="9"/>
      <c r="P3919" s="9"/>
      <c r="Q3919" s="9"/>
      <c r="R3919" s="9"/>
      <c r="S3919" s="9"/>
      <c r="T3919" s="9"/>
      <c r="U3919" s="9"/>
      <c r="V3919" s="10"/>
      <c r="X3919" t="s">
        <v>4010</v>
      </c>
      <c r="Y3919" t="str">
        <f t="shared" si="398"/>
        <v>P</v>
      </c>
      <c r="Z3919" t="str">
        <f t="shared" si="398"/>
        <v>R</v>
      </c>
      <c r="AA3919" t="str">
        <f t="shared" si="398"/>
        <v>S</v>
      </c>
      <c r="AB3919" t="str">
        <f t="shared" si="398"/>
        <v>G</v>
      </c>
      <c r="AC3919" t="str">
        <f t="shared" si="398"/>
        <v>S</v>
      </c>
      <c r="AD3919" t="str">
        <f t="shared" ref="Y3919:AH3944" si="400">MID($X3919,AD$1,1)</f>
        <v>T</v>
      </c>
      <c r="AE3919" t="str">
        <f t="shared" si="400"/>
        <v>A</v>
      </c>
      <c r="AF3919" t="str">
        <f t="shared" si="400"/>
        <v>L</v>
      </c>
      <c r="AG3919" t="str">
        <f t="shared" si="400"/>
        <v>D</v>
      </c>
      <c r="AH3919" t="str">
        <f t="shared" si="400"/>
        <v>I</v>
      </c>
      <c r="AI3919" s="9">
        <f t="shared" si="397"/>
        <v>4.3025751072961367E-2</v>
      </c>
      <c r="AJ3919" s="9">
        <f t="shared" si="397"/>
        <v>0.26834763948497853</v>
      </c>
      <c r="AK3919" s="9">
        <f t="shared" si="397"/>
        <v>1.0836909871244634E-2</v>
      </c>
      <c r="AL3919" s="9">
        <f t="shared" si="397"/>
        <v>0.98723175965665233</v>
      </c>
      <c r="AM3919" s="9">
        <f t="shared" si="397"/>
        <v>8.5944206008583685E-2</v>
      </c>
      <c r="AN3919" s="9">
        <f t="shared" ref="AN3919:AR3969" si="401">INDEX(BB$26:BB$45,MATCH(AD3919,$AV$26:$AV$45,0))</f>
        <v>6.4484978540772522E-2</v>
      </c>
      <c r="AO3919" s="9">
        <f t="shared" si="401"/>
        <v>1.0836909871244634E-2</v>
      </c>
      <c r="AP3919" s="9">
        <f t="shared" si="401"/>
        <v>1.0729613733905579E-4</v>
      </c>
      <c r="AQ3919" s="9">
        <f t="shared" si="401"/>
        <v>6.4484978540772522E-2</v>
      </c>
      <c r="AR3919" s="9">
        <f t="shared" si="401"/>
        <v>1.0729613733905579E-4</v>
      </c>
      <c r="AS3919" s="10">
        <f t="shared" si="399"/>
        <v>5.5075465836780698E-18</v>
      </c>
    </row>
    <row r="3920" spans="12:45" x14ac:dyDescent="0.3">
      <c r="L3920" s="9"/>
      <c r="M3920" s="9"/>
      <c r="N3920" s="9"/>
      <c r="O3920" s="9"/>
      <c r="P3920" s="9"/>
      <c r="Q3920" s="9"/>
      <c r="R3920" s="9"/>
      <c r="S3920" s="9"/>
      <c r="T3920" s="9"/>
      <c r="U3920" s="9"/>
      <c r="V3920" s="10"/>
      <c r="X3920" t="s">
        <v>4011</v>
      </c>
      <c r="Y3920" t="str">
        <f t="shared" si="400"/>
        <v>A</v>
      </c>
      <c r="Z3920" t="str">
        <f t="shared" si="400"/>
        <v>G</v>
      </c>
      <c r="AA3920" t="str">
        <f t="shared" si="400"/>
        <v>A</v>
      </c>
      <c r="AB3920" t="str">
        <f t="shared" si="400"/>
        <v>G</v>
      </c>
      <c r="AC3920" t="str">
        <f t="shared" si="400"/>
        <v>T</v>
      </c>
      <c r="AD3920" t="str">
        <f t="shared" si="400"/>
        <v>V</v>
      </c>
      <c r="AE3920" t="str">
        <f t="shared" si="400"/>
        <v>E</v>
      </c>
      <c r="AF3920" t="str">
        <f t="shared" si="400"/>
        <v>T</v>
      </c>
      <c r="AG3920" t="str">
        <f t="shared" si="400"/>
        <v>P</v>
      </c>
      <c r="AH3920" t="str">
        <f t="shared" si="400"/>
        <v>R</v>
      </c>
      <c r="AI3920" s="9">
        <f t="shared" ref="AI3920:AM3970" si="402">INDEX(AW$26:AW$45,MATCH(Y3920,$AV$26:$AV$45,0))</f>
        <v>5.3755364806866948E-2</v>
      </c>
      <c r="AJ3920" s="9">
        <f t="shared" si="402"/>
        <v>0.26834763948497853</v>
      </c>
      <c r="AK3920" s="9">
        <f t="shared" si="402"/>
        <v>0.55804721030042914</v>
      </c>
      <c r="AL3920" s="9">
        <f t="shared" si="402"/>
        <v>0.98723175965665233</v>
      </c>
      <c r="AM3920" s="9">
        <f t="shared" si="402"/>
        <v>2.1566523605150212E-2</v>
      </c>
      <c r="AN3920" s="9">
        <f t="shared" si="401"/>
        <v>1.0729613733905579E-4</v>
      </c>
      <c r="AO3920" s="9">
        <f t="shared" si="401"/>
        <v>1.0729613733905579E-4</v>
      </c>
      <c r="AP3920" s="9">
        <f t="shared" si="401"/>
        <v>2.1566523605150212E-2</v>
      </c>
      <c r="AQ3920" s="9">
        <f t="shared" si="401"/>
        <v>1.0729613733905579E-4</v>
      </c>
      <c r="AR3920" s="9">
        <f t="shared" si="401"/>
        <v>0.20396995708154508</v>
      </c>
      <c r="AS3920" s="10">
        <f t="shared" si="399"/>
        <v>9.3129744235148302E-19</v>
      </c>
    </row>
    <row r="3921" spans="12:45" x14ac:dyDescent="0.3">
      <c r="L3921" s="9"/>
      <c r="M3921" s="9"/>
      <c r="N3921" s="9"/>
      <c r="O3921" s="9"/>
      <c r="P3921" s="9"/>
      <c r="Q3921" s="9"/>
      <c r="R3921" s="9"/>
      <c r="S3921" s="9"/>
      <c r="T3921" s="9"/>
      <c r="U3921" s="9"/>
      <c r="V3921" s="10"/>
      <c r="X3921" t="s">
        <v>4012</v>
      </c>
      <c r="Y3921" t="str">
        <f t="shared" si="400"/>
        <v>L</v>
      </c>
      <c r="Z3921" t="str">
        <f t="shared" si="400"/>
        <v>I</v>
      </c>
      <c r="AA3921" t="str">
        <f t="shared" si="400"/>
        <v>T</v>
      </c>
      <c r="AB3921" t="str">
        <f t="shared" si="400"/>
        <v>G</v>
      </c>
      <c r="AC3921" t="str">
        <f t="shared" si="400"/>
        <v>L</v>
      </c>
      <c r="AD3921" t="str">
        <f t="shared" si="400"/>
        <v>G</v>
      </c>
      <c r="AE3921" t="str">
        <f t="shared" si="400"/>
        <v>L</v>
      </c>
      <c r="AF3921" t="str">
        <f t="shared" si="400"/>
        <v>S</v>
      </c>
      <c r="AG3921" t="str">
        <f t="shared" si="400"/>
        <v>G</v>
      </c>
      <c r="AH3921" t="str">
        <f t="shared" si="400"/>
        <v>E</v>
      </c>
      <c r="AI3921" s="9">
        <f t="shared" si="402"/>
        <v>4.3025751072961367E-2</v>
      </c>
      <c r="AJ3921" s="9">
        <f t="shared" si="402"/>
        <v>1.0729613733905579E-4</v>
      </c>
      <c r="AK3921" s="9">
        <f t="shared" si="402"/>
        <v>3.2296137339055793E-2</v>
      </c>
      <c r="AL3921" s="9">
        <f t="shared" si="402"/>
        <v>0.98723175965665233</v>
      </c>
      <c r="AM3921" s="9">
        <f t="shared" si="402"/>
        <v>1.0729613733905579E-4</v>
      </c>
      <c r="AN3921" s="9">
        <f t="shared" si="401"/>
        <v>0.18251072961373391</v>
      </c>
      <c r="AO3921" s="9">
        <f t="shared" si="401"/>
        <v>0.12886266094420601</v>
      </c>
      <c r="AP3921" s="9">
        <f t="shared" si="401"/>
        <v>0.18251072961373391</v>
      </c>
      <c r="AQ3921" s="9">
        <f t="shared" si="401"/>
        <v>1.0729613733905579E-4</v>
      </c>
      <c r="AR3921" s="9">
        <f t="shared" si="401"/>
        <v>1.0729613733905579E-4</v>
      </c>
      <c r="AS3921" s="10">
        <f t="shared" si="399"/>
        <v>7.8043800486118341E-22</v>
      </c>
    </row>
    <row r="3922" spans="12:45" x14ac:dyDescent="0.3">
      <c r="L3922" s="9"/>
      <c r="M3922" s="9"/>
      <c r="N3922" s="9"/>
      <c r="O3922" s="9"/>
      <c r="P3922" s="9"/>
      <c r="Q3922" s="9"/>
      <c r="R3922" s="9"/>
      <c r="S3922" s="9"/>
      <c r="T3922" s="9"/>
      <c r="U3922" s="9"/>
      <c r="V3922" s="10"/>
      <c r="X3922" t="s">
        <v>4013</v>
      </c>
      <c r="Y3922" t="str">
        <f t="shared" si="400"/>
        <v>T</v>
      </c>
      <c r="Z3922" t="str">
        <f t="shared" si="400"/>
        <v>G</v>
      </c>
      <c r="AA3922" t="str">
        <f t="shared" si="400"/>
        <v>L</v>
      </c>
      <c r="AB3922" t="str">
        <f t="shared" si="400"/>
        <v>G</v>
      </c>
      <c r="AC3922" t="str">
        <f t="shared" si="400"/>
        <v>L</v>
      </c>
      <c r="AD3922" t="str">
        <f t="shared" si="400"/>
        <v>S</v>
      </c>
      <c r="AE3922" t="str">
        <f t="shared" si="400"/>
        <v>G</v>
      </c>
      <c r="AF3922" t="str">
        <f t="shared" si="400"/>
        <v>E</v>
      </c>
      <c r="AG3922" t="str">
        <f t="shared" si="400"/>
        <v>L</v>
      </c>
      <c r="AH3922" t="str">
        <f t="shared" si="400"/>
        <v>I</v>
      </c>
      <c r="AI3922" s="9">
        <f t="shared" si="402"/>
        <v>9.6673819742489259E-2</v>
      </c>
      <c r="AJ3922" s="9">
        <f t="shared" si="402"/>
        <v>0.26834763948497853</v>
      </c>
      <c r="AK3922" s="9">
        <f t="shared" si="402"/>
        <v>1.0836909871244634E-2</v>
      </c>
      <c r="AL3922" s="9">
        <f t="shared" si="402"/>
        <v>0.98723175965665233</v>
      </c>
      <c r="AM3922" s="9">
        <f t="shared" si="402"/>
        <v>1.0729613733905579E-4</v>
      </c>
      <c r="AN3922" s="9">
        <f t="shared" si="401"/>
        <v>1.0729613733905579E-4</v>
      </c>
      <c r="AO3922" s="9">
        <f t="shared" si="401"/>
        <v>1.0729613733905579E-4</v>
      </c>
      <c r="AP3922" s="9">
        <f t="shared" si="401"/>
        <v>1.0729613733905579E-4</v>
      </c>
      <c r="AQ3922" s="9">
        <f t="shared" si="401"/>
        <v>1.0836909871244634E-2</v>
      </c>
      <c r="AR3922" s="9">
        <f t="shared" si="401"/>
        <v>1.0729613733905579E-4</v>
      </c>
      <c r="AS3922" s="10">
        <f t="shared" si="399"/>
        <v>4.2771761593783298E-26</v>
      </c>
    </row>
    <row r="3923" spans="12:45" x14ac:dyDescent="0.3">
      <c r="L3923" s="9"/>
      <c r="M3923" s="9"/>
      <c r="N3923" s="9"/>
      <c r="O3923" s="9"/>
      <c r="P3923" s="9"/>
      <c r="Q3923" s="9"/>
      <c r="R3923" s="9"/>
      <c r="S3923" s="9"/>
      <c r="T3923" s="9"/>
      <c r="U3923" s="9"/>
      <c r="V3923" s="10"/>
      <c r="X3923" t="s">
        <v>4014</v>
      </c>
      <c r="Y3923" t="str">
        <f t="shared" si="400"/>
        <v>G</v>
      </c>
      <c r="Z3923" t="str">
        <f t="shared" si="400"/>
        <v>L</v>
      </c>
      <c r="AA3923" t="str">
        <f t="shared" si="400"/>
        <v>S</v>
      </c>
      <c r="AB3923" t="str">
        <f t="shared" si="400"/>
        <v>G</v>
      </c>
      <c r="AC3923" t="str">
        <f t="shared" si="400"/>
        <v>E</v>
      </c>
      <c r="AD3923" t="str">
        <f t="shared" si="400"/>
        <v>L</v>
      </c>
      <c r="AE3923" t="str">
        <f t="shared" si="400"/>
        <v>I</v>
      </c>
      <c r="AF3923" t="str">
        <f t="shared" si="400"/>
        <v>E</v>
      </c>
      <c r="AG3923" t="str">
        <f t="shared" si="400"/>
        <v>P</v>
      </c>
      <c r="AH3923" t="str">
        <f t="shared" si="400"/>
        <v>P</v>
      </c>
      <c r="AI3923" s="9">
        <f t="shared" si="402"/>
        <v>4.3025751072961367E-2</v>
      </c>
      <c r="AJ3923" s="9">
        <f t="shared" si="402"/>
        <v>1.0729613733905579E-4</v>
      </c>
      <c r="AK3923" s="9">
        <f t="shared" si="402"/>
        <v>1.0836909871244634E-2</v>
      </c>
      <c r="AL3923" s="9">
        <f t="shared" si="402"/>
        <v>0.98723175965665233</v>
      </c>
      <c r="AM3923" s="9">
        <f t="shared" si="402"/>
        <v>1.0836909871244634E-2</v>
      </c>
      <c r="AN3923" s="9">
        <f t="shared" si="401"/>
        <v>1.0729613733905579E-4</v>
      </c>
      <c r="AO3923" s="9">
        <f t="shared" si="401"/>
        <v>0.33272532188841203</v>
      </c>
      <c r="AP3923" s="9">
        <f t="shared" si="401"/>
        <v>1.0729613733905579E-4</v>
      </c>
      <c r="AQ3923" s="9">
        <f t="shared" si="401"/>
        <v>1.0729613733905579E-4</v>
      </c>
      <c r="AR3923" s="9">
        <f t="shared" si="401"/>
        <v>1.0729613733905579E-4</v>
      </c>
      <c r="AS3923" s="10">
        <f t="shared" si="399"/>
        <v>2.3602868869602503E-26</v>
      </c>
    </row>
    <row r="3924" spans="12:45" x14ac:dyDescent="0.3">
      <c r="L3924" s="9"/>
      <c r="M3924" s="9"/>
      <c r="N3924" s="9"/>
      <c r="O3924" s="9"/>
      <c r="P3924" s="9"/>
      <c r="Q3924" s="9"/>
      <c r="R3924" s="9"/>
      <c r="S3924" s="9"/>
      <c r="T3924" s="9"/>
      <c r="U3924" s="9"/>
      <c r="V3924" s="10"/>
      <c r="X3924" t="s">
        <v>4015</v>
      </c>
      <c r="Y3924" t="str">
        <f t="shared" si="400"/>
        <v>R</v>
      </c>
      <c r="Z3924" t="str">
        <f t="shared" si="400"/>
        <v>M</v>
      </c>
      <c r="AA3924" t="str">
        <f t="shared" si="400"/>
        <v>R</v>
      </c>
      <c r="AB3924" t="str">
        <f t="shared" si="400"/>
        <v>G</v>
      </c>
      <c r="AC3924" t="str">
        <f t="shared" si="400"/>
        <v>L</v>
      </c>
      <c r="AD3924" t="str">
        <f t="shared" si="400"/>
        <v>D</v>
      </c>
      <c r="AE3924" t="str">
        <f t="shared" si="400"/>
        <v>V</v>
      </c>
      <c r="AF3924" t="str">
        <f t="shared" si="400"/>
        <v>I</v>
      </c>
      <c r="AG3924" t="str">
        <f t="shared" si="400"/>
        <v>A</v>
      </c>
      <c r="AH3924" t="str">
        <f t="shared" si="400"/>
        <v>R</v>
      </c>
      <c r="AI3924" s="9">
        <f t="shared" si="402"/>
        <v>1.0729613733905579E-4</v>
      </c>
      <c r="AJ3924" s="9">
        <f t="shared" si="402"/>
        <v>2.1566523605150212E-2</v>
      </c>
      <c r="AK3924" s="9">
        <f t="shared" si="402"/>
        <v>1.0729613733905579E-4</v>
      </c>
      <c r="AL3924" s="9">
        <f t="shared" si="402"/>
        <v>0.98723175965665233</v>
      </c>
      <c r="AM3924" s="9">
        <f t="shared" si="402"/>
        <v>1.0729613733905579E-4</v>
      </c>
      <c r="AN3924" s="9">
        <f t="shared" si="401"/>
        <v>1.0729613733905579E-4</v>
      </c>
      <c r="AO3924" s="9">
        <f t="shared" si="401"/>
        <v>7.521459227467811E-2</v>
      </c>
      <c r="AP3924" s="9">
        <f t="shared" si="401"/>
        <v>0.10740343347639485</v>
      </c>
      <c r="AQ3924" s="9">
        <f t="shared" si="401"/>
        <v>1.0729613733905579E-4</v>
      </c>
      <c r="AR3924" s="9">
        <f t="shared" si="401"/>
        <v>0.20396995708154508</v>
      </c>
      <c r="AS3924" s="10">
        <f t="shared" si="399"/>
        <v>4.9889158305703559E-25</v>
      </c>
    </row>
    <row r="3925" spans="12:45" x14ac:dyDescent="0.3">
      <c r="L3925" s="9"/>
      <c r="M3925" s="9"/>
      <c r="N3925" s="9"/>
      <c r="O3925" s="9"/>
      <c r="P3925" s="9"/>
      <c r="Q3925" s="9"/>
      <c r="R3925" s="9"/>
      <c r="S3925" s="9"/>
      <c r="T3925" s="9"/>
      <c r="U3925" s="9"/>
      <c r="V3925" s="10"/>
      <c r="X3925" t="s">
        <v>4016</v>
      </c>
      <c r="Y3925" t="str">
        <f t="shared" si="400"/>
        <v>L</v>
      </c>
      <c r="Z3925" t="str">
        <f t="shared" si="400"/>
        <v>L</v>
      </c>
      <c r="AA3925" t="str">
        <f t="shared" si="400"/>
        <v>N</v>
      </c>
      <c r="AB3925" t="str">
        <f t="shared" si="400"/>
        <v>G</v>
      </c>
      <c r="AC3925" t="str">
        <f t="shared" si="400"/>
        <v>C</v>
      </c>
      <c r="AD3925" t="str">
        <f t="shared" si="400"/>
        <v>K</v>
      </c>
      <c r="AE3925" t="str">
        <f t="shared" si="400"/>
        <v>Y</v>
      </c>
      <c r="AF3925" t="str">
        <f t="shared" si="400"/>
        <v>P</v>
      </c>
      <c r="AG3925" t="str">
        <f t="shared" si="400"/>
        <v>V</v>
      </c>
      <c r="AH3925" t="str">
        <f t="shared" si="400"/>
        <v>D</v>
      </c>
      <c r="AI3925" s="9">
        <f t="shared" si="402"/>
        <v>4.3025751072961367E-2</v>
      </c>
      <c r="AJ3925" s="9">
        <f t="shared" si="402"/>
        <v>1.0729613733905579E-4</v>
      </c>
      <c r="AK3925" s="9">
        <f t="shared" si="402"/>
        <v>1.0729613733905579E-4</v>
      </c>
      <c r="AL3925" s="9">
        <f t="shared" si="402"/>
        <v>0.98723175965665233</v>
      </c>
      <c r="AM3925" s="9">
        <f t="shared" si="402"/>
        <v>0.10740343347639485</v>
      </c>
      <c r="AN3925" s="9">
        <f t="shared" si="401"/>
        <v>1.0729613733905579E-4</v>
      </c>
      <c r="AO3925" s="9">
        <f t="shared" si="401"/>
        <v>1.0836909871244634E-2</v>
      </c>
      <c r="AP3925" s="9">
        <f t="shared" si="401"/>
        <v>1.0729613733905579E-4</v>
      </c>
      <c r="AQ3925" s="9">
        <f t="shared" si="401"/>
        <v>1.0729613733905579E-4</v>
      </c>
      <c r="AR3925" s="9">
        <f t="shared" si="401"/>
        <v>1.0836909871244634E-2</v>
      </c>
      <c r="AS3925" s="10">
        <f t="shared" si="399"/>
        <v>7.6189847592622055E-27</v>
      </c>
    </row>
    <row r="3926" spans="12:45" x14ac:dyDescent="0.3">
      <c r="L3926" s="9"/>
      <c r="M3926" s="9"/>
      <c r="N3926" s="9"/>
      <c r="O3926" s="9"/>
      <c r="P3926" s="9"/>
      <c r="Q3926" s="9"/>
      <c r="R3926" s="9"/>
      <c r="S3926" s="9"/>
      <c r="T3926" s="9"/>
      <c r="U3926" s="9"/>
      <c r="V3926" s="10"/>
      <c r="X3926" t="s">
        <v>4017</v>
      </c>
      <c r="Y3926" t="str">
        <f t="shared" si="400"/>
        <v>D</v>
      </c>
      <c r="Z3926" t="str">
        <f t="shared" si="400"/>
        <v>T</v>
      </c>
      <c r="AA3926" t="str">
        <f t="shared" si="400"/>
        <v>V</v>
      </c>
      <c r="AB3926" t="str">
        <f t="shared" si="400"/>
        <v>G</v>
      </c>
      <c r="AC3926" t="str">
        <f t="shared" si="400"/>
        <v>G</v>
      </c>
      <c r="AD3926" t="str">
        <f t="shared" si="400"/>
        <v>T</v>
      </c>
      <c r="AE3926" t="str">
        <f t="shared" si="400"/>
        <v>K</v>
      </c>
      <c r="AF3926" t="str">
        <f t="shared" si="400"/>
        <v>P</v>
      </c>
      <c r="AG3926" t="str">
        <f t="shared" si="400"/>
        <v>R</v>
      </c>
      <c r="AH3926" t="str">
        <f t="shared" si="400"/>
        <v>K</v>
      </c>
      <c r="AI3926" s="9">
        <f t="shared" si="402"/>
        <v>0.33272532188841203</v>
      </c>
      <c r="AJ3926" s="9">
        <f t="shared" si="402"/>
        <v>2.1566523605150212E-2</v>
      </c>
      <c r="AK3926" s="9">
        <f t="shared" si="402"/>
        <v>0.24688841201716738</v>
      </c>
      <c r="AL3926" s="9">
        <f t="shared" si="402"/>
        <v>0.98723175965665233</v>
      </c>
      <c r="AM3926" s="9">
        <f t="shared" si="402"/>
        <v>0.13959227467811158</v>
      </c>
      <c r="AN3926" s="9">
        <f t="shared" si="401"/>
        <v>6.4484978540772522E-2</v>
      </c>
      <c r="AO3926" s="9">
        <f t="shared" si="401"/>
        <v>1.0729613733905579E-4</v>
      </c>
      <c r="AP3926" s="9">
        <f t="shared" si="401"/>
        <v>1.0729613733905579E-4</v>
      </c>
      <c r="AQ3926" s="9">
        <f t="shared" si="401"/>
        <v>1.0729613733905579E-4</v>
      </c>
      <c r="AR3926" s="9">
        <f t="shared" si="401"/>
        <v>3.2296137339055793E-2</v>
      </c>
      <c r="AS3926" s="10">
        <f t="shared" si="399"/>
        <v>6.2807081562971507E-19</v>
      </c>
    </row>
    <row r="3927" spans="12:45" x14ac:dyDescent="0.3">
      <c r="L3927" s="9"/>
      <c r="M3927" s="9"/>
      <c r="N3927" s="9"/>
      <c r="O3927" s="9"/>
      <c r="P3927" s="9"/>
      <c r="Q3927" s="9"/>
      <c r="R3927" s="9"/>
      <c r="S3927" s="9"/>
      <c r="T3927" s="9"/>
      <c r="U3927" s="9"/>
      <c r="V3927" s="10"/>
      <c r="X3927" t="s">
        <v>4018</v>
      </c>
      <c r="Y3927" t="str">
        <f t="shared" si="400"/>
        <v>T</v>
      </c>
      <c r="Z3927" t="str">
        <f t="shared" si="400"/>
        <v>V</v>
      </c>
      <c r="AA3927" t="str">
        <f t="shared" si="400"/>
        <v>G</v>
      </c>
      <c r="AB3927" t="str">
        <f t="shared" si="400"/>
        <v>G</v>
      </c>
      <c r="AC3927" t="str">
        <f t="shared" si="400"/>
        <v>T</v>
      </c>
      <c r="AD3927" t="str">
        <f t="shared" si="400"/>
        <v>K</v>
      </c>
      <c r="AE3927" t="str">
        <f t="shared" si="400"/>
        <v>P</v>
      </c>
      <c r="AF3927" t="str">
        <f t="shared" si="400"/>
        <v>R</v>
      </c>
      <c r="AG3927" t="str">
        <f t="shared" si="400"/>
        <v>K</v>
      </c>
      <c r="AH3927" t="str">
        <f t="shared" si="400"/>
        <v>D</v>
      </c>
      <c r="AI3927" s="9">
        <f t="shared" si="402"/>
        <v>9.6673819742489259E-2</v>
      </c>
      <c r="AJ3927" s="9">
        <f t="shared" si="402"/>
        <v>1.0729613733905579E-4</v>
      </c>
      <c r="AK3927" s="9">
        <f t="shared" si="402"/>
        <v>1.0729613733905579E-4</v>
      </c>
      <c r="AL3927" s="9">
        <f t="shared" si="402"/>
        <v>0.98723175965665233</v>
      </c>
      <c r="AM3927" s="9">
        <f t="shared" si="402"/>
        <v>2.1566523605150212E-2</v>
      </c>
      <c r="AN3927" s="9">
        <f t="shared" si="401"/>
        <v>1.0729613733905579E-4</v>
      </c>
      <c r="AO3927" s="9">
        <f t="shared" si="401"/>
        <v>0.35418454935622312</v>
      </c>
      <c r="AP3927" s="9">
        <f t="shared" si="401"/>
        <v>1.0836909871244634E-2</v>
      </c>
      <c r="AQ3927" s="9">
        <f t="shared" si="401"/>
        <v>1.0729613733905579E-4</v>
      </c>
      <c r="AR3927" s="9">
        <f t="shared" si="401"/>
        <v>1.0836909871244634E-2</v>
      </c>
      <c r="AS3927" s="10">
        <f t="shared" si="399"/>
        <v>1.1347103794177053E-23</v>
      </c>
    </row>
    <row r="3928" spans="12:45" x14ac:dyDescent="0.3">
      <c r="L3928" s="9"/>
      <c r="M3928" s="9"/>
      <c r="N3928" s="9"/>
      <c r="O3928" s="9"/>
      <c r="P3928" s="9"/>
      <c r="Q3928" s="9"/>
      <c r="R3928" s="9"/>
      <c r="S3928" s="9"/>
      <c r="T3928" s="9"/>
      <c r="U3928" s="9"/>
      <c r="V3928" s="10"/>
      <c r="X3928" t="s">
        <v>4019</v>
      </c>
      <c r="Y3928" t="str">
        <f t="shared" si="400"/>
        <v>K</v>
      </c>
      <c r="Z3928" t="str">
        <f t="shared" si="400"/>
        <v>Y</v>
      </c>
      <c r="AA3928" t="str">
        <f t="shared" si="400"/>
        <v>P</v>
      </c>
      <c r="AB3928" t="str">
        <f t="shared" si="400"/>
        <v>G</v>
      </c>
      <c r="AC3928" t="str">
        <f t="shared" si="400"/>
        <v>N</v>
      </c>
      <c r="AD3928" t="str">
        <f t="shared" si="400"/>
        <v>F</v>
      </c>
      <c r="AE3928" t="str">
        <f t="shared" si="400"/>
        <v>S</v>
      </c>
      <c r="AF3928" t="str">
        <f t="shared" si="400"/>
        <v>A</v>
      </c>
      <c r="AG3928" t="str">
        <f t="shared" si="400"/>
        <v>T</v>
      </c>
      <c r="AH3928" t="str">
        <f t="shared" si="400"/>
        <v>L</v>
      </c>
      <c r="AI3928" s="9">
        <f t="shared" si="402"/>
        <v>1.0729613733905579E-4</v>
      </c>
      <c r="AJ3928" s="9">
        <f t="shared" si="402"/>
        <v>1.0729613733905579E-4</v>
      </c>
      <c r="AK3928" s="9">
        <f t="shared" si="402"/>
        <v>4.3025751072961367E-2</v>
      </c>
      <c r="AL3928" s="9">
        <f t="shared" si="402"/>
        <v>0.98723175965665233</v>
      </c>
      <c r="AM3928" s="9">
        <f t="shared" si="402"/>
        <v>1.0836909871244634E-2</v>
      </c>
      <c r="AN3928" s="9">
        <f t="shared" si="401"/>
        <v>1.0836909871244634E-2</v>
      </c>
      <c r="AO3928" s="9">
        <f t="shared" si="401"/>
        <v>3.2296137339055793E-2</v>
      </c>
      <c r="AP3928" s="9">
        <f t="shared" si="401"/>
        <v>0.12886266094420601</v>
      </c>
      <c r="AQ3928" s="9">
        <f t="shared" si="401"/>
        <v>1.0729613733905579E-4</v>
      </c>
      <c r="AR3928" s="9">
        <f t="shared" si="401"/>
        <v>1.0729613733905579E-4</v>
      </c>
      <c r="AS3928" s="10">
        <f t="shared" si="399"/>
        <v>2.751519090367679E-24</v>
      </c>
    </row>
    <row r="3929" spans="12:45" x14ac:dyDescent="0.3">
      <c r="L3929" s="9"/>
      <c r="M3929" s="9"/>
      <c r="N3929" s="9"/>
      <c r="O3929" s="9"/>
      <c r="P3929" s="9"/>
      <c r="Q3929" s="9"/>
      <c r="R3929" s="9"/>
      <c r="S3929" s="9"/>
      <c r="T3929" s="9"/>
      <c r="U3929" s="9"/>
      <c r="V3929" s="10"/>
      <c r="X3929" t="s">
        <v>4020</v>
      </c>
      <c r="Y3929" t="str">
        <f t="shared" si="400"/>
        <v>R</v>
      </c>
      <c r="Z3929" t="str">
        <f t="shared" si="400"/>
        <v>T</v>
      </c>
      <c r="AA3929" t="str">
        <f t="shared" si="400"/>
        <v>A</v>
      </c>
      <c r="AB3929" t="str">
        <f t="shared" si="400"/>
        <v>G</v>
      </c>
      <c r="AC3929" t="str">
        <f t="shared" si="400"/>
        <v>I</v>
      </c>
      <c r="AD3929" t="str">
        <f t="shared" si="400"/>
        <v>S</v>
      </c>
      <c r="AE3929" t="str">
        <f t="shared" si="400"/>
        <v>M</v>
      </c>
      <c r="AF3929" t="str">
        <f t="shared" si="400"/>
        <v>T</v>
      </c>
      <c r="AG3929" t="str">
        <f t="shared" si="400"/>
        <v>Q</v>
      </c>
      <c r="AH3929" t="str">
        <f t="shared" si="400"/>
        <v>E</v>
      </c>
      <c r="AI3929" s="9">
        <f t="shared" si="402"/>
        <v>1.0729613733905579E-4</v>
      </c>
      <c r="AJ3929" s="9">
        <f t="shared" si="402"/>
        <v>2.1566523605150212E-2</v>
      </c>
      <c r="AK3929" s="9">
        <f t="shared" si="402"/>
        <v>0.55804721030042914</v>
      </c>
      <c r="AL3929" s="9">
        <f t="shared" si="402"/>
        <v>0.98723175965665233</v>
      </c>
      <c r="AM3929" s="9">
        <f t="shared" si="402"/>
        <v>1.0729613733905579E-4</v>
      </c>
      <c r="AN3929" s="9">
        <f t="shared" si="401"/>
        <v>1.0729613733905579E-4</v>
      </c>
      <c r="AO3929" s="9">
        <f t="shared" si="401"/>
        <v>1.0836909871244634E-2</v>
      </c>
      <c r="AP3929" s="9">
        <f t="shared" si="401"/>
        <v>2.1566523605150212E-2</v>
      </c>
      <c r="AQ3929" s="9">
        <f t="shared" si="401"/>
        <v>1.0729613733905579E-4</v>
      </c>
      <c r="AR3929" s="9">
        <f t="shared" si="401"/>
        <v>1.0729613733905579E-4</v>
      </c>
      <c r="AS3929" s="10">
        <f t="shared" si="399"/>
        <v>3.9489010324255414E-26</v>
      </c>
    </row>
    <row r="3930" spans="12:45" x14ac:dyDescent="0.3">
      <c r="L3930" s="9"/>
      <c r="M3930" s="9"/>
      <c r="N3930" s="9"/>
      <c r="O3930" s="9"/>
      <c r="P3930" s="9"/>
      <c r="Q3930" s="9"/>
      <c r="R3930" s="9"/>
      <c r="S3930" s="9"/>
      <c r="T3930" s="9"/>
      <c r="U3930" s="9"/>
      <c r="V3930" s="10"/>
      <c r="X3930" t="s">
        <v>4021</v>
      </c>
      <c r="Y3930" t="str">
        <f t="shared" si="400"/>
        <v>N</v>
      </c>
      <c r="Z3930" t="str">
        <f t="shared" si="400"/>
        <v>M</v>
      </c>
      <c r="AA3930" t="str">
        <f t="shared" si="400"/>
        <v>Y</v>
      </c>
      <c r="AB3930" t="str">
        <f t="shared" si="400"/>
        <v>G</v>
      </c>
      <c r="AC3930" t="str">
        <f t="shared" si="400"/>
        <v>I</v>
      </c>
      <c r="AD3930" t="str">
        <f t="shared" si="400"/>
        <v>N</v>
      </c>
      <c r="AE3930" t="str">
        <f t="shared" si="400"/>
        <v>K</v>
      </c>
      <c r="AF3930" t="str">
        <f t="shared" si="400"/>
        <v>E</v>
      </c>
      <c r="AG3930" t="str">
        <f t="shared" si="400"/>
        <v>V</v>
      </c>
      <c r="AH3930" t="str">
        <f t="shared" si="400"/>
        <v>V</v>
      </c>
      <c r="AI3930" s="9">
        <f t="shared" si="402"/>
        <v>2.1566523605150212E-2</v>
      </c>
      <c r="AJ3930" s="9">
        <f t="shared" si="402"/>
        <v>2.1566523605150212E-2</v>
      </c>
      <c r="AK3930" s="9">
        <f t="shared" si="402"/>
        <v>1.0729613733905579E-4</v>
      </c>
      <c r="AL3930" s="9">
        <f t="shared" si="402"/>
        <v>0.98723175965665233</v>
      </c>
      <c r="AM3930" s="9">
        <f t="shared" si="402"/>
        <v>1.0729613733905579E-4</v>
      </c>
      <c r="AN3930" s="9">
        <f t="shared" si="401"/>
        <v>1.0729613733905579E-4</v>
      </c>
      <c r="AO3930" s="9">
        <f t="shared" si="401"/>
        <v>1.0729613733905579E-4</v>
      </c>
      <c r="AP3930" s="9">
        <f t="shared" si="401"/>
        <v>1.0729613733905579E-4</v>
      </c>
      <c r="AQ3930" s="9">
        <f t="shared" si="401"/>
        <v>1.0729613733905579E-4</v>
      </c>
      <c r="AR3930" s="9">
        <f t="shared" si="401"/>
        <v>1.0729613733905579E-4</v>
      </c>
      <c r="AS3930" s="10">
        <f t="shared" si="399"/>
        <v>7.5174062726428103E-32</v>
      </c>
    </row>
    <row r="3931" spans="12:45" x14ac:dyDescent="0.3">
      <c r="L3931" s="9"/>
      <c r="M3931" s="9"/>
      <c r="N3931" s="9"/>
      <c r="O3931" s="9"/>
      <c r="P3931" s="9"/>
      <c r="Q3931" s="9"/>
      <c r="R3931" s="9"/>
      <c r="S3931" s="9"/>
      <c r="T3931" s="9"/>
      <c r="U3931" s="9"/>
      <c r="V3931" s="10"/>
      <c r="X3931" t="s">
        <v>4022</v>
      </c>
      <c r="Y3931" t="str">
        <f t="shared" si="400"/>
        <v>T</v>
      </c>
      <c r="Z3931" t="str">
        <f t="shared" si="400"/>
        <v>A</v>
      </c>
      <c r="AA3931" t="str">
        <f t="shared" si="400"/>
        <v>T</v>
      </c>
      <c r="AB3931" t="str">
        <f t="shared" si="400"/>
        <v>G</v>
      </c>
      <c r="AC3931" t="str">
        <f t="shared" si="400"/>
        <v>R</v>
      </c>
      <c r="AD3931" t="str">
        <f t="shared" si="400"/>
        <v>M</v>
      </c>
      <c r="AE3931" t="str">
        <f t="shared" si="400"/>
        <v>L</v>
      </c>
      <c r="AF3931" t="str">
        <f t="shared" si="400"/>
        <v>D</v>
      </c>
      <c r="AG3931" t="str">
        <f t="shared" si="400"/>
        <v>V</v>
      </c>
      <c r="AH3931" t="str">
        <f t="shared" si="400"/>
        <v>N</v>
      </c>
      <c r="AI3931" s="9">
        <f t="shared" si="402"/>
        <v>9.6673819742489259E-2</v>
      </c>
      <c r="AJ3931" s="9">
        <f t="shared" si="402"/>
        <v>3.2296137339055793E-2</v>
      </c>
      <c r="AK3931" s="9">
        <f t="shared" si="402"/>
        <v>3.2296137339055793E-2</v>
      </c>
      <c r="AL3931" s="9">
        <f t="shared" si="402"/>
        <v>0.98723175965665233</v>
      </c>
      <c r="AM3931" s="9">
        <f t="shared" si="402"/>
        <v>2.1566523605150212E-2</v>
      </c>
      <c r="AN3931" s="9">
        <f t="shared" si="401"/>
        <v>1.0729613733905579E-4</v>
      </c>
      <c r="AO3931" s="9">
        <f t="shared" si="401"/>
        <v>0.12886266094420601</v>
      </c>
      <c r="AP3931" s="9">
        <f t="shared" si="401"/>
        <v>1.0729613733905579E-4</v>
      </c>
      <c r="AQ3931" s="9">
        <f t="shared" si="401"/>
        <v>1.0729613733905579E-4</v>
      </c>
      <c r="AR3931" s="9">
        <f t="shared" si="401"/>
        <v>1.0836909871244634E-2</v>
      </c>
      <c r="AS3931" s="10">
        <f t="shared" si="399"/>
        <v>3.7033446209769574E-21</v>
      </c>
    </row>
    <row r="3932" spans="12:45" x14ac:dyDescent="0.3">
      <c r="L3932" s="9"/>
      <c r="M3932" s="9"/>
      <c r="N3932" s="9"/>
      <c r="O3932" s="9"/>
      <c r="P3932" s="9"/>
      <c r="Q3932" s="9"/>
      <c r="R3932" s="9"/>
      <c r="S3932" s="9"/>
      <c r="T3932" s="9"/>
      <c r="U3932" s="9"/>
      <c r="V3932" s="10"/>
      <c r="X3932" t="s">
        <v>4023</v>
      </c>
      <c r="Y3932" t="str">
        <f t="shared" si="400"/>
        <v>V</v>
      </c>
      <c r="Z3932" t="str">
        <f t="shared" si="400"/>
        <v>N</v>
      </c>
      <c r="AA3932" t="str">
        <f t="shared" si="400"/>
        <v>T</v>
      </c>
      <c r="AB3932" t="str">
        <f t="shared" si="400"/>
        <v>G</v>
      </c>
      <c r="AC3932" t="str">
        <f t="shared" si="400"/>
        <v>T</v>
      </c>
      <c r="AD3932" t="str">
        <f t="shared" si="400"/>
        <v>L</v>
      </c>
      <c r="AE3932" t="str">
        <f t="shared" si="400"/>
        <v>R</v>
      </c>
      <c r="AF3932" t="str">
        <f t="shared" si="400"/>
        <v>E</v>
      </c>
      <c r="AG3932" t="str">
        <f t="shared" si="400"/>
        <v>Y</v>
      </c>
      <c r="AH3932" t="str">
        <f t="shared" si="400"/>
        <v>D</v>
      </c>
      <c r="AI3932" s="9">
        <f t="shared" si="402"/>
        <v>1.0729613733905579E-4</v>
      </c>
      <c r="AJ3932" s="9">
        <f t="shared" si="402"/>
        <v>1.0729613733905579E-4</v>
      </c>
      <c r="AK3932" s="9">
        <f t="shared" si="402"/>
        <v>3.2296137339055793E-2</v>
      </c>
      <c r="AL3932" s="9">
        <f t="shared" si="402"/>
        <v>0.98723175965665233</v>
      </c>
      <c r="AM3932" s="9">
        <f t="shared" si="402"/>
        <v>2.1566523605150212E-2</v>
      </c>
      <c r="AN3932" s="9">
        <f t="shared" si="401"/>
        <v>1.0729613733905579E-4</v>
      </c>
      <c r="AO3932" s="9">
        <f t="shared" si="401"/>
        <v>1.0729613733905579E-4</v>
      </c>
      <c r="AP3932" s="9">
        <f t="shared" si="401"/>
        <v>1.0729613733905579E-4</v>
      </c>
      <c r="AQ3932" s="9">
        <f t="shared" si="401"/>
        <v>0.35418454935622312</v>
      </c>
      <c r="AR3932" s="9">
        <f t="shared" si="401"/>
        <v>1.0836909871244634E-2</v>
      </c>
      <c r="AS3932" s="10">
        <f t="shared" si="399"/>
        <v>3.7532315491558263E-26</v>
      </c>
    </row>
    <row r="3933" spans="12:45" x14ac:dyDescent="0.3">
      <c r="L3933" s="9"/>
      <c r="M3933" s="9"/>
      <c r="N3933" s="9"/>
      <c r="O3933" s="9"/>
      <c r="P3933" s="9"/>
      <c r="Q3933" s="9"/>
      <c r="R3933" s="9"/>
      <c r="S3933" s="9"/>
      <c r="T3933" s="9"/>
      <c r="U3933" s="9"/>
      <c r="V3933" s="10"/>
      <c r="X3933" t="s">
        <v>4024</v>
      </c>
      <c r="Y3933" t="str">
        <f t="shared" si="400"/>
        <v>L</v>
      </c>
      <c r="Z3933" t="str">
        <f t="shared" si="400"/>
        <v>V</v>
      </c>
      <c r="AA3933" t="str">
        <f t="shared" si="400"/>
        <v>I</v>
      </c>
      <c r="AB3933" t="str">
        <f t="shared" si="400"/>
        <v>G</v>
      </c>
      <c r="AC3933" t="str">
        <f t="shared" si="400"/>
        <v>E</v>
      </c>
      <c r="AD3933" t="str">
        <f t="shared" si="400"/>
        <v>K</v>
      </c>
      <c r="AE3933" t="str">
        <f t="shared" si="400"/>
        <v>M</v>
      </c>
      <c r="AF3933" t="str">
        <f t="shared" si="400"/>
        <v>N</v>
      </c>
      <c r="AG3933" t="str">
        <f t="shared" si="400"/>
        <v>I</v>
      </c>
      <c r="AH3933" t="str">
        <f t="shared" si="400"/>
        <v>P</v>
      </c>
      <c r="AI3933" s="9">
        <f t="shared" si="402"/>
        <v>4.3025751072961367E-2</v>
      </c>
      <c r="AJ3933" s="9">
        <f t="shared" si="402"/>
        <v>1.0729613733905579E-4</v>
      </c>
      <c r="AK3933" s="9">
        <f t="shared" si="402"/>
        <v>8.5944206008583685E-2</v>
      </c>
      <c r="AL3933" s="9">
        <f t="shared" si="402"/>
        <v>0.98723175965665233</v>
      </c>
      <c r="AM3933" s="9">
        <f t="shared" si="402"/>
        <v>1.0836909871244634E-2</v>
      </c>
      <c r="AN3933" s="9">
        <f t="shared" si="401"/>
        <v>1.0729613733905579E-4</v>
      </c>
      <c r="AO3933" s="9">
        <f t="shared" si="401"/>
        <v>1.0836909871244634E-2</v>
      </c>
      <c r="AP3933" s="9">
        <f t="shared" si="401"/>
        <v>1.0836909871244634E-2</v>
      </c>
      <c r="AQ3933" s="9">
        <f t="shared" si="401"/>
        <v>1.0729613733905579E-4</v>
      </c>
      <c r="AR3933" s="9">
        <f t="shared" si="401"/>
        <v>1.0729613733905579E-4</v>
      </c>
      <c r="AS3933" s="10">
        <f t="shared" si="399"/>
        <v>6.1576771829078086E-25</v>
      </c>
    </row>
    <row r="3934" spans="12:45" x14ac:dyDescent="0.3">
      <c r="L3934" s="9"/>
      <c r="M3934" s="9"/>
      <c r="N3934" s="9"/>
      <c r="O3934" s="9"/>
      <c r="P3934" s="9"/>
      <c r="Q3934" s="9"/>
      <c r="R3934" s="9"/>
      <c r="S3934" s="9"/>
      <c r="T3934" s="9"/>
      <c r="U3934" s="9"/>
      <c r="V3934" s="10"/>
      <c r="X3934" t="s">
        <v>4025</v>
      </c>
      <c r="Y3934" t="str">
        <f t="shared" si="400"/>
        <v>L</v>
      </c>
      <c r="Z3934" t="str">
        <f t="shared" si="400"/>
        <v>D</v>
      </c>
      <c r="AA3934" t="str">
        <f t="shared" si="400"/>
        <v>L</v>
      </c>
      <c r="AB3934" t="str">
        <f t="shared" si="400"/>
        <v>G</v>
      </c>
      <c r="AC3934" t="str">
        <f t="shared" si="400"/>
        <v>I</v>
      </c>
      <c r="AD3934" t="str">
        <f t="shared" si="400"/>
        <v>P</v>
      </c>
      <c r="AE3934" t="str">
        <f t="shared" si="400"/>
        <v>A</v>
      </c>
      <c r="AF3934" t="str">
        <f t="shared" si="400"/>
        <v>D</v>
      </c>
      <c r="AG3934" t="str">
        <f t="shared" si="400"/>
        <v>V</v>
      </c>
      <c r="AH3934" t="str">
        <f t="shared" si="400"/>
        <v>P</v>
      </c>
      <c r="AI3934" s="9">
        <f t="shared" si="402"/>
        <v>4.3025751072961367E-2</v>
      </c>
      <c r="AJ3934" s="9">
        <f t="shared" si="402"/>
        <v>0.16105150214592273</v>
      </c>
      <c r="AK3934" s="9">
        <f t="shared" si="402"/>
        <v>1.0836909871244634E-2</v>
      </c>
      <c r="AL3934" s="9">
        <f t="shared" si="402"/>
        <v>0.98723175965665233</v>
      </c>
      <c r="AM3934" s="9">
        <f t="shared" si="402"/>
        <v>1.0729613733905579E-4</v>
      </c>
      <c r="AN3934" s="9">
        <f t="shared" si="401"/>
        <v>1.0729613733905579E-4</v>
      </c>
      <c r="AO3934" s="9">
        <f t="shared" si="401"/>
        <v>1.0836909871244634E-2</v>
      </c>
      <c r="AP3934" s="9">
        <f t="shared" si="401"/>
        <v>1.0729613733905579E-4</v>
      </c>
      <c r="AQ3934" s="9">
        <f t="shared" si="401"/>
        <v>1.0729613733905579E-4</v>
      </c>
      <c r="AR3934" s="9">
        <f t="shared" si="401"/>
        <v>1.0729613733905579E-4</v>
      </c>
      <c r="AS3934" s="10">
        <f t="shared" si="399"/>
        <v>1.1424671452200369E-26</v>
      </c>
    </row>
    <row r="3935" spans="12:45" x14ac:dyDescent="0.3">
      <c r="L3935" s="9"/>
      <c r="M3935" s="9"/>
      <c r="N3935" s="9"/>
      <c r="O3935" s="9"/>
      <c r="P3935" s="9"/>
      <c r="Q3935" s="9"/>
      <c r="R3935" s="9"/>
      <c r="S3935" s="9"/>
      <c r="T3935" s="9"/>
      <c r="U3935" s="9"/>
      <c r="V3935" s="10"/>
      <c r="X3935" t="s">
        <v>4026</v>
      </c>
      <c r="Y3935" t="str">
        <f t="shared" si="400"/>
        <v>N</v>
      </c>
      <c r="Z3935" t="str">
        <f t="shared" si="400"/>
        <v>I</v>
      </c>
      <c r="AA3935" t="str">
        <f t="shared" si="400"/>
        <v>I</v>
      </c>
      <c r="AB3935" t="str">
        <f t="shared" si="400"/>
        <v>G</v>
      </c>
      <c r="AC3935" t="str">
        <f t="shared" si="400"/>
        <v>A</v>
      </c>
      <c r="AD3935" t="str">
        <f t="shared" si="400"/>
        <v>V</v>
      </c>
      <c r="AE3935" t="str">
        <f t="shared" si="400"/>
        <v>A</v>
      </c>
      <c r="AF3935" t="str">
        <f t="shared" si="400"/>
        <v>R</v>
      </c>
      <c r="AG3935" t="str">
        <f t="shared" si="400"/>
        <v>Q</v>
      </c>
      <c r="AH3935" t="str">
        <f t="shared" si="400"/>
        <v>F</v>
      </c>
      <c r="AI3935" s="9">
        <f t="shared" si="402"/>
        <v>2.1566523605150212E-2</v>
      </c>
      <c r="AJ3935" s="9">
        <f t="shared" si="402"/>
        <v>1.0729613733905579E-4</v>
      </c>
      <c r="AK3935" s="9">
        <f t="shared" si="402"/>
        <v>8.5944206008583685E-2</v>
      </c>
      <c r="AL3935" s="9">
        <f t="shared" si="402"/>
        <v>0.98723175965665233</v>
      </c>
      <c r="AM3935" s="9">
        <f t="shared" si="402"/>
        <v>0.60096566523605144</v>
      </c>
      <c r="AN3935" s="9">
        <f t="shared" si="401"/>
        <v>1.0729613733905579E-4</v>
      </c>
      <c r="AO3935" s="9">
        <f t="shared" si="401"/>
        <v>1.0836909871244634E-2</v>
      </c>
      <c r="AP3935" s="9">
        <f t="shared" si="401"/>
        <v>1.0836909871244634E-2</v>
      </c>
      <c r="AQ3935" s="9">
        <f t="shared" si="401"/>
        <v>1.0729613733905579E-4</v>
      </c>
      <c r="AR3935" s="9">
        <f t="shared" si="401"/>
        <v>1.0729613733905579E-4</v>
      </c>
      <c r="AS3935" s="10">
        <f t="shared" si="399"/>
        <v>1.7116414730981441E-23</v>
      </c>
    </row>
    <row r="3936" spans="12:45" x14ac:dyDescent="0.3">
      <c r="L3936" s="9"/>
      <c r="M3936" s="9"/>
      <c r="N3936" s="9"/>
      <c r="O3936" s="9"/>
      <c r="P3936" s="9"/>
      <c r="Q3936" s="9"/>
      <c r="R3936" s="9"/>
      <c r="S3936" s="9"/>
      <c r="T3936" s="9"/>
      <c r="U3936" s="9"/>
      <c r="V3936" s="10"/>
      <c r="X3936" t="s">
        <v>4027</v>
      </c>
      <c r="Y3936" t="str">
        <f t="shared" si="400"/>
        <v>V</v>
      </c>
      <c r="Z3936" t="str">
        <f t="shared" si="400"/>
        <v>F</v>
      </c>
      <c r="AA3936" t="str">
        <f t="shared" si="400"/>
        <v>I</v>
      </c>
      <c r="AB3936" t="str">
        <f t="shared" si="400"/>
        <v>G</v>
      </c>
      <c r="AC3936" t="str">
        <f t="shared" si="400"/>
        <v>Y</v>
      </c>
      <c r="AD3936" t="str">
        <f t="shared" si="400"/>
        <v>D</v>
      </c>
      <c r="AE3936" t="str">
        <f t="shared" si="400"/>
        <v>R</v>
      </c>
      <c r="AF3936" t="str">
        <f t="shared" si="400"/>
        <v>K</v>
      </c>
      <c r="AG3936" t="str">
        <f t="shared" si="400"/>
        <v>N</v>
      </c>
      <c r="AH3936" t="str">
        <f t="shared" si="400"/>
        <v>R</v>
      </c>
      <c r="AI3936" s="9">
        <f t="shared" si="402"/>
        <v>1.0729613733905579E-4</v>
      </c>
      <c r="AJ3936" s="9">
        <f t="shared" si="402"/>
        <v>1.0836909871244634E-2</v>
      </c>
      <c r="AK3936" s="9">
        <f t="shared" si="402"/>
        <v>8.5944206008583685E-2</v>
      </c>
      <c r="AL3936" s="9">
        <f t="shared" si="402"/>
        <v>0.98723175965665233</v>
      </c>
      <c r="AM3936" s="9">
        <f t="shared" si="402"/>
        <v>1.0729613733905579E-4</v>
      </c>
      <c r="AN3936" s="9">
        <f t="shared" si="401"/>
        <v>1.0729613733905579E-4</v>
      </c>
      <c r="AO3936" s="9">
        <f t="shared" si="401"/>
        <v>1.0729613733905579E-4</v>
      </c>
      <c r="AP3936" s="9">
        <f t="shared" si="401"/>
        <v>1.0729613733905579E-4</v>
      </c>
      <c r="AQ3936" s="9">
        <f t="shared" si="401"/>
        <v>2.1566523605150212E-2</v>
      </c>
      <c r="AR3936" s="9">
        <f t="shared" si="401"/>
        <v>0.20396995708154508</v>
      </c>
      <c r="AS3936" s="10">
        <f t="shared" si="399"/>
        <v>5.751855556839343E-26</v>
      </c>
    </row>
    <row r="3937" spans="12:45" x14ac:dyDescent="0.3">
      <c r="L3937" s="9"/>
      <c r="M3937" s="9"/>
      <c r="N3937" s="9"/>
      <c r="O3937" s="9"/>
      <c r="P3937" s="9"/>
      <c r="Q3937" s="9"/>
      <c r="R3937" s="9"/>
      <c r="S3937" s="9"/>
      <c r="T3937" s="9"/>
      <c r="U3937" s="9"/>
      <c r="V3937" s="10"/>
      <c r="X3937" t="s">
        <v>4028</v>
      </c>
      <c r="Y3937" t="str">
        <f t="shared" si="400"/>
        <v>T</v>
      </c>
      <c r="Z3937" t="str">
        <f t="shared" si="400"/>
        <v>G</v>
      </c>
      <c r="AA3937" t="str">
        <f t="shared" si="400"/>
        <v>S</v>
      </c>
      <c r="AB3937" t="str">
        <f t="shared" si="400"/>
        <v>G</v>
      </c>
      <c r="AC3937" t="str">
        <f t="shared" si="400"/>
        <v>L</v>
      </c>
      <c r="AD3937" t="str">
        <f t="shared" si="400"/>
        <v>H</v>
      </c>
      <c r="AE3937" t="str">
        <f t="shared" si="400"/>
        <v>E</v>
      </c>
      <c r="AF3937" t="str">
        <f t="shared" si="400"/>
        <v>A</v>
      </c>
      <c r="AG3937" t="str">
        <f t="shared" si="400"/>
        <v>G</v>
      </c>
      <c r="AH3937" t="str">
        <f t="shared" si="400"/>
        <v>T</v>
      </c>
      <c r="AI3937" s="9">
        <f t="shared" si="402"/>
        <v>9.6673819742489259E-2</v>
      </c>
      <c r="AJ3937" s="9">
        <f t="shared" si="402"/>
        <v>0.26834763948497853</v>
      </c>
      <c r="AK3937" s="9">
        <f t="shared" si="402"/>
        <v>1.0836909871244634E-2</v>
      </c>
      <c r="AL3937" s="9">
        <f t="shared" si="402"/>
        <v>0.98723175965665233</v>
      </c>
      <c r="AM3937" s="9">
        <f t="shared" si="402"/>
        <v>1.0729613733905579E-4</v>
      </c>
      <c r="AN3937" s="9">
        <f t="shared" si="401"/>
        <v>1.0729613733905579E-4</v>
      </c>
      <c r="AO3937" s="9">
        <f t="shared" si="401"/>
        <v>1.0729613733905579E-4</v>
      </c>
      <c r="AP3937" s="9">
        <f t="shared" si="401"/>
        <v>0.12886266094420601</v>
      </c>
      <c r="AQ3937" s="9">
        <f t="shared" si="401"/>
        <v>1.0729613733905579E-4</v>
      </c>
      <c r="AR3937" s="9">
        <f t="shared" si="401"/>
        <v>0.3863733905579399</v>
      </c>
      <c r="AS3937" s="10">
        <f t="shared" si="399"/>
        <v>1.8314787852728277E-21</v>
      </c>
    </row>
    <row r="3938" spans="12:45" x14ac:dyDescent="0.3">
      <c r="L3938" s="9"/>
      <c r="M3938" s="9"/>
      <c r="N3938" s="9"/>
      <c r="O3938" s="9"/>
      <c r="P3938" s="9"/>
      <c r="Q3938" s="9"/>
      <c r="R3938" s="9"/>
      <c r="S3938" s="9"/>
      <c r="T3938" s="9"/>
      <c r="U3938" s="9"/>
      <c r="V3938" s="10"/>
      <c r="X3938" t="s">
        <v>4029</v>
      </c>
      <c r="Y3938" t="str">
        <f t="shared" si="400"/>
        <v>L</v>
      </c>
      <c r="Z3938" t="str">
        <f t="shared" si="400"/>
        <v>V</v>
      </c>
      <c r="AA3938" t="str">
        <f t="shared" si="400"/>
        <v>K</v>
      </c>
      <c r="AB3938" t="str">
        <f t="shared" si="400"/>
        <v>G</v>
      </c>
      <c r="AC3938" t="str">
        <f t="shared" si="400"/>
        <v>G</v>
      </c>
      <c r="AD3938" t="str">
        <f t="shared" si="400"/>
        <v>K</v>
      </c>
      <c r="AE3938" t="str">
        <f t="shared" si="400"/>
        <v>H</v>
      </c>
      <c r="AF3938" t="str">
        <f t="shared" si="400"/>
        <v>I</v>
      </c>
      <c r="AG3938" t="str">
        <f t="shared" si="400"/>
        <v>I</v>
      </c>
      <c r="AH3938" t="str">
        <f t="shared" si="400"/>
        <v>H</v>
      </c>
      <c r="AI3938" s="9">
        <f t="shared" si="402"/>
        <v>4.3025751072961367E-2</v>
      </c>
      <c r="AJ3938" s="9">
        <f t="shared" si="402"/>
        <v>1.0729613733905579E-4</v>
      </c>
      <c r="AK3938" s="9">
        <f t="shared" si="402"/>
        <v>1.0729613733905579E-4</v>
      </c>
      <c r="AL3938" s="9">
        <f t="shared" si="402"/>
        <v>0.98723175965665233</v>
      </c>
      <c r="AM3938" s="9">
        <f t="shared" si="402"/>
        <v>0.13959227467811158</v>
      </c>
      <c r="AN3938" s="9">
        <f t="shared" si="401"/>
        <v>1.0729613733905579E-4</v>
      </c>
      <c r="AO3938" s="9">
        <f t="shared" si="401"/>
        <v>1.0729613733905579E-4</v>
      </c>
      <c r="AP3938" s="9">
        <f t="shared" si="401"/>
        <v>0.10740343347639485</v>
      </c>
      <c r="AQ3938" s="9">
        <f t="shared" si="401"/>
        <v>1.0729613733905579E-4</v>
      </c>
      <c r="AR3938" s="9">
        <f t="shared" si="401"/>
        <v>3.2296137339055793E-2</v>
      </c>
      <c r="AS3938" s="10">
        <f t="shared" si="399"/>
        <v>2.9248133033152038E-25</v>
      </c>
    </row>
    <row r="3939" spans="12:45" x14ac:dyDescent="0.3">
      <c r="L3939" s="9"/>
      <c r="M3939" s="9"/>
      <c r="N3939" s="9"/>
      <c r="O3939" s="9"/>
      <c r="P3939" s="9"/>
      <c r="Q3939" s="9"/>
      <c r="R3939" s="9"/>
      <c r="S3939" s="9"/>
      <c r="T3939" s="9"/>
      <c r="U3939" s="9"/>
      <c r="V3939" s="10"/>
      <c r="X3939" t="s">
        <v>4030</v>
      </c>
      <c r="Y3939" t="str">
        <f t="shared" si="400"/>
        <v>V</v>
      </c>
      <c r="Z3939" t="str">
        <f t="shared" si="400"/>
        <v>K</v>
      </c>
      <c r="AA3939" t="str">
        <f t="shared" si="400"/>
        <v>G</v>
      </c>
      <c r="AB3939" t="str">
        <f t="shared" si="400"/>
        <v>G</v>
      </c>
      <c r="AC3939" t="str">
        <f t="shared" si="400"/>
        <v>K</v>
      </c>
      <c r="AD3939" t="str">
        <f t="shared" si="400"/>
        <v>H</v>
      </c>
      <c r="AE3939" t="str">
        <f t="shared" si="400"/>
        <v>I</v>
      </c>
      <c r="AF3939" t="str">
        <f t="shared" si="400"/>
        <v>I</v>
      </c>
      <c r="AG3939" t="str">
        <f t="shared" si="400"/>
        <v>H</v>
      </c>
      <c r="AH3939" t="str">
        <f t="shared" si="400"/>
        <v>A</v>
      </c>
      <c r="AI3939" s="9">
        <f t="shared" si="402"/>
        <v>1.0729613733905579E-4</v>
      </c>
      <c r="AJ3939" s="9">
        <f t="shared" si="402"/>
        <v>1.0729613733905579E-4</v>
      </c>
      <c r="AK3939" s="9">
        <f t="shared" si="402"/>
        <v>1.0729613733905579E-4</v>
      </c>
      <c r="AL3939" s="9">
        <f t="shared" si="402"/>
        <v>0.98723175965665233</v>
      </c>
      <c r="AM3939" s="9">
        <f t="shared" si="402"/>
        <v>1.0729613733905579E-4</v>
      </c>
      <c r="AN3939" s="9">
        <f t="shared" si="401"/>
        <v>1.0729613733905579E-4</v>
      </c>
      <c r="AO3939" s="9">
        <f t="shared" si="401"/>
        <v>0.33272532188841203</v>
      </c>
      <c r="AP3939" s="9">
        <f t="shared" si="401"/>
        <v>0.10740343347639485</v>
      </c>
      <c r="AQ3939" s="9">
        <f t="shared" si="401"/>
        <v>1.0729613733905579E-4</v>
      </c>
      <c r="AR3939" s="9">
        <f t="shared" si="401"/>
        <v>2.1566523605150212E-2</v>
      </c>
      <c r="AS3939" s="10">
        <f t="shared" si="399"/>
        <v>1.1609347427023297E-27</v>
      </c>
    </row>
    <row r="3940" spans="12:45" x14ac:dyDescent="0.3">
      <c r="L3940" s="9"/>
      <c r="M3940" s="9"/>
      <c r="N3940" s="9"/>
      <c r="O3940" s="9"/>
      <c r="P3940" s="9"/>
      <c r="Q3940" s="9"/>
      <c r="R3940" s="9"/>
      <c r="S3940" s="9"/>
      <c r="T3940" s="9"/>
      <c r="U3940" s="9"/>
      <c r="V3940" s="10"/>
      <c r="X3940" t="s">
        <v>4031</v>
      </c>
      <c r="Y3940" t="str">
        <f t="shared" si="400"/>
        <v>E</v>
      </c>
      <c r="Z3940" t="str">
        <f t="shared" si="400"/>
        <v>M</v>
      </c>
      <c r="AA3940" t="str">
        <f t="shared" si="400"/>
        <v>E</v>
      </c>
      <c r="AB3940" t="str">
        <f t="shared" si="400"/>
        <v>G</v>
      </c>
      <c r="AC3940" t="str">
        <f t="shared" si="400"/>
        <v>D</v>
      </c>
      <c r="AD3940" t="str">
        <f t="shared" si="400"/>
        <v>K</v>
      </c>
      <c r="AE3940" t="str">
        <f t="shared" si="400"/>
        <v>Q</v>
      </c>
      <c r="AF3940" t="str">
        <f t="shared" si="400"/>
        <v>L</v>
      </c>
      <c r="AG3940" t="str">
        <f t="shared" si="400"/>
        <v>A</v>
      </c>
      <c r="AH3940" t="str">
        <f t="shared" si="400"/>
        <v>E</v>
      </c>
      <c r="AI3940" s="9">
        <f t="shared" si="402"/>
        <v>6.4484978540772522E-2</v>
      </c>
      <c r="AJ3940" s="9">
        <f t="shared" si="402"/>
        <v>2.1566523605150212E-2</v>
      </c>
      <c r="AK3940" s="9">
        <f t="shared" si="402"/>
        <v>1.0836909871244634E-2</v>
      </c>
      <c r="AL3940" s="9">
        <f t="shared" si="402"/>
        <v>0.98723175965665233</v>
      </c>
      <c r="AM3940" s="9">
        <f t="shared" si="402"/>
        <v>1.0729613733905579E-4</v>
      </c>
      <c r="AN3940" s="9">
        <f t="shared" si="401"/>
        <v>1.0729613733905579E-4</v>
      </c>
      <c r="AO3940" s="9">
        <f t="shared" si="401"/>
        <v>1.0729613733905579E-4</v>
      </c>
      <c r="AP3940" s="9">
        <f t="shared" si="401"/>
        <v>1.0729613733905579E-4</v>
      </c>
      <c r="AQ3940" s="9">
        <f t="shared" si="401"/>
        <v>1.0729613733905579E-4</v>
      </c>
      <c r="AR3940" s="9">
        <f t="shared" si="401"/>
        <v>1.0729613733905579E-4</v>
      </c>
      <c r="AS3940" s="10">
        <f t="shared" si="399"/>
        <v>2.2702192943069219E-29</v>
      </c>
    </row>
    <row r="3941" spans="12:45" x14ac:dyDescent="0.3">
      <c r="L3941" s="9"/>
      <c r="M3941" s="9"/>
      <c r="N3941" s="9"/>
      <c r="O3941" s="9"/>
      <c r="P3941" s="9"/>
      <c r="Q3941" s="9"/>
      <c r="R3941" s="9"/>
      <c r="S3941" s="9"/>
      <c r="T3941" s="9"/>
      <c r="U3941" s="9"/>
      <c r="V3941" s="10"/>
      <c r="X3941" t="s">
        <v>4032</v>
      </c>
      <c r="Y3941" t="str">
        <f t="shared" si="400"/>
        <v>S</v>
      </c>
      <c r="Z3941" t="str">
        <f t="shared" si="400"/>
        <v>L</v>
      </c>
      <c r="AA3941" t="str">
        <f t="shared" si="400"/>
        <v>A</v>
      </c>
      <c r="AB3941" t="str">
        <f t="shared" si="400"/>
        <v>G</v>
      </c>
      <c r="AC3941" t="str">
        <f t="shared" si="400"/>
        <v>R</v>
      </c>
      <c r="AD3941" t="str">
        <f t="shared" si="400"/>
        <v>K</v>
      </c>
      <c r="AE3941" t="str">
        <f t="shared" si="400"/>
        <v>G</v>
      </c>
      <c r="AF3941" t="str">
        <f t="shared" si="400"/>
        <v>Y</v>
      </c>
      <c r="AG3941" t="str">
        <f t="shared" si="400"/>
        <v>S</v>
      </c>
      <c r="AH3941" t="str">
        <f t="shared" si="400"/>
        <v>V</v>
      </c>
      <c r="AI3941" s="9">
        <f t="shared" si="402"/>
        <v>2.1566523605150212E-2</v>
      </c>
      <c r="AJ3941" s="9">
        <f t="shared" si="402"/>
        <v>1.0729613733905579E-4</v>
      </c>
      <c r="AK3941" s="9">
        <f t="shared" si="402"/>
        <v>0.55804721030042914</v>
      </c>
      <c r="AL3941" s="9">
        <f t="shared" si="402"/>
        <v>0.98723175965665233</v>
      </c>
      <c r="AM3941" s="9">
        <f t="shared" si="402"/>
        <v>2.1566523605150212E-2</v>
      </c>
      <c r="AN3941" s="9">
        <f t="shared" si="401"/>
        <v>1.0729613733905579E-4</v>
      </c>
      <c r="AO3941" s="9">
        <f t="shared" si="401"/>
        <v>1.0729613733905579E-4</v>
      </c>
      <c r="AP3941" s="9">
        <f t="shared" si="401"/>
        <v>1.0729613733905579E-4</v>
      </c>
      <c r="AQ3941" s="9">
        <f t="shared" si="401"/>
        <v>0.26834763948497853</v>
      </c>
      <c r="AR3941" s="9">
        <f t="shared" si="401"/>
        <v>1.0729613733905579E-4</v>
      </c>
      <c r="AS3941" s="10">
        <f t="shared" si="399"/>
        <v>9.7784173090062192E-25</v>
      </c>
    </row>
    <row r="3942" spans="12:45" x14ac:dyDescent="0.3">
      <c r="L3942" s="9"/>
      <c r="M3942" s="9"/>
      <c r="N3942" s="9"/>
      <c r="O3942" s="9"/>
      <c r="P3942" s="9"/>
      <c r="Q3942" s="9"/>
      <c r="R3942" s="9"/>
      <c r="S3942" s="9"/>
      <c r="T3942" s="9"/>
      <c r="U3942" s="9"/>
      <c r="V3942" s="10"/>
      <c r="X3942" t="s">
        <v>4033</v>
      </c>
      <c r="Y3942" t="str">
        <f t="shared" si="400"/>
        <v>G</v>
      </c>
      <c r="Z3942" t="str">
        <f t="shared" si="400"/>
        <v>R</v>
      </c>
      <c r="AA3942" t="str">
        <f t="shared" si="400"/>
        <v>K</v>
      </c>
      <c r="AB3942" t="str">
        <f t="shared" si="400"/>
        <v>G</v>
      </c>
      <c r="AC3942" t="str">
        <f t="shared" si="400"/>
        <v>Y</v>
      </c>
      <c r="AD3942" t="str">
        <f t="shared" si="400"/>
        <v>S</v>
      </c>
      <c r="AE3942" t="str">
        <f t="shared" si="400"/>
        <v>V</v>
      </c>
      <c r="AF3942" t="str">
        <f t="shared" si="400"/>
        <v>T</v>
      </c>
      <c r="AG3942" t="str">
        <f t="shared" si="400"/>
        <v>D</v>
      </c>
      <c r="AH3942" t="str">
        <f t="shared" si="400"/>
        <v>G</v>
      </c>
      <c r="AI3942" s="9">
        <f t="shared" si="402"/>
        <v>4.3025751072961367E-2</v>
      </c>
      <c r="AJ3942" s="9">
        <f t="shared" si="402"/>
        <v>0.26834763948497853</v>
      </c>
      <c r="AK3942" s="9">
        <f t="shared" si="402"/>
        <v>1.0729613733905579E-4</v>
      </c>
      <c r="AL3942" s="9">
        <f t="shared" si="402"/>
        <v>0.98723175965665233</v>
      </c>
      <c r="AM3942" s="9">
        <f t="shared" si="402"/>
        <v>1.0729613733905579E-4</v>
      </c>
      <c r="AN3942" s="9">
        <f t="shared" si="401"/>
        <v>1.0729613733905579E-4</v>
      </c>
      <c r="AO3942" s="9">
        <f t="shared" si="401"/>
        <v>7.521459227467811E-2</v>
      </c>
      <c r="AP3942" s="9">
        <f t="shared" si="401"/>
        <v>2.1566523605150212E-2</v>
      </c>
      <c r="AQ3942" s="9">
        <f t="shared" si="401"/>
        <v>6.4484978540772522E-2</v>
      </c>
      <c r="AR3942" s="9">
        <f t="shared" si="401"/>
        <v>1.0729613733905579E-4</v>
      </c>
      <c r="AS3942" s="10">
        <f t="shared" si="399"/>
        <v>1.5802380648874002E-22</v>
      </c>
    </row>
    <row r="3943" spans="12:45" x14ac:dyDescent="0.3">
      <c r="L3943" s="9"/>
      <c r="M3943" s="9"/>
      <c r="N3943" s="9"/>
      <c r="O3943" s="9"/>
      <c r="P3943" s="9"/>
      <c r="Q3943" s="9"/>
      <c r="R3943" s="9"/>
      <c r="S3943" s="9"/>
      <c r="T3943" s="9"/>
      <c r="U3943" s="9"/>
      <c r="V3943" s="10"/>
      <c r="X3943" t="s">
        <v>4034</v>
      </c>
      <c r="Y3943" t="str">
        <f t="shared" si="400"/>
        <v>V</v>
      </c>
      <c r="Z3943" t="str">
        <f t="shared" si="400"/>
        <v>T</v>
      </c>
      <c r="AA3943" t="str">
        <f t="shared" si="400"/>
        <v>D</v>
      </c>
      <c r="AB3943" t="str">
        <f t="shared" si="400"/>
        <v>G</v>
      </c>
      <c r="AC3943" t="str">
        <f t="shared" si="400"/>
        <v>K</v>
      </c>
      <c r="AD3943" t="str">
        <f t="shared" si="400"/>
        <v>T</v>
      </c>
      <c r="AE3943" t="str">
        <f t="shared" si="400"/>
        <v>F</v>
      </c>
      <c r="AF3943" t="str">
        <f t="shared" si="400"/>
        <v>S</v>
      </c>
      <c r="AG3943" t="str">
        <f t="shared" si="400"/>
        <v>Y</v>
      </c>
      <c r="AH3943" t="str">
        <f t="shared" si="400"/>
        <v>L</v>
      </c>
      <c r="AI3943" s="9">
        <f t="shared" si="402"/>
        <v>1.0729613733905579E-4</v>
      </c>
      <c r="AJ3943" s="9">
        <f t="shared" si="402"/>
        <v>2.1566523605150212E-2</v>
      </c>
      <c r="AK3943" s="9">
        <f t="shared" si="402"/>
        <v>1.0729613733905579E-4</v>
      </c>
      <c r="AL3943" s="9">
        <f t="shared" si="402"/>
        <v>0.98723175965665233</v>
      </c>
      <c r="AM3943" s="9">
        <f t="shared" si="402"/>
        <v>1.0729613733905579E-4</v>
      </c>
      <c r="AN3943" s="9">
        <f t="shared" si="401"/>
        <v>6.4484978540772522E-2</v>
      </c>
      <c r="AO3943" s="9">
        <f t="shared" si="401"/>
        <v>1.0729613733905579E-4</v>
      </c>
      <c r="AP3943" s="9">
        <f t="shared" si="401"/>
        <v>0.18251072961373391</v>
      </c>
      <c r="AQ3943" s="9">
        <f t="shared" si="401"/>
        <v>0.35418454935622312</v>
      </c>
      <c r="AR3943" s="9">
        <f t="shared" si="401"/>
        <v>1.0729613733905579E-4</v>
      </c>
      <c r="AS3943" s="10">
        <f t="shared" si="399"/>
        <v>1.2621072878963029E-24</v>
      </c>
    </row>
    <row r="3944" spans="12:45" x14ac:dyDescent="0.3">
      <c r="L3944" s="9"/>
      <c r="M3944" s="9"/>
      <c r="N3944" s="9"/>
      <c r="O3944" s="9"/>
      <c r="P3944" s="9"/>
      <c r="Q3944" s="9"/>
      <c r="R3944" s="9"/>
      <c r="S3944" s="9"/>
      <c r="T3944" s="9"/>
      <c r="U3944" s="9"/>
      <c r="V3944" s="10"/>
      <c r="X3944" t="s">
        <v>4035</v>
      </c>
      <c r="Y3944" t="str">
        <f t="shared" si="400"/>
        <v>P</v>
      </c>
      <c r="Z3944" t="str">
        <f t="shared" si="400"/>
        <v>S</v>
      </c>
      <c r="AA3944" t="str">
        <f t="shared" si="400"/>
        <v>S</v>
      </c>
      <c r="AB3944" t="str">
        <f t="shared" si="400"/>
        <v>G</v>
      </c>
      <c r="AC3944" t="str">
        <f t="shared" si="400"/>
        <v>Q</v>
      </c>
      <c r="AD3944" t="str">
        <f t="shared" si="400"/>
        <v>S</v>
      </c>
      <c r="AE3944" t="str">
        <f t="shared" si="400"/>
        <v>S</v>
      </c>
      <c r="AF3944" t="str">
        <f t="shared" si="400"/>
        <v>E</v>
      </c>
      <c r="AG3944" t="str">
        <f t="shared" si="400"/>
        <v>V</v>
      </c>
      <c r="AH3944" t="str">
        <f t="shared" si="400"/>
        <v>V</v>
      </c>
      <c r="AI3944" s="9">
        <f t="shared" si="402"/>
        <v>4.3025751072961367E-2</v>
      </c>
      <c r="AJ3944" s="9">
        <f t="shared" si="402"/>
        <v>1.0729613733905579E-4</v>
      </c>
      <c r="AK3944" s="9">
        <f t="shared" si="402"/>
        <v>1.0836909871244634E-2</v>
      </c>
      <c r="AL3944" s="9">
        <f t="shared" si="402"/>
        <v>0.98723175965665233</v>
      </c>
      <c r="AM3944" s="9">
        <f t="shared" si="402"/>
        <v>1.0729613733905579E-4</v>
      </c>
      <c r="AN3944" s="9">
        <f t="shared" si="401"/>
        <v>1.0729613733905579E-4</v>
      </c>
      <c r="AO3944" s="9">
        <f t="shared" si="401"/>
        <v>3.2296137339055793E-2</v>
      </c>
      <c r="AP3944" s="9">
        <f t="shared" si="401"/>
        <v>1.0729613733905579E-4</v>
      </c>
      <c r="AQ3944" s="9">
        <f t="shared" si="401"/>
        <v>1.0729613733905579E-4</v>
      </c>
      <c r="AR3944" s="9">
        <f t="shared" si="401"/>
        <v>1.0729613733905579E-4</v>
      </c>
      <c r="AS3944" s="10">
        <f t="shared" si="399"/>
        <v>2.2683399892562131E-29</v>
      </c>
    </row>
    <row r="3945" spans="12:45" x14ac:dyDescent="0.3">
      <c r="L3945" s="9"/>
      <c r="M3945" s="9"/>
      <c r="N3945" s="9"/>
      <c r="O3945" s="9"/>
      <c r="P3945" s="9"/>
      <c r="Q3945" s="9"/>
      <c r="R3945" s="9"/>
      <c r="S3945" s="9"/>
      <c r="T3945" s="9"/>
      <c r="U3945" s="9"/>
      <c r="V3945" s="10"/>
      <c r="X3945" t="s">
        <v>4036</v>
      </c>
      <c r="Y3945" t="str">
        <f t="shared" ref="Y3945:AH3970" si="403">MID($X3945,Y$1,1)</f>
        <v>I</v>
      </c>
      <c r="Z3945" t="str">
        <f t="shared" si="403"/>
        <v>L</v>
      </c>
      <c r="AA3945" t="str">
        <f t="shared" si="403"/>
        <v>D</v>
      </c>
      <c r="AB3945" t="str">
        <f t="shared" si="403"/>
        <v>G</v>
      </c>
      <c r="AC3945" t="str">
        <f t="shared" si="403"/>
        <v>F</v>
      </c>
      <c r="AD3945" t="str">
        <f t="shared" si="403"/>
        <v>S</v>
      </c>
      <c r="AE3945" t="str">
        <f t="shared" si="403"/>
        <v>M</v>
      </c>
      <c r="AF3945" t="str">
        <f t="shared" si="403"/>
        <v>H</v>
      </c>
      <c r="AG3945" t="str">
        <f t="shared" si="403"/>
        <v>Q</v>
      </c>
      <c r="AH3945" t="str">
        <f t="shared" si="403"/>
        <v>S</v>
      </c>
      <c r="AI3945" s="9">
        <f t="shared" si="402"/>
        <v>1.0836909871244634E-2</v>
      </c>
      <c r="AJ3945" s="9">
        <f t="shared" si="402"/>
        <v>1.0729613733905579E-4</v>
      </c>
      <c r="AK3945" s="9">
        <f t="shared" si="402"/>
        <v>1.0729613733905579E-4</v>
      </c>
      <c r="AL3945" s="9">
        <f t="shared" si="402"/>
        <v>0.98723175965665233</v>
      </c>
      <c r="AM3945" s="9">
        <f t="shared" si="402"/>
        <v>1.0729613733905579E-4</v>
      </c>
      <c r="AN3945" s="9">
        <f t="shared" si="401"/>
        <v>1.0729613733905579E-4</v>
      </c>
      <c r="AO3945" s="9">
        <f t="shared" si="401"/>
        <v>1.0836909871244634E-2</v>
      </c>
      <c r="AP3945" s="9">
        <f t="shared" si="401"/>
        <v>1.0729613733905579E-4</v>
      </c>
      <c r="AQ3945" s="9">
        <f t="shared" si="401"/>
        <v>1.0729613733905579E-4</v>
      </c>
      <c r="AR3945" s="9">
        <f t="shared" si="401"/>
        <v>0.24688841201716738</v>
      </c>
      <c r="AS3945" s="10">
        <f t="shared" si="399"/>
        <v>4.3675237308981143E-29</v>
      </c>
    </row>
    <row r="3946" spans="12:45" x14ac:dyDescent="0.3">
      <c r="L3946" s="9"/>
      <c r="M3946" s="9"/>
      <c r="N3946" s="9"/>
      <c r="O3946" s="9"/>
      <c r="P3946" s="9"/>
      <c r="Q3946" s="9"/>
      <c r="R3946" s="9"/>
      <c r="S3946" s="9"/>
      <c r="T3946" s="9"/>
      <c r="U3946" s="9"/>
      <c r="V3946" s="10"/>
      <c r="X3946" t="s">
        <v>4037</v>
      </c>
      <c r="Y3946" t="str">
        <f t="shared" si="403"/>
        <v>T</v>
      </c>
      <c r="Z3946" t="str">
        <f t="shared" si="403"/>
        <v>S</v>
      </c>
      <c r="AA3946" t="str">
        <f t="shared" si="403"/>
        <v>T</v>
      </c>
      <c r="AB3946" t="str">
        <f t="shared" si="403"/>
        <v>G</v>
      </c>
      <c r="AC3946" t="str">
        <f t="shared" si="403"/>
        <v>T</v>
      </c>
      <c r="AD3946" t="str">
        <f t="shared" si="403"/>
        <v>F</v>
      </c>
      <c r="AE3946" t="str">
        <f t="shared" si="403"/>
        <v>S</v>
      </c>
      <c r="AF3946" t="str">
        <f t="shared" si="403"/>
        <v>I</v>
      </c>
      <c r="AG3946" t="str">
        <f t="shared" si="403"/>
        <v>R</v>
      </c>
      <c r="AH3946" t="str">
        <f t="shared" si="403"/>
        <v>S</v>
      </c>
      <c r="AI3946" s="9">
        <f t="shared" si="402"/>
        <v>9.6673819742489259E-2</v>
      </c>
      <c r="AJ3946" s="9">
        <f t="shared" si="402"/>
        <v>1.0729613733905579E-4</v>
      </c>
      <c r="AK3946" s="9">
        <f t="shared" si="402"/>
        <v>3.2296137339055793E-2</v>
      </c>
      <c r="AL3946" s="9">
        <f t="shared" si="402"/>
        <v>0.98723175965665233</v>
      </c>
      <c r="AM3946" s="9">
        <f t="shared" si="402"/>
        <v>2.1566523605150212E-2</v>
      </c>
      <c r="AN3946" s="9">
        <f t="shared" si="401"/>
        <v>1.0836909871244634E-2</v>
      </c>
      <c r="AO3946" s="9">
        <f t="shared" si="401"/>
        <v>3.2296137339055793E-2</v>
      </c>
      <c r="AP3946" s="9">
        <f t="shared" si="401"/>
        <v>0.10740343347639485</v>
      </c>
      <c r="AQ3946" s="9">
        <f t="shared" si="401"/>
        <v>1.0729613733905579E-4</v>
      </c>
      <c r="AR3946" s="9">
        <f t="shared" si="401"/>
        <v>0.24688841201716738</v>
      </c>
      <c r="AS3946" s="10">
        <f t="shared" si="399"/>
        <v>7.1023458524903002E-18</v>
      </c>
    </row>
    <row r="3947" spans="12:45" x14ac:dyDescent="0.3">
      <c r="L3947" s="9"/>
      <c r="M3947" s="9"/>
      <c r="N3947" s="9"/>
      <c r="O3947" s="9"/>
      <c r="P3947" s="9"/>
      <c r="Q3947" s="9"/>
      <c r="R3947" s="9"/>
      <c r="S3947" s="9"/>
      <c r="T3947" s="9"/>
      <c r="U3947" s="9"/>
      <c r="V3947" s="10"/>
      <c r="X3947" t="s">
        <v>4038</v>
      </c>
      <c r="Y3947" t="str">
        <f t="shared" si="403"/>
        <v>T</v>
      </c>
      <c r="Z3947" t="str">
        <f t="shared" si="403"/>
        <v>S</v>
      </c>
      <c r="AA3947" t="str">
        <f t="shared" si="403"/>
        <v>A</v>
      </c>
      <c r="AB3947" t="str">
        <f t="shared" si="403"/>
        <v>G</v>
      </c>
      <c r="AC3947" t="str">
        <f t="shared" si="403"/>
        <v>T</v>
      </c>
      <c r="AD3947" t="str">
        <f t="shared" si="403"/>
        <v>R</v>
      </c>
      <c r="AE3947" t="str">
        <f t="shared" si="403"/>
        <v>S</v>
      </c>
      <c r="AF3947" t="str">
        <f t="shared" si="403"/>
        <v>S</v>
      </c>
      <c r="AG3947" t="str">
        <f t="shared" si="403"/>
        <v>R</v>
      </c>
      <c r="AH3947" t="str">
        <f t="shared" si="403"/>
        <v>T</v>
      </c>
      <c r="AI3947" s="9">
        <f t="shared" si="402"/>
        <v>9.6673819742489259E-2</v>
      </c>
      <c r="AJ3947" s="9">
        <f t="shared" si="402"/>
        <v>1.0729613733905579E-4</v>
      </c>
      <c r="AK3947" s="9">
        <f t="shared" si="402"/>
        <v>0.55804721030042914</v>
      </c>
      <c r="AL3947" s="9">
        <f t="shared" si="402"/>
        <v>0.98723175965665233</v>
      </c>
      <c r="AM3947" s="9">
        <f t="shared" si="402"/>
        <v>2.1566523605150212E-2</v>
      </c>
      <c r="AN3947" s="9">
        <f t="shared" si="401"/>
        <v>1.0729613733905579E-4</v>
      </c>
      <c r="AO3947" s="9">
        <f t="shared" si="401"/>
        <v>3.2296137339055793E-2</v>
      </c>
      <c r="AP3947" s="9">
        <f t="shared" si="401"/>
        <v>0.18251072961373391</v>
      </c>
      <c r="AQ3947" s="9">
        <f t="shared" si="401"/>
        <v>1.0729613733905579E-4</v>
      </c>
      <c r="AR3947" s="9">
        <f t="shared" si="401"/>
        <v>0.3863733905579399</v>
      </c>
      <c r="AS3947" s="10">
        <f t="shared" si="399"/>
        <v>3.2313019293135652E-18</v>
      </c>
    </row>
    <row r="3948" spans="12:45" x14ac:dyDescent="0.3">
      <c r="L3948" s="9"/>
      <c r="M3948" s="9"/>
      <c r="N3948" s="9"/>
      <c r="O3948" s="9"/>
      <c r="P3948" s="9"/>
      <c r="Q3948" s="9"/>
      <c r="R3948" s="9"/>
      <c r="S3948" s="9"/>
      <c r="T3948" s="9"/>
      <c r="U3948" s="9"/>
      <c r="V3948" s="10"/>
      <c r="X3948" t="s">
        <v>4039</v>
      </c>
      <c r="Y3948" t="str">
        <f t="shared" si="403"/>
        <v>N</v>
      </c>
      <c r="Z3948" t="str">
        <f t="shared" si="403"/>
        <v>Q</v>
      </c>
      <c r="AA3948" t="str">
        <f t="shared" si="403"/>
        <v>P</v>
      </c>
      <c r="AB3948" t="str">
        <f t="shared" si="403"/>
        <v>G</v>
      </c>
      <c r="AC3948" t="str">
        <f t="shared" si="403"/>
        <v>N</v>
      </c>
      <c r="AD3948" t="str">
        <f t="shared" si="403"/>
        <v>V</v>
      </c>
      <c r="AE3948" t="str">
        <f t="shared" si="403"/>
        <v>Y</v>
      </c>
      <c r="AF3948" t="str">
        <f t="shared" si="403"/>
        <v>Q</v>
      </c>
      <c r="AG3948" t="str">
        <f t="shared" si="403"/>
        <v>Q</v>
      </c>
      <c r="AH3948" t="str">
        <f t="shared" si="403"/>
        <v>I</v>
      </c>
      <c r="AI3948" s="9">
        <f t="shared" si="402"/>
        <v>2.1566523605150212E-2</v>
      </c>
      <c r="AJ3948" s="9">
        <f t="shared" si="402"/>
        <v>2.1566523605150212E-2</v>
      </c>
      <c r="AK3948" s="9">
        <f t="shared" si="402"/>
        <v>4.3025751072961367E-2</v>
      </c>
      <c r="AL3948" s="9">
        <f t="shared" si="402"/>
        <v>0.98723175965665233</v>
      </c>
      <c r="AM3948" s="9">
        <f t="shared" si="402"/>
        <v>1.0836909871244634E-2</v>
      </c>
      <c r="AN3948" s="9">
        <f t="shared" si="401"/>
        <v>1.0729613733905579E-4</v>
      </c>
      <c r="AO3948" s="9">
        <f t="shared" si="401"/>
        <v>1.0836909871244634E-2</v>
      </c>
      <c r="AP3948" s="9">
        <f t="shared" si="401"/>
        <v>1.0729613733905579E-4</v>
      </c>
      <c r="AQ3948" s="9">
        <f t="shared" si="401"/>
        <v>1.0729613733905579E-4</v>
      </c>
      <c r="AR3948" s="9">
        <f t="shared" si="401"/>
        <v>1.0729613733905579E-4</v>
      </c>
      <c r="AS3948" s="10">
        <f t="shared" si="399"/>
        <v>3.0750709616278953E-25</v>
      </c>
    </row>
    <row r="3949" spans="12:45" x14ac:dyDescent="0.3">
      <c r="L3949" s="9"/>
      <c r="M3949" s="9"/>
      <c r="N3949" s="9"/>
      <c r="O3949" s="9"/>
      <c r="P3949" s="9"/>
      <c r="Q3949" s="9"/>
      <c r="R3949" s="9"/>
      <c r="S3949" s="9"/>
      <c r="T3949" s="9"/>
      <c r="U3949" s="9"/>
      <c r="V3949" s="10"/>
      <c r="X3949" t="s">
        <v>4040</v>
      </c>
      <c r="Y3949" t="str">
        <f t="shared" si="403"/>
        <v>R</v>
      </c>
      <c r="Z3949" t="str">
        <f t="shared" si="403"/>
        <v>S</v>
      </c>
      <c r="AA3949" t="str">
        <f t="shared" si="403"/>
        <v>T</v>
      </c>
      <c r="AB3949" t="str">
        <f t="shared" si="403"/>
        <v>G</v>
      </c>
      <c r="AC3949" t="str">
        <f t="shared" si="403"/>
        <v>S</v>
      </c>
      <c r="AD3949" t="str">
        <f t="shared" si="403"/>
        <v>R</v>
      </c>
      <c r="AE3949" t="str">
        <f t="shared" si="403"/>
        <v>T</v>
      </c>
      <c r="AF3949" t="str">
        <f t="shared" si="403"/>
        <v>S</v>
      </c>
      <c r="AG3949" t="str">
        <f t="shared" si="403"/>
        <v>L</v>
      </c>
      <c r="AH3949" t="str">
        <f t="shared" si="403"/>
        <v>V</v>
      </c>
      <c r="AI3949" s="9">
        <f t="shared" si="402"/>
        <v>1.0729613733905579E-4</v>
      </c>
      <c r="AJ3949" s="9">
        <f t="shared" si="402"/>
        <v>1.0729613733905579E-4</v>
      </c>
      <c r="AK3949" s="9">
        <f t="shared" si="402"/>
        <v>3.2296137339055793E-2</v>
      </c>
      <c r="AL3949" s="9">
        <f t="shared" si="402"/>
        <v>0.98723175965665233</v>
      </c>
      <c r="AM3949" s="9">
        <f t="shared" si="402"/>
        <v>8.5944206008583685E-2</v>
      </c>
      <c r="AN3949" s="9">
        <f t="shared" si="401"/>
        <v>1.0729613733905579E-4</v>
      </c>
      <c r="AO3949" s="9">
        <f t="shared" si="401"/>
        <v>4.3025751072961367E-2</v>
      </c>
      <c r="AP3949" s="9">
        <f t="shared" si="401"/>
        <v>0.18251072961373391</v>
      </c>
      <c r="AQ3949" s="9">
        <f t="shared" si="401"/>
        <v>1.0836909871244634E-2</v>
      </c>
      <c r="AR3949" s="9">
        <f t="shared" si="401"/>
        <v>1.0729613733905579E-4</v>
      </c>
      <c r="AS3949" s="10">
        <f t="shared" si="399"/>
        <v>3.0906155037015797E-23</v>
      </c>
    </row>
    <row r="3950" spans="12:45" x14ac:dyDescent="0.3">
      <c r="L3950" s="9"/>
      <c r="M3950" s="9"/>
      <c r="N3950" s="9"/>
      <c r="O3950" s="9"/>
      <c r="P3950" s="9"/>
      <c r="Q3950" s="9"/>
      <c r="R3950" s="9"/>
      <c r="S3950" s="9"/>
      <c r="T3950" s="9"/>
      <c r="U3950" s="9"/>
      <c r="V3950" s="10"/>
      <c r="X3950" t="s">
        <v>4041</v>
      </c>
      <c r="Y3950" t="str">
        <f t="shared" si="403"/>
        <v>V</v>
      </c>
      <c r="Z3950" t="str">
        <f t="shared" si="403"/>
        <v>L</v>
      </c>
      <c r="AA3950" t="str">
        <f t="shared" si="403"/>
        <v>K</v>
      </c>
      <c r="AB3950" t="str">
        <f t="shared" si="403"/>
        <v>G</v>
      </c>
      <c r="AC3950" t="str">
        <f t="shared" si="403"/>
        <v>L</v>
      </c>
      <c r="AD3950" t="str">
        <f t="shared" si="403"/>
        <v>G</v>
      </c>
      <c r="AE3950" t="str">
        <f t="shared" si="403"/>
        <v>H</v>
      </c>
      <c r="AF3950" t="str">
        <f t="shared" si="403"/>
        <v>F</v>
      </c>
      <c r="AG3950" t="str">
        <f t="shared" si="403"/>
        <v>L</v>
      </c>
      <c r="AH3950" t="str">
        <f t="shared" si="403"/>
        <v>K</v>
      </c>
      <c r="AI3950" s="9">
        <f t="shared" si="402"/>
        <v>1.0729613733905579E-4</v>
      </c>
      <c r="AJ3950" s="9">
        <f t="shared" si="402"/>
        <v>1.0729613733905579E-4</v>
      </c>
      <c r="AK3950" s="9">
        <f t="shared" si="402"/>
        <v>1.0729613733905579E-4</v>
      </c>
      <c r="AL3950" s="9">
        <f t="shared" si="402"/>
        <v>0.98723175965665233</v>
      </c>
      <c r="AM3950" s="9">
        <f t="shared" si="402"/>
        <v>1.0729613733905579E-4</v>
      </c>
      <c r="AN3950" s="9">
        <f t="shared" si="401"/>
        <v>0.18251072961373391</v>
      </c>
      <c r="AO3950" s="9">
        <f t="shared" si="401"/>
        <v>1.0729613733905579E-4</v>
      </c>
      <c r="AP3950" s="9">
        <f t="shared" si="401"/>
        <v>0.26834763948497853</v>
      </c>
      <c r="AQ3950" s="9">
        <f t="shared" si="401"/>
        <v>1.0836909871244634E-2</v>
      </c>
      <c r="AR3950" s="9">
        <f t="shared" si="401"/>
        <v>3.2296137339055793E-2</v>
      </c>
      <c r="AS3950" s="10">
        <f t="shared" si="399"/>
        <v>2.4064773692353547E-25</v>
      </c>
    </row>
    <row r="3951" spans="12:45" x14ac:dyDescent="0.3">
      <c r="L3951" s="9"/>
      <c r="M3951" s="9"/>
      <c r="N3951" s="9"/>
      <c r="O3951" s="9"/>
      <c r="P3951" s="9"/>
      <c r="Q3951" s="9"/>
      <c r="R3951" s="9"/>
      <c r="S3951" s="9"/>
      <c r="T3951" s="9"/>
      <c r="U3951" s="9"/>
      <c r="V3951" s="10"/>
      <c r="X3951" t="s">
        <v>4042</v>
      </c>
      <c r="Y3951" t="str">
        <f t="shared" si="403"/>
        <v>K</v>
      </c>
      <c r="Z3951" t="str">
        <f t="shared" si="403"/>
        <v>G</v>
      </c>
      <c r="AA3951" t="str">
        <f t="shared" si="403"/>
        <v>L</v>
      </c>
      <c r="AB3951" t="str">
        <f t="shared" si="403"/>
        <v>G</v>
      </c>
      <c r="AC3951" t="str">
        <f t="shared" si="403"/>
        <v>H</v>
      </c>
      <c r="AD3951" t="str">
        <f t="shared" si="403"/>
        <v>F</v>
      </c>
      <c r="AE3951" t="str">
        <f t="shared" si="403"/>
        <v>L</v>
      </c>
      <c r="AF3951" t="str">
        <f t="shared" si="403"/>
        <v>K</v>
      </c>
      <c r="AG3951" t="str">
        <f t="shared" si="403"/>
        <v>A</v>
      </c>
      <c r="AH3951" t="str">
        <f t="shared" si="403"/>
        <v>E</v>
      </c>
      <c r="AI3951" s="9">
        <f t="shared" si="402"/>
        <v>1.0729613733905579E-4</v>
      </c>
      <c r="AJ3951" s="9">
        <f t="shared" si="402"/>
        <v>0.26834763948497853</v>
      </c>
      <c r="AK3951" s="9">
        <f t="shared" si="402"/>
        <v>1.0836909871244634E-2</v>
      </c>
      <c r="AL3951" s="9">
        <f t="shared" si="402"/>
        <v>0.98723175965665233</v>
      </c>
      <c r="AM3951" s="9">
        <f t="shared" si="402"/>
        <v>1.0729613733905579E-4</v>
      </c>
      <c r="AN3951" s="9">
        <f t="shared" si="401"/>
        <v>1.0836909871244634E-2</v>
      </c>
      <c r="AO3951" s="9">
        <f t="shared" si="401"/>
        <v>0.12886266094420601</v>
      </c>
      <c r="AP3951" s="9">
        <f t="shared" si="401"/>
        <v>1.0729613733905579E-4</v>
      </c>
      <c r="AQ3951" s="9">
        <f t="shared" si="401"/>
        <v>1.0729613733905579E-4</v>
      </c>
      <c r="AR3951" s="9">
        <f t="shared" si="401"/>
        <v>1.0729613733905579E-4</v>
      </c>
      <c r="AS3951" s="10">
        <f t="shared" si="399"/>
        <v>5.7013191647207274E-26</v>
      </c>
    </row>
    <row r="3952" spans="12:45" x14ac:dyDescent="0.3">
      <c r="L3952" s="9"/>
      <c r="M3952" s="9"/>
      <c r="N3952" s="9"/>
      <c r="O3952" s="9"/>
      <c r="P3952" s="9"/>
      <c r="Q3952" s="9"/>
      <c r="R3952" s="9"/>
      <c r="S3952" s="9"/>
      <c r="T3952" s="9"/>
      <c r="U3952" s="9"/>
      <c r="V3952" s="10"/>
      <c r="X3952" t="s">
        <v>4043</v>
      </c>
      <c r="Y3952" t="str">
        <f t="shared" si="403"/>
        <v>T</v>
      </c>
      <c r="Z3952" t="str">
        <f t="shared" si="403"/>
        <v>S</v>
      </c>
      <c r="AA3952" t="str">
        <f t="shared" si="403"/>
        <v>Y</v>
      </c>
      <c r="AB3952" t="str">
        <f t="shared" si="403"/>
        <v>G</v>
      </c>
      <c r="AC3952" t="str">
        <f t="shared" si="403"/>
        <v>I</v>
      </c>
      <c r="AD3952" t="str">
        <f t="shared" si="403"/>
        <v>I</v>
      </c>
      <c r="AE3952" t="str">
        <f t="shared" si="403"/>
        <v>P</v>
      </c>
      <c r="AF3952" t="str">
        <f t="shared" si="403"/>
        <v>E</v>
      </c>
      <c r="AG3952" t="str">
        <f t="shared" si="403"/>
        <v>Y</v>
      </c>
      <c r="AH3952" t="str">
        <f t="shared" si="403"/>
        <v>D</v>
      </c>
      <c r="AI3952" s="9">
        <f t="shared" si="402"/>
        <v>9.6673819742489259E-2</v>
      </c>
      <c r="AJ3952" s="9">
        <f t="shared" si="402"/>
        <v>1.0729613733905579E-4</v>
      </c>
      <c r="AK3952" s="9">
        <f t="shared" si="402"/>
        <v>1.0729613733905579E-4</v>
      </c>
      <c r="AL3952" s="9">
        <f t="shared" si="402"/>
        <v>0.98723175965665233</v>
      </c>
      <c r="AM3952" s="9">
        <f t="shared" si="402"/>
        <v>1.0729613733905579E-4</v>
      </c>
      <c r="AN3952" s="9">
        <f t="shared" si="401"/>
        <v>1.0729613733905579E-4</v>
      </c>
      <c r="AO3952" s="9">
        <f t="shared" si="401"/>
        <v>0.35418454935622312</v>
      </c>
      <c r="AP3952" s="9">
        <f t="shared" si="401"/>
        <v>1.0729613733905579E-4</v>
      </c>
      <c r="AQ3952" s="9">
        <f t="shared" si="401"/>
        <v>0.35418454935622312</v>
      </c>
      <c r="AR3952" s="9">
        <f t="shared" si="401"/>
        <v>1.0836909871244634E-2</v>
      </c>
      <c r="AS3952" s="10">
        <f t="shared" si="399"/>
        <v>1.8450711602669057E-24</v>
      </c>
    </row>
    <row r="3953" spans="12:45" x14ac:dyDescent="0.3">
      <c r="L3953" s="9"/>
      <c r="M3953" s="9"/>
      <c r="N3953" s="9"/>
      <c r="O3953" s="9"/>
      <c r="P3953" s="9"/>
      <c r="Q3953" s="9"/>
      <c r="R3953" s="9"/>
      <c r="S3953" s="9"/>
      <c r="T3953" s="9"/>
      <c r="U3953" s="9"/>
      <c r="V3953" s="10"/>
      <c r="X3953" t="s">
        <v>4044</v>
      </c>
      <c r="Y3953" t="str">
        <f t="shared" si="403"/>
        <v>F</v>
      </c>
      <c r="Z3953" t="str">
        <f t="shared" si="403"/>
        <v>S</v>
      </c>
      <c r="AA3953" t="str">
        <f t="shared" si="403"/>
        <v>Q</v>
      </c>
      <c r="AB3953" t="str">
        <f t="shared" si="403"/>
        <v>G</v>
      </c>
      <c r="AC3953" t="str">
        <f t="shared" si="403"/>
        <v>D</v>
      </c>
      <c r="AD3953" t="str">
        <f t="shared" si="403"/>
        <v>I</v>
      </c>
      <c r="AE3953" t="str">
        <f t="shared" si="403"/>
        <v>V</v>
      </c>
      <c r="AF3953" t="str">
        <f t="shared" si="403"/>
        <v>L</v>
      </c>
      <c r="AG3953" t="str">
        <f t="shared" si="403"/>
        <v>E</v>
      </c>
      <c r="AH3953" t="str">
        <f t="shared" si="403"/>
        <v>T</v>
      </c>
      <c r="AI3953" s="9">
        <f t="shared" si="402"/>
        <v>4.3025751072961367E-2</v>
      </c>
      <c r="AJ3953" s="9">
        <f t="shared" si="402"/>
        <v>1.0729613733905579E-4</v>
      </c>
      <c r="AK3953" s="9">
        <f t="shared" si="402"/>
        <v>1.0729613733905579E-4</v>
      </c>
      <c r="AL3953" s="9">
        <f t="shared" si="402"/>
        <v>0.98723175965665233</v>
      </c>
      <c r="AM3953" s="9">
        <f t="shared" si="402"/>
        <v>1.0729613733905579E-4</v>
      </c>
      <c r="AN3953" s="9">
        <f t="shared" si="401"/>
        <v>1.0729613733905579E-4</v>
      </c>
      <c r="AO3953" s="9">
        <f t="shared" si="401"/>
        <v>7.521459227467811E-2</v>
      </c>
      <c r="AP3953" s="9">
        <f t="shared" si="401"/>
        <v>1.0729613733905579E-4</v>
      </c>
      <c r="AQ3953" s="9">
        <f t="shared" si="401"/>
        <v>0.2790772532188841</v>
      </c>
      <c r="AR3953" s="9">
        <f t="shared" si="401"/>
        <v>0.3863733905579399</v>
      </c>
      <c r="AS3953" s="10">
        <f t="shared" si="399"/>
        <v>4.8989360617327658E-24</v>
      </c>
    </row>
    <row r="3954" spans="12:45" x14ac:dyDescent="0.3">
      <c r="L3954" s="9"/>
      <c r="M3954" s="9"/>
      <c r="N3954" s="9"/>
      <c r="O3954" s="9"/>
      <c r="P3954" s="9"/>
      <c r="Q3954" s="9"/>
      <c r="R3954" s="9"/>
      <c r="S3954" s="9"/>
      <c r="T3954" s="9"/>
      <c r="U3954" s="9"/>
      <c r="V3954" s="10"/>
      <c r="X3954" t="s">
        <v>4045</v>
      </c>
      <c r="Y3954" t="str">
        <f t="shared" si="403"/>
        <v>A</v>
      </c>
      <c r="Z3954" t="str">
        <f t="shared" si="403"/>
        <v>A</v>
      </c>
      <c r="AA3954" t="str">
        <f t="shared" si="403"/>
        <v>F</v>
      </c>
      <c r="AB3954" t="str">
        <f t="shared" si="403"/>
        <v>G</v>
      </c>
      <c r="AC3954" t="str">
        <f t="shared" si="403"/>
        <v>E</v>
      </c>
      <c r="AD3954" t="str">
        <f t="shared" si="403"/>
        <v>I</v>
      </c>
      <c r="AE3954" t="str">
        <f t="shared" si="403"/>
        <v>T</v>
      </c>
      <c r="AF3954" t="str">
        <f t="shared" si="403"/>
        <v>S</v>
      </c>
      <c r="AG3954" t="str">
        <f t="shared" si="403"/>
        <v>I</v>
      </c>
      <c r="AH3954" t="str">
        <f t="shared" si="403"/>
        <v>H</v>
      </c>
      <c r="AI3954" s="9">
        <f t="shared" si="402"/>
        <v>5.3755364806866948E-2</v>
      </c>
      <c r="AJ3954" s="9">
        <f t="shared" si="402"/>
        <v>3.2296137339055793E-2</v>
      </c>
      <c r="AK3954" s="9">
        <f t="shared" si="402"/>
        <v>1.0729613733905579E-4</v>
      </c>
      <c r="AL3954" s="9">
        <f t="shared" si="402"/>
        <v>0.98723175965665233</v>
      </c>
      <c r="AM3954" s="9">
        <f t="shared" si="402"/>
        <v>1.0836909871244634E-2</v>
      </c>
      <c r="AN3954" s="9">
        <f t="shared" si="401"/>
        <v>1.0729613733905579E-4</v>
      </c>
      <c r="AO3954" s="9">
        <f t="shared" si="401"/>
        <v>4.3025751072961367E-2</v>
      </c>
      <c r="AP3954" s="9">
        <f t="shared" si="401"/>
        <v>0.18251072961373391</v>
      </c>
      <c r="AQ3954" s="9">
        <f t="shared" si="401"/>
        <v>1.0729613733905579E-4</v>
      </c>
      <c r="AR3954" s="9">
        <f t="shared" si="401"/>
        <v>3.2296137339055793E-2</v>
      </c>
      <c r="AS3954" s="10">
        <f t="shared" si="399"/>
        <v>5.8185756376242434E-21</v>
      </c>
    </row>
    <row r="3955" spans="12:45" x14ac:dyDescent="0.3">
      <c r="L3955" s="9"/>
      <c r="M3955" s="9"/>
      <c r="N3955" s="9"/>
      <c r="O3955" s="9"/>
      <c r="P3955" s="9"/>
      <c r="Q3955" s="9"/>
      <c r="R3955" s="9"/>
      <c r="S3955" s="9"/>
      <c r="T3955" s="9"/>
      <c r="U3955" s="9"/>
      <c r="V3955" s="10"/>
      <c r="X3955" t="s">
        <v>4046</v>
      </c>
      <c r="Y3955" t="str">
        <f t="shared" si="403"/>
        <v>C</v>
      </c>
      <c r="Z3955" t="str">
        <f t="shared" si="403"/>
        <v>R</v>
      </c>
      <c r="AA3955" t="str">
        <f t="shared" si="403"/>
        <v>V</v>
      </c>
      <c r="AB3955" t="str">
        <f t="shared" si="403"/>
        <v>G</v>
      </c>
      <c r="AC3955" t="str">
        <f t="shared" si="403"/>
        <v>I</v>
      </c>
      <c r="AD3955" t="str">
        <f t="shared" si="403"/>
        <v>F</v>
      </c>
      <c r="AE3955" t="str">
        <f t="shared" si="403"/>
        <v>A</v>
      </c>
      <c r="AF3955" t="str">
        <f t="shared" si="403"/>
        <v>E</v>
      </c>
      <c r="AG3955" t="str">
        <f t="shared" si="403"/>
        <v>L</v>
      </c>
      <c r="AH3955" t="str">
        <f t="shared" si="403"/>
        <v>C</v>
      </c>
      <c r="AI3955" s="9">
        <f t="shared" si="402"/>
        <v>1.0729613733905579E-4</v>
      </c>
      <c r="AJ3955" s="9">
        <f t="shared" si="402"/>
        <v>0.26834763948497853</v>
      </c>
      <c r="AK3955" s="9">
        <f t="shared" si="402"/>
        <v>0.24688841201716738</v>
      </c>
      <c r="AL3955" s="9">
        <f t="shared" si="402"/>
        <v>0.98723175965665233</v>
      </c>
      <c r="AM3955" s="9">
        <f t="shared" si="402"/>
        <v>1.0729613733905579E-4</v>
      </c>
      <c r="AN3955" s="9">
        <f t="shared" si="401"/>
        <v>1.0836909871244634E-2</v>
      </c>
      <c r="AO3955" s="9">
        <f t="shared" si="401"/>
        <v>1.0836909871244634E-2</v>
      </c>
      <c r="AP3955" s="9">
        <f t="shared" si="401"/>
        <v>1.0729613733905579E-4</v>
      </c>
      <c r="AQ3955" s="9">
        <f t="shared" si="401"/>
        <v>1.0836909871244634E-2</v>
      </c>
      <c r="AR3955" s="9">
        <f t="shared" si="401"/>
        <v>5.3755364806866948E-2</v>
      </c>
      <c r="AS3955" s="10">
        <f t="shared" si="399"/>
        <v>5.5272367183624576E-21</v>
      </c>
    </row>
    <row r="3956" spans="12:45" x14ac:dyDescent="0.3">
      <c r="L3956" s="9"/>
      <c r="M3956" s="9"/>
      <c r="N3956" s="9"/>
      <c r="O3956" s="9"/>
      <c r="P3956" s="9"/>
      <c r="Q3956" s="9"/>
      <c r="R3956" s="9"/>
      <c r="S3956" s="9"/>
      <c r="T3956" s="9"/>
      <c r="U3956" s="9"/>
      <c r="V3956" s="10"/>
      <c r="X3956" t="s">
        <v>4047</v>
      </c>
      <c r="Y3956" t="str">
        <f t="shared" si="403"/>
        <v>E</v>
      </c>
      <c r="Z3956" t="str">
        <f t="shared" si="403"/>
        <v>V</v>
      </c>
      <c r="AA3956" t="str">
        <f t="shared" si="403"/>
        <v>I</v>
      </c>
      <c r="AB3956" t="str">
        <f t="shared" si="403"/>
        <v>G</v>
      </c>
      <c r="AC3956" t="str">
        <f t="shared" si="403"/>
        <v>T</v>
      </c>
      <c r="AD3956" t="str">
        <f t="shared" si="403"/>
        <v>S</v>
      </c>
      <c r="AE3956" t="str">
        <f t="shared" si="403"/>
        <v>I</v>
      </c>
      <c r="AF3956" t="str">
        <f t="shared" si="403"/>
        <v>I</v>
      </c>
      <c r="AG3956" t="str">
        <f t="shared" si="403"/>
        <v>I</v>
      </c>
      <c r="AH3956" t="str">
        <f t="shared" si="403"/>
        <v>M</v>
      </c>
      <c r="AI3956" s="9">
        <f t="shared" si="402"/>
        <v>6.4484978540772522E-2</v>
      </c>
      <c r="AJ3956" s="9">
        <f t="shared" si="402"/>
        <v>1.0729613733905579E-4</v>
      </c>
      <c r="AK3956" s="9">
        <f t="shared" si="402"/>
        <v>8.5944206008583685E-2</v>
      </c>
      <c r="AL3956" s="9">
        <f t="shared" si="402"/>
        <v>0.98723175965665233</v>
      </c>
      <c r="AM3956" s="9">
        <f t="shared" si="402"/>
        <v>2.1566523605150212E-2</v>
      </c>
      <c r="AN3956" s="9">
        <f t="shared" si="401"/>
        <v>1.0729613733905579E-4</v>
      </c>
      <c r="AO3956" s="9">
        <f t="shared" si="401"/>
        <v>0.33272532188841203</v>
      </c>
      <c r="AP3956" s="9">
        <f t="shared" si="401"/>
        <v>0.10740343347639485</v>
      </c>
      <c r="AQ3956" s="9">
        <f t="shared" si="401"/>
        <v>1.0729613733905579E-4</v>
      </c>
      <c r="AR3956" s="9">
        <f t="shared" si="401"/>
        <v>1.0729613733905579E-4</v>
      </c>
      <c r="AS3956" s="10">
        <f t="shared" si="399"/>
        <v>5.5887514607164403E-22</v>
      </c>
    </row>
    <row r="3957" spans="12:45" x14ac:dyDescent="0.3">
      <c r="L3957" s="9"/>
      <c r="M3957" s="9"/>
      <c r="N3957" s="9"/>
      <c r="O3957" s="9"/>
      <c r="P3957" s="9"/>
      <c r="Q3957" s="9"/>
      <c r="R3957" s="9"/>
      <c r="S3957" s="9"/>
      <c r="T3957" s="9"/>
      <c r="U3957" s="9"/>
      <c r="V3957" s="10"/>
      <c r="X3957" t="s">
        <v>4048</v>
      </c>
      <c r="Y3957" t="str">
        <f t="shared" si="403"/>
        <v>H</v>
      </c>
      <c r="Z3957" t="str">
        <f t="shared" si="403"/>
        <v>L</v>
      </c>
      <c r="AA3957" t="str">
        <f t="shared" si="403"/>
        <v>R</v>
      </c>
      <c r="AB3957" t="str">
        <f t="shared" si="403"/>
        <v>G</v>
      </c>
      <c r="AC3957" t="str">
        <f t="shared" si="403"/>
        <v>N</v>
      </c>
      <c r="AD3957" t="str">
        <f t="shared" si="403"/>
        <v>P</v>
      </c>
      <c r="AE3957" t="str">
        <f t="shared" si="403"/>
        <v>I</v>
      </c>
      <c r="AF3957" t="str">
        <f t="shared" si="403"/>
        <v>V</v>
      </c>
      <c r="AG3957" t="str">
        <f t="shared" si="403"/>
        <v>L</v>
      </c>
      <c r="AH3957" t="str">
        <f t="shared" si="403"/>
        <v>Y</v>
      </c>
      <c r="AI3957" s="9">
        <f t="shared" si="402"/>
        <v>5.3755364806866948E-2</v>
      </c>
      <c r="AJ3957" s="9">
        <f t="shared" si="402"/>
        <v>1.0729613733905579E-4</v>
      </c>
      <c r="AK3957" s="9">
        <f t="shared" si="402"/>
        <v>1.0729613733905579E-4</v>
      </c>
      <c r="AL3957" s="9">
        <f t="shared" si="402"/>
        <v>0.98723175965665233</v>
      </c>
      <c r="AM3957" s="9">
        <f t="shared" si="402"/>
        <v>1.0836909871244634E-2</v>
      </c>
      <c r="AN3957" s="9">
        <f t="shared" si="401"/>
        <v>1.0729613733905579E-4</v>
      </c>
      <c r="AO3957" s="9">
        <f t="shared" si="401"/>
        <v>0.33272532188841203</v>
      </c>
      <c r="AP3957" s="9">
        <f t="shared" si="401"/>
        <v>0.24688841201716738</v>
      </c>
      <c r="AQ3957" s="9">
        <f t="shared" si="401"/>
        <v>1.0836909871244634E-2</v>
      </c>
      <c r="AR3957" s="9">
        <f t="shared" si="401"/>
        <v>1.0729613733905579E-4</v>
      </c>
      <c r="AS3957" s="10">
        <f t="shared" si="399"/>
        <v>6.7853892358470402E-23</v>
      </c>
    </row>
    <row r="3958" spans="12:45" x14ac:dyDescent="0.3">
      <c r="L3958" s="9"/>
      <c r="M3958" s="9"/>
      <c r="N3958" s="9"/>
      <c r="O3958" s="9"/>
      <c r="P3958" s="9"/>
      <c r="Q3958" s="9"/>
      <c r="R3958" s="9"/>
      <c r="S3958" s="9"/>
      <c r="T3958" s="9"/>
      <c r="U3958" s="9"/>
      <c r="V3958" s="10"/>
      <c r="X3958" t="s">
        <v>4049</v>
      </c>
      <c r="Y3958" t="str">
        <f t="shared" si="403"/>
        <v>R</v>
      </c>
      <c r="Z3958" t="str">
        <f t="shared" si="403"/>
        <v>F</v>
      </c>
      <c r="AA3958" t="str">
        <f t="shared" si="403"/>
        <v>S</v>
      </c>
      <c r="AB3958" t="str">
        <f t="shared" si="403"/>
        <v>G</v>
      </c>
      <c r="AC3958" t="str">
        <f t="shared" si="403"/>
        <v>H</v>
      </c>
      <c r="AD3958" t="str">
        <f t="shared" si="403"/>
        <v>I</v>
      </c>
      <c r="AE3958" t="str">
        <f t="shared" si="403"/>
        <v>A</v>
      </c>
      <c r="AF3958" t="str">
        <f t="shared" si="403"/>
        <v>V</v>
      </c>
      <c r="AG3958" t="str">
        <f t="shared" si="403"/>
        <v>Y</v>
      </c>
      <c r="AH3958" t="str">
        <f t="shared" si="403"/>
        <v>Q</v>
      </c>
      <c r="AI3958" s="9">
        <f t="shared" si="402"/>
        <v>1.0729613733905579E-4</v>
      </c>
      <c r="AJ3958" s="9">
        <f t="shared" si="402"/>
        <v>1.0836909871244634E-2</v>
      </c>
      <c r="AK3958" s="9">
        <f t="shared" si="402"/>
        <v>1.0836909871244634E-2</v>
      </c>
      <c r="AL3958" s="9">
        <f t="shared" si="402"/>
        <v>0.98723175965665233</v>
      </c>
      <c r="AM3958" s="9">
        <f t="shared" si="402"/>
        <v>1.0729613733905579E-4</v>
      </c>
      <c r="AN3958" s="9">
        <f t="shared" si="401"/>
        <v>1.0729613733905579E-4</v>
      </c>
      <c r="AO3958" s="9">
        <f t="shared" si="401"/>
        <v>1.0836909871244634E-2</v>
      </c>
      <c r="AP3958" s="9">
        <f t="shared" si="401"/>
        <v>0.24688841201716738</v>
      </c>
      <c r="AQ3958" s="9">
        <f t="shared" si="401"/>
        <v>0.35418454935622312</v>
      </c>
      <c r="AR3958" s="9">
        <f t="shared" si="401"/>
        <v>1.0729613733905579E-4</v>
      </c>
      <c r="AS3958" s="10">
        <f t="shared" si="399"/>
        <v>1.4561367794051615E-23</v>
      </c>
    </row>
    <row r="3959" spans="12:45" x14ac:dyDescent="0.3">
      <c r="L3959" s="9"/>
      <c r="M3959" s="9"/>
      <c r="N3959" s="9"/>
      <c r="O3959" s="9"/>
      <c r="P3959" s="9"/>
      <c r="Q3959" s="9"/>
      <c r="R3959" s="9"/>
      <c r="S3959" s="9"/>
      <c r="T3959" s="9"/>
      <c r="U3959" s="9"/>
      <c r="V3959" s="10"/>
      <c r="X3959" t="s">
        <v>4050</v>
      </c>
      <c r="Y3959" t="str">
        <f t="shared" si="403"/>
        <v>A</v>
      </c>
      <c r="Z3959" t="str">
        <f t="shared" si="403"/>
        <v>E</v>
      </c>
      <c r="AA3959" t="str">
        <f t="shared" si="403"/>
        <v>K</v>
      </c>
      <c r="AB3959" t="str">
        <f t="shared" si="403"/>
        <v>G</v>
      </c>
      <c r="AC3959" t="str">
        <f t="shared" si="403"/>
        <v>V</v>
      </c>
      <c r="AD3959" t="str">
        <f t="shared" si="403"/>
        <v>R</v>
      </c>
      <c r="AE3959" t="str">
        <f t="shared" si="403"/>
        <v>V</v>
      </c>
      <c r="AF3959" t="str">
        <f t="shared" si="403"/>
        <v>A</v>
      </c>
      <c r="AG3959" t="str">
        <f t="shared" si="403"/>
        <v>Y</v>
      </c>
      <c r="AH3959" t="str">
        <f t="shared" si="403"/>
        <v>W</v>
      </c>
      <c r="AI3959" s="9">
        <f t="shared" si="402"/>
        <v>5.3755364806866948E-2</v>
      </c>
      <c r="AJ3959" s="9">
        <f t="shared" si="402"/>
        <v>0.13959227467811158</v>
      </c>
      <c r="AK3959" s="9">
        <f t="shared" si="402"/>
        <v>1.0729613733905579E-4</v>
      </c>
      <c r="AL3959" s="9">
        <f t="shared" si="402"/>
        <v>0.98723175965665233</v>
      </c>
      <c r="AM3959" s="9">
        <f t="shared" si="402"/>
        <v>1.0729613733905579E-4</v>
      </c>
      <c r="AN3959" s="9">
        <f t="shared" si="401"/>
        <v>1.0729613733905579E-4</v>
      </c>
      <c r="AO3959" s="9">
        <f t="shared" si="401"/>
        <v>7.521459227467811E-2</v>
      </c>
      <c r="AP3959" s="9">
        <f t="shared" si="401"/>
        <v>0.12886266094420601</v>
      </c>
      <c r="AQ3959" s="9">
        <f t="shared" si="401"/>
        <v>0.35418454935622312</v>
      </c>
      <c r="AR3959" s="9">
        <f t="shared" si="401"/>
        <v>1.0729613733905579E-4</v>
      </c>
      <c r="AS3959" s="10">
        <f t="shared" si="399"/>
        <v>3.3705244298592371E-21</v>
      </c>
    </row>
    <row r="3960" spans="12:45" x14ac:dyDescent="0.3">
      <c r="L3960" s="9"/>
      <c r="M3960" s="9"/>
      <c r="N3960" s="9"/>
      <c r="O3960" s="9"/>
      <c r="P3960" s="9"/>
      <c r="Q3960" s="9"/>
      <c r="R3960" s="9"/>
      <c r="S3960" s="9"/>
      <c r="T3960" s="9"/>
      <c r="U3960" s="9"/>
      <c r="V3960" s="10"/>
      <c r="X3960" t="s">
        <v>4051</v>
      </c>
      <c r="Y3960" t="str">
        <f t="shared" si="403"/>
        <v>H</v>
      </c>
      <c r="Z3960" t="str">
        <f t="shared" si="403"/>
        <v>L</v>
      </c>
      <c r="AA3960" t="str">
        <f t="shared" si="403"/>
        <v>R</v>
      </c>
      <c r="AB3960" t="str">
        <f t="shared" si="403"/>
        <v>G</v>
      </c>
      <c r="AC3960" t="str">
        <f t="shared" si="403"/>
        <v>K</v>
      </c>
      <c r="AD3960" t="str">
        <f t="shared" si="403"/>
        <v>N</v>
      </c>
      <c r="AE3960" t="str">
        <f t="shared" si="403"/>
        <v>S</v>
      </c>
      <c r="AF3960" t="str">
        <f t="shared" si="403"/>
        <v>Y</v>
      </c>
      <c r="AG3960" t="str">
        <f t="shared" si="403"/>
        <v>T</v>
      </c>
      <c r="AH3960" t="str">
        <f t="shared" si="403"/>
        <v>C</v>
      </c>
      <c r="AI3960" s="9">
        <f t="shared" si="402"/>
        <v>5.3755364806866948E-2</v>
      </c>
      <c r="AJ3960" s="9">
        <f t="shared" si="402"/>
        <v>1.0729613733905579E-4</v>
      </c>
      <c r="AK3960" s="9">
        <f t="shared" si="402"/>
        <v>1.0729613733905579E-4</v>
      </c>
      <c r="AL3960" s="9">
        <f t="shared" si="402"/>
        <v>0.98723175965665233</v>
      </c>
      <c r="AM3960" s="9">
        <f t="shared" si="402"/>
        <v>1.0729613733905579E-4</v>
      </c>
      <c r="AN3960" s="9">
        <f t="shared" si="401"/>
        <v>1.0729613733905579E-4</v>
      </c>
      <c r="AO3960" s="9">
        <f t="shared" si="401"/>
        <v>3.2296137339055793E-2</v>
      </c>
      <c r="AP3960" s="9">
        <f t="shared" si="401"/>
        <v>1.0729613733905579E-4</v>
      </c>
      <c r="AQ3960" s="9">
        <f t="shared" si="401"/>
        <v>1.0729613733905579E-4</v>
      </c>
      <c r="AR3960" s="9">
        <f t="shared" si="401"/>
        <v>5.3755364806866948E-2</v>
      </c>
      <c r="AS3960" s="10">
        <f t="shared" si="399"/>
        <v>1.4057815995735877E-28</v>
      </c>
    </row>
    <row r="3961" spans="12:45" x14ac:dyDescent="0.3">
      <c r="L3961" s="9"/>
      <c r="M3961" s="9"/>
      <c r="N3961" s="9"/>
      <c r="O3961" s="9"/>
      <c r="P3961" s="9"/>
      <c r="Q3961" s="9"/>
      <c r="R3961" s="9"/>
      <c r="S3961" s="9"/>
      <c r="T3961" s="9"/>
      <c r="U3961" s="9"/>
      <c r="V3961" s="10"/>
      <c r="X3961" t="s">
        <v>4052</v>
      </c>
      <c r="Y3961" t="str">
        <f t="shared" si="403"/>
        <v>R</v>
      </c>
      <c r="Z3961" t="str">
        <f t="shared" si="403"/>
        <v>P</v>
      </c>
      <c r="AA3961" t="str">
        <f t="shared" si="403"/>
        <v>M</v>
      </c>
      <c r="AB3961" t="str">
        <f t="shared" si="403"/>
        <v>G</v>
      </c>
      <c r="AC3961" t="str">
        <f t="shared" si="403"/>
        <v>L</v>
      </c>
      <c r="AD3961" t="str">
        <f t="shared" si="403"/>
        <v>R</v>
      </c>
      <c r="AE3961" t="str">
        <f t="shared" si="403"/>
        <v>D</v>
      </c>
      <c r="AF3961" t="str">
        <f t="shared" si="403"/>
        <v>R</v>
      </c>
      <c r="AG3961" t="str">
        <f t="shared" si="403"/>
        <v>Q</v>
      </c>
      <c r="AH3961" t="str">
        <f t="shared" si="403"/>
        <v>L</v>
      </c>
      <c r="AI3961" s="9">
        <f t="shared" si="402"/>
        <v>1.0729613733905579E-4</v>
      </c>
      <c r="AJ3961" s="9">
        <f t="shared" si="402"/>
        <v>4.3025751072961367E-2</v>
      </c>
      <c r="AK3961" s="9">
        <f t="shared" si="402"/>
        <v>1.0729613733905579E-4</v>
      </c>
      <c r="AL3961" s="9">
        <f t="shared" si="402"/>
        <v>0.98723175965665233</v>
      </c>
      <c r="AM3961" s="9">
        <f t="shared" si="402"/>
        <v>1.0729613733905579E-4</v>
      </c>
      <c r="AN3961" s="9">
        <f t="shared" si="401"/>
        <v>1.0729613733905579E-4</v>
      </c>
      <c r="AO3961" s="9">
        <f t="shared" si="401"/>
        <v>1.0729613733905579E-4</v>
      </c>
      <c r="AP3961" s="9">
        <f t="shared" si="401"/>
        <v>1.0836909871244634E-2</v>
      </c>
      <c r="AQ3961" s="9">
        <f t="shared" si="401"/>
        <v>1.0729613733905579E-4</v>
      </c>
      <c r="AR3961" s="9">
        <f t="shared" si="401"/>
        <v>1.0729613733905579E-4</v>
      </c>
      <c r="AS3961" s="10">
        <f t="shared" si="399"/>
        <v>7.5360132533428994E-32</v>
      </c>
    </row>
    <row r="3962" spans="12:45" x14ac:dyDescent="0.3">
      <c r="L3962" s="9"/>
      <c r="M3962" s="9"/>
      <c r="N3962" s="9"/>
      <c r="O3962" s="9"/>
      <c r="P3962" s="9"/>
      <c r="Q3962" s="9"/>
      <c r="R3962" s="9"/>
      <c r="S3962" s="9"/>
      <c r="T3962" s="9"/>
      <c r="U3962" s="9"/>
      <c r="V3962" s="10"/>
      <c r="X3962" t="s">
        <v>4053</v>
      </c>
      <c r="Y3962" t="str">
        <f t="shared" si="403"/>
        <v>P</v>
      </c>
      <c r="Z3962" t="str">
        <f t="shared" si="403"/>
        <v>R</v>
      </c>
      <c r="AA3962" t="str">
        <f t="shared" si="403"/>
        <v>V</v>
      </c>
      <c r="AB3962" t="str">
        <f t="shared" si="403"/>
        <v>G</v>
      </c>
      <c r="AC3962" t="str">
        <f t="shared" si="403"/>
        <v>S</v>
      </c>
      <c r="AD3962" t="str">
        <f t="shared" si="403"/>
        <v>C</v>
      </c>
      <c r="AE3962" t="str">
        <f t="shared" si="403"/>
        <v>T</v>
      </c>
      <c r="AF3962" t="str">
        <f t="shared" si="403"/>
        <v>L</v>
      </c>
      <c r="AG3962" t="str">
        <f t="shared" si="403"/>
        <v>D</v>
      </c>
      <c r="AH3962" t="str">
        <f t="shared" si="403"/>
        <v>I</v>
      </c>
      <c r="AI3962" s="9">
        <f t="shared" si="402"/>
        <v>4.3025751072961367E-2</v>
      </c>
      <c r="AJ3962" s="9">
        <f t="shared" si="402"/>
        <v>0.26834763948497853</v>
      </c>
      <c r="AK3962" s="9">
        <f t="shared" si="402"/>
        <v>0.24688841201716738</v>
      </c>
      <c r="AL3962" s="9">
        <f t="shared" si="402"/>
        <v>0.98723175965665233</v>
      </c>
      <c r="AM3962" s="9">
        <f t="shared" si="402"/>
        <v>8.5944206008583685E-2</v>
      </c>
      <c r="AN3962" s="9">
        <f t="shared" si="401"/>
        <v>1.0729613733905579E-4</v>
      </c>
      <c r="AO3962" s="9">
        <f t="shared" si="401"/>
        <v>4.3025751072961367E-2</v>
      </c>
      <c r="AP3962" s="9">
        <f t="shared" si="401"/>
        <v>1.0729613733905579E-4</v>
      </c>
      <c r="AQ3962" s="9">
        <f t="shared" si="401"/>
        <v>6.4484978540772522E-2</v>
      </c>
      <c r="AR3962" s="9">
        <f t="shared" si="401"/>
        <v>1.0729613733905579E-4</v>
      </c>
      <c r="AS3962" s="10">
        <f t="shared" si="399"/>
        <v>8.2889963975446906E-19</v>
      </c>
    </row>
    <row r="3963" spans="12:45" x14ac:dyDescent="0.3">
      <c r="L3963" s="9"/>
      <c r="M3963" s="9"/>
      <c r="N3963" s="9"/>
      <c r="O3963" s="9"/>
      <c r="P3963" s="9"/>
      <c r="Q3963" s="9"/>
      <c r="R3963" s="9"/>
      <c r="S3963" s="9"/>
      <c r="T3963" s="9"/>
      <c r="U3963" s="9"/>
      <c r="V3963" s="10"/>
      <c r="X3963" t="s">
        <v>4054</v>
      </c>
      <c r="Y3963" t="str">
        <f t="shared" si="403"/>
        <v>L</v>
      </c>
      <c r="Z3963" t="str">
        <f t="shared" si="403"/>
        <v>D</v>
      </c>
      <c r="AA3963" t="str">
        <f t="shared" si="403"/>
        <v>I</v>
      </c>
      <c r="AB3963" t="str">
        <f t="shared" si="403"/>
        <v>G</v>
      </c>
      <c r="AC3963" t="str">
        <f t="shared" si="403"/>
        <v>L</v>
      </c>
      <c r="AD3963" t="str">
        <f t="shared" si="403"/>
        <v>R</v>
      </c>
      <c r="AE3963" t="str">
        <f t="shared" si="403"/>
        <v>D</v>
      </c>
      <c r="AF3963" t="str">
        <f t="shared" si="403"/>
        <v>R</v>
      </c>
      <c r="AG3963" t="str">
        <f t="shared" si="403"/>
        <v>I</v>
      </c>
      <c r="AH3963" t="str">
        <f t="shared" si="403"/>
        <v>K</v>
      </c>
      <c r="AI3963" s="9">
        <f t="shared" si="402"/>
        <v>4.3025751072961367E-2</v>
      </c>
      <c r="AJ3963" s="9">
        <f t="shared" si="402"/>
        <v>0.16105150214592273</v>
      </c>
      <c r="AK3963" s="9">
        <f t="shared" si="402"/>
        <v>8.5944206008583685E-2</v>
      </c>
      <c r="AL3963" s="9">
        <f t="shared" si="402"/>
        <v>0.98723175965665233</v>
      </c>
      <c r="AM3963" s="9">
        <f t="shared" si="402"/>
        <v>1.0729613733905579E-4</v>
      </c>
      <c r="AN3963" s="9">
        <f t="shared" si="401"/>
        <v>1.0729613733905579E-4</v>
      </c>
      <c r="AO3963" s="9">
        <f t="shared" si="401"/>
        <v>1.0729613733905579E-4</v>
      </c>
      <c r="AP3963" s="9">
        <f t="shared" si="401"/>
        <v>1.0836909871244634E-2</v>
      </c>
      <c r="AQ3963" s="9">
        <f t="shared" si="401"/>
        <v>1.0729613733905579E-4</v>
      </c>
      <c r="AR3963" s="9">
        <f t="shared" si="401"/>
        <v>3.2296137339055793E-2</v>
      </c>
      <c r="AS3963" s="10">
        <f t="shared" si="399"/>
        <v>2.7272274374227337E-23</v>
      </c>
    </row>
    <row r="3964" spans="12:45" x14ac:dyDescent="0.3">
      <c r="L3964" s="9"/>
      <c r="M3964" s="9"/>
      <c r="N3964" s="9"/>
      <c r="O3964" s="9"/>
      <c r="P3964" s="9"/>
      <c r="Q3964" s="9"/>
      <c r="R3964" s="9"/>
      <c r="S3964" s="9"/>
      <c r="T3964" s="9"/>
      <c r="U3964" s="9"/>
      <c r="V3964" s="10"/>
      <c r="X3964" t="s">
        <v>4055</v>
      </c>
      <c r="Y3964" t="str">
        <f t="shared" si="403"/>
        <v>T</v>
      </c>
      <c r="Z3964" t="str">
        <f t="shared" si="403"/>
        <v>H</v>
      </c>
      <c r="AA3964" t="str">
        <f t="shared" si="403"/>
        <v>S</v>
      </c>
      <c r="AB3964" t="str">
        <f t="shared" si="403"/>
        <v>G</v>
      </c>
      <c r="AC3964" t="str">
        <f t="shared" si="403"/>
        <v>R</v>
      </c>
      <c r="AD3964" t="str">
        <f t="shared" si="403"/>
        <v>R</v>
      </c>
      <c r="AE3964" t="str">
        <f t="shared" si="403"/>
        <v>G</v>
      </c>
      <c r="AF3964" t="str">
        <f t="shared" si="403"/>
        <v>R</v>
      </c>
      <c r="AG3964" t="str">
        <f t="shared" si="403"/>
        <v>Y</v>
      </c>
      <c r="AH3964" t="str">
        <f t="shared" si="403"/>
        <v>A</v>
      </c>
      <c r="AI3964" s="9">
        <f t="shared" si="402"/>
        <v>9.6673819742489259E-2</v>
      </c>
      <c r="AJ3964" s="9">
        <f t="shared" si="402"/>
        <v>1.0836909871244634E-2</v>
      </c>
      <c r="AK3964" s="9">
        <f t="shared" si="402"/>
        <v>1.0836909871244634E-2</v>
      </c>
      <c r="AL3964" s="9">
        <f t="shared" si="402"/>
        <v>0.98723175965665233</v>
      </c>
      <c r="AM3964" s="9">
        <f t="shared" si="402"/>
        <v>2.1566523605150212E-2</v>
      </c>
      <c r="AN3964" s="9">
        <f t="shared" si="401"/>
        <v>1.0729613733905579E-4</v>
      </c>
      <c r="AO3964" s="9">
        <f t="shared" si="401"/>
        <v>1.0729613733905579E-4</v>
      </c>
      <c r="AP3964" s="9">
        <f t="shared" si="401"/>
        <v>1.0836909871244634E-2</v>
      </c>
      <c r="AQ3964" s="9">
        <f t="shared" si="401"/>
        <v>0.35418454935622312</v>
      </c>
      <c r="AR3964" s="9">
        <f t="shared" si="401"/>
        <v>2.1566523605150212E-2</v>
      </c>
      <c r="AS3964" s="10">
        <f t="shared" si="399"/>
        <v>2.3035755412558837E-19</v>
      </c>
    </row>
    <row r="3965" spans="12:45" x14ac:dyDescent="0.3">
      <c r="L3965" s="9"/>
      <c r="M3965" s="9"/>
      <c r="N3965" s="9"/>
      <c r="O3965" s="9"/>
      <c r="P3965" s="9"/>
      <c r="Q3965" s="9"/>
      <c r="R3965" s="9"/>
      <c r="S3965" s="9"/>
      <c r="T3965" s="9"/>
      <c r="U3965" s="9"/>
      <c r="V3965" s="10"/>
      <c r="X3965" t="s">
        <v>4056</v>
      </c>
      <c r="Y3965" t="str">
        <f t="shared" si="403"/>
        <v>G</v>
      </c>
      <c r="Z3965" t="str">
        <f t="shared" si="403"/>
        <v>R</v>
      </c>
      <c r="AA3965" t="str">
        <f t="shared" si="403"/>
        <v>R</v>
      </c>
      <c r="AB3965" t="str">
        <f t="shared" si="403"/>
        <v>G</v>
      </c>
      <c r="AC3965" t="str">
        <f t="shared" si="403"/>
        <v>R</v>
      </c>
      <c r="AD3965" t="str">
        <f t="shared" si="403"/>
        <v>Y</v>
      </c>
      <c r="AE3965" t="str">
        <f t="shared" si="403"/>
        <v>A</v>
      </c>
      <c r="AF3965" t="str">
        <f t="shared" si="403"/>
        <v>V</v>
      </c>
      <c r="AG3965" t="str">
        <f t="shared" si="403"/>
        <v>E</v>
      </c>
      <c r="AH3965" t="str">
        <f t="shared" si="403"/>
        <v>P</v>
      </c>
      <c r="AI3965" s="9">
        <f t="shared" si="402"/>
        <v>4.3025751072961367E-2</v>
      </c>
      <c r="AJ3965" s="9">
        <f t="shared" si="402"/>
        <v>0.26834763948497853</v>
      </c>
      <c r="AK3965" s="9">
        <f t="shared" si="402"/>
        <v>1.0729613733905579E-4</v>
      </c>
      <c r="AL3965" s="9">
        <f t="shared" si="402"/>
        <v>0.98723175965665233</v>
      </c>
      <c r="AM3965" s="9">
        <f t="shared" si="402"/>
        <v>2.1566523605150212E-2</v>
      </c>
      <c r="AN3965" s="9">
        <f t="shared" si="401"/>
        <v>0.25761802575107295</v>
      </c>
      <c r="AO3965" s="9">
        <f t="shared" si="401"/>
        <v>1.0836909871244634E-2</v>
      </c>
      <c r="AP3965" s="9">
        <f t="shared" si="401"/>
        <v>0.24688841201716738</v>
      </c>
      <c r="AQ3965" s="9">
        <f t="shared" si="401"/>
        <v>0.2790772532188841</v>
      </c>
      <c r="AR3965" s="9">
        <f t="shared" si="401"/>
        <v>1.0729613733905579E-4</v>
      </c>
      <c r="AS3965" s="10">
        <f t="shared" si="399"/>
        <v>5.4437795980858611E-16</v>
      </c>
    </row>
    <row r="3966" spans="12:45" x14ac:dyDescent="0.3">
      <c r="L3966" s="9"/>
      <c r="M3966" s="9"/>
      <c r="N3966" s="9"/>
      <c r="O3966" s="9"/>
      <c r="P3966" s="9"/>
      <c r="Q3966" s="9"/>
      <c r="R3966" s="9"/>
      <c r="S3966" s="9"/>
      <c r="T3966" s="9"/>
      <c r="U3966" s="9"/>
      <c r="V3966" s="10"/>
      <c r="X3966" t="s">
        <v>4057</v>
      </c>
      <c r="Y3966" t="str">
        <f t="shared" si="403"/>
        <v>V</v>
      </c>
      <c r="Z3966" t="str">
        <f t="shared" si="403"/>
        <v>P</v>
      </c>
      <c r="AA3966" t="str">
        <f t="shared" si="403"/>
        <v>E</v>
      </c>
      <c r="AB3966" t="str">
        <f t="shared" si="403"/>
        <v>G</v>
      </c>
      <c r="AC3966" t="str">
        <f t="shared" si="403"/>
        <v>H</v>
      </c>
      <c r="AD3966" t="str">
        <f t="shared" si="403"/>
        <v>A</v>
      </c>
      <c r="AE3966" t="str">
        <f t="shared" si="403"/>
        <v>I</v>
      </c>
      <c r="AF3966" t="str">
        <f t="shared" si="403"/>
        <v>P</v>
      </c>
      <c r="AG3966" t="str">
        <f t="shared" si="403"/>
        <v>V</v>
      </c>
      <c r="AH3966" t="str">
        <f t="shared" si="403"/>
        <v>P</v>
      </c>
      <c r="AI3966" s="9">
        <f t="shared" si="402"/>
        <v>1.0729613733905579E-4</v>
      </c>
      <c r="AJ3966" s="9">
        <f t="shared" si="402"/>
        <v>4.3025751072961367E-2</v>
      </c>
      <c r="AK3966" s="9">
        <f t="shared" si="402"/>
        <v>1.0836909871244634E-2</v>
      </c>
      <c r="AL3966" s="9">
        <f t="shared" si="402"/>
        <v>0.98723175965665233</v>
      </c>
      <c r="AM3966" s="9">
        <f t="shared" si="402"/>
        <v>1.0729613733905579E-4</v>
      </c>
      <c r="AN3966" s="9">
        <f t="shared" si="401"/>
        <v>0.48293991416309007</v>
      </c>
      <c r="AO3966" s="9">
        <f t="shared" si="401"/>
        <v>0.33272532188841203</v>
      </c>
      <c r="AP3966" s="9">
        <f t="shared" si="401"/>
        <v>1.0729613733905579E-4</v>
      </c>
      <c r="AQ3966" s="9">
        <f t="shared" si="401"/>
        <v>1.0729613733905579E-4</v>
      </c>
      <c r="AR3966" s="9">
        <f t="shared" si="401"/>
        <v>1.0729613733905579E-4</v>
      </c>
      <c r="AS3966" s="10">
        <f t="shared" si="399"/>
        <v>1.051846661208721E-24</v>
      </c>
    </row>
    <row r="3967" spans="12:45" x14ac:dyDescent="0.3">
      <c r="L3967" s="9"/>
      <c r="M3967" s="9"/>
      <c r="N3967" s="9"/>
      <c r="O3967" s="9"/>
      <c r="P3967" s="9"/>
      <c r="Q3967" s="9"/>
      <c r="R3967" s="9"/>
      <c r="S3967" s="9"/>
      <c r="T3967" s="9"/>
      <c r="U3967" s="9"/>
      <c r="V3967" s="10"/>
      <c r="X3967" t="s">
        <v>4058</v>
      </c>
      <c r="Y3967" t="str">
        <f t="shared" si="403"/>
        <v>D</v>
      </c>
      <c r="Z3967" t="str">
        <f t="shared" si="403"/>
        <v>H</v>
      </c>
      <c r="AA3967" t="str">
        <f t="shared" si="403"/>
        <v>D</v>
      </c>
      <c r="AB3967" t="str">
        <f t="shared" si="403"/>
        <v>G</v>
      </c>
      <c r="AC3967" t="str">
        <f t="shared" si="403"/>
        <v>E</v>
      </c>
      <c r="AD3967" t="str">
        <f t="shared" si="403"/>
        <v>Y</v>
      </c>
      <c r="AE3967" t="str">
        <f t="shared" si="403"/>
        <v>L</v>
      </c>
      <c r="AF3967" t="str">
        <f t="shared" si="403"/>
        <v>Y</v>
      </c>
      <c r="AG3967" t="str">
        <f t="shared" si="403"/>
        <v>D</v>
      </c>
      <c r="AH3967" t="str">
        <f t="shared" si="403"/>
        <v>I</v>
      </c>
      <c r="AI3967" s="9">
        <f t="shared" si="402"/>
        <v>0.33272532188841203</v>
      </c>
      <c r="AJ3967" s="9">
        <f t="shared" si="402"/>
        <v>1.0836909871244634E-2</v>
      </c>
      <c r="AK3967" s="9">
        <f t="shared" si="402"/>
        <v>1.0729613733905579E-4</v>
      </c>
      <c r="AL3967" s="9">
        <f t="shared" si="402"/>
        <v>0.98723175965665233</v>
      </c>
      <c r="AM3967" s="9">
        <f t="shared" si="402"/>
        <v>1.0836909871244634E-2</v>
      </c>
      <c r="AN3967" s="9">
        <f t="shared" si="401"/>
        <v>0.25761802575107295</v>
      </c>
      <c r="AO3967" s="9">
        <f t="shared" si="401"/>
        <v>0.12886266094420601</v>
      </c>
      <c r="AP3967" s="9">
        <f t="shared" si="401"/>
        <v>1.0729613733905579E-4</v>
      </c>
      <c r="AQ3967" s="9">
        <f t="shared" si="401"/>
        <v>6.4484978540772522E-2</v>
      </c>
      <c r="AR3967" s="9">
        <f t="shared" si="401"/>
        <v>1.0729613733905579E-4</v>
      </c>
      <c r="AS3967" s="10">
        <f t="shared" si="399"/>
        <v>1.0200702000356119E-19</v>
      </c>
    </row>
    <row r="3968" spans="12:45" x14ac:dyDescent="0.3">
      <c r="L3968" s="9"/>
      <c r="M3968" s="9"/>
      <c r="N3968" s="9"/>
      <c r="O3968" s="9"/>
      <c r="P3968" s="9"/>
      <c r="Q3968" s="9"/>
      <c r="R3968" s="9"/>
      <c r="S3968" s="9"/>
      <c r="T3968" s="9"/>
      <c r="U3968" s="9"/>
      <c r="V3968" s="10"/>
      <c r="X3968" t="s">
        <v>4059</v>
      </c>
      <c r="Y3968" t="str">
        <f t="shared" si="403"/>
        <v>Q</v>
      </c>
      <c r="Z3968" t="str">
        <f t="shared" si="403"/>
        <v>V</v>
      </c>
      <c r="AA3968" t="str">
        <f t="shared" si="403"/>
        <v>H</v>
      </c>
      <c r="AB3968" t="str">
        <f t="shared" si="403"/>
        <v>G</v>
      </c>
      <c r="AC3968" t="str">
        <f t="shared" si="403"/>
        <v>L</v>
      </c>
      <c r="AD3968" t="str">
        <f t="shared" si="403"/>
        <v>G</v>
      </c>
      <c r="AE3968" t="str">
        <f t="shared" si="403"/>
        <v>L</v>
      </c>
      <c r="AF3968" t="str">
        <f t="shared" si="403"/>
        <v>A</v>
      </c>
      <c r="AG3968" t="str">
        <f t="shared" si="403"/>
        <v>G</v>
      </c>
      <c r="AH3968" t="str">
        <f t="shared" si="403"/>
        <v>E</v>
      </c>
      <c r="AI3968" s="9">
        <f t="shared" si="402"/>
        <v>0.10740343347639485</v>
      </c>
      <c r="AJ3968" s="9">
        <f t="shared" si="402"/>
        <v>1.0729613733905579E-4</v>
      </c>
      <c r="AK3968" s="9">
        <f t="shared" si="402"/>
        <v>1.0729613733905579E-4</v>
      </c>
      <c r="AL3968" s="9">
        <f t="shared" si="402"/>
        <v>0.98723175965665233</v>
      </c>
      <c r="AM3968" s="9">
        <f t="shared" si="402"/>
        <v>1.0729613733905579E-4</v>
      </c>
      <c r="AN3968" s="9">
        <f t="shared" si="401"/>
        <v>0.18251072961373391</v>
      </c>
      <c r="AO3968" s="9">
        <f t="shared" si="401"/>
        <v>0.12886266094420601</v>
      </c>
      <c r="AP3968" s="9">
        <f t="shared" si="401"/>
        <v>0.12886266094420601</v>
      </c>
      <c r="AQ3968" s="9">
        <f t="shared" si="401"/>
        <v>1.0729613733905579E-4</v>
      </c>
      <c r="AR3968" s="9">
        <f t="shared" si="401"/>
        <v>1.0729613733905579E-4</v>
      </c>
      <c r="AS3968" s="10">
        <f t="shared" si="399"/>
        <v>4.5698328270103847E-24</v>
      </c>
    </row>
    <row r="3969" spans="12:45" x14ac:dyDescent="0.3">
      <c r="L3969" s="9"/>
      <c r="M3969" s="9"/>
      <c r="N3969" s="9"/>
      <c r="O3969" s="9"/>
      <c r="P3969" s="9"/>
      <c r="Q3969" s="9"/>
      <c r="R3969" s="9"/>
      <c r="S3969" s="9"/>
      <c r="T3969" s="9"/>
      <c r="U3969" s="9"/>
      <c r="V3969" s="10"/>
      <c r="X3969" t="s">
        <v>4060</v>
      </c>
      <c r="Y3969" t="str">
        <f t="shared" si="403"/>
        <v>H</v>
      </c>
      <c r="Z3969" t="str">
        <f t="shared" si="403"/>
        <v>G</v>
      </c>
      <c r="AA3969" t="str">
        <f t="shared" si="403"/>
        <v>L</v>
      </c>
      <c r="AB3969" t="str">
        <f t="shared" si="403"/>
        <v>G</v>
      </c>
      <c r="AC3969" t="str">
        <f t="shared" si="403"/>
        <v>L</v>
      </c>
      <c r="AD3969" t="str">
        <f t="shared" si="403"/>
        <v>A</v>
      </c>
      <c r="AE3969" t="str">
        <f t="shared" si="403"/>
        <v>G</v>
      </c>
      <c r="AF3969" t="str">
        <f t="shared" si="403"/>
        <v>E</v>
      </c>
      <c r="AG3969" t="str">
        <f t="shared" si="403"/>
        <v>L</v>
      </c>
      <c r="AH3969" t="str">
        <f t="shared" si="403"/>
        <v>V</v>
      </c>
      <c r="AI3969" s="9">
        <f t="shared" si="402"/>
        <v>5.3755364806866948E-2</v>
      </c>
      <c r="AJ3969" s="9">
        <f t="shared" si="402"/>
        <v>0.26834763948497853</v>
      </c>
      <c r="AK3969" s="9">
        <f t="shared" si="402"/>
        <v>1.0836909871244634E-2</v>
      </c>
      <c r="AL3969" s="9">
        <f t="shared" si="402"/>
        <v>0.98723175965665233</v>
      </c>
      <c r="AM3969" s="9">
        <f t="shared" si="402"/>
        <v>1.0729613733905579E-4</v>
      </c>
      <c r="AN3969" s="9">
        <f t="shared" si="401"/>
        <v>0.48293991416309007</v>
      </c>
      <c r="AO3969" s="9">
        <f t="shared" si="401"/>
        <v>1.0729613733905579E-4</v>
      </c>
      <c r="AP3969" s="9">
        <f t="shared" si="401"/>
        <v>1.0729613733905579E-4</v>
      </c>
      <c r="AQ3969" s="9">
        <f t="shared" si="401"/>
        <v>1.0836909871244634E-2</v>
      </c>
      <c r="AR3969" s="9">
        <f t="shared" si="401"/>
        <v>1.0729613733905579E-4</v>
      </c>
      <c r="AS3969" s="10">
        <f t="shared" si="399"/>
        <v>1.0704813003967032E-22</v>
      </c>
    </row>
    <row r="3970" spans="12:45" x14ac:dyDescent="0.3">
      <c r="L3970" s="9"/>
      <c r="M3970" s="9"/>
      <c r="N3970" s="9"/>
      <c r="O3970" s="9"/>
      <c r="P3970" s="9"/>
      <c r="Q3970" s="9"/>
      <c r="R3970" s="9"/>
      <c r="S3970" s="9"/>
      <c r="T3970" s="9"/>
      <c r="U3970" s="9"/>
      <c r="V3970" s="10"/>
      <c r="X3970" t="s">
        <v>4061</v>
      </c>
      <c r="Y3970" t="str">
        <f t="shared" si="403"/>
        <v>L</v>
      </c>
      <c r="Z3970" t="str">
        <f t="shared" si="403"/>
        <v>L</v>
      </c>
      <c r="AA3970" t="str">
        <f t="shared" si="403"/>
        <v>N</v>
      </c>
      <c r="AB3970" t="str">
        <f t="shared" si="403"/>
        <v>G</v>
      </c>
      <c r="AC3970" t="str">
        <f t="shared" si="403"/>
        <v>C</v>
      </c>
      <c r="AD3970" t="str">
        <f t="shared" ref="Y3970:AH3995" si="404">MID($X3970,AD$1,1)</f>
        <v>K</v>
      </c>
      <c r="AE3970" t="str">
        <f t="shared" si="404"/>
        <v>H</v>
      </c>
      <c r="AF3970" t="str">
        <f t="shared" si="404"/>
        <v>S</v>
      </c>
      <c r="AG3970" t="str">
        <f t="shared" si="404"/>
        <v>V</v>
      </c>
      <c r="AH3970" t="str">
        <f t="shared" si="404"/>
        <v>E</v>
      </c>
      <c r="AI3970" s="9">
        <f t="shared" si="402"/>
        <v>4.3025751072961367E-2</v>
      </c>
      <c r="AJ3970" s="9">
        <f t="shared" si="402"/>
        <v>1.0729613733905579E-4</v>
      </c>
      <c r="AK3970" s="9">
        <f t="shared" si="402"/>
        <v>1.0729613733905579E-4</v>
      </c>
      <c r="AL3970" s="9">
        <f t="shared" si="402"/>
        <v>0.98723175965665233</v>
      </c>
      <c r="AM3970" s="9">
        <f t="shared" si="402"/>
        <v>0.10740343347639485</v>
      </c>
      <c r="AN3970" s="9">
        <f t="shared" ref="AN3970:AR4020" si="405">INDEX(BB$26:BB$45,MATCH(AD3970,$AV$26:$AV$45,0))</f>
        <v>1.0729613733905579E-4</v>
      </c>
      <c r="AO3970" s="9">
        <f t="shared" si="405"/>
        <v>1.0729613733905579E-4</v>
      </c>
      <c r="AP3970" s="9">
        <f t="shared" si="405"/>
        <v>0.18251072961373391</v>
      </c>
      <c r="AQ3970" s="9">
        <f t="shared" si="405"/>
        <v>1.0729613733905579E-4</v>
      </c>
      <c r="AR3970" s="9">
        <f t="shared" si="405"/>
        <v>1.0729613733905579E-4</v>
      </c>
      <c r="AS3970" s="10">
        <f t="shared" ref="AS3970:AS4033" si="406">PRODUCT(AI3970:AR3970)</f>
        <v>1.2704531982653675E-27</v>
      </c>
    </row>
    <row r="3971" spans="12:45" x14ac:dyDescent="0.3">
      <c r="L3971" s="9"/>
      <c r="M3971" s="9"/>
      <c r="N3971" s="9"/>
      <c r="O3971" s="9"/>
      <c r="P3971" s="9"/>
      <c r="Q3971" s="9"/>
      <c r="R3971" s="9"/>
      <c r="S3971" s="9"/>
      <c r="T3971" s="9"/>
      <c r="U3971" s="9"/>
      <c r="V3971" s="10"/>
      <c r="X3971" t="s">
        <v>4062</v>
      </c>
      <c r="Y3971" t="str">
        <f t="shared" si="404"/>
        <v>D</v>
      </c>
      <c r="Z3971" t="str">
        <f t="shared" si="404"/>
        <v>Y</v>
      </c>
      <c r="AA3971" t="str">
        <f t="shared" si="404"/>
        <v>K</v>
      </c>
      <c r="AB3971" t="str">
        <f t="shared" si="404"/>
        <v>G</v>
      </c>
      <c r="AC3971" t="str">
        <f t="shared" si="404"/>
        <v>H</v>
      </c>
      <c r="AD3971" t="str">
        <f t="shared" si="404"/>
        <v>E</v>
      </c>
      <c r="AE3971" t="str">
        <f t="shared" si="404"/>
        <v>V</v>
      </c>
      <c r="AF3971" t="str">
        <f t="shared" si="404"/>
        <v>M</v>
      </c>
      <c r="AG3971" t="str">
        <f t="shared" si="404"/>
        <v>T</v>
      </c>
      <c r="AH3971" t="str">
        <f t="shared" si="404"/>
        <v>A</v>
      </c>
      <c r="AI3971" s="9">
        <f t="shared" ref="AI3971:AM4021" si="407">INDEX(AW$26:AW$45,MATCH(Y3971,$AV$26:$AV$45,0))</f>
        <v>0.33272532188841203</v>
      </c>
      <c r="AJ3971" s="9">
        <f t="shared" si="407"/>
        <v>1.0729613733905579E-4</v>
      </c>
      <c r="AK3971" s="9">
        <f t="shared" si="407"/>
        <v>1.0729613733905579E-4</v>
      </c>
      <c r="AL3971" s="9">
        <f t="shared" si="407"/>
        <v>0.98723175965665233</v>
      </c>
      <c r="AM3971" s="9">
        <f t="shared" si="407"/>
        <v>1.0729613733905579E-4</v>
      </c>
      <c r="AN3971" s="9">
        <f t="shared" si="405"/>
        <v>1.0729613733905579E-4</v>
      </c>
      <c r="AO3971" s="9">
        <f t="shared" si="405"/>
        <v>7.521459227467811E-2</v>
      </c>
      <c r="AP3971" s="9">
        <f t="shared" si="405"/>
        <v>1.0836909871244634E-2</v>
      </c>
      <c r="AQ3971" s="9">
        <f t="shared" si="405"/>
        <v>1.0729613733905579E-4</v>
      </c>
      <c r="AR3971" s="9">
        <f t="shared" si="405"/>
        <v>2.1566523605150212E-2</v>
      </c>
      <c r="AS3971" s="10">
        <f t="shared" si="406"/>
        <v>8.2113227490577063E-26</v>
      </c>
    </row>
    <row r="3972" spans="12:45" x14ac:dyDescent="0.3">
      <c r="L3972" s="9"/>
      <c r="M3972" s="9"/>
      <c r="N3972" s="9"/>
      <c r="O3972" s="9"/>
      <c r="P3972" s="9"/>
      <c r="Q3972" s="9"/>
      <c r="R3972" s="9"/>
      <c r="S3972" s="9"/>
      <c r="T3972" s="9"/>
      <c r="U3972" s="9"/>
      <c r="V3972" s="10"/>
      <c r="X3972" t="s">
        <v>4063</v>
      </c>
      <c r="Y3972" t="str">
        <f t="shared" si="404"/>
        <v>K</v>
      </c>
      <c r="Z3972" t="str">
        <f t="shared" si="404"/>
        <v>Y</v>
      </c>
      <c r="AA3972" t="str">
        <f t="shared" si="404"/>
        <v>A</v>
      </c>
      <c r="AB3972" t="str">
        <f t="shared" si="404"/>
        <v>G</v>
      </c>
      <c r="AC3972" t="str">
        <f t="shared" si="404"/>
        <v>N</v>
      </c>
      <c r="AD3972" t="str">
        <f t="shared" si="404"/>
        <v>F</v>
      </c>
      <c r="AE3972" t="str">
        <f t="shared" si="404"/>
        <v>S</v>
      </c>
      <c r="AF3972" t="str">
        <f t="shared" si="404"/>
        <v>A</v>
      </c>
      <c r="AG3972" t="str">
        <f t="shared" si="404"/>
        <v>T</v>
      </c>
      <c r="AH3972" t="str">
        <f t="shared" si="404"/>
        <v>L</v>
      </c>
      <c r="AI3972" s="9">
        <f t="shared" si="407"/>
        <v>1.0729613733905579E-4</v>
      </c>
      <c r="AJ3972" s="9">
        <f t="shared" si="407"/>
        <v>1.0729613733905579E-4</v>
      </c>
      <c r="AK3972" s="9">
        <f t="shared" si="407"/>
        <v>0.55804721030042914</v>
      </c>
      <c r="AL3972" s="9">
        <f t="shared" si="407"/>
        <v>0.98723175965665233</v>
      </c>
      <c r="AM3972" s="9">
        <f t="shared" si="407"/>
        <v>1.0836909871244634E-2</v>
      </c>
      <c r="AN3972" s="9">
        <f t="shared" si="405"/>
        <v>1.0836909871244634E-2</v>
      </c>
      <c r="AO3972" s="9">
        <f t="shared" si="405"/>
        <v>3.2296137339055793E-2</v>
      </c>
      <c r="AP3972" s="9">
        <f t="shared" si="405"/>
        <v>0.12886266094420601</v>
      </c>
      <c r="AQ3972" s="9">
        <f t="shared" si="405"/>
        <v>1.0729613733905579E-4</v>
      </c>
      <c r="AR3972" s="9">
        <f t="shared" si="405"/>
        <v>1.0729613733905579E-4</v>
      </c>
      <c r="AS3972" s="10">
        <f t="shared" si="406"/>
        <v>3.5687408451377298E-23</v>
      </c>
    </row>
    <row r="3973" spans="12:45" x14ac:dyDescent="0.3">
      <c r="L3973" s="9"/>
      <c r="M3973" s="9"/>
      <c r="N3973" s="9"/>
      <c r="O3973" s="9"/>
      <c r="P3973" s="9"/>
      <c r="Q3973" s="9"/>
      <c r="R3973" s="9"/>
      <c r="S3973" s="9"/>
      <c r="T3973" s="9"/>
      <c r="U3973" s="9"/>
      <c r="V3973" s="10"/>
      <c r="X3973" t="s">
        <v>4064</v>
      </c>
      <c r="Y3973" t="str">
        <f t="shared" si="404"/>
        <v>R</v>
      </c>
      <c r="Z3973" t="str">
        <f t="shared" si="404"/>
        <v>T</v>
      </c>
      <c r="AA3973" t="str">
        <f t="shared" si="404"/>
        <v>A</v>
      </c>
      <c r="AB3973" t="str">
        <f t="shared" si="404"/>
        <v>G</v>
      </c>
      <c r="AC3973" t="str">
        <f t="shared" si="404"/>
        <v>V</v>
      </c>
      <c r="AD3973" t="str">
        <f t="shared" si="404"/>
        <v>T</v>
      </c>
      <c r="AE3973" t="str">
        <f t="shared" si="404"/>
        <v>M</v>
      </c>
      <c r="AF3973" t="str">
        <f t="shared" si="404"/>
        <v>T</v>
      </c>
      <c r="AG3973" t="str">
        <f t="shared" si="404"/>
        <v>A</v>
      </c>
      <c r="AH3973" t="str">
        <f t="shared" si="404"/>
        <v>E</v>
      </c>
      <c r="AI3973" s="9">
        <f t="shared" si="407"/>
        <v>1.0729613733905579E-4</v>
      </c>
      <c r="AJ3973" s="9">
        <f t="shared" si="407"/>
        <v>2.1566523605150212E-2</v>
      </c>
      <c r="AK3973" s="9">
        <f t="shared" si="407"/>
        <v>0.55804721030042914</v>
      </c>
      <c r="AL3973" s="9">
        <f t="shared" si="407"/>
        <v>0.98723175965665233</v>
      </c>
      <c r="AM3973" s="9">
        <f t="shared" si="407"/>
        <v>1.0729613733905579E-4</v>
      </c>
      <c r="AN3973" s="9">
        <f t="shared" si="405"/>
        <v>6.4484978540772522E-2</v>
      </c>
      <c r="AO3973" s="9">
        <f t="shared" si="405"/>
        <v>1.0836909871244634E-2</v>
      </c>
      <c r="AP3973" s="9">
        <f t="shared" si="405"/>
        <v>2.1566523605150212E-2</v>
      </c>
      <c r="AQ3973" s="9">
        <f t="shared" si="405"/>
        <v>1.0729613733905579E-4</v>
      </c>
      <c r="AR3973" s="9">
        <f t="shared" si="405"/>
        <v>1.0729613733905579E-4</v>
      </c>
      <c r="AS3973" s="10">
        <f t="shared" si="406"/>
        <v>2.3732895204877502E-23</v>
      </c>
    </row>
    <row r="3974" spans="12:45" x14ac:dyDescent="0.3">
      <c r="L3974" s="9"/>
      <c r="M3974" s="9"/>
      <c r="N3974" s="9"/>
      <c r="O3974" s="9"/>
      <c r="P3974" s="9"/>
      <c r="Q3974" s="9"/>
      <c r="R3974" s="9"/>
      <c r="S3974" s="9"/>
      <c r="T3974" s="9"/>
      <c r="U3974" s="9"/>
      <c r="V3974" s="10"/>
      <c r="X3974" t="s">
        <v>4065</v>
      </c>
      <c r="Y3974" t="str">
        <f t="shared" si="404"/>
        <v>N</v>
      </c>
      <c r="Z3974" t="str">
        <f t="shared" si="404"/>
        <v>T</v>
      </c>
      <c r="AA3974" t="str">
        <f t="shared" si="404"/>
        <v>V</v>
      </c>
      <c r="AB3974" t="str">
        <f t="shared" si="404"/>
        <v>G</v>
      </c>
      <c r="AC3974" t="str">
        <f t="shared" si="404"/>
        <v>Y</v>
      </c>
      <c r="AD3974" t="str">
        <f t="shared" si="404"/>
        <v>F</v>
      </c>
      <c r="AE3974" t="str">
        <f t="shared" si="404"/>
        <v>K</v>
      </c>
      <c r="AF3974" t="str">
        <f t="shared" si="404"/>
        <v>E</v>
      </c>
      <c r="AG3974" t="str">
        <f t="shared" si="404"/>
        <v>D</v>
      </c>
      <c r="AH3974" t="str">
        <f t="shared" si="404"/>
        <v>K</v>
      </c>
      <c r="AI3974" s="9">
        <f t="shared" si="407"/>
        <v>2.1566523605150212E-2</v>
      </c>
      <c r="AJ3974" s="9">
        <f t="shared" si="407"/>
        <v>2.1566523605150212E-2</v>
      </c>
      <c r="AK3974" s="9">
        <f t="shared" si="407"/>
        <v>0.24688841201716738</v>
      </c>
      <c r="AL3974" s="9">
        <f t="shared" si="407"/>
        <v>0.98723175965665233</v>
      </c>
      <c r="AM3974" s="9">
        <f t="shared" si="407"/>
        <v>1.0729613733905579E-4</v>
      </c>
      <c r="AN3974" s="9">
        <f t="shared" si="405"/>
        <v>1.0836909871244634E-2</v>
      </c>
      <c r="AO3974" s="9">
        <f t="shared" si="405"/>
        <v>1.0729613733905579E-4</v>
      </c>
      <c r="AP3974" s="9">
        <f t="shared" si="405"/>
        <v>1.0729613733905579E-4</v>
      </c>
      <c r="AQ3974" s="9">
        <f t="shared" si="405"/>
        <v>6.4484978540772522E-2</v>
      </c>
      <c r="AR3974" s="9">
        <f t="shared" si="405"/>
        <v>3.2296137339055793E-2</v>
      </c>
      <c r="AS3974" s="10">
        <f t="shared" si="406"/>
        <v>3.1604358684470994E-21</v>
      </c>
    </row>
    <row r="3975" spans="12:45" x14ac:dyDescent="0.3">
      <c r="L3975" s="9"/>
      <c r="M3975" s="9"/>
      <c r="N3975" s="9"/>
      <c r="O3975" s="9"/>
      <c r="P3975" s="9"/>
      <c r="Q3975" s="9"/>
      <c r="R3975" s="9"/>
      <c r="S3975" s="9"/>
      <c r="T3975" s="9"/>
      <c r="U3975" s="9"/>
      <c r="V3975" s="10"/>
      <c r="X3975" t="s">
        <v>4066</v>
      </c>
      <c r="Y3975" t="str">
        <f t="shared" si="404"/>
        <v>N</v>
      </c>
      <c r="Z3975" t="str">
        <f t="shared" si="404"/>
        <v>R</v>
      </c>
      <c r="AA3975" t="str">
        <f t="shared" si="404"/>
        <v>Y</v>
      </c>
      <c r="AB3975" t="str">
        <f t="shared" si="404"/>
        <v>G</v>
      </c>
      <c r="AC3975" t="str">
        <f t="shared" si="404"/>
        <v>L</v>
      </c>
      <c r="AD3975" t="str">
        <f t="shared" si="404"/>
        <v>N</v>
      </c>
      <c r="AE3975" t="str">
        <f t="shared" si="404"/>
        <v>K</v>
      </c>
      <c r="AF3975" t="str">
        <f t="shared" si="404"/>
        <v>D</v>
      </c>
      <c r="AG3975" t="str">
        <f t="shared" si="404"/>
        <v>V</v>
      </c>
      <c r="AH3975" t="str">
        <f t="shared" si="404"/>
        <v>V</v>
      </c>
      <c r="AI3975" s="9">
        <f t="shared" si="407"/>
        <v>2.1566523605150212E-2</v>
      </c>
      <c r="AJ3975" s="9">
        <f t="shared" si="407"/>
        <v>0.26834763948497853</v>
      </c>
      <c r="AK3975" s="9">
        <f t="shared" si="407"/>
        <v>1.0729613733905579E-4</v>
      </c>
      <c r="AL3975" s="9">
        <f t="shared" si="407"/>
        <v>0.98723175965665233</v>
      </c>
      <c r="AM3975" s="9">
        <f t="shared" si="407"/>
        <v>1.0729613733905579E-4</v>
      </c>
      <c r="AN3975" s="9">
        <f t="shared" si="405"/>
        <v>1.0729613733905579E-4</v>
      </c>
      <c r="AO3975" s="9">
        <f t="shared" si="405"/>
        <v>1.0729613733905579E-4</v>
      </c>
      <c r="AP3975" s="9">
        <f t="shared" si="405"/>
        <v>1.0729613733905579E-4</v>
      </c>
      <c r="AQ3975" s="9">
        <f t="shared" si="405"/>
        <v>1.0729613733905579E-4</v>
      </c>
      <c r="AR3975" s="9">
        <f t="shared" si="405"/>
        <v>1.0729613733905579E-4</v>
      </c>
      <c r="AS3975" s="10">
        <f t="shared" si="406"/>
        <v>9.353747804915257E-31</v>
      </c>
    </row>
    <row r="3976" spans="12:45" x14ac:dyDescent="0.3">
      <c r="L3976" s="9"/>
      <c r="M3976" s="9"/>
      <c r="N3976" s="9"/>
      <c r="O3976" s="9"/>
      <c r="P3976" s="9"/>
      <c r="Q3976" s="9"/>
      <c r="R3976" s="9"/>
      <c r="S3976" s="9"/>
      <c r="T3976" s="9"/>
      <c r="U3976" s="9"/>
      <c r="V3976" s="10"/>
      <c r="X3976" t="s">
        <v>4067</v>
      </c>
      <c r="Y3976" t="str">
        <f t="shared" si="404"/>
        <v>V</v>
      </c>
      <c r="Z3976" t="str">
        <f t="shared" si="404"/>
        <v>A</v>
      </c>
      <c r="AA3976" t="str">
        <f t="shared" si="404"/>
        <v>T</v>
      </c>
      <c r="AB3976" t="str">
        <f t="shared" si="404"/>
        <v>G</v>
      </c>
      <c r="AC3976" t="str">
        <f t="shared" si="404"/>
        <v>Q</v>
      </c>
      <c r="AD3976" t="str">
        <f t="shared" si="404"/>
        <v>V</v>
      </c>
      <c r="AE3976" t="str">
        <f t="shared" si="404"/>
        <v>L</v>
      </c>
      <c r="AF3976" t="str">
        <f t="shared" si="404"/>
        <v>D</v>
      </c>
      <c r="AG3976" t="str">
        <f t="shared" si="404"/>
        <v>M</v>
      </c>
      <c r="AH3976" t="str">
        <f t="shared" si="404"/>
        <v>S</v>
      </c>
      <c r="AI3976" s="9">
        <f t="shared" si="407"/>
        <v>1.0729613733905579E-4</v>
      </c>
      <c r="AJ3976" s="9">
        <f t="shared" si="407"/>
        <v>3.2296137339055793E-2</v>
      </c>
      <c r="AK3976" s="9">
        <f t="shared" si="407"/>
        <v>3.2296137339055793E-2</v>
      </c>
      <c r="AL3976" s="9">
        <f t="shared" si="407"/>
        <v>0.98723175965665233</v>
      </c>
      <c r="AM3976" s="9">
        <f t="shared" si="407"/>
        <v>1.0729613733905579E-4</v>
      </c>
      <c r="AN3976" s="9">
        <f t="shared" si="405"/>
        <v>1.0729613733905579E-4</v>
      </c>
      <c r="AO3976" s="9">
        <f t="shared" si="405"/>
        <v>0.12886266094420601</v>
      </c>
      <c r="AP3976" s="9">
        <f t="shared" si="405"/>
        <v>1.0729613733905579E-4</v>
      </c>
      <c r="AQ3976" s="9">
        <f t="shared" si="405"/>
        <v>1.0729613733905579E-4</v>
      </c>
      <c r="AR3976" s="9">
        <f t="shared" si="405"/>
        <v>0.24688841201716738</v>
      </c>
      <c r="AS3976" s="10">
        <f t="shared" si="406"/>
        <v>4.6587405457235865E-25</v>
      </c>
    </row>
    <row r="3977" spans="12:45" x14ac:dyDescent="0.3">
      <c r="L3977" s="9"/>
      <c r="M3977" s="9"/>
      <c r="N3977" s="9"/>
      <c r="O3977" s="9"/>
      <c r="P3977" s="9"/>
      <c r="Q3977" s="9"/>
      <c r="R3977" s="9"/>
      <c r="S3977" s="9"/>
      <c r="T3977" s="9"/>
      <c r="U3977" s="9"/>
      <c r="V3977" s="10"/>
      <c r="X3977" t="s">
        <v>4068</v>
      </c>
      <c r="Y3977" t="str">
        <f t="shared" si="404"/>
        <v>M</v>
      </c>
      <c r="Z3977" t="str">
        <f t="shared" si="404"/>
        <v>S</v>
      </c>
      <c r="AA3977" t="str">
        <f t="shared" si="404"/>
        <v>S</v>
      </c>
      <c r="AB3977" t="str">
        <f t="shared" si="404"/>
        <v>G</v>
      </c>
      <c r="AC3977" t="str">
        <f t="shared" si="404"/>
        <v>T</v>
      </c>
      <c r="AD3977" t="str">
        <f t="shared" si="404"/>
        <v>L</v>
      </c>
      <c r="AE3977" t="str">
        <f t="shared" si="404"/>
        <v>R</v>
      </c>
      <c r="AF3977" t="str">
        <f t="shared" si="404"/>
        <v>N</v>
      </c>
      <c r="AG3977" t="str">
        <f t="shared" si="404"/>
        <v>F</v>
      </c>
      <c r="AH3977" t="str">
        <f t="shared" si="404"/>
        <v>D</v>
      </c>
      <c r="AI3977" s="9">
        <f t="shared" si="407"/>
        <v>1.0836909871244634E-2</v>
      </c>
      <c r="AJ3977" s="9">
        <f t="shared" si="407"/>
        <v>1.0729613733905579E-4</v>
      </c>
      <c r="AK3977" s="9">
        <f t="shared" si="407"/>
        <v>1.0836909871244634E-2</v>
      </c>
      <c r="AL3977" s="9">
        <f t="shared" si="407"/>
        <v>0.98723175965665233</v>
      </c>
      <c r="AM3977" s="9">
        <f t="shared" si="407"/>
        <v>2.1566523605150212E-2</v>
      </c>
      <c r="AN3977" s="9">
        <f t="shared" si="405"/>
        <v>1.0729613733905579E-4</v>
      </c>
      <c r="AO3977" s="9">
        <f t="shared" si="405"/>
        <v>1.0729613733905579E-4</v>
      </c>
      <c r="AP3977" s="9">
        <f t="shared" si="405"/>
        <v>1.0836909871244634E-2</v>
      </c>
      <c r="AQ3977" s="9">
        <f t="shared" si="405"/>
        <v>1.0729613733905579E-4</v>
      </c>
      <c r="AR3977" s="9">
        <f t="shared" si="405"/>
        <v>1.0836909871244634E-2</v>
      </c>
      <c r="AS3977" s="10">
        <f t="shared" si="406"/>
        <v>3.8918622448314733E-26</v>
      </c>
    </row>
    <row r="3978" spans="12:45" x14ac:dyDescent="0.3">
      <c r="L3978" s="9"/>
      <c r="M3978" s="9"/>
      <c r="N3978" s="9"/>
      <c r="O3978" s="9"/>
      <c r="P3978" s="9"/>
      <c r="Q3978" s="9"/>
      <c r="R3978" s="9"/>
      <c r="S3978" s="9"/>
      <c r="T3978" s="9"/>
      <c r="U3978" s="9"/>
      <c r="V3978" s="10"/>
      <c r="X3978" t="s">
        <v>4069</v>
      </c>
      <c r="Y3978" t="str">
        <f t="shared" si="404"/>
        <v>D</v>
      </c>
      <c r="Z3978" t="str">
        <f t="shared" si="404"/>
        <v>F</v>
      </c>
      <c r="AA3978" t="str">
        <f t="shared" si="404"/>
        <v>S</v>
      </c>
      <c r="AB3978" t="str">
        <f t="shared" si="404"/>
        <v>G</v>
      </c>
      <c r="AC3978" t="str">
        <f t="shared" si="404"/>
        <v>F</v>
      </c>
      <c r="AD3978" t="str">
        <f t="shared" si="404"/>
        <v>I</v>
      </c>
      <c r="AE3978" t="str">
        <f t="shared" si="404"/>
        <v>G</v>
      </c>
      <c r="AF3978" t="str">
        <f t="shared" si="404"/>
        <v>K</v>
      </c>
      <c r="AG3978" t="str">
        <f t="shared" si="404"/>
        <v>L</v>
      </c>
      <c r="AH3978" t="str">
        <f t="shared" si="404"/>
        <v>R</v>
      </c>
      <c r="AI3978" s="9">
        <f t="shared" si="407"/>
        <v>0.33272532188841203</v>
      </c>
      <c r="AJ3978" s="9">
        <f t="shared" si="407"/>
        <v>1.0836909871244634E-2</v>
      </c>
      <c r="AK3978" s="9">
        <f t="shared" si="407"/>
        <v>1.0836909871244634E-2</v>
      </c>
      <c r="AL3978" s="9">
        <f t="shared" si="407"/>
        <v>0.98723175965665233</v>
      </c>
      <c r="AM3978" s="9">
        <f t="shared" si="407"/>
        <v>1.0729613733905579E-4</v>
      </c>
      <c r="AN3978" s="9">
        <f t="shared" si="405"/>
        <v>1.0729613733905579E-4</v>
      </c>
      <c r="AO3978" s="9">
        <f t="shared" si="405"/>
        <v>1.0729613733905579E-4</v>
      </c>
      <c r="AP3978" s="9">
        <f t="shared" si="405"/>
        <v>1.0729613733905579E-4</v>
      </c>
      <c r="AQ3978" s="9">
        <f t="shared" si="405"/>
        <v>1.0836909871244634E-2</v>
      </c>
      <c r="AR3978" s="9">
        <f t="shared" si="405"/>
        <v>0.20396995708154508</v>
      </c>
      <c r="AS3978" s="10">
        <f t="shared" si="406"/>
        <v>1.1301183106814338E-23</v>
      </c>
    </row>
    <row r="3979" spans="12:45" x14ac:dyDescent="0.3">
      <c r="L3979" s="9"/>
      <c r="M3979" s="9"/>
      <c r="N3979" s="9"/>
      <c r="O3979" s="9"/>
      <c r="P3979" s="9"/>
      <c r="Q3979" s="9"/>
      <c r="R3979" s="9"/>
      <c r="S3979" s="9"/>
      <c r="T3979" s="9"/>
      <c r="U3979" s="9"/>
      <c r="V3979" s="10"/>
      <c r="X3979" t="s">
        <v>4070</v>
      </c>
      <c r="Y3979" t="str">
        <f t="shared" si="404"/>
        <v>G</v>
      </c>
      <c r="Z3979" t="str">
        <f t="shared" si="404"/>
        <v>F</v>
      </c>
      <c r="AA3979" t="str">
        <f t="shared" si="404"/>
        <v>I</v>
      </c>
      <c r="AB3979" t="str">
        <f t="shared" si="404"/>
        <v>G</v>
      </c>
      <c r="AC3979" t="str">
        <f t="shared" si="404"/>
        <v>K</v>
      </c>
      <c r="AD3979" t="str">
        <f t="shared" si="404"/>
        <v>L</v>
      </c>
      <c r="AE3979" t="str">
        <f t="shared" si="404"/>
        <v>R</v>
      </c>
      <c r="AF3979" t="str">
        <f t="shared" si="404"/>
        <v>G</v>
      </c>
      <c r="AG3979" t="str">
        <f t="shared" si="404"/>
        <v>R</v>
      </c>
      <c r="AH3979" t="str">
        <f t="shared" si="404"/>
        <v>T</v>
      </c>
      <c r="AI3979" s="9">
        <f t="shared" si="407"/>
        <v>4.3025751072961367E-2</v>
      </c>
      <c r="AJ3979" s="9">
        <f t="shared" si="407"/>
        <v>1.0836909871244634E-2</v>
      </c>
      <c r="AK3979" s="9">
        <f t="shared" si="407"/>
        <v>8.5944206008583685E-2</v>
      </c>
      <c r="AL3979" s="9">
        <f t="shared" si="407"/>
        <v>0.98723175965665233</v>
      </c>
      <c r="AM3979" s="9">
        <f t="shared" si="407"/>
        <v>1.0729613733905579E-4</v>
      </c>
      <c r="AN3979" s="9">
        <f t="shared" si="405"/>
        <v>1.0729613733905579E-4</v>
      </c>
      <c r="AO3979" s="9">
        <f t="shared" si="405"/>
        <v>1.0729613733905579E-4</v>
      </c>
      <c r="AP3979" s="9">
        <f t="shared" si="405"/>
        <v>1.0836909871244634E-2</v>
      </c>
      <c r="AQ3979" s="9">
        <f t="shared" si="405"/>
        <v>1.0729613733905579E-4</v>
      </c>
      <c r="AR3979" s="9">
        <f t="shared" si="405"/>
        <v>0.3863733905579399</v>
      </c>
      <c r="AS3979" s="10">
        <f t="shared" si="406"/>
        <v>2.1954253005595077E-23</v>
      </c>
    </row>
    <row r="3980" spans="12:45" x14ac:dyDescent="0.3">
      <c r="L3980" s="9"/>
      <c r="M3980" s="9"/>
      <c r="N3980" s="9"/>
      <c r="O3980" s="9"/>
      <c r="P3980" s="9"/>
      <c r="Q3980" s="9"/>
      <c r="R3980" s="9"/>
      <c r="S3980" s="9"/>
      <c r="T3980" s="9"/>
      <c r="U3980" s="9"/>
      <c r="V3980" s="10"/>
      <c r="X3980" t="s">
        <v>4071</v>
      </c>
      <c r="Y3980" t="str">
        <f t="shared" si="404"/>
        <v>L</v>
      </c>
      <c r="Z3980" t="str">
        <f t="shared" si="404"/>
        <v>V</v>
      </c>
      <c r="AA3980" t="str">
        <f t="shared" si="404"/>
        <v>V</v>
      </c>
      <c r="AB3980" t="str">
        <f t="shared" si="404"/>
        <v>G</v>
      </c>
      <c r="AC3980" t="str">
        <f t="shared" si="404"/>
        <v>D</v>
      </c>
      <c r="AD3980" t="str">
        <f t="shared" si="404"/>
        <v>Q</v>
      </c>
      <c r="AE3980" t="str">
        <f t="shared" si="404"/>
        <v>A</v>
      </c>
      <c r="AF3980" t="str">
        <f t="shared" si="404"/>
        <v>N</v>
      </c>
      <c r="AG3980" t="str">
        <f t="shared" si="404"/>
        <v>I</v>
      </c>
      <c r="AH3980" t="str">
        <f t="shared" si="404"/>
        <v>P</v>
      </c>
      <c r="AI3980" s="9">
        <f t="shared" si="407"/>
        <v>4.3025751072961367E-2</v>
      </c>
      <c r="AJ3980" s="9">
        <f t="shared" si="407"/>
        <v>1.0729613733905579E-4</v>
      </c>
      <c r="AK3980" s="9">
        <f t="shared" si="407"/>
        <v>0.24688841201716738</v>
      </c>
      <c r="AL3980" s="9">
        <f t="shared" si="407"/>
        <v>0.98723175965665233</v>
      </c>
      <c r="AM3980" s="9">
        <f t="shared" si="407"/>
        <v>1.0729613733905579E-4</v>
      </c>
      <c r="AN3980" s="9">
        <f t="shared" si="405"/>
        <v>1.0729613733905579E-4</v>
      </c>
      <c r="AO3980" s="9">
        <f t="shared" si="405"/>
        <v>1.0836909871244634E-2</v>
      </c>
      <c r="AP3980" s="9">
        <f t="shared" si="405"/>
        <v>1.0836909871244634E-2</v>
      </c>
      <c r="AQ3980" s="9">
        <f t="shared" si="405"/>
        <v>1.0729613733905579E-4</v>
      </c>
      <c r="AR3980" s="9">
        <f t="shared" si="405"/>
        <v>1.0729613733905579E-4</v>
      </c>
      <c r="AS3980" s="10">
        <f t="shared" si="406"/>
        <v>1.7513770160901433E-26</v>
      </c>
    </row>
    <row r="3981" spans="12:45" x14ac:dyDescent="0.3">
      <c r="L3981" s="9"/>
      <c r="M3981" s="9"/>
      <c r="N3981" s="9"/>
      <c r="O3981" s="9"/>
      <c r="P3981" s="9"/>
      <c r="Q3981" s="9"/>
      <c r="R3981" s="9"/>
      <c r="S3981" s="9"/>
      <c r="T3981" s="9"/>
      <c r="U3981" s="9"/>
      <c r="V3981" s="10"/>
      <c r="X3981" t="s">
        <v>4072</v>
      </c>
      <c r="Y3981" t="str">
        <f t="shared" si="404"/>
        <v>N</v>
      </c>
      <c r="Z3981" t="str">
        <f t="shared" si="404"/>
        <v>I</v>
      </c>
      <c r="AA3981" t="str">
        <f t="shared" si="404"/>
        <v>P</v>
      </c>
      <c r="AB3981" t="str">
        <f t="shared" si="404"/>
        <v>G</v>
      </c>
      <c r="AC3981" t="str">
        <f t="shared" si="404"/>
        <v>K</v>
      </c>
      <c r="AD3981" t="str">
        <f t="shared" si="404"/>
        <v>V</v>
      </c>
      <c r="AE3981" t="str">
        <f t="shared" si="404"/>
        <v>V</v>
      </c>
      <c r="AF3981" t="str">
        <f t="shared" si="404"/>
        <v>D</v>
      </c>
      <c r="AG3981" t="str">
        <f t="shared" si="404"/>
        <v>W</v>
      </c>
      <c r="AH3981" t="str">
        <f t="shared" si="404"/>
        <v>L</v>
      </c>
      <c r="AI3981" s="9">
        <f t="shared" si="407"/>
        <v>2.1566523605150212E-2</v>
      </c>
      <c r="AJ3981" s="9">
        <f t="shared" si="407"/>
        <v>1.0729613733905579E-4</v>
      </c>
      <c r="AK3981" s="9">
        <f t="shared" si="407"/>
        <v>4.3025751072961367E-2</v>
      </c>
      <c r="AL3981" s="9">
        <f t="shared" si="407"/>
        <v>0.98723175965665233</v>
      </c>
      <c r="AM3981" s="9">
        <f t="shared" si="407"/>
        <v>1.0729613733905579E-4</v>
      </c>
      <c r="AN3981" s="9">
        <f t="shared" si="405"/>
        <v>1.0729613733905579E-4</v>
      </c>
      <c r="AO3981" s="9">
        <f t="shared" si="405"/>
        <v>7.521459227467811E-2</v>
      </c>
      <c r="AP3981" s="9">
        <f t="shared" si="405"/>
        <v>1.0729613733905579E-4</v>
      </c>
      <c r="AQ3981" s="9">
        <f t="shared" si="405"/>
        <v>1.0729613733905579E-4</v>
      </c>
      <c r="AR3981" s="9">
        <f t="shared" si="405"/>
        <v>1.0729613733905579E-4</v>
      </c>
      <c r="AS3981" s="10">
        <f t="shared" si="406"/>
        <v>1.051318617236899E-28</v>
      </c>
    </row>
    <row r="3982" spans="12:45" x14ac:dyDescent="0.3">
      <c r="L3982" s="9"/>
      <c r="M3982" s="9"/>
      <c r="N3982" s="9"/>
      <c r="O3982" s="9"/>
      <c r="P3982" s="9"/>
      <c r="Q3982" s="9"/>
      <c r="R3982" s="9"/>
      <c r="S3982" s="9"/>
      <c r="T3982" s="9"/>
      <c r="U3982" s="9"/>
      <c r="V3982" s="10"/>
      <c r="X3982" t="s">
        <v>4073</v>
      </c>
      <c r="Y3982" t="str">
        <f t="shared" si="404"/>
        <v>L</v>
      </c>
      <c r="Z3982" t="str">
        <f t="shared" si="404"/>
        <v>D</v>
      </c>
      <c r="AA3982" t="str">
        <f t="shared" si="404"/>
        <v>L</v>
      </c>
      <c r="AB3982" t="str">
        <f t="shared" si="404"/>
        <v>G</v>
      </c>
      <c r="AC3982" t="str">
        <f t="shared" si="404"/>
        <v>I</v>
      </c>
      <c r="AD3982" t="str">
        <f t="shared" si="404"/>
        <v>P</v>
      </c>
      <c r="AE3982" t="str">
        <f t="shared" si="404"/>
        <v>S</v>
      </c>
      <c r="AF3982" t="str">
        <f t="shared" si="404"/>
        <v>E</v>
      </c>
      <c r="AG3982" t="str">
        <f t="shared" si="404"/>
        <v>I</v>
      </c>
      <c r="AH3982" t="str">
        <f t="shared" si="404"/>
        <v>P</v>
      </c>
      <c r="AI3982" s="9">
        <f t="shared" si="407"/>
        <v>4.3025751072961367E-2</v>
      </c>
      <c r="AJ3982" s="9">
        <f t="shared" si="407"/>
        <v>0.16105150214592273</v>
      </c>
      <c r="AK3982" s="9">
        <f t="shared" si="407"/>
        <v>1.0836909871244634E-2</v>
      </c>
      <c r="AL3982" s="9">
        <f t="shared" si="407"/>
        <v>0.98723175965665233</v>
      </c>
      <c r="AM3982" s="9">
        <f t="shared" si="407"/>
        <v>1.0729613733905579E-4</v>
      </c>
      <c r="AN3982" s="9">
        <f t="shared" si="405"/>
        <v>1.0729613733905579E-4</v>
      </c>
      <c r="AO3982" s="9">
        <f t="shared" si="405"/>
        <v>3.2296137339055793E-2</v>
      </c>
      <c r="AP3982" s="9">
        <f t="shared" si="405"/>
        <v>1.0729613733905579E-4</v>
      </c>
      <c r="AQ3982" s="9">
        <f t="shared" si="405"/>
        <v>1.0729613733905579E-4</v>
      </c>
      <c r="AR3982" s="9">
        <f t="shared" si="405"/>
        <v>1.0729613733905579E-4</v>
      </c>
      <c r="AS3982" s="10">
        <f t="shared" si="406"/>
        <v>3.4047783238735755E-26</v>
      </c>
    </row>
    <row r="3983" spans="12:45" x14ac:dyDescent="0.3">
      <c r="L3983" s="9"/>
      <c r="M3983" s="9"/>
      <c r="N3983" s="9"/>
      <c r="O3983" s="9"/>
      <c r="P3983" s="9"/>
      <c r="Q3983" s="9"/>
      <c r="R3983" s="9"/>
      <c r="S3983" s="9"/>
      <c r="T3983" s="9"/>
      <c r="U3983" s="9"/>
      <c r="V3983" s="10"/>
      <c r="X3983" t="s">
        <v>4074</v>
      </c>
      <c r="Y3983" t="str">
        <f t="shared" si="404"/>
        <v>I</v>
      </c>
      <c r="Z3983" t="str">
        <f t="shared" si="404"/>
        <v>Y</v>
      </c>
      <c r="AA3983" t="str">
        <f t="shared" si="404"/>
        <v>T</v>
      </c>
      <c r="AB3983" t="str">
        <f t="shared" si="404"/>
        <v>G</v>
      </c>
      <c r="AC3983" t="str">
        <f t="shared" si="404"/>
        <v>A</v>
      </c>
      <c r="AD3983" t="str">
        <f t="shared" si="404"/>
        <v>G</v>
      </c>
      <c r="AE3983" t="str">
        <f t="shared" si="404"/>
        <v>L</v>
      </c>
      <c r="AF3983" t="str">
        <f t="shared" si="404"/>
        <v>H</v>
      </c>
      <c r="AG3983" t="str">
        <f t="shared" si="404"/>
        <v>E</v>
      </c>
      <c r="AH3983" t="str">
        <f t="shared" si="404"/>
        <v>A</v>
      </c>
      <c r="AI3983" s="9">
        <f t="shared" si="407"/>
        <v>1.0836909871244634E-2</v>
      </c>
      <c r="AJ3983" s="9">
        <f t="shared" si="407"/>
        <v>1.0729613733905579E-4</v>
      </c>
      <c r="AK3983" s="9">
        <f t="shared" si="407"/>
        <v>3.2296137339055793E-2</v>
      </c>
      <c r="AL3983" s="9">
        <f t="shared" si="407"/>
        <v>0.98723175965665233</v>
      </c>
      <c r="AM3983" s="9">
        <f t="shared" si="407"/>
        <v>0.60096566523605144</v>
      </c>
      <c r="AN3983" s="9">
        <f t="shared" si="405"/>
        <v>0.18251072961373391</v>
      </c>
      <c r="AO3983" s="9">
        <f t="shared" si="405"/>
        <v>0.12886266094420601</v>
      </c>
      <c r="AP3983" s="9">
        <f t="shared" si="405"/>
        <v>1.0729613733905579E-4</v>
      </c>
      <c r="AQ3983" s="9">
        <f t="shared" si="405"/>
        <v>0.2790772532188841</v>
      </c>
      <c r="AR3983" s="9">
        <f t="shared" si="405"/>
        <v>2.1566523605150212E-2</v>
      </c>
      <c r="AS3983" s="10">
        <f t="shared" si="406"/>
        <v>3.383865400457027E-16</v>
      </c>
    </row>
    <row r="3984" spans="12:45" x14ac:dyDescent="0.3">
      <c r="L3984" s="9"/>
      <c r="M3984" s="9"/>
      <c r="N3984" s="9"/>
      <c r="O3984" s="9"/>
      <c r="P3984" s="9"/>
      <c r="Q3984" s="9"/>
      <c r="R3984" s="9"/>
      <c r="S3984" s="9"/>
      <c r="T3984" s="9"/>
      <c r="U3984" s="9"/>
      <c r="V3984" s="10"/>
      <c r="X3984" t="s">
        <v>4075</v>
      </c>
      <c r="Y3984" t="str">
        <f t="shared" si="404"/>
        <v>T</v>
      </c>
      <c r="Z3984" t="str">
        <f t="shared" si="404"/>
        <v>G</v>
      </c>
      <c r="AA3984" t="str">
        <f t="shared" si="404"/>
        <v>A</v>
      </c>
      <c r="AB3984" t="str">
        <f t="shared" si="404"/>
        <v>G</v>
      </c>
      <c r="AC3984" t="str">
        <f t="shared" si="404"/>
        <v>L</v>
      </c>
      <c r="AD3984" t="str">
        <f t="shared" si="404"/>
        <v>H</v>
      </c>
      <c r="AE3984" t="str">
        <f t="shared" si="404"/>
        <v>E</v>
      </c>
      <c r="AF3984" t="str">
        <f t="shared" si="404"/>
        <v>A</v>
      </c>
      <c r="AG3984" t="str">
        <f t="shared" si="404"/>
        <v>G</v>
      </c>
      <c r="AH3984" t="str">
        <f t="shared" si="404"/>
        <v>C</v>
      </c>
      <c r="AI3984" s="9">
        <f t="shared" si="407"/>
        <v>9.6673819742489259E-2</v>
      </c>
      <c r="AJ3984" s="9">
        <f t="shared" si="407"/>
        <v>0.26834763948497853</v>
      </c>
      <c r="AK3984" s="9">
        <f t="shared" si="407"/>
        <v>0.55804721030042914</v>
      </c>
      <c r="AL3984" s="9">
        <f t="shared" si="407"/>
        <v>0.98723175965665233</v>
      </c>
      <c r="AM3984" s="9">
        <f t="shared" si="407"/>
        <v>1.0729613733905579E-4</v>
      </c>
      <c r="AN3984" s="9">
        <f t="shared" si="405"/>
        <v>1.0729613733905579E-4</v>
      </c>
      <c r="AO3984" s="9">
        <f t="shared" si="405"/>
        <v>1.0729613733905579E-4</v>
      </c>
      <c r="AP3984" s="9">
        <f t="shared" si="405"/>
        <v>0.12886266094420601</v>
      </c>
      <c r="AQ3984" s="9">
        <f t="shared" si="405"/>
        <v>1.0729613733905579E-4</v>
      </c>
      <c r="AR3984" s="9">
        <f t="shared" si="405"/>
        <v>5.3755364806866948E-2</v>
      </c>
      <c r="AS3984" s="10">
        <f t="shared" si="406"/>
        <v>1.312145444269934E-20</v>
      </c>
    </row>
    <row r="3985" spans="12:45" x14ac:dyDescent="0.3">
      <c r="L3985" s="9"/>
      <c r="M3985" s="9"/>
      <c r="N3985" s="9"/>
      <c r="O3985" s="9"/>
      <c r="P3985" s="9"/>
      <c r="Q3985" s="9"/>
      <c r="R3985" s="9"/>
      <c r="S3985" s="9"/>
      <c r="T3985" s="9"/>
      <c r="U3985" s="9"/>
      <c r="V3985" s="10"/>
      <c r="X3985" t="s">
        <v>4076</v>
      </c>
      <c r="Y3985" t="str">
        <f t="shared" si="404"/>
        <v>V</v>
      </c>
      <c r="Z3985" t="str">
        <f t="shared" si="404"/>
        <v>V</v>
      </c>
      <c r="AA3985" t="str">
        <f t="shared" si="404"/>
        <v>R</v>
      </c>
      <c r="AB3985" t="str">
        <f t="shared" si="404"/>
        <v>G</v>
      </c>
      <c r="AC3985" t="str">
        <f t="shared" si="404"/>
        <v>D</v>
      </c>
      <c r="AD3985" t="str">
        <f t="shared" si="404"/>
        <v>I</v>
      </c>
      <c r="AE3985" t="str">
        <f t="shared" si="404"/>
        <v>A</v>
      </c>
      <c r="AF3985" t="str">
        <f t="shared" si="404"/>
        <v>L</v>
      </c>
      <c r="AG3985" t="str">
        <f t="shared" si="404"/>
        <v>A</v>
      </c>
      <c r="AH3985" t="str">
        <f t="shared" si="404"/>
        <v>E</v>
      </c>
      <c r="AI3985" s="9">
        <f t="shared" si="407"/>
        <v>1.0729613733905579E-4</v>
      </c>
      <c r="AJ3985" s="9">
        <f t="shared" si="407"/>
        <v>1.0729613733905579E-4</v>
      </c>
      <c r="AK3985" s="9">
        <f t="shared" si="407"/>
        <v>1.0729613733905579E-4</v>
      </c>
      <c r="AL3985" s="9">
        <f t="shared" si="407"/>
        <v>0.98723175965665233</v>
      </c>
      <c r="AM3985" s="9">
        <f t="shared" si="407"/>
        <v>1.0729613733905579E-4</v>
      </c>
      <c r="AN3985" s="9">
        <f t="shared" si="405"/>
        <v>1.0729613733905579E-4</v>
      </c>
      <c r="AO3985" s="9">
        <f t="shared" si="405"/>
        <v>1.0836909871244634E-2</v>
      </c>
      <c r="AP3985" s="9">
        <f t="shared" si="405"/>
        <v>1.0729613733905579E-4</v>
      </c>
      <c r="AQ3985" s="9">
        <f t="shared" si="405"/>
        <v>1.0729613733905579E-4</v>
      </c>
      <c r="AR3985" s="9">
        <f t="shared" si="405"/>
        <v>1.0729613733905579E-4</v>
      </c>
      <c r="AS3985" s="10">
        <f t="shared" si="406"/>
        <v>1.879305050708953E-34</v>
      </c>
    </row>
    <row r="3986" spans="12:45" x14ac:dyDescent="0.3">
      <c r="L3986" s="9"/>
      <c r="M3986" s="9"/>
      <c r="N3986" s="9"/>
      <c r="O3986" s="9"/>
      <c r="P3986" s="9"/>
      <c r="Q3986" s="9"/>
      <c r="R3986" s="9"/>
      <c r="S3986" s="9"/>
      <c r="T3986" s="9"/>
      <c r="U3986" s="9"/>
      <c r="V3986" s="10"/>
      <c r="X3986" t="s">
        <v>4077</v>
      </c>
      <c r="Y3986" t="str">
        <f t="shared" si="404"/>
        <v>N</v>
      </c>
      <c r="Z3986" t="str">
        <f t="shared" si="404"/>
        <v>S</v>
      </c>
      <c r="AA3986" t="str">
        <f t="shared" si="404"/>
        <v>R</v>
      </c>
      <c r="AB3986" t="str">
        <f t="shared" si="404"/>
        <v>G</v>
      </c>
      <c r="AC3986" t="str">
        <f t="shared" si="404"/>
        <v>Q</v>
      </c>
      <c r="AD3986" t="str">
        <f t="shared" si="404"/>
        <v>P</v>
      </c>
      <c r="AE3986" t="str">
        <f t="shared" si="404"/>
        <v>G</v>
      </c>
      <c r="AF3986" t="str">
        <f t="shared" si="404"/>
        <v>S</v>
      </c>
      <c r="AG3986" t="str">
        <f t="shared" si="404"/>
        <v>G</v>
      </c>
      <c r="AH3986" t="str">
        <f t="shared" si="404"/>
        <v>V</v>
      </c>
      <c r="AI3986" s="9">
        <f t="shared" si="407"/>
        <v>2.1566523605150212E-2</v>
      </c>
      <c r="AJ3986" s="9">
        <f t="shared" si="407"/>
        <v>1.0729613733905579E-4</v>
      </c>
      <c r="AK3986" s="9">
        <f t="shared" si="407"/>
        <v>1.0729613733905579E-4</v>
      </c>
      <c r="AL3986" s="9">
        <f t="shared" si="407"/>
        <v>0.98723175965665233</v>
      </c>
      <c r="AM3986" s="9">
        <f t="shared" si="407"/>
        <v>1.0729613733905579E-4</v>
      </c>
      <c r="AN3986" s="9">
        <f t="shared" si="405"/>
        <v>1.0729613733905579E-4</v>
      </c>
      <c r="AO3986" s="9">
        <f t="shared" si="405"/>
        <v>1.0729613733905579E-4</v>
      </c>
      <c r="AP3986" s="9">
        <f t="shared" si="405"/>
        <v>0.18251072961373391</v>
      </c>
      <c r="AQ3986" s="9">
        <f t="shared" si="405"/>
        <v>1.0729613733905579E-4</v>
      </c>
      <c r="AR3986" s="9">
        <f t="shared" si="405"/>
        <v>1.0729613733905579E-4</v>
      </c>
      <c r="AS3986" s="10">
        <f t="shared" si="406"/>
        <v>6.361745308341007E-31</v>
      </c>
    </row>
    <row r="3987" spans="12:45" x14ac:dyDescent="0.3">
      <c r="L3987" s="9"/>
      <c r="M3987" s="9"/>
      <c r="N3987" s="9"/>
      <c r="O3987" s="9"/>
      <c r="P3987" s="9"/>
      <c r="Q3987" s="9"/>
      <c r="R3987" s="9"/>
      <c r="S3987" s="9"/>
      <c r="T3987" s="9"/>
      <c r="U3987" s="9"/>
      <c r="V3987" s="10"/>
      <c r="X3987" t="s">
        <v>4078</v>
      </c>
      <c r="Y3987" t="str">
        <f t="shared" si="404"/>
        <v>I</v>
      </c>
      <c r="Z3987" t="str">
        <f t="shared" si="404"/>
        <v>E</v>
      </c>
      <c r="AA3987" t="str">
        <f t="shared" si="404"/>
        <v>V</v>
      </c>
      <c r="AB3987" t="str">
        <f t="shared" si="404"/>
        <v>G</v>
      </c>
      <c r="AC3987" t="str">
        <f t="shared" si="404"/>
        <v>K</v>
      </c>
      <c r="AD3987" t="str">
        <f t="shared" si="404"/>
        <v>A</v>
      </c>
      <c r="AE3987" t="str">
        <f t="shared" si="404"/>
        <v>R</v>
      </c>
      <c r="AF3987" t="str">
        <f t="shared" si="404"/>
        <v>L</v>
      </c>
      <c r="AG3987" t="str">
        <f t="shared" si="404"/>
        <v>V</v>
      </c>
      <c r="AH3987" t="str">
        <f t="shared" si="404"/>
        <v>Q</v>
      </c>
      <c r="AI3987" s="9">
        <f t="shared" si="407"/>
        <v>1.0836909871244634E-2</v>
      </c>
      <c r="AJ3987" s="9">
        <f t="shared" si="407"/>
        <v>0.13959227467811158</v>
      </c>
      <c r="AK3987" s="9">
        <f t="shared" si="407"/>
        <v>0.24688841201716738</v>
      </c>
      <c r="AL3987" s="9">
        <f t="shared" si="407"/>
        <v>0.98723175965665233</v>
      </c>
      <c r="AM3987" s="9">
        <f t="shared" si="407"/>
        <v>1.0729613733905579E-4</v>
      </c>
      <c r="AN3987" s="9">
        <f t="shared" si="405"/>
        <v>0.48293991416309007</v>
      </c>
      <c r="AO3987" s="9">
        <f t="shared" si="405"/>
        <v>1.0729613733905579E-4</v>
      </c>
      <c r="AP3987" s="9">
        <f t="shared" si="405"/>
        <v>1.0729613733905579E-4</v>
      </c>
      <c r="AQ3987" s="9">
        <f t="shared" si="405"/>
        <v>1.0729613733905579E-4</v>
      </c>
      <c r="AR3987" s="9">
        <f t="shared" si="405"/>
        <v>1.0729613733905579E-4</v>
      </c>
      <c r="AS3987" s="10">
        <f t="shared" si="406"/>
        <v>2.5322128545462279E-24</v>
      </c>
    </row>
    <row r="3988" spans="12:45" x14ac:dyDescent="0.3">
      <c r="L3988" s="9"/>
      <c r="M3988" s="9"/>
      <c r="N3988" s="9"/>
      <c r="O3988" s="9"/>
      <c r="P3988" s="9"/>
      <c r="Q3988" s="9"/>
      <c r="R3988" s="9"/>
      <c r="S3988" s="9"/>
      <c r="T3988" s="9"/>
      <c r="U3988" s="9"/>
      <c r="V3988" s="10"/>
      <c r="X3988" t="s">
        <v>4079</v>
      </c>
      <c r="Y3988" t="str">
        <f t="shared" si="404"/>
        <v>L</v>
      </c>
      <c r="Z3988" t="str">
        <f t="shared" si="404"/>
        <v>V</v>
      </c>
      <c r="AA3988" t="str">
        <f t="shared" si="404"/>
        <v>Q</v>
      </c>
      <c r="AB3988" t="str">
        <f t="shared" si="404"/>
        <v>G</v>
      </c>
      <c r="AC3988" t="str">
        <f t="shared" si="404"/>
        <v>P</v>
      </c>
      <c r="AD3988" t="str">
        <f t="shared" si="404"/>
        <v>L</v>
      </c>
      <c r="AE3988" t="str">
        <f t="shared" si="404"/>
        <v>K</v>
      </c>
      <c r="AF3988" t="str">
        <f t="shared" si="404"/>
        <v>H</v>
      </c>
      <c r="AG3988" t="str">
        <f t="shared" si="404"/>
        <v>V</v>
      </c>
      <c r="AH3988" t="str">
        <f t="shared" si="404"/>
        <v>I</v>
      </c>
      <c r="AI3988" s="9">
        <f t="shared" si="407"/>
        <v>4.3025751072961367E-2</v>
      </c>
      <c r="AJ3988" s="9">
        <f t="shared" si="407"/>
        <v>1.0729613733905579E-4</v>
      </c>
      <c r="AK3988" s="9">
        <f t="shared" si="407"/>
        <v>1.0729613733905579E-4</v>
      </c>
      <c r="AL3988" s="9">
        <f t="shared" si="407"/>
        <v>0.98723175965665233</v>
      </c>
      <c r="AM3988" s="9">
        <f t="shared" si="407"/>
        <v>1.0729613733905579E-4</v>
      </c>
      <c r="AN3988" s="9">
        <f t="shared" si="405"/>
        <v>1.0729613733905579E-4</v>
      </c>
      <c r="AO3988" s="9">
        <f t="shared" si="405"/>
        <v>1.0729613733905579E-4</v>
      </c>
      <c r="AP3988" s="9">
        <f t="shared" si="405"/>
        <v>1.0729613733905579E-4</v>
      </c>
      <c r="AQ3988" s="9">
        <f t="shared" si="405"/>
        <v>1.0729613733905579E-4</v>
      </c>
      <c r="AR3988" s="9">
        <f t="shared" si="405"/>
        <v>1.0729613733905579E-4</v>
      </c>
      <c r="AS3988" s="10">
        <f t="shared" si="406"/>
        <v>7.4613992607355449E-34</v>
      </c>
    </row>
    <row r="3989" spans="12:45" x14ac:dyDescent="0.3">
      <c r="L3989" s="9"/>
      <c r="M3989" s="9"/>
      <c r="N3989" s="9"/>
      <c r="O3989" s="9"/>
      <c r="P3989" s="9"/>
      <c r="Q3989" s="9"/>
      <c r="R3989" s="9"/>
      <c r="S3989" s="9"/>
      <c r="T3989" s="9"/>
      <c r="U3989" s="9"/>
      <c r="V3989" s="10"/>
      <c r="X3989" t="s">
        <v>4080</v>
      </c>
      <c r="Y3989" t="str">
        <f t="shared" si="404"/>
        <v>H</v>
      </c>
      <c r="Z3989" t="str">
        <f t="shared" si="404"/>
        <v>A</v>
      </c>
      <c r="AA3989" t="str">
        <f t="shared" si="404"/>
        <v>V</v>
      </c>
      <c r="AB3989" t="str">
        <f t="shared" si="404"/>
        <v>G</v>
      </c>
      <c r="AC3989" t="str">
        <f t="shared" si="404"/>
        <v>P</v>
      </c>
      <c r="AD3989" t="str">
        <f t="shared" si="404"/>
        <v>N</v>
      </c>
      <c r="AE3989" t="str">
        <f t="shared" si="404"/>
        <v>F</v>
      </c>
      <c r="AF3989" t="str">
        <f t="shared" si="404"/>
        <v>N</v>
      </c>
      <c r="AG3989" t="str">
        <f t="shared" si="404"/>
        <v>N</v>
      </c>
      <c r="AH3989" t="str">
        <f t="shared" si="404"/>
        <v>V</v>
      </c>
      <c r="AI3989" s="9">
        <f t="shared" si="407"/>
        <v>5.3755364806866948E-2</v>
      </c>
      <c r="AJ3989" s="9">
        <f t="shared" si="407"/>
        <v>3.2296137339055793E-2</v>
      </c>
      <c r="AK3989" s="9">
        <f t="shared" si="407"/>
        <v>0.24688841201716738</v>
      </c>
      <c r="AL3989" s="9">
        <f t="shared" si="407"/>
        <v>0.98723175965665233</v>
      </c>
      <c r="AM3989" s="9">
        <f t="shared" si="407"/>
        <v>1.0729613733905579E-4</v>
      </c>
      <c r="AN3989" s="9">
        <f t="shared" si="405"/>
        <v>1.0729613733905579E-4</v>
      </c>
      <c r="AO3989" s="9">
        <f t="shared" si="405"/>
        <v>1.0729613733905579E-4</v>
      </c>
      <c r="AP3989" s="9">
        <f t="shared" si="405"/>
        <v>1.0836909871244634E-2</v>
      </c>
      <c r="AQ3989" s="9">
        <f t="shared" si="405"/>
        <v>2.1566523605150212E-2</v>
      </c>
      <c r="AR3989" s="9">
        <f t="shared" si="405"/>
        <v>1.0729613733905579E-4</v>
      </c>
      <c r="AS3989" s="10">
        <f t="shared" si="406"/>
        <v>1.3107328334136282E-23</v>
      </c>
    </row>
    <row r="3990" spans="12:45" x14ac:dyDescent="0.3">
      <c r="L3990" s="9"/>
      <c r="M3990" s="9"/>
      <c r="N3990" s="9"/>
      <c r="O3990" s="9"/>
      <c r="P3990" s="9"/>
      <c r="Q3990" s="9"/>
      <c r="R3990" s="9"/>
      <c r="S3990" s="9"/>
      <c r="T3990" s="9"/>
      <c r="U3990" s="9"/>
      <c r="V3990" s="10"/>
      <c r="X3990" t="s">
        <v>4081</v>
      </c>
      <c r="Y3990" t="str">
        <f t="shared" si="404"/>
        <v>L</v>
      </c>
      <c r="Z3990" t="str">
        <f t="shared" si="404"/>
        <v>S</v>
      </c>
      <c r="AA3990" t="str">
        <f t="shared" si="404"/>
        <v>T</v>
      </c>
      <c r="AB3990" t="str">
        <f t="shared" si="404"/>
        <v>G</v>
      </c>
      <c r="AC3990" t="str">
        <f t="shared" si="404"/>
        <v>V</v>
      </c>
      <c r="AD3990" t="str">
        <f t="shared" si="404"/>
        <v>F</v>
      </c>
      <c r="AE3990" t="str">
        <f t="shared" si="404"/>
        <v>A</v>
      </c>
      <c r="AF3990" t="str">
        <f t="shared" si="404"/>
        <v>G</v>
      </c>
      <c r="AG3990" t="str">
        <f t="shared" si="404"/>
        <v>N</v>
      </c>
      <c r="AH3990" t="str">
        <f t="shared" si="404"/>
        <v>K</v>
      </c>
      <c r="AI3990" s="9">
        <f t="shared" si="407"/>
        <v>4.3025751072961367E-2</v>
      </c>
      <c r="AJ3990" s="9">
        <f t="shared" si="407"/>
        <v>1.0729613733905579E-4</v>
      </c>
      <c r="AK3990" s="9">
        <f t="shared" si="407"/>
        <v>3.2296137339055793E-2</v>
      </c>
      <c r="AL3990" s="9">
        <f t="shared" si="407"/>
        <v>0.98723175965665233</v>
      </c>
      <c r="AM3990" s="9">
        <f t="shared" si="407"/>
        <v>1.0729613733905579E-4</v>
      </c>
      <c r="AN3990" s="9">
        <f t="shared" si="405"/>
        <v>1.0836909871244634E-2</v>
      </c>
      <c r="AO3990" s="9">
        <f t="shared" si="405"/>
        <v>1.0836909871244634E-2</v>
      </c>
      <c r="AP3990" s="9">
        <f t="shared" si="405"/>
        <v>1.0836909871244634E-2</v>
      </c>
      <c r="AQ3990" s="9">
        <f t="shared" si="405"/>
        <v>2.1566523605150212E-2</v>
      </c>
      <c r="AR3990" s="9">
        <f t="shared" si="405"/>
        <v>3.2296137339055793E-2</v>
      </c>
      <c r="AS3990" s="10">
        <f t="shared" si="406"/>
        <v>1.3999529812755891E-20</v>
      </c>
    </row>
    <row r="3991" spans="12:45" x14ac:dyDescent="0.3">
      <c r="L3991" s="9"/>
      <c r="M3991" s="9"/>
      <c r="N3991" s="9"/>
      <c r="O3991" s="9"/>
      <c r="P3991" s="9"/>
      <c r="Q3991" s="9"/>
      <c r="R3991" s="9"/>
      <c r="S3991" s="9"/>
      <c r="T3991" s="9"/>
      <c r="U3991" s="9"/>
      <c r="V3991" s="10"/>
      <c r="X3991" t="s">
        <v>4082</v>
      </c>
      <c r="Y3991" t="str">
        <f t="shared" si="404"/>
        <v>V</v>
      </c>
      <c r="Z3991" t="str">
        <f t="shared" si="404"/>
        <v>F</v>
      </c>
      <c r="AA3991" t="str">
        <f t="shared" si="404"/>
        <v>A</v>
      </c>
      <c r="AB3991" t="str">
        <f t="shared" si="404"/>
        <v>G</v>
      </c>
      <c r="AC3991" t="str">
        <f t="shared" si="404"/>
        <v>N</v>
      </c>
      <c r="AD3991" t="str">
        <f t="shared" si="404"/>
        <v>K</v>
      </c>
      <c r="AE3991" t="str">
        <f t="shared" si="404"/>
        <v>D</v>
      </c>
      <c r="AF3991" t="str">
        <f t="shared" si="404"/>
        <v>R</v>
      </c>
      <c r="AG3991" t="str">
        <f t="shared" si="404"/>
        <v>L</v>
      </c>
      <c r="AH3991" t="str">
        <f t="shared" si="404"/>
        <v>M</v>
      </c>
      <c r="AI3991" s="9">
        <f t="shared" si="407"/>
        <v>1.0729613733905579E-4</v>
      </c>
      <c r="AJ3991" s="9">
        <f t="shared" si="407"/>
        <v>1.0836909871244634E-2</v>
      </c>
      <c r="AK3991" s="9">
        <f t="shared" si="407"/>
        <v>0.55804721030042914</v>
      </c>
      <c r="AL3991" s="9">
        <f t="shared" si="407"/>
        <v>0.98723175965665233</v>
      </c>
      <c r="AM3991" s="9">
        <f t="shared" si="407"/>
        <v>1.0836909871244634E-2</v>
      </c>
      <c r="AN3991" s="9">
        <f t="shared" si="405"/>
        <v>1.0729613733905579E-4</v>
      </c>
      <c r="AO3991" s="9">
        <f t="shared" si="405"/>
        <v>1.0729613733905579E-4</v>
      </c>
      <c r="AP3991" s="9">
        <f t="shared" si="405"/>
        <v>1.0836909871244634E-2</v>
      </c>
      <c r="AQ3991" s="9">
        <f t="shared" si="405"/>
        <v>1.0836909871244634E-2</v>
      </c>
      <c r="AR3991" s="9">
        <f t="shared" si="405"/>
        <v>1.0729613733905579E-4</v>
      </c>
      <c r="AS3991" s="10">
        <f t="shared" si="406"/>
        <v>1.0070435589735573E-24</v>
      </c>
    </row>
    <row r="3992" spans="12:45" x14ac:dyDescent="0.3">
      <c r="L3992" s="9"/>
      <c r="M3992" s="9"/>
      <c r="N3992" s="9"/>
      <c r="O3992" s="9"/>
      <c r="P3992" s="9"/>
      <c r="Q3992" s="9"/>
      <c r="R3992" s="9"/>
      <c r="S3992" s="9"/>
      <c r="T3992" s="9"/>
      <c r="U3992" s="9"/>
      <c r="V3992" s="10"/>
      <c r="X3992" t="s">
        <v>4083</v>
      </c>
      <c r="Y3992" t="str">
        <f t="shared" si="404"/>
        <v>Q</v>
      </c>
      <c r="Z3992" t="str">
        <f t="shared" si="404"/>
        <v>E</v>
      </c>
      <c r="AA3992" t="str">
        <f t="shared" si="404"/>
        <v>S</v>
      </c>
      <c r="AB3992" t="str">
        <f t="shared" si="404"/>
        <v>G</v>
      </c>
      <c r="AC3992" t="str">
        <f t="shared" si="404"/>
        <v>L</v>
      </c>
      <c r="AD3992" t="str">
        <f t="shared" si="404"/>
        <v>Q</v>
      </c>
      <c r="AE3992" t="str">
        <f t="shared" si="404"/>
        <v>Q</v>
      </c>
      <c r="AF3992" t="str">
        <f t="shared" si="404"/>
        <v>C</v>
      </c>
      <c r="AG3992" t="str">
        <f t="shared" si="404"/>
        <v>D</v>
      </c>
      <c r="AH3992" t="str">
        <f t="shared" si="404"/>
        <v>S</v>
      </c>
      <c r="AI3992" s="9">
        <f t="shared" si="407"/>
        <v>0.10740343347639485</v>
      </c>
      <c r="AJ3992" s="9">
        <f t="shared" si="407"/>
        <v>0.13959227467811158</v>
      </c>
      <c r="AK3992" s="9">
        <f t="shared" si="407"/>
        <v>1.0836909871244634E-2</v>
      </c>
      <c r="AL3992" s="9">
        <f t="shared" si="407"/>
        <v>0.98723175965665233</v>
      </c>
      <c r="AM3992" s="9">
        <f t="shared" si="407"/>
        <v>1.0729613733905579E-4</v>
      </c>
      <c r="AN3992" s="9">
        <f t="shared" si="405"/>
        <v>1.0729613733905579E-4</v>
      </c>
      <c r="AO3992" s="9">
        <f t="shared" si="405"/>
        <v>1.0729613733905579E-4</v>
      </c>
      <c r="AP3992" s="9">
        <f t="shared" si="405"/>
        <v>1.0729613733905579E-4</v>
      </c>
      <c r="AQ3992" s="9">
        <f t="shared" si="405"/>
        <v>6.4484978540772522E-2</v>
      </c>
      <c r="AR3992" s="9">
        <f t="shared" si="405"/>
        <v>0.24688841201716738</v>
      </c>
      <c r="AS3992" s="10">
        <f t="shared" si="406"/>
        <v>3.3845407365204739E-22</v>
      </c>
    </row>
    <row r="3993" spans="12:45" x14ac:dyDescent="0.3">
      <c r="L3993" s="9"/>
      <c r="M3993" s="9"/>
      <c r="N3993" s="9"/>
      <c r="O3993" s="9"/>
      <c r="P3993" s="9"/>
      <c r="Q3993" s="9"/>
      <c r="R3993" s="9"/>
      <c r="S3993" s="9"/>
      <c r="T3993" s="9"/>
      <c r="U3993" s="9"/>
      <c r="V3993" s="10"/>
      <c r="X3993" t="s">
        <v>4084</v>
      </c>
      <c r="Y3993" t="str">
        <f t="shared" si="404"/>
        <v>D</v>
      </c>
      <c r="Z3993" t="str">
        <f t="shared" si="404"/>
        <v>A</v>
      </c>
      <c r="AA3993" t="str">
        <f t="shared" si="404"/>
        <v>D</v>
      </c>
      <c r="AB3993" t="str">
        <f t="shared" si="404"/>
        <v>G</v>
      </c>
      <c r="AC3993" t="str">
        <f t="shared" si="404"/>
        <v>S</v>
      </c>
      <c r="AD3993" t="str">
        <f t="shared" si="404"/>
        <v>A</v>
      </c>
      <c r="AE3993" t="str">
        <f t="shared" si="404"/>
        <v>P</v>
      </c>
      <c r="AF3993" t="str">
        <f t="shared" si="404"/>
        <v>S</v>
      </c>
      <c r="AG3993" t="str">
        <f t="shared" si="404"/>
        <v>I</v>
      </c>
      <c r="AH3993" t="str">
        <f t="shared" si="404"/>
        <v>T</v>
      </c>
      <c r="AI3993" s="9">
        <f t="shared" si="407"/>
        <v>0.33272532188841203</v>
      </c>
      <c r="AJ3993" s="9">
        <f t="shared" si="407"/>
        <v>3.2296137339055793E-2</v>
      </c>
      <c r="AK3993" s="9">
        <f t="shared" si="407"/>
        <v>1.0729613733905579E-4</v>
      </c>
      <c r="AL3993" s="9">
        <f t="shared" si="407"/>
        <v>0.98723175965665233</v>
      </c>
      <c r="AM3993" s="9">
        <f t="shared" si="407"/>
        <v>8.5944206008583685E-2</v>
      </c>
      <c r="AN3993" s="9">
        <f t="shared" si="405"/>
        <v>0.48293991416309007</v>
      </c>
      <c r="AO3993" s="9">
        <f t="shared" si="405"/>
        <v>0.35418454935622312</v>
      </c>
      <c r="AP3993" s="9">
        <f t="shared" si="405"/>
        <v>0.18251072961373391</v>
      </c>
      <c r="AQ3993" s="9">
        <f t="shared" si="405"/>
        <v>1.0729613733905579E-4</v>
      </c>
      <c r="AR3993" s="9">
        <f t="shared" si="405"/>
        <v>0.3863733905579399</v>
      </c>
      <c r="AS3993" s="10">
        <f t="shared" si="406"/>
        <v>1.2660727379611553E-13</v>
      </c>
    </row>
    <row r="3994" spans="12:45" x14ac:dyDescent="0.3">
      <c r="L3994" s="9"/>
      <c r="M3994" s="9"/>
      <c r="N3994" s="9"/>
      <c r="O3994" s="9"/>
      <c r="P3994" s="9"/>
      <c r="Q3994" s="9"/>
      <c r="R3994" s="9"/>
      <c r="S3994" s="9"/>
      <c r="T3994" s="9"/>
      <c r="U3994" s="9"/>
      <c r="V3994" s="10"/>
      <c r="X3994" t="s">
        <v>4085</v>
      </c>
      <c r="Y3994" t="str">
        <f t="shared" si="404"/>
        <v>V</v>
      </c>
      <c r="Z3994" t="str">
        <f t="shared" si="404"/>
        <v>D</v>
      </c>
      <c r="AA3994" t="str">
        <f t="shared" si="404"/>
        <v>A</v>
      </c>
      <c r="AB3994" t="str">
        <f t="shared" si="404"/>
        <v>G</v>
      </c>
      <c r="AC3994" t="str">
        <f t="shared" si="404"/>
        <v>V</v>
      </c>
      <c r="AD3994" t="str">
        <f t="shared" si="404"/>
        <v>D</v>
      </c>
      <c r="AE3994" t="str">
        <f t="shared" si="404"/>
        <v>R</v>
      </c>
      <c r="AF3994" t="str">
        <f t="shared" si="404"/>
        <v>L</v>
      </c>
      <c r="AG3994" t="str">
        <f t="shared" si="404"/>
        <v>D</v>
      </c>
      <c r="AH3994" t="str">
        <f t="shared" si="404"/>
        <v>T</v>
      </c>
      <c r="AI3994" s="9">
        <f t="shared" si="407"/>
        <v>1.0729613733905579E-4</v>
      </c>
      <c r="AJ3994" s="9">
        <f t="shared" si="407"/>
        <v>0.16105150214592273</v>
      </c>
      <c r="AK3994" s="9">
        <f t="shared" si="407"/>
        <v>0.55804721030042914</v>
      </c>
      <c r="AL3994" s="9">
        <f t="shared" si="407"/>
        <v>0.98723175965665233</v>
      </c>
      <c r="AM3994" s="9">
        <f t="shared" si="407"/>
        <v>1.0729613733905579E-4</v>
      </c>
      <c r="AN3994" s="9">
        <f t="shared" si="405"/>
        <v>1.0729613733905579E-4</v>
      </c>
      <c r="AO3994" s="9">
        <f t="shared" si="405"/>
        <v>1.0729613733905579E-4</v>
      </c>
      <c r="AP3994" s="9">
        <f t="shared" si="405"/>
        <v>1.0729613733905579E-4</v>
      </c>
      <c r="AQ3994" s="9">
        <f t="shared" si="405"/>
        <v>6.4484978540772522E-2</v>
      </c>
      <c r="AR3994" s="9">
        <f t="shared" si="405"/>
        <v>0.3863733905579399</v>
      </c>
      <c r="AS3994" s="10">
        <f t="shared" si="406"/>
        <v>3.1436996487631941E-23</v>
      </c>
    </row>
    <row r="3995" spans="12:45" x14ac:dyDescent="0.3">
      <c r="L3995" s="9"/>
      <c r="M3995" s="9"/>
      <c r="N3995" s="9"/>
      <c r="O3995" s="9"/>
      <c r="P3995" s="9"/>
      <c r="Q3995" s="9"/>
      <c r="R3995" s="9"/>
      <c r="S3995" s="9"/>
      <c r="T3995" s="9"/>
      <c r="U3995" s="9"/>
      <c r="V3995" s="10"/>
      <c r="X3995" t="s">
        <v>4086</v>
      </c>
      <c r="Y3995" t="str">
        <f t="shared" si="404"/>
        <v>I</v>
      </c>
      <c r="Z3995" t="str">
        <f t="shared" si="404"/>
        <v>L</v>
      </c>
      <c r="AA3995" t="str">
        <f t="shared" si="404"/>
        <v>P</v>
      </c>
      <c r="AB3995" t="str">
        <f t="shared" si="404"/>
        <v>G</v>
      </c>
      <c r="AC3995" t="str">
        <f t="shared" si="404"/>
        <v>P</v>
      </c>
      <c r="AD3995" t="str">
        <f t="shared" si="404"/>
        <v>T</v>
      </c>
      <c r="AE3995" t="str">
        <f t="shared" si="404"/>
        <v>G</v>
      </c>
      <c r="AF3995" t="str">
        <f t="shared" si="404"/>
        <v>G</v>
      </c>
      <c r="AG3995" t="str">
        <f t="shared" si="404"/>
        <v>A</v>
      </c>
      <c r="AH3995" t="str">
        <f t="shared" si="404"/>
        <v>E</v>
      </c>
      <c r="AI3995" s="9">
        <f t="shared" si="407"/>
        <v>1.0836909871244634E-2</v>
      </c>
      <c r="AJ3995" s="9">
        <f t="shared" si="407"/>
        <v>1.0729613733905579E-4</v>
      </c>
      <c r="AK3995" s="9">
        <f t="shared" si="407"/>
        <v>4.3025751072961367E-2</v>
      </c>
      <c r="AL3995" s="9">
        <f t="shared" si="407"/>
        <v>0.98723175965665233</v>
      </c>
      <c r="AM3995" s="9">
        <f t="shared" si="407"/>
        <v>1.0729613733905579E-4</v>
      </c>
      <c r="AN3995" s="9">
        <f t="shared" si="405"/>
        <v>6.4484978540772522E-2</v>
      </c>
      <c r="AO3995" s="9">
        <f t="shared" si="405"/>
        <v>1.0729613733905579E-4</v>
      </c>
      <c r="AP3995" s="9">
        <f t="shared" si="405"/>
        <v>1.0836909871244634E-2</v>
      </c>
      <c r="AQ3995" s="9">
        <f t="shared" si="405"/>
        <v>1.0729613733905579E-4</v>
      </c>
      <c r="AR3995" s="9">
        <f t="shared" si="405"/>
        <v>1.0729613733905579E-4</v>
      </c>
      <c r="AS3995" s="10">
        <f t="shared" si="406"/>
        <v>4.5744354049116731E-27</v>
      </c>
    </row>
    <row r="3996" spans="12:45" x14ac:dyDescent="0.3">
      <c r="L3996" s="9"/>
      <c r="M3996" s="9"/>
      <c r="N3996" s="9"/>
      <c r="O3996" s="9"/>
      <c r="P3996" s="9"/>
      <c r="Q3996" s="9"/>
      <c r="R3996" s="9"/>
      <c r="S3996" s="9"/>
      <c r="T3996" s="9"/>
      <c r="U3996" s="9"/>
      <c r="V3996" s="10"/>
      <c r="X3996" t="s">
        <v>4087</v>
      </c>
      <c r="Y3996" t="str">
        <f t="shared" ref="Y3996:AH4021" si="408">MID($X3996,Y$1,1)</f>
        <v>G</v>
      </c>
      <c r="Z3996" t="str">
        <f t="shared" si="408"/>
        <v>P</v>
      </c>
      <c r="AA3996" t="str">
        <f t="shared" si="408"/>
        <v>T</v>
      </c>
      <c r="AB3996" t="str">
        <f t="shared" si="408"/>
        <v>G</v>
      </c>
      <c r="AC3996" t="str">
        <f t="shared" si="408"/>
        <v>G</v>
      </c>
      <c r="AD3996" t="str">
        <f t="shared" si="408"/>
        <v>A</v>
      </c>
      <c r="AE3996" t="str">
        <f t="shared" si="408"/>
        <v>E</v>
      </c>
      <c r="AF3996" t="str">
        <f t="shared" si="408"/>
        <v>V</v>
      </c>
      <c r="AG3996" t="str">
        <f t="shared" si="408"/>
        <v>R</v>
      </c>
      <c r="AH3996" t="str">
        <f t="shared" si="408"/>
        <v>L</v>
      </c>
      <c r="AI3996" s="9">
        <f t="shared" si="407"/>
        <v>4.3025751072961367E-2</v>
      </c>
      <c r="AJ3996" s="9">
        <f t="shared" si="407"/>
        <v>4.3025751072961367E-2</v>
      </c>
      <c r="AK3996" s="9">
        <f t="shared" si="407"/>
        <v>3.2296137339055793E-2</v>
      </c>
      <c r="AL3996" s="9">
        <f t="shared" si="407"/>
        <v>0.98723175965665233</v>
      </c>
      <c r="AM3996" s="9">
        <f t="shared" si="407"/>
        <v>0.13959227467811158</v>
      </c>
      <c r="AN3996" s="9">
        <f t="shared" si="405"/>
        <v>0.48293991416309007</v>
      </c>
      <c r="AO3996" s="9">
        <f t="shared" si="405"/>
        <v>1.0729613733905579E-4</v>
      </c>
      <c r="AP3996" s="9">
        <f t="shared" si="405"/>
        <v>0.24688841201716738</v>
      </c>
      <c r="AQ3996" s="9">
        <f t="shared" si="405"/>
        <v>1.0729613733905579E-4</v>
      </c>
      <c r="AR3996" s="9">
        <f t="shared" si="405"/>
        <v>1.0729613733905579E-4</v>
      </c>
      <c r="AS3996" s="10">
        <f t="shared" si="406"/>
        <v>1.2134840606573293E-18</v>
      </c>
    </row>
    <row r="3997" spans="12:45" x14ac:dyDescent="0.3">
      <c r="L3997" s="9"/>
      <c r="M3997" s="9"/>
      <c r="N3997" s="9"/>
      <c r="O3997" s="9"/>
      <c r="P3997" s="9"/>
      <c r="Q3997" s="9"/>
      <c r="R3997" s="9"/>
      <c r="S3997" s="9"/>
      <c r="T3997" s="9"/>
      <c r="U3997" s="9"/>
      <c r="V3997" s="10"/>
      <c r="X3997" t="s">
        <v>4088</v>
      </c>
      <c r="Y3997" t="str">
        <f t="shared" si="408"/>
        <v>P</v>
      </c>
      <c r="Z3997" t="str">
        <f t="shared" si="408"/>
        <v>T</v>
      </c>
      <c r="AA3997" t="str">
        <f t="shared" si="408"/>
        <v>G</v>
      </c>
      <c r="AB3997" t="str">
        <f t="shared" si="408"/>
        <v>G</v>
      </c>
      <c r="AC3997" t="str">
        <f t="shared" si="408"/>
        <v>A</v>
      </c>
      <c r="AD3997" t="str">
        <f t="shared" si="408"/>
        <v>E</v>
      </c>
      <c r="AE3997" t="str">
        <f t="shared" si="408"/>
        <v>V</v>
      </c>
      <c r="AF3997" t="str">
        <f t="shared" si="408"/>
        <v>R</v>
      </c>
      <c r="AG3997" t="str">
        <f t="shared" si="408"/>
        <v>L</v>
      </c>
      <c r="AH3997" t="str">
        <f t="shared" si="408"/>
        <v>E</v>
      </c>
      <c r="AI3997" s="9">
        <f t="shared" si="407"/>
        <v>4.3025751072961367E-2</v>
      </c>
      <c r="AJ3997" s="9">
        <f t="shared" si="407"/>
        <v>2.1566523605150212E-2</v>
      </c>
      <c r="AK3997" s="9">
        <f t="shared" si="407"/>
        <v>1.0729613733905579E-4</v>
      </c>
      <c r="AL3997" s="9">
        <f t="shared" si="407"/>
        <v>0.98723175965665233</v>
      </c>
      <c r="AM3997" s="9">
        <f t="shared" si="407"/>
        <v>0.60096566523605144</v>
      </c>
      <c r="AN3997" s="9">
        <f t="shared" si="405"/>
        <v>1.0729613733905579E-4</v>
      </c>
      <c r="AO3997" s="9">
        <f t="shared" si="405"/>
        <v>7.521459227467811E-2</v>
      </c>
      <c r="AP3997" s="9">
        <f t="shared" si="405"/>
        <v>1.0836909871244634E-2</v>
      </c>
      <c r="AQ3997" s="9">
        <f t="shared" si="405"/>
        <v>1.0836909871244634E-2</v>
      </c>
      <c r="AR3997" s="9">
        <f t="shared" si="405"/>
        <v>1.0729613733905579E-4</v>
      </c>
      <c r="AS3997" s="10">
        <f t="shared" si="406"/>
        <v>6.0067931302042617E-21</v>
      </c>
    </row>
    <row r="3998" spans="12:45" x14ac:dyDescent="0.3">
      <c r="L3998" s="9"/>
      <c r="M3998" s="9"/>
      <c r="N3998" s="9"/>
      <c r="O3998" s="9"/>
      <c r="P3998" s="9"/>
      <c r="Q3998" s="9"/>
      <c r="R3998" s="9"/>
      <c r="S3998" s="9"/>
      <c r="T3998" s="9"/>
      <c r="U3998" s="9"/>
      <c r="V3998" s="10"/>
      <c r="X3998" t="s">
        <v>4089</v>
      </c>
      <c r="Y3998" t="str">
        <f t="shared" si="408"/>
        <v>R</v>
      </c>
      <c r="Z3998" t="str">
        <f t="shared" si="408"/>
        <v>L</v>
      </c>
      <c r="AA3998" t="str">
        <f t="shared" si="408"/>
        <v>E</v>
      </c>
      <c r="AB3998" t="str">
        <f t="shared" si="408"/>
        <v>G</v>
      </c>
      <c r="AC3998" t="str">
        <f t="shared" si="408"/>
        <v>M</v>
      </c>
      <c r="AD3998" t="str">
        <f t="shared" si="408"/>
        <v>D</v>
      </c>
      <c r="AE3998" t="str">
        <f t="shared" si="408"/>
        <v>S</v>
      </c>
      <c r="AF3998" t="str">
        <f t="shared" si="408"/>
        <v>T</v>
      </c>
      <c r="AG3998" t="str">
        <f t="shared" si="408"/>
        <v>R</v>
      </c>
      <c r="AH3998" t="str">
        <f t="shared" si="408"/>
        <v>L</v>
      </c>
      <c r="AI3998" s="9">
        <f t="shared" si="407"/>
        <v>1.0729613733905579E-4</v>
      </c>
      <c r="AJ3998" s="9">
        <f t="shared" si="407"/>
        <v>1.0729613733905579E-4</v>
      </c>
      <c r="AK3998" s="9">
        <f t="shared" si="407"/>
        <v>1.0836909871244634E-2</v>
      </c>
      <c r="AL3998" s="9">
        <f t="shared" si="407"/>
        <v>0.98723175965665233</v>
      </c>
      <c r="AM3998" s="9">
        <f t="shared" si="407"/>
        <v>1.0729613733905579E-4</v>
      </c>
      <c r="AN3998" s="9">
        <f t="shared" si="405"/>
        <v>1.0729613733905579E-4</v>
      </c>
      <c r="AO3998" s="9">
        <f t="shared" si="405"/>
        <v>3.2296137339055793E-2</v>
      </c>
      <c r="AP3998" s="9">
        <f t="shared" si="405"/>
        <v>2.1566523605150212E-2</v>
      </c>
      <c r="AQ3998" s="9">
        <f t="shared" si="405"/>
        <v>1.0729613733905579E-4</v>
      </c>
      <c r="AR3998" s="9">
        <f t="shared" si="405"/>
        <v>1.0729613733905579E-4</v>
      </c>
      <c r="AS3998" s="10">
        <f t="shared" si="406"/>
        <v>1.1369983487294233E-29</v>
      </c>
    </row>
    <row r="3999" spans="12:45" x14ac:dyDescent="0.3">
      <c r="L3999" s="9"/>
      <c r="M3999" s="9"/>
      <c r="N3999" s="9"/>
      <c r="O3999" s="9"/>
      <c r="P3999" s="9"/>
      <c r="Q3999" s="9"/>
      <c r="R3999" s="9"/>
      <c r="S3999" s="9"/>
      <c r="T3999" s="9"/>
      <c r="U3999" s="9"/>
      <c r="V3999" s="10"/>
      <c r="X3999" t="s">
        <v>4090</v>
      </c>
      <c r="Y3999" t="str">
        <f t="shared" si="408"/>
        <v>D</v>
      </c>
      <c r="Z3999" t="str">
        <f t="shared" si="408"/>
        <v>A</v>
      </c>
      <c r="AA3999" t="str">
        <f t="shared" si="408"/>
        <v>S</v>
      </c>
      <c r="AB3999" t="str">
        <f t="shared" si="408"/>
        <v>G</v>
      </c>
      <c r="AC3999" t="str">
        <f t="shared" si="408"/>
        <v>P</v>
      </c>
      <c r="AD3999" t="str">
        <f t="shared" si="408"/>
        <v>I</v>
      </c>
      <c r="AE3999" t="str">
        <f t="shared" si="408"/>
        <v>V</v>
      </c>
      <c r="AF3999" t="str">
        <f t="shared" si="408"/>
        <v>I</v>
      </c>
      <c r="AG3999" t="str">
        <f t="shared" si="408"/>
        <v>G</v>
      </c>
      <c r="AH3999" t="str">
        <f t="shared" si="408"/>
        <v>A</v>
      </c>
      <c r="AI3999" s="9">
        <f t="shared" si="407"/>
        <v>0.33272532188841203</v>
      </c>
      <c r="AJ3999" s="9">
        <f t="shared" si="407"/>
        <v>3.2296137339055793E-2</v>
      </c>
      <c r="AK3999" s="9">
        <f t="shared" si="407"/>
        <v>1.0836909871244634E-2</v>
      </c>
      <c r="AL3999" s="9">
        <f t="shared" si="407"/>
        <v>0.98723175965665233</v>
      </c>
      <c r="AM3999" s="9">
        <f t="shared" si="407"/>
        <v>1.0729613733905579E-4</v>
      </c>
      <c r="AN3999" s="9">
        <f t="shared" si="405"/>
        <v>1.0729613733905579E-4</v>
      </c>
      <c r="AO3999" s="9">
        <f t="shared" si="405"/>
        <v>7.521459227467811E-2</v>
      </c>
      <c r="AP3999" s="9">
        <f t="shared" si="405"/>
        <v>0.10740343347639485</v>
      </c>
      <c r="AQ3999" s="9">
        <f t="shared" si="405"/>
        <v>1.0729613733905579E-4</v>
      </c>
      <c r="AR3999" s="9">
        <f t="shared" si="405"/>
        <v>2.1566523605150212E-2</v>
      </c>
      <c r="AS3999" s="10">
        <f t="shared" si="406"/>
        <v>2.4740797556138359E-20</v>
      </c>
    </row>
    <row r="4000" spans="12:45" x14ac:dyDescent="0.3">
      <c r="L4000" s="9"/>
      <c r="M4000" s="9"/>
      <c r="N4000" s="9"/>
      <c r="O4000" s="9"/>
      <c r="P4000" s="9"/>
      <c r="Q4000" s="9"/>
      <c r="R4000" s="9"/>
      <c r="S4000" s="9"/>
      <c r="T4000" s="9"/>
      <c r="U4000" s="9"/>
      <c r="V4000" s="10"/>
      <c r="X4000" t="s">
        <v>4091</v>
      </c>
      <c r="Y4000" t="str">
        <f t="shared" si="408"/>
        <v>I</v>
      </c>
      <c r="Z4000" t="str">
        <f t="shared" si="408"/>
        <v>V</v>
      </c>
      <c r="AA4000" t="str">
        <f t="shared" si="408"/>
        <v>I</v>
      </c>
      <c r="AB4000" t="str">
        <f t="shared" si="408"/>
        <v>G</v>
      </c>
      <c r="AC4000" t="str">
        <f t="shared" si="408"/>
        <v>A</v>
      </c>
      <c r="AD4000" t="str">
        <f t="shared" si="408"/>
        <v>E</v>
      </c>
      <c r="AE4000" t="str">
        <f t="shared" si="408"/>
        <v>I</v>
      </c>
      <c r="AF4000" t="str">
        <f t="shared" si="408"/>
        <v>H</v>
      </c>
      <c r="AG4000" t="str">
        <f t="shared" si="408"/>
        <v>V</v>
      </c>
      <c r="AH4000" t="str">
        <f t="shared" si="408"/>
        <v>E</v>
      </c>
      <c r="AI4000" s="9">
        <f t="shared" si="407"/>
        <v>1.0836909871244634E-2</v>
      </c>
      <c r="AJ4000" s="9">
        <f t="shared" si="407"/>
        <v>1.0729613733905579E-4</v>
      </c>
      <c r="AK4000" s="9">
        <f t="shared" si="407"/>
        <v>8.5944206008583685E-2</v>
      </c>
      <c r="AL4000" s="9">
        <f t="shared" si="407"/>
        <v>0.98723175965665233</v>
      </c>
      <c r="AM4000" s="9">
        <f t="shared" si="407"/>
        <v>0.60096566523605144</v>
      </c>
      <c r="AN4000" s="9">
        <f t="shared" si="405"/>
        <v>1.0729613733905579E-4</v>
      </c>
      <c r="AO4000" s="9">
        <f t="shared" si="405"/>
        <v>0.33272532188841203</v>
      </c>
      <c r="AP4000" s="9">
        <f t="shared" si="405"/>
        <v>1.0729613733905579E-4</v>
      </c>
      <c r="AQ4000" s="9">
        <f t="shared" si="405"/>
        <v>1.0729613733905579E-4</v>
      </c>
      <c r="AR4000" s="9">
        <f t="shared" si="405"/>
        <v>1.0729613733905579E-4</v>
      </c>
      <c r="AS4000" s="10">
        <f t="shared" si="406"/>
        <v>2.6145511098356466E-24</v>
      </c>
    </row>
    <row r="4001" spans="12:45" x14ac:dyDescent="0.3">
      <c r="L4001" s="9"/>
      <c r="M4001" s="9"/>
      <c r="N4001" s="9"/>
      <c r="O4001" s="9"/>
      <c r="P4001" s="9"/>
      <c r="Q4001" s="9"/>
      <c r="R4001" s="9"/>
      <c r="S4001" s="9"/>
      <c r="T4001" s="9"/>
      <c r="U4001" s="9"/>
      <c r="V4001" s="10"/>
      <c r="X4001" t="s">
        <v>4092</v>
      </c>
      <c r="Y4001" t="str">
        <f t="shared" si="408"/>
        <v>D</v>
      </c>
      <c r="Z4001" t="str">
        <f t="shared" si="408"/>
        <v>V</v>
      </c>
      <c r="AA4001" t="str">
        <f t="shared" si="408"/>
        <v>S</v>
      </c>
      <c r="AB4001" t="str">
        <f t="shared" si="408"/>
        <v>G</v>
      </c>
      <c r="AC4001" t="str">
        <f t="shared" si="408"/>
        <v>P</v>
      </c>
      <c r="AD4001" t="str">
        <f t="shared" si="408"/>
        <v>V</v>
      </c>
      <c r="AE4001" t="str">
        <f t="shared" si="408"/>
        <v>V</v>
      </c>
      <c r="AF4001" t="str">
        <f t="shared" si="408"/>
        <v>I</v>
      </c>
      <c r="AG4001" t="str">
        <f t="shared" si="408"/>
        <v>E</v>
      </c>
      <c r="AH4001" t="str">
        <f t="shared" si="408"/>
        <v>A</v>
      </c>
      <c r="AI4001" s="9">
        <f t="shared" si="407"/>
        <v>0.33272532188841203</v>
      </c>
      <c r="AJ4001" s="9">
        <f t="shared" si="407"/>
        <v>1.0729613733905579E-4</v>
      </c>
      <c r="AK4001" s="9">
        <f t="shared" si="407"/>
        <v>1.0836909871244634E-2</v>
      </c>
      <c r="AL4001" s="9">
        <f t="shared" si="407"/>
        <v>0.98723175965665233</v>
      </c>
      <c r="AM4001" s="9">
        <f t="shared" si="407"/>
        <v>1.0729613733905579E-4</v>
      </c>
      <c r="AN4001" s="9">
        <f t="shared" si="405"/>
        <v>1.0729613733905579E-4</v>
      </c>
      <c r="AO4001" s="9">
        <f t="shared" si="405"/>
        <v>7.521459227467811E-2</v>
      </c>
      <c r="AP4001" s="9">
        <f t="shared" si="405"/>
        <v>0.10740343347639485</v>
      </c>
      <c r="AQ4001" s="9">
        <f t="shared" si="405"/>
        <v>0.2790772532188841</v>
      </c>
      <c r="AR4001" s="9">
        <f t="shared" si="405"/>
        <v>2.1566523605150212E-2</v>
      </c>
      <c r="AS4001" s="10">
        <f t="shared" si="406"/>
        <v>2.1379008120769393E-19</v>
      </c>
    </row>
    <row r="4002" spans="12:45" x14ac:dyDescent="0.3">
      <c r="L4002" s="9"/>
      <c r="M4002" s="9"/>
      <c r="N4002" s="9"/>
      <c r="O4002" s="9"/>
      <c r="P4002" s="9"/>
      <c r="Q4002" s="9"/>
      <c r="R4002" s="9"/>
      <c r="S4002" s="9"/>
      <c r="T4002" s="9"/>
      <c r="U4002" s="9"/>
      <c r="V4002" s="10"/>
      <c r="X4002" t="s">
        <v>4093</v>
      </c>
      <c r="Y4002" t="str">
        <f t="shared" si="408"/>
        <v>A</v>
      </c>
      <c r="Z4002" t="str">
        <f t="shared" si="408"/>
        <v>E</v>
      </c>
      <c r="AA4002" t="str">
        <f t="shared" si="408"/>
        <v>Q</v>
      </c>
      <c r="AB4002" t="str">
        <f t="shared" si="408"/>
        <v>G</v>
      </c>
      <c r="AC4002" t="str">
        <f t="shared" si="408"/>
        <v>S</v>
      </c>
      <c r="AD4002" t="str">
        <f t="shared" si="408"/>
        <v>L</v>
      </c>
      <c r="AE4002" t="str">
        <f t="shared" si="408"/>
        <v>S</v>
      </c>
      <c r="AF4002" t="str">
        <f t="shared" si="408"/>
        <v>D</v>
      </c>
      <c r="AG4002" t="str">
        <f t="shared" si="408"/>
        <v>I</v>
      </c>
      <c r="AH4002" t="str">
        <f t="shared" si="408"/>
        <v>S</v>
      </c>
      <c r="AI4002" s="9">
        <f t="shared" si="407"/>
        <v>5.3755364806866948E-2</v>
      </c>
      <c r="AJ4002" s="9">
        <f t="shared" si="407"/>
        <v>0.13959227467811158</v>
      </c>
      <c r="AK4002" s="9">
        <f t="shared" si="407"/>
        <v>1.0729613733905579E-4</v>
      </c>
      <c r="AL4002" s="9">
        <f t="shared" si="407"/>
        <v>0.98723175965665233</v>
      </c>
      <c r="AM4002" s="9">
        <f t="shared" si="407"/>
        <v>8.5944206008583685E-2</v>
      </c>
      <c r="AN4002" s="9">
        <f t="shared" si="405"/>
        <v>1.0729613733905579E-4</v>
      </c>
      <c r="AO4002" s="9">
        <f t="shared" si="405"/>
        <v>3.2296137339055793E-2</v>
      </c>
      <c r="AP4002" s="9">
        <f t="shared" si="405"/>
        <v>1.0729613733905579E-4</v>
      </c>
      <c r="AQ4002" s="9">
        <f t="shared" si="405"/>
        <v>1.0729613733905579E-4</v>
      </c>
      <c r="AR4002" s="9">
        <f t="shared" si="405"/>
        <v>0.24688841201716738</v>
      </c>
      <c r="AS4002" s="10">
        <f t="shared" si="406"/>
        <v>6.7283187844597557E-22</v>
      </c>
    </row>
    <row r="4003" spans="12:45" x14ac:dyDescent="0.3">
      <c r="L4003" s="9"/>
      <c r="M4003" s="9"/>
      <c r="N4003" s="9"/>
      <c r="O4003" s="9"/>
      <c r="P4003" s="9"/>
      <c r="Q4003" s="9"/>
      <c r="R4003" s="9"/>
      <c r="S4003" s="9"/>
      <c r="T4003" s="9"/>
      <c r="U4003" s="9"/>
      <c r="V4003" s="10"/>
      <c r="X4003" t="s">
        <v>4094</v>
      </c>
      <c r="Y4003" t="str">
        <f t="shared" si="408"/>
        <v>S</v>
      </c>
      <c r="Z4003" t="str">
        <f t="shared" si="408"/>
        <v>Y</v>
      </c>
      <c r="AA4003" t="str">
        <f t="shared" si="408"/>
        <v>D</v>
      </c>
      <c r="AB4003" t="str">
        <f t="shared" si="408"/>
        <v>G</v>
      </c>
      <c r="AC4003" t="str">
        <f t="shared" si="408"/>
        <v>S</v>
      </c>
      <c r="AD4003" t="str">
        <f t="shared" si="408"/>
        <v>T</v>
      </c>
      <c r="AE4003" t="str">
        <f t="shared" si="408"/>
        <v>S</v>
      </c>
      <c r="AF4003" t="str">
        <f t="shared" si="408"/>
        <v>T</v>
      </c>
      <c r="AG4003" t="str">
        <f t="shared" si="408"/>
        <v>Y</v>
      </c>
      <c r="AH4003" t="str">
        <f t="shared" si="408"/>
        <v>A</v>
      </c>
      <c r="AI4003" s="9">
        <f t="shared" si="407"/>
        <v>2.1566523605150212E-2</v>
      </c>
      <c r="AJ4003" s="9">
        <f t="shared" si="407"/>
        <v>1.0729613733905579E-4</v>
      </c>
      <c r="AK4003" s="9">
        <f t="shared" si="407"/>
        <v>1.0729613733905579E-4</v>
      </c>
      <c r="AL4003" s="9">
        <f t="shared" si="407"/>
        <v>0.98723175965665233</v>
      </c>
      <c r="AM4003" s="9">
        <f t="shared" si="407"/>
        <v>8.5944206008583685E-2</v>
      </c>
      <c r="AN4003" s="9">
        <f t="shared" si="405"/>
        <v>6.4484978540772522E-2</v>
      </c>
      <c r="AO4003" s="9">
        <f t="shared" si="405"/>
        <v>3.2296137339055793E-2</v>
      </c>
      <c r="AP4003" s="9">
        <f t="shared" si="405"/>
        <v>2.1566523605150212E-2</v>
      </c>
      <c r="AQ4003" s="9">
        <f t="shared" si="405"/>
        <v>0.35418454935622312</v>
      </c>
      <c r="AR4003" s="9">
        <f t="shared" si="405"/>
        <v>2.1566523605150212E-2</v>
      </c>
      <c r="AS4003" s="10">
        <f t="shared" si="406"/>
        <v>7.2274165760025352E-18</v>
      </c>
    </row>
    <row r="4004" spans="12:45" x14ac:dyDescent="0.3">
      <c r="L4004" s="9"/>
      <c r="M4004" s="9"/>
      <c r="N4004" s="9"/>
      <c r="O4004" s="9"/>
      <c r="P4004" s="9"/>
      <c r="Q4004" s="9"/>
      <c r="R4004" s="9"/>
      <c r="S4004" s="9"/>
      <c r="T4004" s="9"/>
      <c r="U4004" s="9"/>
      <c r="V4004" s="10"/>
      <c r="X4004" t="s">
        <v>4095</v>
      </c>
      <c r="Y4004" t="str">
        <f t="shared" si="408"/>
        <v>S</v>
      </c>
      <c r="Z4004" t="str">
        <f t="shared" si="408"/>
        <v>R</v>
      </c>
      <c r="AA4004" t="str">
        <f t="shared" si="408"/>
        <v>C</v>
      </c>
      <c r="AB4004" t="str">
        <f t="shared" si="408"/>
        <v>G</v>
      </c>
      <c r="AC4004" t="str">
        <f t="shared" si="408"/>
        <v>S</v>
      </c>
      <c r="AD4004" t="str">
        <f t="shared" si="408"/>
        <v>Q</v>
      </c>
      <c r="AE4004" t="str">
        <f t="shared" si="408"/>
        <v>L</v>
      </c>
      <c r="AF4004" t="str">
        <f t="shared" si="408"/>
        <v>S</v>
      </c>
      <c r="AG4004" t="str">
        <f t="shared" si="408"/>
        <v>L</v>
      </c>
      <c r="AH4004" t="str">
        <f t="shared" si="408"/>
        <v>S</v>
      </c>
      <c r="AI4004" s="9">
        <f t="shared" si="407"/>
        <v>2.1566523605150212E-2</v>
      </c>
      <c r="AJ4004" s="9">
        <f t="shared" si="407"/>
        <v>0.26834763948497853</v>
      </c>
      <c r="AK4004" s="9">
        <f t="shared" si="407"/>
        <v>1.0729613733905579E-4</v>
      </c>
      <c r="AL4004" s="9">
        <f t="shared" si="407"/>
        <v>0.98723175965665233</v>
      </c>
      <c r="AM4004" s="9">
        <f t="shared" si="407"/>
        <v>8.5944206008583685E-2</v>
      </c>
      <c r="AN4004" s="9">
        <f t="shared" si="405"/>
        <v>1.0729613733905579E-4</v>
      </c>
      <c r="AO4004" s="9">
        <f t="shared" si="405"/>
        <v>0.12886266094420601</v>
      </c>
      <c r="AP4004" s="9">
        <f t="shared" si="405"/>
        <v>0.18251072961373391</v>
      </c>
      <c r="AQ4004" s="9">
        <f t="shared" si="405"/>
        <v>1.0836909871244634E-2</v>
      </c>
      <c r="AR4004" s="9">
        <f t="shared" si="405"/>
        <v>0.24688841201716738</v>
      </c>
      <c r="AS4004" s="10">
        <f t="shared" si="406"/>
        <v>3.5571607027789337E-16</v>
      </c>
    </row>
    <row r="4005" spans="12:45" x14ac:dyDescent="0.3">
      <c r="L4005" s="9"/>
      <c r="M4005" s="9"/>
      <c r="N4005" s="9"/>
      <c r="O4005" s="9"/>
      <c r="P4005" s="9"/>
      <c r="Q4005" s="9"/>
      <c r="R4005" s="9"/>
      <c r="S4005" s="9"/>
      <c r="T4005" s="9"/>
      <c r="U4005" s="9"/>
      <c r="V4005" s="10"/>
      <c r="X4005" t="s">
        <v>4096</v>
      </c>
      <c r="Y4005" t="str">
        <f t="shared" si="408"/>
        <v>R</v>
      </c>
      <c r="Z4005" t="str">
        <f t="shared" si="408"/>
        <v>P</v>
      </c>
      <c r="AA4005" t="str">
        <f t="shared" si="408"/>
        <v>P</v>
      </c>
      <c r="AB4005" t="str">
        <f t="shared" si="408"/>
        <v>G</v>
      </c>
      <c r="AC4005" t="str">
        <f t="shared" si="408"/>
        <v>V</v>
      </c>
      <c r="AD4005" t="str">
        <f t="shared" si="408"/>
        <v>N</v>
      </c>
      <c r="AE4005" t="str">
        <f t="shared" si="408"/>
        <v>R</v>
      </c>
      <c r="AF4005" t="str">
        <f t="shared" si="408"/>
        <v>S</v>
      </c>
      <c r="AG4005" t="str">
        <f t="shared" si="408"/>
        <v>I</v>
      </c>
      <c r="AH4005" t="str">
        <f t="shared" si="408"/>
        <v>T</v>
      </c>
      <c r="AI4005" s="9">
        <f t="shared" si="407"/>
        <v>1.0729613733905579E-4</v>
      </c>
      <c r="AJ4005" s="9">
        <f t="shared" si="407"/>
        <v>4.3025751072961367E-2</v>
      </c>
      <c r="AK4005" s="9">
        <f t="shared" si="407"/>
        <v>4.3025751072961367E-2</v>
      </c>
      <c r="AL4005" s="9">
        <f t="shared" si="407"/>
        <v>0.98723175965665233</v>
      </c>
      <c r="AM4005" s="9">
        <f t="shared" si="407"/>
        <v>1.0729613733905579E-4</v>
      </c>
      <c r="AN4005" s="9">
        <f t="shared" si="405"/>
        <v>1.0729613733905579E-4</v>
      </c>
      <c r="AO4005" s="9">
        <f t="shared" si="405"/>
        <v>1.0729613733905579E-4</v>
      </c>
      <c r="AP4005" s="9">
        <f t="shared" si="405"/>
        <v>0.18251072961373391</v>
      </c>
      <c r="AQ4005" s="9">
        <f t="shared" si="405"/>
        <v>1.0729613733905579E-4</v>
      </c>
      <c r="AR4005" s="9">
        <f t="shared" si="405"/>
        <v>0.3863733905579399</v>
      </c>
      <c r="AS4005" s="10">
        <f t="shared" si="406"/>
        <v>1.832702985762626E-24</v>
      </c>
    </row>
    <row r="4006" spans="12:45" x14ac:dyDescent="0.3">
      <c r="L4006" s="9"/>
      <c r="M4006" s="9"/>
      <c r="N4006" s="9"/>
      <c r="O4006" s="9"/>
      <c r="P4006" s="9"/>
      <c r="Q4006" s="9"/>
      <c r="R4006" s="9"/>
      <c r="S4006" s="9"/>
      <c r="T4006" s="9"/>
      <c r="U4006" s="9"/>
      <c r="V4006" s="10"/>
      <c r="X4006" t="s">
        <v>4097</v>
      </c>
      <c r="Y4006" t="str">
        <f t="shared" si="408"/>
        <v>I</v>
      </c>
      <c r="Z4006" t="str">
        <f t="shared" si="408"/>
        <v>L</v>
      </c>
      <c r="AA4006" t="str">
        <f t="shared" si="408"/>
        <v>K</v>
      </c>
      <c r="AB4006" t="str">
        <f t="shared" si="408"/>
        <v>G</v>
      </c>
      <c r="AC4006" t="str">
        <f t="shared" si="408"/>
        <v>L</v>
      </c>
      <c r="AD4006" t="str">
        <f t="shared" si="408"/>
        <v>G</v>
      </c>
      <c r="AE4006" t="str">
        <f t="shared" si="408"/>
        <v>H</v>
      </c>
      <c r="AF4006" t="str">
        <f t="shared" si="408"/>
        <v>Y</v>
      </c>
      <c r="AG4006" t="str">
        <f t="shared" si="408"/>
        <v>L</v>
      </c>
      <c r="AH4006" t="str">
        <f t="shared" si="408"/>
        <v>K</v>
      </c>
      <c r="AI4006" s="9">
        <f t="shared" si="407"/>
        <v>1.0836909871244634E-2</v>
      </c>
      <c r="AJ4006" s="9">
        <f t="shared" si="407"/>
        <v>1.0729613733905579E-4</v>
      </c>
      <c r="AK4006" s="9">
        <f t="shared" si="407"/>
        <v>1.0729613733905579E-4</v>
      </c>
      <c r="AL4006" s="9">
        <f t="shared" si="407"/>
        <v>0.98723175965665233</v>
      </c>
      <c r="AM4006" s="9">
        <f t="shared" si="407"/>
        <v>1.0729613733905579E-4</v>
      </c>
      <c r="AN4006" s="9">
        <f t="shared" si="405"/>
        <v>0.18251072961373391</v>
      </c>
      <c r="AO4006" s="9">
        <f t="shared" si="405"/>
        <v>1.0729613733905579E-4</v>
      </c>
      <c r="AP4006" s="9">
        <f t="shared" si="405"/>
        <v>1.0729613733905579E-4</v>
      </c>
      <c r="AQ4006" s="9">
        <f t="shared" si="405"/>
        <v>1.0836909871244634E-2</v>
      </c>
      <c r="AR4006" s="9">
        <f t="shared" si="405"/>
        <v>3.2296137339055793E-2</v>
      </c>
      <c r="AS4006" s="10">
        <f t="shared" si="406"/>
        <v>9.7182812592071498E-27</v>
      </c>
    </row>
    <row r="4007" spans="12:45" x14ac:dyDescent="0.3">
      <c r="L4007" s="9"/>
      <c r="M4007" s="9"/>
      <c r="N4007" s="9"/>
      <c r="O4007" s="9"/>
      <c r="P4007" s="9"/>
      <c r="Q4007" s="9"/>
      <c r="R4007" s="9"/>
      <c r="S4007" s="9"/>
      <c r="T4007" s="9"/>
      <c r="U4007" s="9"/>
      <c r="V4007" s="10"/>
      <c r="X4007" t="s">
        <v>4098</v>
      </c>
      <c r="Y4007" t="str">
        <f t="shared" si="408"/>
        <v>K</v>
      </c>
      <c r="Z4007" t="str">
        <f t="shared" si="408"/>
        <v>G</v>
      </c>
      <c r="AA4007" t="str">
        <f t="shared" si="408"/>
        <v>L</v>
      </c>
      <c r="AB4007" t="str">
        <f t="shared" si="408"/>
        <v>G</v>
      </c>
      <c r="AC4007" t="str">
        <f t="shared" si="408"/>
        <v>H</v>
      </c>
      <c r="AD4007" t="str">
        <f t="shared" si="408"/>
        <v>Y</v>
      </c>
      <c r="AE4007" t="str">
        <f t="shared" si="408"/>
        <v>L</v>
      </c>
      <c r="AF4007" t="str">
        <f t="shared" si="408"/>
        <v>K</v>
      </c>
      <c r="AG4007" t="str">
        <f t="shared" si="408"/>
        <v>S</v>
      </c>
      <c r="AH4007" t="str">
        <f t="shared" si="408"/>
        <v>E</v>
      </c>
      <c r="AI4007" s="9">
        <f t="shared" si="407"/>
        <v>1.0729613733905579E-4</v>
      </c>
      <c r="AJ4007" s="9">
        <f t="shared" si="407"/>
        <v>0.26834763948497853</v>
      </c>
      <c r="AK4007" s="9">
        <f t="shared" si="407"/>
        <v>1.0836909871244634E-2</v>
      </c>
      <c r="AL4007" s="9">
        <f t="shared" si="407"/>
        <v>0.98723175965665233</v>
      </c>
      <c r="AM4007" s="9">
        <f t="shared" si="407"/>
        <v>1.0729613733905579E-4</v>
      </c>
      <c r="AN4007" s="9">
        <f t="shared" si="405"/>
        <v>0.25761802575107295</v>
      </c>
      <c r="AO4007" s="9">
        <f t="shared" si="405"/>
        <v>0.12886266094420601</v>
      </c>
      <c r="AP4007" s="9">
        <f t="shared" si="405"/>
        <v>1.0729613733905579E-4</v>
      </c>
      <c r="AQ4007" s="9">
        <f t="shared" si="405"/>
        <v>0.26834763948497853</v>
      </c>
      <c r="AR4007" s="9">
        <f t="shared" si="405"/>
        <v>1.0729613733905579E-4</v>
      </c>
      <c r="AS4007" s="10">
        <f t="shared" si="406"/>
        <v>3.3896888270842245E-21</v>
      </c>
    </row>
    <row r="4008" spans="12:45" x14ac:dyDescent="0.3">
      <c r="L4008" s="9"/>
      <c r="M4008" s="9"/>
      <c r="N4008" s="9"/>
      <c r="O4008" s="9"/>
      <c r="P4008" s="9"/>
      <c r="Q4008" s="9"/>
      <c r="R4008" s="9"/>
      <c r="S4008" s="9"/>
      <c r="T4008" s="9"/>
      <c r="U4008" s="9"/>
      <c r="V4008" s="10"/>
      <c r="X4008" t="s">
        <v>4099</v>
      </c>
      <c r="Y4008" t="str">
        <f t="shared" si="408"/>
        <v>Y</v>
      </c>
      <c r="Z4008" t="str">
        <f t="shared" si="408"/>
        <v>S</v>
      </c>
      <c r="AA4008" t="str">
        <f t="shared" si="408"/>
        <v>L</v>
      </c>
      <c r="AB4008" t="str">
        <f t="shared" si="408"/>
        <v>G</v>
      </c>
      <c r="AC4008" t="str">
        <f t="shared" si="408"/>
        <v>N</v>
      </c>
      <c r="AD4008" t="str">
        <f t="shared" si="408"/>
        <v>F</v>
      </c>
      <c r="AE4008" t="str">
        <f t="shared" si="408"/>
        <v>V</v>
      </c>
      <c r="AF4008" t="str">
        <f t="shared" si="408"/>
        <v>T</v>
      </c>
      <c r="AG4008" t="str">
        <f t="shared" si="408"/>
        <v>K</v>
      </c>
      <c r="AH4008" t="str">
        <f t="shared" si="408"/>
        <v>L</v>
      </c>
      <c r="AI4008" s="9">
        <f t="shared" si="407"/>
        <v>5.3755364806866948E-2</v>
      </c>
      <c r="AJ4008" s="9">
        <f t="shared" si="407"/>
        <v>1.0729613733905579E-4</v>
      </c>
      <c r="AK4008" s="9">
        <f t="shared" si="407"/>
        <v>1.0836909871244634E-2</v>
      </c>
      <c r="AL4008" s="9">
        <f t="shared" si="407"/>
        <v>0.98723175965665233</v>
      </c>
      <c r="AM4008" s="9">
        <f t="shared" si="407"/>
        <v>1.0836909871244634E-2</v>
      </c>
      <c r="AN4008" s="9">
        <f t="shared" si="405"/>
        <v>1.0836909871244634E-2</v>
      </c>
      <c r="AO4008" s="9">
        <f t="shared" si="405"/>
        <v>7.521459227467811E-2</v>
      </c>
      <c r="AP4008" s="9">
        <f t="shared" si="405"/>
        <v>2.1566523605150212E-2</v>
      </c>
      <c r="AQ4008" s="9">
        <f t="shared" si="405"/>
        <v>1.0729613733905579E-4</v>
      </c>
      <c r="AR4008" s="9">
        <f t="shared" si="405"/>
        <v>1.0729613733905579E-4</v>
      </c>
      <c r="AS4008" s="10">
        <f t="shared" si="406"/>
        <v>1.35329298242283E-22</v>
      </c>
    </row>
    <row r="4009" spans="12:45" x14ac:dyDescent="0.3">
      <c r="L4009" s="9"/>
      <c r="M4009" s="9"/>
      <c r="N4009" s="9"/>
      <c r="O4009" s="9"/>
      <c r="P4009" s="9"/>
      <c r="Q4009" s="9"/>
      <c r="R4009" s="9"/>
      <c r="S4009" s="9"/>
      <c r="T4009" s="9"/>
      <c r="U4009" s="9"/>
      <c r="V4009" s="10"/>
      <c r="X4009" t="s">
        <v>4100</v>
      </c>
      <c r="Y4009" t="str">
        <f t="shared" si="408"/>
        <v>F</v>
      </c>
      <c r="Z4009" t="str">
        <f t="shared" si="408"/>
        <v>L</v>
      </c>
      <c r="AA4009" t="str">
        <f t="shared" si="408"/>
        <v>N</v>
      </c>
      <c r="AB4009" t="str">
        <f t="shared" si="408"/>
        <v>G</v>
      </c>
      <c r="AC4009" t="str">
        <f t="shared" si="408"/>
        <v>D</v>
      </c>
      <c r="AD4009" t="str">
        <f t="shared" si="408"/>
        <v>S</v>
      </c>
      <c r="AE4009" t="str">
        <f t="shared" si="408"/>
        <v>V</v>
      </c>
      <c r="AF4009" t="str">
        <f t="shared" si="408"/>
        <v>L</v>
      </c>
      <c r="AG4009" t="str">
        <f t="shared" si="408"/>
        <v>E</v>
      </c>
      <c r="AH4009" t="str">
        <f t="shared" si="408"/>
        <v>T</v>
      </c>
      <c r="AI4009" s="9">
        <f t="shared" si="407"/>
        <v>4.3025751072961367E-2</v>
      </c>
      <c r="AJ4009" s="9">
        <f t="shared" si="407"/>
        <v>1.0729613733905579E-4</v>
      </c>
      <c r="AK4009" s="9">
        <f t="shared" si="407"/>
        <v>1.0729613733905579E-4</v>
      </c>
      <c r="AL4009" s="9">
        <f t="shared" si="407"/>
        <v>0.98723175965665233</v>
      </c>
      <c r="AM4009" s="9">
        <f t="shared" si="407"/>
        <v>1.0729613733905579E-4</v>
      </c>
      <c r="AN4009" s="9">
        <f t="shared" si="405"/>
        <v>1.0729613733905579E-4</v>
      </c>
      <c r="AO4009" s="9">
        <f t="shared" si="405"/>
        <v>7.521459227467811E-2</v>
      </c>
      <c r="AP4009" s="9">
        <f t="shared" si="405"/>
        <v>1.0729613733905579E-4</v>
      </c>
      <c r="AQ4009" s="9">
        <f t="shared" si="405"/>
        <v>0.2790772532188841</v>
      </c>
      <c r="AR4009" s="9">
        <f t="shared" si="405"/>
        <v>0.3863733905579399</v>
      </c>
      <c r="AS4009" s="10">
        <f t="shared" si="406"/>
        <v>4.8989360617327658E-24</v>
      </c>
    </row>
    <row r="4010" spans="12:45" x14ac:dyDescent="0.3">
      <c r="L4010" s="9"/>
      <c r="M4010" s="9"/>
      <c r="N4010" s="9"/>
      <c r="O4010" s="9"/>
      <c r="P4010" s="9"/>
      <c r="Q4010" s="9"/>
      <c r="R4010" s="9"/>
      <c r="S4010" s="9"/>
      <c r="T4010" s="9"/>
      <c r="U4010" s="9"/>
      <c r="V4010" s="10"/>
      <c r="X4010" t="s">
        <v>4101</v>
      </c>
      <c r="Y4010" t="str">
        <f t="shared" si="408"/>
        <v>C</v>
      </c>
      <c r="Z4010" t="str">
        <f t="shared" si="408"/>
        <v>R</v>
      </c>
      <c r="AA4010" t="str">
        <f t="shared" si="408"/>
        <v>V</v>
      </c>
      <c r="AB4010" t="str">
        <f t="shared" si="408"/>
        <v>G</v>
      </c>
      <c r="AC4010" t="str">
        <f t="shared" si="408"/>
        <v>I</v>
      </c>
      <c r="AD4010" t="str">
        <f t="shared" si="408"/>
        <v>F</v>
      </c>
      <c r="AE4010" t="str">
        <f t="shared" si="408"/>
        <v>E</v>
      </c>
      <c r="AF4010" t="str">
        <f t="shared" si="408"/>
        <v>E</v>
      </c>
      <c r="AG4010" t="str">
        <f t="shared" si="408"/>
        <v>L</v>
      </c>
      <c r="AH4010" t="str">
        <f t="shared" si="408"/>
        <v>C</v>
      </c>
      <c r="AI4010" s="9">
        <f t="shared" si="407"/>
        <v>1.0729613733905579E-4</v>
      </c>
      <c r="AJ4010" s="9">
        <f t="shared" si="407"/>
        <v>0.26834763948497853</v>
      </c>
      <c r="AK4010" s="9">
        <f t="shared" si="407"/>
        <v>0.24688841201716738</v>
      </c>
      <c r="AL4010" s="9">
        <f t="shared" si="407"/>
        <v>0.98723175965665233</v>
      </c>
      <c r="AM4010" s="9">
        <f t="shared" si="407"/>
        <v>1.0729613733905579E-4</v>
      </c>
      <c r="AN4010" s="9">
        <f t="shared" si="405"/>
        <v>1.0836909871244634E-2</v>
      </c>
      <c r="AO4010" s="9">
        <f t="shared" si="405"/>
        <v>1.0729613733905579E-4</v>
      </c>
      <c r="AP4010" s="9">
        <f t="shared" si="405"/>
        <v>1.0729613733905579E-4</v>
      </c>
      <c r="AQ4010" s="9">
        <f t="shared" si="405"/>
        <v>1.0836909871244634E-2</v>
      </c>
      <c r="AR4010" s="9">
        <f t="shared" si="405"/>
        <v>5.3755364806866948E-2</v>
      </c>
      <c r="AS4010" s="10">
        <f t="shared" si="406"/>
        <v>5.4725116023390668E-23</v>
      </c>
    </row>
    <row r="4011" spans="12:45" x14ac:dyDescent="0.3">
      <c r="L4011" s="9"/>
      <c r="M4011" s="9"/>
      <c r="N4011" s="9"/>
      <c r="O4011" s="9"/>
      <c r="P4011" s="9"/>
      <c r="Q4011" s="9"/>
      <c r="R4011" s="9"/>
      <c r="S4011" s="9"/>
      <c r="T4011" s="9"/>
      <c r="U4011" s="9"/>
      <c r="V4011" s="10"/>
      <c r="X4011" t="s">
        <v>4102</v>
      </c>
      <c r="Y4011" t="str">
        <f t="shared" si="408"/>
        <v>T</v>
      </c>
      <c r="Z4011" t="str">
        <f t="shared" si="408"/>
        <v>L</v>
      </c>
      <c r="AA4011" t="str">
        <f t="shared" si="408"/>
        <v>A</v>
      </c>
      <c r="AB4011" t="str">
        <f t="shared" si="408"/>
        <v>G</v>
      </c>
      <c r="AC4011" t="str">
        <f t="shared" si="408"/>
        <v>S</v>
      </c>
      <c r="AD4011" t="str">
        <f t="shared" si="408"/>
        <v>V</v>
      </c>
      <c r="AE4011" t="str">
        <f t="shared" si="408"/>
        <v>Q</v>
      </c>
      <c r="AF4011" t="str">
        <f t="shared" si="408"/>
        <v>S</v>
      </c>
      <c r="AG4011" t="str">
        <f t="shared" si="408"/>
        <v>F</v>
      </c>
      <c r="AH4011" t="str">
        <f t="shared" si="408"/>
        <v>R</v>
      </c>
      <c r="AI4011" s="9">
        <f t="shared" si="407"/>
        <v>9.6673819742489259E-2</v>
      </c>
      <c r="AJ4011" s="9">
        <f t="shared" si="407"/>
        <v>1.0729613733905579E-4</v>
      </c>
      <c r="AK4011" s="9">
        <f t="shared" si="407"/>
        <v>0.55804721030042914</v>
      </c>
      <c r="AL4011" s="9">
        <f t="shared" si="407"/>
        <v>0.98723175965665233</v>
      </c>
      <c r="AM4011" s="9">
        <f t="shared" si="407"/>
        <v>8.5944206008583685E-2</v>
      </c>
      <c r="AN4011" s="9">
        <f t="shared" si="405"/>
        <v>1.0729613733905579E-4</v>
      </c>
      <c r="AO4011" s="9">
        <f t="shared" si="405"/>
        <v>1.0729613733905579E-4</v>
      </c>
      <c r="AP4011" s="9">
        <f t="shared" si="405"/>
        <v>0.18251072961373391</v>
      </c>
      <c r="AQ4011" s="9">
        <f t="shared" si="405"/>
        <v>1.0729613733905579E-4</v>
      </c>
      <c r="AR4011" s="9">
        <f t="shared" si="405"/>
        <v>0.20396995708154508</v>
      </c>
      <c r="AS4011" s="10">
        <f t="shared" si="406"/>
        <v>2.2584292944470444E-20</v>
      </c>
    </row>
    <row r="4012" spans="12:45" x14ac:dyDescent="0.3">
      <c r="L4012" s="9"/>
      <c r="M4012" s="9"/>
      <c r="N4012" s="9"/>
      <c r="O4012" s="9"/>
      <c r="P4012" s="9"/>
      <c r="Q4012" s="9"/>
      <c r="R4012" s="9"/>
      <c r="S4012" s="9"/>
      <c r="T4012" s="9"/>
      <c r="U4012" s="9"/>
      <c r="V4012" s="10"/>
      <c r="X4012" t="s">
        <v>4103</v>
      </c>
      <c r="Y4012" t="str">
        <f t="shared" si="408"/>
        <v>H</v>
      </c>
      <c r="Z4012" t="str">
        <f t="shared" si="408"/>
        <v>L</v>
      </c>
      <c r="AA4012" t="str">
        <f t="shared" si="408"/>
        <v>R</v>
      </c>
      <c r="AB4012" t="str">
        <f t="shared" si="408"/>
        <v>G</v>
      </c>
      <c r="AC4012" t="str">
        <f t="shared" si="408"/>
        <v>D</v>
      </c>
      <c r="AD4012" t="str">
        <f t="shared" si="408"/>
        <v>P</v>
      </c>
      <c r="AE4012" t="str">
        <f t="shared" si="408"/>
        <v>I</v>
      </c>
      <c r="AF4012" t="str">
        <f t="shared" si="408"/>
        <v>C</v>
      </c>
      <c r="AG4012" t="str">
        <f t="shared" si="408"/>
        <v>L</v>
      </c>
      <c r="AH4012" t="str">
        <f t="shared" si="408"/>
        <v>Y</v>
      </c>
      <c r="AI4012" s="9">
        <f t="shared" si="407"/>
        <v>5.3755364806866948E-2</v>
      </c>
      <c r="AJ4012" s="9">
        <f t="shared" si="407"/>
        <v>1.0729613733905579E-4</v>
      </c>
      <c r="AK4012" s="9">
        <f t="shared" si="407"/>
        <v>1.0729613733905579E-4</v>
      </c>
      <c r="AL4012" s="9">
        <f t="shared" si="407"/>
        <v>0.98723175965665233</v>
      </c>
      <c r="AM4012" s="9">
        <f t="shared" si="407"/>
        <v>1.0729613733905579E-4</v>
      </c>
      <c r="AN4012" s="9">
        <f t="shared" si="405"/>
        <v>1.0729613733905579E-4</v>
      </c>
      <c r="AO4012" s="9">
        <f t="shared" si="405"/>
        <v>0.33272532188841203</v>
      </c>
      <c r="AP4012" s="9">
        <f t="shared" si="405"/>
        <v>1.0729613733905579E-4</v>
      </c>
      <c r="AQ4012" s="9">
        <f t="shared" si="405"/>
        <v>1.0836909871244634E-2</v>
      </c>
      <c r="AR4012" s="9">
        <f t="shared" si="405"/>
        <v>1.0729613733905579E-4</v>
      </c>
      <c r="AS4012" s="10">
        <f t="shared" si="406"/>
        <v>2.9196902060864798E-28</v>
      </c>
    </row>
    <row r="4013" spans="12:45" x14ac:dyDescent="0.3">
      <c r="L4013" s="9"/>
      <c r="M4013" s="9"/>
      <c r="N4013" s="9"/>
      <c r="O4013" s="9"/>
      <c r="P4013" s="9"/>
      <c r="Q4013" s="9"/>
      <c r="R4013" s="9"/>
      <c r="S4013" s="9"/>
      <c r="T4013" s="9"/>
      <c r="U4013" s="9"/>
      <c r="V4013" s="10"/>
      <c r="X4013" t="s">
        <v>4104</v>
      </c>
      <c r="Y4013" t="str">
        <f t="shared" si="408"/>
        <v>E</v>
      </c>
      <c r="Z4013" t="str">
        <f t="shared" si="408"/>
        <v>G</v>
      </c>
      <c r="AA4013" t="str">
        <f t="shared" si="408"/>
        <v>A</v>
      </c>
      <c r="AB4013" t="str">
        <f t="shared" si="408"/>
        <v>G</v>
      </c>
      <c r="AC4013" t="str">
        <f t="shared" si="408"/>
        <v>S</v>
      </c>
      <c r="AD4013" t="str">
        <f t="shared" si="408"/>
        <v>V</v>
      </c>
      <c r="AE4013" t="str">
        <f t="shared" si="408"/>
        <v>E</v>
      </c>
      <c r="AF4013" t="str">
        <f t="shared" si="408"/>
        <v>T</v>
      </c>
      <c r="AG4013" t="str">
        <f t="shared" si="408"/>
        <v>P</v>
      </c>
      <c r="AH4013" t="str">
        <f t="shared" si="408"/>
        <v>R</v>
      </c>
      <c r="AI4013" s="9">
        <f t="shared" si="407"/>
        <v>6.4484978540772522E-2</v>
      </c>
      <c r="AJ4013" s="9">
        <f t="shared" si="407"/>
        <v>0.26834763948497853</v>
      </c>
      <c r="AK4013" s="9">
        <f t="shared" si="407"/>
        <v>0.55804721030042914</v>
      </c>
      <c r="AL4013" s="9">
        <f t="shared" si="407"/>
        <v>0.98723175965665233</v>
      </c>
      <c r="AM4013" s="9">
        <f t="shared" si="407"/>
        <v>8.5944206008583685E-2</v>
      </c>
      <c r="AN4013" s="9">
        <f t="shared" si="405"/>
        <v>1.0729613733905579E-4</v>
      </c>
      <c r="AO4013" s="9">
        <f t="shared" si="405"/>
        <v>1.0729613733905579E-4</v>
      </c>
      <c r="AP4013" s="9">
        <f t="shared" si="405"/>
        <v>2.1566523605150212E-2</v>
      </c>
      <c r="AQ4013" s="9">
        <f t="shared" si="405"/>
        <v>1.0729613733905579E-4</v>
      </c>
      <c r="AR4013" s="9">
        <f t="shared" si="405"/>
        <v>0.20396995708154508</v>
      </c>
      <c r="AS4013" s="10">
        <f t="shared" si="406"/>
        <v>4.4520662162783513E-18</v>
      </c>
    </row>
    <row r="4014" spans="12:45" x14ac:dyDescent="0.3">
      <c r="L4014" s="9"/>
      <c r="M4014" s="9"/>
      <c r="N4014" s="9"/>
      <c r="O4014" s="9"/>
      <c r="P4014" s="9"/>
      <c r="Q4014" s="9"/>
      <c r="R4014" s="9"/>
      <c r="S4014" s="9"/>
      <c r="T4014" s="9"/>
      <c r="U4014" s="9"/>
      <c r="V4014" s="10"/>
      <c r="X4014" t="s">
        <v>4105</v>
      </c>
      <c r="Y4014" t="str">
        <f t="shared" si="408"/>
        <v>Q</v>
      </c>
      <c r="Z4014" t="str">
        <f t="shared" si="408"/>
        <v>V</v>
      </c>
      <c r="AA4014" t="str">
        <f t="shared" si="408"/>
        <v>H</v>
      </c>
      <c r="AB4014" t="str">
        <f t="shared" si="408"/>
        <v>G</v>
      </c>
      <c r="AC4014" t="str">
        <f t="shared" si="408"/>
        <v>L</v>
      </c>
      <c r="AD4014" t="str">
        <f t="shared" si="408"/>
        <v>G</v>
      </c>
      <c r="AE4014" t="str">
        <f t="shared" si="408"/>
        <v>L</v>
      </c>
      <c r="AF4014" t="str">
        <f t="shared" si="408"/>
        <v>T</v>
      </c>
      <c r="AG4014" t="str">
        <f t="shared" si="408"/>
        <v>G</v>
      </c>
      <c r="AH4014" t="str">
        <f t="shared" si="408"/>
        <v>E</v>
      </c>
      <c r="AI4014" s="9">
        <f t="shared" si="407"/>
        <v>0.10740343347639485</v>
      </c>
      <c r="AJ4014" s="9">
        <f t="shared" si="407"/>
        <v>1.0729613733905579E-4</v>
      </c>
      <c r="AK4014" s="9">
        <f t="shared" si="407"/>
        <v>1.0729613733905579E-4</v>
      </c>
      <c r="AL4014" s="9">
        <f t="shared" si="407"/>
        <v>0.98723175965665233</v>
      </c>
      <c r="AM4014" s="9">
        <f t="shared" si="407"/>
        <v>1.0729613733905579E-4</v>
      </c>
      <c r="AN4014" s="9">
        <f t="shared" si="405"/>
        <v>0.18251072961373391</v>
      </c>
      <c r="AO4014" s="9">
        <f t="shared" si="405"/>
        <v>0.12886266094420601</v>
      </c>
      <c r="AP4014" s="9">
        <f t="shared" si="405"/>
        <v>2.1566523605150212E-2</v>
      </c>
      <c r="AQ4014" s="9">
        <f t="shared" si="405"/>
        <v>1.0729613733905579E-4</v>
      </c>
      <c r="AR4014" s="9">
        <f t="shared" si="405"/>
        <v>1.0729613733905579E-4</v>
      </c>
      <c r="AS4014" s="10">
        <f t="shared" si="406"/>
        <v>7.6480965714328661E-25</v>
      </c>
    </row>
    <row r="4015" spans="12:45" x14ac:dyDescent="0.3">
      <c r="L4015" s="9"/>
      <c r="M4015" s="9"/>
      <c r="N4015" s="9"/>
      <c r="O4015" s="9"/>
      <c r="P4015" s="9"/>
      <c r="Q4015" s="9"/>
      <c r="R4015" s="9"/>
      <c r="S4015" s="9"/>
      <c r="T4015" s="9"/>
      <c r="U4015" s="9"/>
      <c r="V4015" s="10"/>
      <c r="X4015" t="s">
        <v>4106</v>
      </c>
      <c r="Y4015" t="str">
        <f t="shared" si="408"/>
        <v>H</v>
      </c>
      <c r="Z4015" t="str">
        <f t="shared" si="408"/>
        <v>G</v>
      </c>
      <c r="AA4015" t="str">
        <f t="shared" si="408"/>
        <v>L</v>
      </c>
      <c r="AB4015" t="str">
        <f t="shared" si="408"/>
        <v>G</v>
      </c>
      <c r="AC4015" t="str">
        <f t="shared" si="408"/>
        <v>L</v>
      </c>
      <c r="AD4015" t="str">
        <f t="shared" si="408"/>
        <v>T</v>
      </c>
      <c r="AE4015" t="str">
        <f t="shared" si="408"/>
        <v>G</v>
      </c>
      <c r="AF4015" t="str">
        <f t="shared" si="408"/>
        <v>E</v>
      </c>
      <c r="AG4015" t="str">
        <f t="shared" si="408"/>
        <v>L</v>
      </c>
      <c r="AH4015" t="str">
        <f t="shared" si="408"/>
        <v>V</v>
      </c>
      <c r="AI4015" s="9">
        <f t="shared" si="407"/>
        <v>5.3755364806866948E-2</v>
      </c>
      <c r="AJ4015" s="9">
        <f t="shared" si="407"/>
        <v>0.26834763948497853</v>
      </c>
      <c r="AK4015" s="9">
        <f t="shared" si="407"/>
        <v>1.0836909871244634E-2</v>
      </c>
      <c r="AL4015" s="9">
        <f t="shared" si="407"/>
        <v>0.98723175965665233</v>
      </c>
      <c r="AM4015" s="9">
        <f t="shared" si="407"/>
        <v>1.0729613733905579E-4</v>
      </c>
      <c r="AN4015" s="9">
        <f t="shared" si="405"/>
        <v>6.4484978540772522E-2</v>
      </c>
      <c r="AO4015" s="9">
        <f t="shared" si="405"/>
        <v>1.0729613733905579E-4</v>
      </c>
      <c r="AP4015" s="9">
        <f t="shared" si="405"/>
        <v>1.0729613733905579E-4</v>
      </c>
      <c r="AQ4015" s="9">
        <f t="shared" si="405"/>
        <v>1.0836909871244634E-2</v>
      </c>
      <c r="AR4015" s="9">
        <f t="shared" si="405"/>
        <v>1.0729613733905579E-4</v>
      </c>
      <c r="AS4015" s="10">
        <f t="shared" si="406"/>
        <v>1.429369610172003E-23</v>
      </c>
    </row>
    <row r="4016" spans="12:45" x14ac:dyDescent="0.3">
      <c r="L4016" s="9"/>
      <c r="M4016" s="9"/>
      <c r="N4016" s="9"/>
      <c r="O4016" s="9"/>
      <c r="P4016" s="9"/>
      <c r="Q4016" s="9"/>
      <c r="R4016" s="9"/>
      <c r="S4016" s="9"/>
      <c r="T4016" s="9"/>
      <c r="U4016" s="9"/>
      <c r="V4016" s="10"/>
      <c r="X4016" t="s">
        <v>4107</v>
      </c>
      <c r="Y4016" t="str">
        <f t="shared" si="408"/>
        <v>R</v>
      </c>
      <c r="Z4016" t="str">
        <f t="shared" si="408"/>
        <v>L</v>
      </c>
      <c r="AA4016" t="str">
        <f t="shared" si="408"/>
        <v>E</v>
      </c>
      <c r="AB4016" t="str">
        <f t="shared" si="408"/>
        <v>G</v>
      </c>
      <c r="AC4016" t="str">
        <f t="shared" si="408"/>
        <v>M</v>
      </c>
      <c r="AD4016" t="str">
        <f t="shared" si="408"/>
        <v>D</v>
      </c>
      <c r="AE4016" t="str">
        <f t="shared" si="408"/>
        <v>W</v>
      </c>
      <c r="AF4016" t="str">
        <f t="shared" si="408"/>
        <v>S</v>
      </c>
      <c r="AG4016" t="str">
        <f t="shared" si="408"/>
        <v>T</v>
      </c>
      <c r="AH4016" t="str">
        <f t="shared" si="408"/>
        <v>D</v>
      </c>
      <c r="AI4016" s="9">
        <f t="shared" si="407"/>
        <v>1.0729613733905579E-4</v>
      </c>
      <c r="AJ4016" s="9">
        <f t="shared" si="407"/>
        <v>1.0729613733905579E-4</v>
      </c>
      <c r="AK4016" s="9">
        <f t="shared" si="407"/>
        <v>1.0836909871244634E-2</v>
      </c>
      <c r="AL4016" s="9">
        <f t="shared" si="407"/>
        <v>0.98723175965665233</v>
      </c>
      <c r="AM4016" s="9">
        <f t="shared" si="407"/>
        <v>1.0729613733905579E-4</v>
      </c>
      <c r="AN4016" s="9">
        <f t="shared" si="405"/>
        <v>1.0729613733905579E-4</v>
      </c>
      <c r="AO4016" s="9">
        <f t="shared" si="405"/>
        <v>1.0729613733905579E-4</v>
      </c>
      <c r="AP4016" s="9">
        <f t="shared" si="405"/>
        <v>0.18251072961373391</v>
      </c>
      <c r="AQ4016" s="9">
        <f t="shared" si="405"/>
        <v>1.0729613733905579E-4</v>
      </c>
      <c r="AR4016" s="9">
        <f t="shared" si="405"/>
        <v>1.0836909871244634E-2</v>
      </c>
      <c r="AS4016" s="10">
        <f t="shared" si="406"/>
        <v>3.2286648701684877E-29</v>
      </c>
    </row>
    <row r="4017" spans="12:45" x14ac:dyDescent="0.3">
      <c r="L4017" s="9"/>
      <c r="M4017" s="9"/>
      <c r="N4017" s="9"/>
      <c r="O4017" s="9"/>
      <c r="P4017" s="9"/>
      <c r="Q4017" s="9"/>
      <c r="R4017" s="9"/>
      <c r="S4017" s="9"/>
      <c r="T4017" s="9"/>
      <c r="U4017" s="9"/>
      <c r="V4017" s="10"/>
      <c r="X4017" t="s">
        <v>4108</v>
      </c>
      <c r="Y4017" t="str">
        <f t="shared" si="408"/>
        <v>D</v>
      </c>
      <c r="Z4017" t="str">
        <f t="shared" si="408"/>
        <v>V</v>
      </c>
      <c r="AA4017" t="str">
        <f t="shared" si="408"/>
        <v>S</v>
      </c>
      <c r="AB4017" t="str">
        <f t="shared" si="408"/>
        <v>G</v>
      </c>
      <c r="AC4017" t="str">
        <f t="shared" si="408"/>
        <v>P</v>
      </c>
      <c r="AD4017" t="str">
        <f t="shared" si="408"/>
        <v>V</v>
      </c>
      <c r="AE4017" t="str">
        <f t="shared" si="408"/>
        <v>V</v>
      </c>
      <c r="AF4017" t="str">
        <f t="shared" si="408"/>
        <v>I</v>
      </c>
      <c r="AG4017" t="str">
        <f t="shared" si="408"/>
        <v>K</v>
      </c>
      <c r="AH4017" t="str">
        <f t="shared" si="408"/>
        <v>A</v>
      </c>
      <c r="AI4017" s="9">
        <f t="shared" si="407"/>
        <v>0.33272532188841203</v>
      </c>
      <c r="AJ4017" s="9">
        <f t="shared" si="407"/>
        <v>1.0729613733905579E-4</v>
      </c>
      <c r="AK4017" s="9">
        <f t="shared" si="407"/>
        <v>1.0836909871244634E-2</v>
      </c>
      <c r="AL4017" s="9">
        <f t="shared" si="407"/>
        <v>0.98723175965665233</v>
      </c>
      <c r="AM4017" s="9">
        <f t="shared" si="407"/>
        <v>1.0729613733905579E-4</v>
      </c>
      <c r="AN4017" s="9">
        <f t="shared" si="405"/>
        <v>1.0729613733905579E-4</v>
      </c>
      <c r="AO4017" s="9">
        <f t="shared" si="405"/>
        <v>7.521459227467811E-2</v>
      </c>
      <c r="AP4017" s="9">
        <f t="shared" si="405"/>
        <v>0.10740343347639485</v>
      </c>
      <c r="AQ4017" s="9">
        <f t="shared" si="405"/>
        <v>1.0729613733905579E-4</v>
      </c>
      <c r="AR4017" s="9">
        <f t="shared" si="405"/>
        <v>2.1566523605150212E-2</v>
      </c>
      <c r="AS4017" s="10">
        <f t="shared" si="406"/>
        <v>8.2195340718067645E-23</v>
      </c>
    </row>
    <row r="4018" spans="12:45" x14ac:dyDescent="0.3">
      <c r="L4018" s="9"/>
      <c r="M4018" s="9"/>
      <c r="N4018" s="9"/>
      <c r="O4018" s="9"/>
      <c r="P4018" s="9"/>
      <c r="Q4018" s="9"/>
      <c r="R4018" s="9"/>
      <c r="S4018" s="9"/>
      <c r="T4018" s="9"/>
      <c r="U4018" s="9"/>
      <c r="V4018" s="10"/>
      <c r="X4018" t="s">
        <v>4109</v>
      </c>
      <c r="Y4018" t="str">
        <f t="shared" si="408"/>
        <v>I</v>
      </c>
      <c r="Z4018" t="str">
        <f t="shared" si="408"/>
        <v>L</v>
      </c>
      <c r="AA4018" t="str">
        <f t="shared" si="408"/>
        <v>K</v>
      </c>
      <c r="AB4018" t="str">
        <f t="shared" si="408"/>
        <v>G</v>
      </c>
      <c r="AC4018" t="str">
        <f t="shared" si="408"/>
        <v>L</v>
      </c>
      <c r="AD4018" t="str">
        <f t="shared" si="408"/>
        <v>G</v>
      </c>
      <c r="AE4018" t="str">
        <f t="shared" si="408"/>
        <v>H</v>
      </c>
      <c r="AF4018" t="str">
        <f t="shared" si="408"/>
        <v>Y</v>
      </c>
      <c r="AG4018" t="str">
        <f t="shared" si="408"/>
        <v>L</v>
      </c>
      <c r="AH4018" t="str">
        <f t="shared" si="408"/>
        <v>R</v>
      </c>
      <c r="AI4018" s="9">
        <f t="shared" si="407"/>
        <v>1.0836909871244634E-2</v>
      </c>
      <c r="AJ4018" s="9">
        <f t="shared" si="407"/>
        <v>1.0729613733905579E-4</v>
      </c>
      <c r="AK4018" s="9">
        <f t="shared" si="407"/>
        <v>1.0729613733905579E-4</v>
      </c>
      <c r="AL4018" s="9">
        <f t="shared" si="407"/>
        <v>0.98723175965665233</v>
      </c>
      <c r="AM4018" s="9">
        <f t="shared" si="407"/>
        <v>1.0729613733905579E-4</v>
      </c>
      <c r="AN4018" s="9">
        <f t="shared" si="405"/>
        <v>0.18251072961373391</v>
      </c>
      <c r="AO4018" s="9">
        <f t="shared" si="405"/>
        <v>1.0729613733905579E-4</v>
      </c>
      <c r="AP4018" s="9">
        <f t="shared" si="405"/>
        <v>1.0729613733905579E-4</v>
      </c>
      <c r="AQ4018" s="9">
        <f t="shared" si="405"/>
        <v>1.0836909871244634E-2</v>
      </c>
      <c r="AR4018" s="9">
        <f t="shared" si="405"/>
        <v>0.20396995708154508</v>
      </c>
      <c r="AS4018" s="10">
        <f t="shared" si="406"/>
        <v>6.1376919181902973E-26</v>
      </c>
    </row>
    <row r="4019" spans="12:45" x14ac:dyDescent="0.3">
      <c r="L4019" s="9"/>
      <c r="M4019" s="9"/>
      <c r="N4019" s="9"/>
      <c r="O4019" s="9"/>
      <c r="P4019" s="9"/>
      <c r="Q4019" s="9"/>
      <c r="R4019" s="9"/>
      <c r="S4019" s="9"/>
      <c r="T4019" s="9"/>
      <c r="U4019" s="9"/>
      <c r="V4019" s="10"/>
      <c r="X4019" t="s">
        <v>4110</v>
      </c>
      <c r="Y4019" t="str">
        <f t="shared" si="408"/>
        <v>K</v>
      </c>
      <c r="Z4019" t="str">
        <f t="shared" si="408"/>
        <v>G</v>
      </c>
      <c r="AA4019" t="str">
        <f t="shared" si="408"/>
        <v>L</v>
      </c>
      <c r="AB4019" t="str">
        <f t="shared" si="408"/>
        <v>G</v>
      </c>
      <c r="AC4019" t="str">
        <f t="shared" si="408"/>
        <v>H</v>
      </c>
      <c r="AD4019" t="str">
        <f t="shared" si="408"/>
        <v>Y</v>
      </c>
      <c r="AE4019" t="str">
        <f t="shared" si="408"/>
        <v>L</v>
      </c>
      <c r="AF4019" t="str">
        <f t="shared" si="408"/>
        <v>R</v>
      </c>
      <c r="AG4019" t="str">
        <f t="shared" si="408"/>
        <v>S</v>
      </c>
      <c r="AH4019" t="str">
        <f t="shared" si="408"/>
        <v>E</v>
      </c>
      <c r="AI4019" s="9">
        <f t="shared" si="407"/>
        <v>1.0729613733905579E-4</v>
      </c>
      <c r="AJ4019" s="9">
        <f t="shared" si="407"/>
        <v>0.26834763948497853</v>
      </c>
      <c r="AK4019" s="9">
        <f t="shared" si="407"/>
        <v>1.0836909871244634E-2</v>
      </c>
      <c r="AL4019" s="9">
        <f t="shared" si="407"/>
        <v>0.98723175965665233</v>
      </c>
      <c r="AM4019" s="9">
        <f t="shared" si="407"/>
        <v>1.0729613733905579E-4</v>
      </c>
      <c r="AN4019" s="9">
        <f t="shared" si="405"/>
        <v>0.25761802575107295</v>
      </c>
      <c r="AO4019" s="9">
        <f t="shared" si="405"/>
        <v>0.12886266094420601</v>
      </c>
      <c r="AP4019" s="9">
        <f t="shared" si="405"/>
        <v>1.0836909871244634E-2</v>
      </c>
      <c r="AQ4019" s="9">
        <f t="shared" si="405"/>
        <v>0.26834763948497853</v>
      </c>
      <c r="AR4019" s="9">
        <f t="shared" si="405"/>
        <v>1.0729613733905579E-4</v>
      </c>
      <c r="AS4019" s="10">
        <f t="shared" si="406"/>
        <v>3.4235857153550665E-19</v>
      </c>
    </row>
    <row r="4020" spans="12:45" x14ac:dyDescent="0.3">
      <c r="L4020" s="9"/>
      <c r="M4020" s="9"/>
      <c r="N4020" s="9"/>
      <c r="O4020" s="9"/>
      <c r="P4020" s="9"/>
      <c r="Q4020" s="9"/>
      <c r="R4020" s="9"/>
      <c r="S4020" s="9"/>
      <c r="T4020" s="9"/>
      <c r="U4020" s="9"/>
      <c r="V4020" s="10"/>
      <c r="X4020" t="s">
        <v>4111</v>
      </c>
      <c r="Y4020" t="str">
        <f t="shared" si="408"/>
        <v>R</v>
      </c>
      <c r="Z4020" t="str">
        <f t="shared" si="408"/>
        <v>S</v>
      </c>
      <c r="AA4020" t="str">
        <f t="shared" si="408"/>
        <v>E</v>
      </c>
      <c r="AB4020" t="str">
        <f t="shared" si="408"/>
        <v>G</v>
      </c>
      <c r="AC4020" t="str">
        <f t="shared" si="408"/>
        <v>R</v>
      </c>
      <c r="AD4020" t="str">
        <f t="shared" si="408"/>
        <v>V</v>
      </c>
      <c r="AE4020" t="str">
        <f t="shared" si="408"/>
        <v>E</v>
      </c>
      <c r="AF4020" t="str">
        <f t="shared" si="408"/>
        <v>C</v>
      </c>
      <c r="AG4020" t="str">
        <f t="shared" si="408"/>
        <v>Y</v>
      </c>
      <c r="AH4020" t="str">
        <f t="shared" si="408"/>
        <v>R</v>
      </c>
      <c r="AI4020" s="9">
        <f t="shared" si="407"/>
        <v>1.0729613733905579E-4</v>
      </c>
      <c r="AJ4020" s="9">
        <f t="shared" si="407"/>
        <v>1.0729613733905579E-4</v>
      </c>
      <c r="AK4020" s="9">
        <f t="shared" si="407"/>
        <v>1.0836909871244634E-2</v>
      </c>
      <c r="AL4020" s="9">
        <f t="shared" si="407"/>
        <v>0.98723175965665233</v>
      </c>
      <c r="AM4020" s="9">
        <f t="shared" si="407"/>
        <v>2.1566523605150212E-2</v>
      </c>
      <c r="AN4020" s="9">
        <f t="shared" si="405"/>
        <v>1.0729613733905579E-4</v>
      </c>
      <c r="AO4020" s="9">
        <f t="shared" si="405"/>
        <v>1.0729613733905579E-4</v>
      </c>
      <c r="AP4020" s="9">
        <f t="shared" si="405"/>
        <v>1.0729613733905579E-4</v>
      </c>
      <c r="AQ4020" s="9">
        <f t="shared" si="405"/>
        <v>0.35418454935622312</v>
      </c>
      <c r="AR4020" s="9">
        <f t="shared" si="405"/>
        <v>0.20396995708154508</v>
      </c>
      <c r="AS4020" s="10">
        <f t="shared" si="406"/>
        <v>2.3703964036362878E-25</v>
      </c>
    </row>
    <row r="4021" spans="12:45" x14ac:dyDescent="0.3">
      <c r="L4021" s="9"/>
      <c r="M4021" s="9"/>
      <c r="N4021" s="9"/>
      <c r="O4021" s="9"/>
      <c r="P4021" s="9"/>
      <c r="Q4021" s="9"/>
      <c r="R4021" s="9"/>
      <c r="S4021" s="9"/>
      <c r="T4021" s="9"/>
      <c r="U4021" s="9"/>
      <c r="V4021" s="10"/>
      <c r="X4021" t="s">
        <v>4112</v>
      </c>
      <c r="Y4021" t="str">
        <f t="shared" si="408"/>
        <v>E</v>
      </c>
      <c r="Z4021" t="str">
        <f t="shared" si="408"/>
        <v>T</v>
      </c>
      <c r="AA4021" t="str">
        <f t="shared" si="408"/>
        <v>V</v>
      </c>
      <c r="AB4021" t="str">
        <f t="shared" si="408"/>
        <v>G</v>
      </c>
      <c r="AC4021" t="str">
        <f t="shared" si="408"/>
        <v>T</v>
      </c>
      <c r="AD4021" t="str">
        <f t="shared" ref="Y4021:AH4046" si="409">MID($X4021,AD$1,1)</f>
        <v>A</v>
      </c>
      <c r="AE4021" t="str">
        <f t="shared" si="409"/>
        <v>V</v>
      </c>
      <c r="AF4021" t="str">
        <f t="shared" si="409"/>
        <v>I</v>
      </c>
      <c r="AG4021" t="str">
        <f t="shared" si="409"/>
        <v>V</v>
      </c>
      <c r="AH4021" t="str">
        <f t="shared" si="409"/>
        <v>M</v>
      </c>
      <c r="AI4021" s="9">
        <f t="shared" si="407"/>
        <v>6.4484978540772522E-2</v>
      </c>
      <c r="AJ4021" s="9">
        <f t="shared" si="407"/>
        <v>2.1566523605150212E-2</v>
      </c>
      <c r="AK4021" s="9">
        <f t="shared" si="407"/>
        <v>0.24688841201716738</v>
      </c>
      <c r="AL4021" s="9">
        <f t="shared" si="407"/>
        <v>0.98723175965665233</v>
      </c>
      <c r="AM4021" s="9">
        <f t="shared" si="407"/>
        <v>2.1566523605150212E-2</v>
      </c>
      <c r="AN4021" s="9">
        <f t="shared" ref="AN4021:AR4071" si="410">INDEX(BB$26:BB$45,MATCH(AD4021,$AV$26:$AV$45,0))</f>
        <v>0.48293991416309007</v>
      </c>
      <c r="AO4021" s="9">
        <f t="shared" si="410"/>
        <v>7.521459227467811E-2</v>
      </c>
      <c r="AP4021" s="9">
        <f t="shared" si="410"/>
        <v>0.10740343347639485</v>
      </c>
      <c r="AQ4021" s="9">
        <f t="shared" si="410"/>
        <v>1.0729613733905579E-4</v>
      </c>
      <c r="AR4021" s="9">
        <f t="shared" si="410"/>
        <v>1.0729613733905579E-4</v>
      </c>
      <c r="AS4021" s="10">
        <f t="shared" si="406"/>
        <v>3.2833729887085021E-16</v>
      </c>
    </row>
    <row r="4022" spans="12:45" x14ac:dyDescent="0.3">
      <c r="L4022" s="9"/>
      <c r="M4022" s="9"/>
      <c r="N4022" s="9"/>
      <c r="O4022" s="9"/>
      <c r="P4022" s="9"/>
      <c r="Q4022" s="9"/>
      <c r="R4022" s="9"/>
      <c r="S4022" s="9"/>
      <c r="T4022" s="9"/>
      <c r="U4022" s="9"/>
      <c r="V4022" s="10"/>
      <c r="X4022" t="s">
        <v>4113</v>
      </c>
      <c r="Y4022" t="str">
        <f t="shared" si="409"/>
        <v>K</v>
      </c>
      <c r="Z4022" t="str">
        <f t="shared" si="409"/>
        <v>Y</v>
      </c>
      <c r="AA4022" t="str">
        <f t="shared" si="409"/>
        <v>P</v>
      </c>
      <c r="AB4022" t="str">
        <f t="shared" si="409"/>
        <v>G</v>
      </c>
      <c r="AC4022" t="str">
        <f t="shared" si="409"/>
        <v>N</v>
      </c>
      <c r="AD4022" t="str">
        <f t="shared" si="409"/>
        <v>F</v>
      </c>
      <c r="AE4022" t="str">
        <f t="shared" si="409"/>
        <v>T</v>
      </c>
      <c r="AF4022" t="str">
        <f t="shared" si="409"/>
        <v>A</v>
      </c>
      <c r="AG4022" t="str">
        <f t="shared" si="409"/>
        <v>T</v>
      </c>
      <c r="AH4022" t="str">
        <f t="shared" si="409"/>
        <v>M</v>
      </c>
      <c r="AI4022" s="9">
        <f t="shared" ref="AI4022:AM4072" si="411">INDEX(AW$26:AW$45,MATCH(Y4022,$AV$26:$AV$45,0))</f>
        <v>1.0729613733905579E-4</v>
      </c>
      <c r="AJ4022" s="9">
        <f t="shared" si="411"/>
        <v>1.0729613733905579E-4</v>
      </c>
      <c r="AK4022" s="9">
        <f t="shared" si="411"/>
        <v>4.3025751072961367E-2</v>
      </c>
      <c r="AL4022" s="9">
        <f t="shared" si="411"/>
        <v>0.98723175965665233</v>
      </c>
      <c r="AM4022" s="9">
        <f t="shared" si="411"/>
        <v>1.0836909871244634E-2</v>
      </c>
      <c r="AN4022" s="9">
        <f t="shared" si="410"/>
        <v>1.0836909871244634E-2</v>
      </c>
      <c r="AO4022" s="9">
        <f t="shared" si="410"/>
        <v>4.3025751072961367E-2</v>
      </c>
      <c r="AP4022" s="9">
        <f t="shared" si="410"/>
        <v>0.12886266094420601</v>
      </c>
      <c r="AQ4022" s="9">
        <f t="shared" si="410"/>
        <v>1.0729613733905579E-4</v>
      </c>
      <c r="AR4022" s="9">
        <f t="shared" si="410"/>
        <v>1.0729613733905579E-4</v>
      </c>
      <c r="AS4022" s="10">
        <f t="shared" si="406"/>
        <v>3.6656450340114252E-24</v>
      </c>
    </row>
    <row r="4023" spans="12:45" x14ac:dyDescent="0.3">
      <c r="L4023" s="9"/>
      <c r="M4023" s="9"/>
      <c r="N4023" s="9"/>
      <c r="O4023" s="9"/>
      <c r="P4023" s="9"/>
      <c r="Q4023" s="9"/>
      <c r="R4023" s="9"/>
      <c r="S4023" s="9"/>
      <c r="T4023" s="9"/>
      <c r="U4023" s="9"/>
      <c r="V4023" s="10"/>
      <c r="X4023" t="s">
        <v>4114</v>
      </c>
      <c r="Y4023" t="str">
        <f t="shared" si="409"/>
        <v>L</v>
      </c>
      <c r="Z4023" t="str">
        <f t="shared" si="409"/>
        <v>D</v>
      </c>
      <c r="AA4023" t="str">
        <f t="shared" si="409"/>
        <v>S</v>
      </c>
      <c r="AB4023" t="str">
        <f t="shared" si="409"/>
        <v>G</v>
      </c>
      <c r="AC4023" t="str">
        <f t="shared" si="409"/>
        <v>L</v>
      </c>
      <c r="AD4023" t="str">
        <f t="shared" si="409"/>
        <v>F</v>
      </c>
      <c r="AE4023" t="str">
        <f t="shared" si="409"/>
        <v>S</v>
      </c>
      <c r="AF4023" t="str">
        <f t="shared" si="409"/>
        <v>A</v>
      </c>
      <c r="AG4023" t="str">
        <f t="shared" si="409"/>
        <v>P</v>
      </c>
      <c r="AH4023" t="str">
        <f t="shared" si="409"/>
        <v>S</v>
      </c>
      <c r="AI4023" s="9">
        <f t="shared" si="411"/>
        <v>4.3025751072961367E-2</v>
      </c>
      <c r="AJ4023" s="9">
        <f t="shared" si="411"/>
        <v>0.16105150214592273</v>
      </c>
      <c r="AK4023" s="9">
        <f t="shared" si="411"/>
        <v>1.0836909871244634E-2</v>
      </c>
      <c r="AL4023" s="9">
        <f t="shared" si="411"/>
        <v>0.98723175965665233</v>
      </c>
      <c r="AM4023" s="9">
        <f t="shared" si="411"/>
        <v>1.0729613733905579E-4</v>
      </c>
      <c r="AN4023" s="9">
        <f t="shared" si="410"/>
        <v>1.0836909871244634E-2</v>
      </c>
      <c r="AO4023" s="9">
        <f t="shared" si="410"/>
        <v>3.2296137339055793E-2</v>
      </c>
      <c r="AP4023" s="9">
        <f t="shared" si="410"/>
        <v>0.12886266094420601</v>
      </c>
      <c r="AQ4023" s="9">
        <f t="shared" si="410"/>
        <v>1.0729613733905579E-4</v>
      </c>
      <c r="AR4023" s="9">
        <f t="shared" si="410"/>
        <v>0.24688841201716738</v>
      </c>
      <c r="AS4023" s="10">
        <f t="shared" si="406"/>
        <v>9.5031993858309806E-18</v>
      </c>
    </row>
    <row r="4024" spans="12:45" x14ac:dyDescent="0.3">
      <c r="L4024" s="9"/>
      <c r="M4024" s="9"/>
      <c r="N4024" s="9"/>
      <c r="O4024" s="9"/>
      <c r="P4024" s="9"/>
      <c r="Q4024" s="9"/>
      <c r="R4024" s="9"/>
      <c r="S4024" s="9"/>
      <c r="T4024" s="9"/>
      <c r="U4024" s="9"/>
      <c r="V4024" s="10"/>
      <c r="X4024" t="s">
        <v>4115</v>
      </c>
      <c r="Y4024" t="str">
        <f t="shared" si="409"/>
        <v>L</v>
      </c>
      <c r="Z4024" t="str">
        <f t="shared" si="409"/>
        <v>V</v>
      </c>
      <c r="AA4024" t="str">
        <f t="shared" si="409"/>
        <v>V</v>
      </c>
      <c r="AB4024" t="str">
        <f t="shared" si="409"/>
        <v>G</v>
      </c>
      <c r="AC4024" t="str">
        <f t="shared" si="409"/>
        <v>E</v>
      </c>
      <c r="AD4024" t="str">
        <f t="shared" si="409"/>
        <v>K</v>
      </c>
      <c r="AE4024" t="str">
        <f t="shared" si="409"/>
        <v>M</v>
      </c>
      <c r="AF4024" t="str">
        <f t="shared" si="409"/>
        <v>S</v>
      </c>
      <c r="AG4024" t="str">
        <f t="shared" si="409"/>
        <v>V</v>
      </c>
      <c r="AH4024" t="str">
        <f t="shared" si="409"/>
        <v>P</v>
      </c>
      <c r="AI4024" s="9">
        <f t="shared" si="411"/>
        <v>4.3025751072961367E-2</v>
      </c>
      <c r="AJ4024" s="9">
        <f t="shared" si="411"/>
        <v>1.0729613733905579E-4</v>
      </c>
      <c r="AK4024" s="9">
        <f t="shared" si="411"/>
        <v>0.24688841201716738</v>
      </c>
      <c r="AL4024" s="9">
        <f t="shared" si="411"/>
        <v>0.98723175965665233</v>
      </c>
      <c r="AM4024" s="9">
        <f t="shared" si="411"/>
        <v>1.0836909871244634E-2</v>
      </c>
      <c r="AN4024" s="9">
        <f t="shared" si="410"/>
        <v>1.0729613733905579E-4</v>
      </c>
      <c r="AO4024" s="9">
        <f t="shared" si="410"/>
        <v>1.0836909871244634E-2</v>
      </c>
      <c r="AP4024" s="9">
        <f t="shared" si="410"/>
        <v>0.18251072961373391</v>
      </c>
      <c r="AQ4024" s="9">
        <f t="shared" si="410"/>
        <v>1.0729613733905579E-4</v>
      </c>
      <c r="AR4024" s="9">
        <f t="shared" si="410"/>
        <v>1.0729613733905579E-4</v>
      </c>
      <c r="AS4024" s="10">
        <f t="shared" si="406"/>
        <v>2.9790923043693334E-23</v>
      </c>
    </row>
    <row r="4025" spans="12:45" x14ac:dyDescent="0.3">
      <c r="L4025" s="9"/>
      <c r="M4025" s="9"/>
      <c r="N4025" s="9"/>
      <c r="O4025" s="9"/>
      <c r="P4025" s="9"/>
      <c r="Q4025" s="9"/>
      <c r="R4025" s="9"/>
      <c r="S4025" s="9"/>
      <c r="T4025" s="9"/>
      <c r="U4025" s="9"/>
      <c r="V4025" s="10"/>
      <c r="X4025" t="s">
        <v>4116</v>
      </c>
      <c r="Y4025" t="str">
        <f t="shared" si="409"/>
        <v>P</v>
      </c>
      <c r="Z4025" t="str">
        <f t="shared" si="409"/>
        <v>I</v>
      </c>
      <c r="AA4025" t="str">
        <f t="shared" si="409"/>
        <v>A</v>
      </c>
      <c r="AB4025" t="str">
        <f t="shared" si="409"/>
        <v>G</v>
      </c>
      <c r="AC4025" t="str">
        <f t="shared" si="409"/>
        <v>T</v>
      </c>
      <c r="AD4025" t="str">
        <f t="shared" si="409"/>
        <v>P</v>
      </c>
      <c r="AE4025" t="str">
        <f t="shared" si="409"/>
        <v>E</v>
      </c>
      <c r="AF4025" t="str">
        <f t="shared" si="409"/>
        <v>Q</v>
      </c>
      <c r="AG4025" t="str">
        <f t="shared" si="409"/>
        <v>P</v>
      </c>
      <c r="AH4025" t="str">
        <f t="shared" si="409"/>
        <v>A</v>
      </c>
      <c r="AI4025" s="9">
        <f t="shared" si="411"/>
        <v>4.3025751072961367E-2</v>
      </c>
      <c r="AJ4025" s="9">
        <f t="shared" si="411"/>
        <v>1.0729613733905579E-4</v>
      </c>
      <c r="AK4025" s="9">
        <f t="shared" si="411"/>
        <v>0.55804721030042914</v>
      </c>
      <c r="AL4025" s="9">
        <f t="shared" si="411"/>
        <v>0.98723175965665233</v>
      </c>
      <c r="AM4025" s="9">
        <f t="shared" si="411"/>
        <v>2.1566523605150212E-2</v>
      </c>
      <c r="AN4025" s="9">
        <f t="shared" si="410"/>
        <v>1.0729613733905579E-4</v>
      </c>
      <c r="AO4025" s="9">
        <f t="shared" si="410"/>
        <v>1.0729613733905579E-4</v>
      </c>
      <c r="AP4025" s="9">
        <f t="shared" si="410"/>
        <v>1.0729613733905579E-4</v>
      </c>
      <c r="AQ4025" s="9">
        <f t="shared" si="410"/>
        <v>1.0729613733905579E-4</v>
      </c>
      <c r="AR4025" s="9">
        <f t="shared" si="410"/>
        <v>2.1566523605150212E-2</v>
      </c>
      <c r="AS4025" s="10">
        <f t="shared" si="406"/>
        <v>1.5678310039630118E-25</v>
      </c>
    </row>
    <row r="4026" spans="12:45" x14ac:dyDescent="0.3">
      <c r="L4026" s="9"/>
      <c r="M4026" s="9"/>
      <c r="N4026" s="9"/>
      <c r="O4026" s="9"/>
      <c r="P4026" s="9"/>
      <c r="Q4026" s="9"/>
      <c r="R4026" s="9"/>
      <c r="S4026" s="9"/>
      <c r="T4026" s="9"/>
      <c r="U4026" s="9"/>
      <c r="V4026" s="10"/>
      <c r="X4026" t="s">
        <v>4117</v>
      </c>
      <c r="Y4026" t="str">
        <f t="shared" si="409"/>
        <v>L</v>
      </c>
      <c r="Z4026" t="str">
        <f t="shared" si="409"/>
        <v>S</v>
      </c>
      <c r="AA4026" t="str">
        <f t="shared" si="409"/>
        <v>D</v>
      </c>
      <c r="AB4026" t="str">
        <f t="shared" si="409"/>
        <v>G</v>
      </c>
      <c r="AC4026" t="str">
        <f t="shared" si="409"/>
        <v>P</v>
      </c>
      <c r="AD4026" t="str">
        <f t="shared" si="409"/>
        <v>T</v>
      </c>
      <c r="AE4026" t="str">
        <f t="shared" si="409"/>
        <v>H</v>
      </c>
      <c r="AF4026" t="str">
        <f t="shared" si="409"/>
        <v>H</v>
      </c>
      <c r="AG4026" t="str">
        <f t="shared" si="409"/>
        <v>V</v>
      </c>
      <c r="AH4026" t="str">
        <f t="shared" si="409"/>
        <v>L</v>
      </c>
      <c r="AI4026" s="9">
        <f t="shared" si="411"/>
        <v>4.3025751072961367E-2</v>
      </c>
      <c r="AJ4026" s="9">
        <f t="shared" si="411"/>
        <v>1.0729613733905579E-4</v>
      </c>
      <c r="AK4026" s="9">
        <f t="shared" si="411"/>
        <v>1.0729613733905579E-4</v>
      </c>
      <c r="AL4026" s="9">
        <f t="shared" si="411"/>
        <v>0.98723175965665233</v>
      </c>
      <c r="AM4026" s="9">
        <f t="shared" si="411"/>
        <v>1.0729613733905579E-4</v>
      </c>
      <c r="AN4026" s="9">
        <f t="shared" si="410"/>
        <v>6.4484978540772522E-2</v>
      </c>
      <c r="AO4026" s="9">
        <f t="shared" si="410"/>
        <v>1.0729613733905579E-4</v>
      </c>
      <c r="AP4026" s="9">
        <f t="shared" si="410"/>
        <v>1.0729613733905579E-4</v>
      </c>
      <c r="AQ4026" s="9">
        <f t="shared" si="410"/>
        <v>1.0729613733905579E-4</v>
      </c>
      <c r="AR4026" s="9">
        <f t="shared" si="410"/>
        <v>1.0729613733905579E-4</v>
      </c>
      <c r="AS4026" s="10">
        <f t="shared" si="406"/>
        <v>4.484300955702062E-31</v>
      </c>
    </row>
    <row r="4027" spans="12:45" x14ac:dyDescent="0.3">
      <c r="L4027" s="9"/>
      <c r="M4027" s="9"/>
      <c r="N4027" s="9"/>
      <c r="O4027" s="9"/>
      <c r="P4027" s="9"/>
      <c r="Q4027" s="9"/>
      <c r="R4027" s="9"/>
      <c r="S4027" s="9"/>
      <c r="T4027" s="9"/>
      <c r="U4027" s="9"/>
      <c r="V4027" s="10"/>
      <c r="X4027" t="s">
        <v>4118</v>
      </c>
      <c r="Y4027" t="str">
        <f t="shared" si="409"/>
        <v>F</v>
      </c>
      <c r="Z4027" t="str">
        <f t="shared" si="409"/>
        <v>D</v>
      </c>
      <c r="AA4027" t="str">
        <f t="shared" si="409"/>
        <v>V</v>
      </c>
      <c r="AB4027" t="str">
        <f t="shared" si="409"/>
        <v>G</v>
      </c>
      <c r="AC4027" t="str">
        <f t="shared" si="409"/>
        <v>S</v>
      </c>
      <c r="AD4027" t="str">
        <f t="shared" si="409"/>
        <v>L</v>
      </c>
      <c r="AE4027" t="str">
        <f t="shared" si="409"/>
        <v>S</v>
      </c>
      <c r="AF4027" t="str">
        <f t="shared" si="409"/>
        <v>I</v>
      </c>
      <c r="AG4027" t="str">
        <f t="shared" si="409"/>
        <v>L</v>
      </c>
      <c r="AH4027" t="str">
        <f t="shared" si="409"/>
        <v>D</v>
      </c>
      <c r="AI4027" s="9">
        <f t="shared" si="411"/>
        <v>4.3025751072961367E-2</v>
      </c>
      <c r="AJ4027" s="9">
        <f t="shared" si="411"/>
        <v>0.16105150214592273</v>
      </c>
      <c r="AK4027" s="9">
        <f t="shared" si="411"/>
        <v>0.24688841201716738</v>
      </c>
      <c r="AL4027" s="9">
        <f t="shared" si="411"/>
        <v>0.98723175965665233</v>
      </c>
      <c r="AM4027" s="9">
        <f t="shared" si="411"/>
        <v>8.5944206008583685E-2</v>
      </c>
      <c r="AN4027" s="9">
        <f t="shared" si="410"/>
        <v>1.0729613733905579E-4</v>
      </c>
      <c r="AO4027" s="9">
        <f t="shared" si="410"/>
        <v>3.2296137339055793E-2</v>
      </c>
      <c r="AP4027" s="9">
        <f t="shared" si="410"/>
        <v>0.10740343347639485</v>
      </c>
      <c r="AQ4027" s="9">
        <f t="shared" si="410"/>
        <v>1.0836909871244634E-2</v>
      </c>
      <c r="AR4027" s="9">
        <f t="shared" si="410"/>
        <v>1.0836909871244634E-2</v>
      </c>
      <c r="AS4027" s="10">
        <f t="shared" si="406"/>
        <v>6.3444419406816538E-15</v>
      </c>
    </row>
    <row r="4028" spans="12:45" x14ac:dyDescent="0.3">
      <c r="L4028" s="9"/>
      <c r="M4028" s="9"/>
      <c r="N4028" s="9"/>
      <c r="O4028" s="9"/>
      <c r="P4028" s="9"/>
      <c r="Q4028" s="9"/>
      <c r="R4028" s="9"/>
      <c r="S4028" s="9"/>
      <c r="T4028" s="9"/>
      <c r="U4028" s="9"/>
      <c r="V4028" s="10"/>
      <c r="X4028" t="s">
        <v>4119</v>
      </c>
      <c r="Y4028" t="str">
        <f t="shared" si="409"/>
        <v>T</v>
      </c>
      <c r="Z4028" t="str">
        <f t="shared" si="409"/>
        <v>S</v>
      </c>
      <c r="AA4028" t="str">
        <f t="shared" si="409"/>
        <v>E</v>
      </c>
      <c r="AB4028" t="str">
        <f t="shared" si="409"/>
        <v>G</v>
      </c>
      <c r="AC4028" t="str">
        <f t="shared" si="409"/>
        <v>T</v>
      </c>
      <c r="AD4028" t="str">
        <f t="shared" si="409"/>
        <v>S</v>
      </c>
      <c r="AE4028" t="str">
        <f t="shared" si="409"/>
        <v>V</v>
      </c>
      <c r="AF4028" t="str">
        <f t="shared" si="409"/>
        <v>T</v>
      </c>
      <c r="AG4028" t="str">
        <f t="shared" si="409"/>
        <v>S</v>
      </c>
      <c r="AH4028" t="str">
        <f t="shared" si="409"/>
        <v>E</v>
      </c>
      <c r="AI4028" s="9">
        <f t="shared" si="411"/>
        <v>9.6673819742489259E-2</v>
      </c>
      <c r="AJ4028" s="9">
        <f t="shared" si="411"/>
        <v>1.0729613733905579E-4</v>
      </c>
      <c r="AK4028" s="9">
        <f t="shared" si="411"/>
        <v>1.0836909871244634E-2</v>
      </c>
      <c r="AL4028" s="9">
        <f t="shared" si="411"/>
        <v>0.98723175965665233</v>
      </c>
      <c r="AM4028" s="9">
        <f t="shared" si="411"/>
        <v>2.1566523605150212E-2</v>
      </c>
      <c r="AN4028" s="9">
        <f t="shared" si="410"/>
        <v>1.0729613733905579E-4</v>
      </c>
      <c r="AO4028" s="9">
        <f t="shared" si="410"/>
        <v>7.521459227467811E-2</v>
      </c>
      <c r="AP4028" s="9">
        <f t="shared" si="410"/>
        <v>2.1566523605150212E-2</v>
      </c>
      <c r="AQ4028" s="9">
        <f t="shared" si="410"/>
        <v>0.26834763948497853</v>
      </c>
      <c r="AR4028" s="9">
        <f t="shared" si="410"/>
        <v>1.0729613733905579E-4</v>
      </c>
      <c r="AS4028" s="10">
        <f t="shared" si="406"/>
        <v>1.1993498812331269E-20</v>
      </c>
    </row>
    <row r="4029" spans="12:45" x14ac:dyDescent="0.3">
      <c r="L4029" s="9"/>
      <c r="M4029" s="9"/>
      <c r="N4029" s="9"/>
      <c r="O4029" s="9"/>
      <c r="P4029" s="9"/>
      <c r="Q4029" s="9"/>
      <c r="R4029" s="9"/>
      <c r="S4029" s="9"/>
      <c r="T4029" s="9"/>
      <c r="U4029" s="9"/>
      <c r="V4029" s="10"/>
      <c r="X4029" t="s">
        <v>4120</v>
      </c>
      <c r="Y4029" t="str">
        <f t="shared" si="409"/>
        <v>N</v>
      </c>
      <c r="Z4029" t="str">
        <f t="shared" si="409"/>
        <v>P</v>
      </c>
      <c r="AA4029" t="str">
        <f t="shared" si="409"/>
        <v>P</v>
      </c>
      <c r="AB4029" t="str">
        <f t="shared" si="409"/>
        <v>G</v>
      </c>
      <c r="AC4029" t="str">
        <f t="shared" si="409"/>
        <v>V</v>
      </c>
      <c r="AD4029" t="str">
        <f t="shared" si="409"/>
        <v>F</v>
      </c>
      <c r="AE4029" t="str">
        <f t="shared" si="409"/>
        <v>T</v>
      </c>
      <c r="AF4029" t="str">
        <f t="shared" si="409"/>
        <v>R</v>
      </c>
      <c r="AG4029" t="str">
        <f t="shared" si="409"/>
        <v>E</v>
      </c>
      <c r="AH4029" t="str">
        <f t="shared" si="409"/>
        <v>E</v>
      </c>
      <c r="AI4029" s="9">
        <f t="shared" si="411"/>
        <v>2.1566523605150212E-2</v>
      </c>
      <c r="AJ4029" s="9">
        <f t="shared" si="411"/>
        <v>4.3025751072961367E-2</v>
      </c>
      <c r="AK4029" s="9">
        <f t="shared" si="411"/>
        <v>4.3025751072961367E-2</v>
      </c>
      <c r="AL4029" s="9">
        <f t="shared" si="411"/>
        <v>0.98723175965665233</v>
      </c>
      <c r="AM4029" s="9">
        <f t="shared" si="411"/>
        <v>1.0729613733905579E-4</v>
      </c>
      <c r="AN4029" s="9">
        <f t="shared" si="410"/>
        <v>1.0836909871244634E-2</v>
      </c>
      <c r="AO4029" s="9">
        <f t="shared" si="410"/>
        <v>4.3025751072961367E-2</v>
      </c>
      <c r="AP4029" s="9">
        <f t="shared" si="410"/>
        <v>1.0836909871244634E-2</v>
      </c>
      <c r="AQ4029" s="9">
        <f t="shared" si="410"/>
        <v>0.2790772532188841</v>
      </c>
      <c r="AR4029" s="9">
        <f t="shared" si="410"/>
        <v>1.0729613733905579E-4</v>
      </c>
      <c r="AS4029" s="10">
        <f t="shared" si="406"/>
        <v>6.3986474492914994E-19</v>
      </c>
    </row>
    <row r="4030" spans="12:45" x14ac:dyDescent="0.3">
      <c r="L4030" s="9"/>
      <c r="M4030" s="9"/>
      <c r="N4030" s="9"/>
      <c r="O4030" s="9"/>
      <c r="P4030" s="9"/>
      <c r="Q4030" s="9"/>
      <c r="R4030" s="9"/>
      <c r="S4030" s="9"/>
      <c r="T4030" s="9"/>
      <c r="U4030" s="9"/>
      <c r="V4030" s="10"/>
      <c r="X4030" t="s">
        <v>4121</v>
      </c>
      <c r="Y4030" t="str">
        <f t="shared" si="409"/>
        <v>H</v>
      </c>
      <c r="Z4030" t="str">
        <f t="shared" si="409"/>
        <v>L</v>
      </c>
      <c r="AA4030" t="str">
        <f t="shared" si="409"/>
        <v>R</v>
      </c>
      <c r="AB4030" t="str">
        <f t="shared" si="409"/>
        <v>G</v>
      </c>
      <c r="AC4030" t="str">
        <f t="shared" si="409"/>
        <v>A</v>
      </c>
      <c r="AD4030" t="str">
        <f t="shared" si="409"/>
        <v>P</v>
      </c>
      <c r="AE4030" t="str">
        <f t="shared" si="409"/>
        <v>I</v>
      </c>
      <c r="AF4030" t="str">
        <f t="shared" si="409"/>
        <v>T</v>
      </c>
      <c r="AG4030" t="str">
        <f t="shared" si="409"/>
        <v>L</v>
      </c>
      <c r="AH4030" t="str">
        <f t="shared" si="409"/>
        <v>Y</v>
      </c>
      <c r="AI4030" s="9">
        <f t="shared" si="411"/>
        <v>5.3755364806866948E-2</v>
      </c>
      <c r="AJ4030" s="9">
        <f t="shared" si="411"/>
        <v>1.0729613733905579E-4</v>
      </c>
      <c r="AK4030" s="9">
        <f t="shared" si="411"/>
        <v>1.0729613733905579E-4</v>
      </c>
      <c r="AL4030" s="9">
        <f t="shared" si="411"/>
        <v>0.98723175965665233</v>
      </c>
      <c r="AM4030" s="9">
        <f t="shared" si="411"/>
        <v>0.60096566523605144</v>
      </c>
      <c r="AN4030" s="9">
        <f t="shared" si="410"/>
        <v>1.0729613733905579E-4</v>
      </c>
      <c r="AO4030" s="9">
        <f t="shared" si="410"/>
        <v>0.33272532188841203</v>
      </c>
      <c r="AP4030" s="9">
        <f t="shared" si="410"/>
        <v>2.1566523605150212E-2</v>
      </c>
      <c r="AQ4030" s="9">
        <f t="shared" si="410"/>
        <v>1.0836909871244634E-2</v>
      </c>
      <c r="AR4030" s="9">
        <f t="shared" si="410"/>
        <v>1.0729613733905579E-4</v>
      </c>
      <c r="AS4030" s="10">
        <f t="shared" si="406"/>
        <v>3.2869901537023652E-22</v>
      </c>
    </row>
    <row r="4031" spans="12:45" x14ac:dyDescent="0.3">
      <c r="L4031" s="9"/>
      <c r="M4031" s="9"/>
      <c r="N4031" s="9"/>
      <c r="O4031" s="9"/>
      <c r="P4031" s="9"/>
      <c r="Q4031" s="9"/>
      <c r="R4031" s="9"/>
      <c r="S4031" s="9"/>
      <c r="T4031" s="9"/>
      <c r="U4031" s="9"/>
      <c r="V4031" s="10"/>
      <c r="X4031" t="s">
        <v>4122</v>
      </c>
      <c r="Y4031" t="str">
        <f t="shared" si="409"/>
        <v>L</v>
      </c>
      <c r="Z4031" t="str">
        <f t="shared" si="409"/>
        <v>V</v>
      </c>
      <c r="AA4031" t="str">
        <f t="shared" si="409"/>
        <v>M</v>
      </c>
      <c r="AB4031" t="str">
        <f t="shared" si="409"/>
        <v>G</v>
      </c>
      <c r="AC4031" t="str">
        <f t="shared" si="409"/>
        <v>C</v>
      </c>
      <c r="AD4031" t="str">
        <f t="shared" si="409"/>
        <v>C</v>
      </c>
      <c r="AE4031" t="str">
        <f t="shared" si="409"/>
        <v>W</v>
      </c>
      <c r="AF4031" t="str">
        <f t="shared" si="409"/>
        <v>A</v>
      </c>
      <c r="AG4031" t="str">
        <f t="shared" si="409"/>
        <v>L</v>
      </c>
      <c r="AH4031" t="str">
        <f t="shared" si="409"/>
        <v>R</v>
      </c>
      <c r="AI4031" s="9">
        <f t="shared" si="411"/>
        <v>4.3025751072961367E-2</v>
      </c>
      <c r="AJ4031" s="9">
        <f t="shared" si="411"/>
        <v>1.0729613733905579E-4</v>
      </c>
      <c r="AK4031" s="9">
        <f t="shared" si="411"/>
        <v>1.0729613733905579E-4</v>
      </c>
      <c r="AL4031" s="9">
        <f t="shared" si="411"/>
        <v>0.98723175965665233</v>
      </c>
      <c r="AM4031" s="9">
        <f t="shared" si="411"/>
        <v>0.10740343347639485</v>
      </c>
      <c r="AN4031" s="9">
        <f t="shared" si="410"/>
        <v>1.0729613733905579E-4</v>
      </c>
      <c r="AO4031" s="9">
        <f t="shared" si="410"/>
        <v>1.0729613733905579E-4</v>
      </c>
      <c r="AP4031" s="9">
        <f t="shared" si="410"/>
        <v>0.12886266094420601</v>
      </c>
      <c r="AQ4031" s="9">
        <f t="shared" si="410"/>
        <v>1.0836909871244634E-2</v>
      </c>
      <c r="AR4031" s="9">
        <f t="shared" si="410"/>
        <v>0.20396995708154508</v>
      </c>
      <c r="AS4031" s="10">
        <f t="shared" si="406"/>
        <v>1.7222684874115154E-22</v>
      </c>
    </row>
    <row r="4032" spans="12:45" x14ac:dyDescent="0.3">
      <c r="L4032" s="9"/>
      <c r="M4032" s="9"/>
      <c r="N4032" s="9"/>
      <c r="O4032" s="9"/>
      <c r="P4032" s="9"/>
      <c r="Q4032" s="9"/>
      <c r="R4032" s="9"/>
      <c r="S4032" s="9"/>
      <c r="T4032" s="9"/>
      <c r="U4032" s="9"/>
      <c r="V4032" s="10"/>
      <c r="X4032" t="s">
        <v>4123</v>
      </c>
      <c r="Y4032" t="str">
        <f t="shared" si="409"/>
        <v>S</v>
      </c>
      <c r="Z4032" t="str">
        <f t="shared" si="409"/>
        <v>Y</v>
      </c>
      <c r="AA4032" t="str">
        <f t="shared" si="409"/>
        <v>A</v>
      </c>
      <c r="AB4032" t="str">
        <f t="shared" si="409"/>
        <v>G</v>
      </c>
      <c r="AC4032" t="str">
        <f t="shared" si="409"/>
        <v>E</v>
      </c>
      <c r="AD4032" t="str">
        <f t="shared" si="409"/>
        <v>D</v>
      </c>
      <c r="AE4032" t="str">
        <f t="shared" si="409"/>
        <v>K</v>
      </c>
      <c r="AF4032" t="str">
        <f t="shared" si="409"/>
        <v>L</v>
      </c>
      <c r="AG4032" t="str">
        <f t="shared" si="409"/>
        <v>G</v>
      </c>
      <c r="AH4032" t="str">
        <f t="shared" si="409"/>
        <v>S</v>
      </c>
      <c r="AI4032" s="9">
        <f t="shared" si="411"/>
        <v>2.1566523605150212E-2</v>
      </c>
      <c r="AJ4032" s="9">
        <f t="shared" si="411"/>
        <v>1.0729613733905579E-4</v>
      </c>
      <c r="AK4032" s="9">
        <f t="shared" si="411"/>
        <v>0.55804721030042914</v>
      </c>
      <c r="AL4032" s="9">
        <f t="shared" si="411"/>
        <v>0.98723175965665233</v>
      </c>
      <c r="AM4032" s="9">
        <f t="shared" si="411"/>
        <v>1.0836909871244634E-2</v>
      </c>
      <c r="AN4032" s="9">
        <f t="shared" si="410"/>
        <v>1.0729613733905579E-4</v>
      </c>
      <c r="AO4032" s="9">
        <f t="shared" si="410"/>
        <v>1.0729613733905579E-4</v>
      </c>
      <c r="AP4032" s="9">
        <f t="shared" si="410"/>
        <v>1.0729613733905579E-4</v>
      </c>
      <c r="AQ4032" s="9">
        <f t="shared" si="410"/>
        <v>1.0729613733905579E-4</v>
      </c>
      <c r="AR4032" s="9">
        <f t="shared" si="410"/>
        <v>0.24688841201716738</v>
      </c>
      <c r="AS4032" s="10">
        <f t="shared" si="406"/>
        <v>4.5206075998065525E-25</v>
      </c>
    </row>
    <row r="4033" spans="12:45" x14ac:dyDescent="0.3">
      <c r="L4033" s="9"/>
      <c r="M4033" s="9"/>
      <c r="N4033" s="9"/>
      <c r="O4033" s="9"/>
      <c r="P4033" s="9"/>
      <c r="Q4033" s="9"/>
      <c r="R4033" s="9"/>
      <c r="S4033" s="9"/>
      <c r="T4033" s="9"/>
      <c r="U4033" s="9"/>
      <c r="V4033" s="10"/>
      <c r="X4033" t="s">
        <v>4124</v>
      </c>
      <c r="Y4033" t="str">
        <f t="shared" si="409"/>
        <v>D</v>
      </c>
      <c r="Z4033" t="str">
        <f t="shared" si="409"/>
        <v>K</v>
      </c>
      <c r="AA4033" t="str">
        <f t="shared" si="409"/>
        <v>L</v>
      </c>
      <c r="AB4033" t="str">
        <f t="shared" si="409"/>
        <v>G</v>
      </c>
      <c r="AC4033" t="str">
        <f t="shared" si="409"/>
        <v>S</v>
      </c>
      <c r="AD4033" t="str">
        <f t="shared" si="409"/>
        <v>Y</v>
      </c>
      <c r="AE4033" t="str">
        <f t="shared" si="409"/>
        <v>A</v>
      </c>
      <c r="AF4033" t="str">
        <f t="shared" si="409"/>
        <v>V</v>
      </c>
      <c r="AG4033" t="str">
        <f t="shared" si="409"/>
        <v>L</v>
      </c>
      <c r="AH4033" t="str">
        <f t="shared" si="409"/>
        <v>S</v>
      </c>
      <c r="AI4033" s="9">
        <f t="shared" si="411"/>
        <v>0.33272532188841203</v>
      </c>
      <c r="AJ4033" s="9">
        <f t="shared" si="411"/>
        <v>1.0729613733905579E-4</v>
      </c>
      <c r="AK4033" s="9">
        <f t="shared" si="411"/>
        <v>1.0836909871244634E-2</v>
      </c>
      <c r="AL4033" s="9">
        <f t="shared" si="411"/>
        <v>0.98723175965665233</v>
      </c>
      <c r="AM4033" s="9">
        <f t="shared" si="411"/>
        <v>8.5944206008583685E-2</v>
      </c>
      <c r="AN4033" s="9">
        <f t="shared" si="410"/>
        <v>0.25761802575107295</v>
      </c>
      <c r="AO4033" s="9">
        <f t="shared" si="410"/>
        <v>1.0836909871244634E-2</v>
      </c>
      <c r="AP4033" s="9">
        <f t="shared" si="410"/>
        <v>0.24688841201716738</v>
      </c>
      <c r="AQ4033" s="9">
        <f t="shared" si="410"/>
        <v>1.0836909871244634E-2</v>
      </c>
      <c r="AR4033" s="9">
        <f t="shared" si="410"/>
        <v>0.24688841201716738</v>
      </c>
      <c r="AS4033" s="10">
        <f t="shared" si="406"/>
        <v>6.0534046806538394E-14</v>
      </c>
    </row>
    <row r="4034" spans="12:45" x14ac:dyDescent="0.3">
      <c r="L4034" s="9"/>
      <c r="M4034" s="9"/>
      <c r="N4034" s="9"/>
      <c r="O4034" s="9"/>
      <c r="P4034" s="9"/>
      <c r="Q4034" s="9"/>
      <c r="R4034" s="9"/>
      <c r="S4034" s="9"/>
      <c r="T4034" s="9"/>
      <c r="U4034" s="9"/>
      <c r="V4034" s="10"/>
      <c r="X4034" t="s">
        <v>4125</v>
      </c>
      <c r="Y4034" t="str">
        <f t="shared" si="409"/>
        <v>L</v>
      </c>
      <c r="Z4034" t="str">
        <f t="shared" si="409"/>
        <v>V</v>
      </c>
      <c r="AA4034" t="str">
        <f t="shared" si="409"/>
        <v>V</v>
      </c>
      <c r="AB4034" t="str">
        <f t="shared" si="409"/>
        <v>G</v>
      </c>
      <c r="AC4034" t="str">
        <f t="shared" si="409"/>
        <v>E</v>
      </c>
      <c r="AD4034" t="str">
        <f t="shared" si="409"/>
        <v>K</v>
      </c>
      <c r="AE4034" t="str">
        <f t="shared" si="409"/>
        <v>L</v>
      </c>
      <c r="AF4034" t="str">
        <f t="shared" si="409"/>
        <v>S</v>
      </c>
      <c r="AG4034" t="str">
        <f t="shared" si="409"/>
        <v>I</v>
      </c>
      <c r="AH4034" t="str">
        <f t="shared" si="409"/>
        <v>P</v>
      </c>
      <c r="AI4034" s="9">
        <f t="shared" si="411"/>
        <v>4.3025751072961367E-2</v>
      </c>
      <c r="AJ4034" s="9">
        <f t="shared" si="411"/>
        <v>1.0729613733905579E-4</v>
      </c>
      <c r="AK4034" s="9">
        <f t="shared" si="411"/>
        <v>0.24688841201716738</v>
      </c>
      <c r="AL4034" s="9">
        <f t="shared" si="411"/>
        <v>0.98723175965665233</v>
      </c>
      <c r="AM4034" s="9">
        <f t="shared" si="411"/>
        <v>1.0836909871244634E-2</v>
      </c>
      <c r="AN4034" s="9">
        <f t="shared" si="410"/>
        <v>1.0729613733905579E-4</v>
      </c>
      <c r="AO4034" s="9">
        <f t="shared" si="410"/>
        <v>0.12886266094420601</v>
      </c>
      <c r="AP4034" s="9">
        <f t="shared" si="410"/>
        <v>0.18251072961373391</v>
      </c>
      <c r="AQ4034" s="9">
        <f t="shared" si="410"/>
        <v>1.0729613733905579E-4</v>
      </c>
      <c r="AR4034" s="9">
        <f t="shared" si="410"/>
        <v>1.0729613733905579E-4</v>
      </c>
      <c r="AS4034" s="10">
        <f t="shared" ref="AS4034:AS4097" si="412">PRODUCT(AI4034:AR4034)</f>
        <v>3.5424652054926436E-22</v>
      </c>
    </row>
    <row r="4035" spans="12:45" x14ac:dyDescent="0.3">
      <c r="L4035" s="9"/>
      <c r="M4035" s="9"/>
      <c r="N4035" s="9"/>
      <c r="O4035" s="9"/>
      <c r="P4035" s="9"/>
      <c r="Q4035" s="9"/>
      <c r="R4035" s="9"/>
      <c r="S4035" s="9"/>
      <c r="T4035" s="9"/>
      <c r="U4035" s="9"/>
      <c r="V4035" s="10"/>
      <c r="X4035" t="s">
        <v>4126</v>
      </c>
      <c r="Y4035" t="str">
        <f t="shared" si="409"/>
        <v>S</v>
      </c>
      <c r="Z4035" t="str">
        <f t="shared" si="409"/>
        <v>I</v>
      </c>
      <c r="AA4035" t="str">
        <f t="shared" si="409"/>
        <v>P</v>
      </c>
      <c r="AB4035" t="str">
        <f t="shared" si="409"/>
        <v>G</v>
      </c>
      <c r="AC4035" t="str">
        <f t="shared" si="409"/>
        <v>K</v>
      </c>
      <c r="AD4035" t="str">
        <f t="shared" si="409"/>
        <v>T</v>
      </c>
      <c r="AE4035" t="str">
        <f t="shared" si="409"/>
        <v>V</v>
      </c>
      <c r="AF4035" t="str">
        <f t="shared" si="409"/>
        <v>D</v>
      </c>
      <c r="AG4035" t="str">
        <f t="shared" si="409"/>
        <v>W</v>
      </c>
      <c r="AH4035" t="str">
        <f t="shared" si="409"/>
        <v>L</v>
      </c>
      <c r="AI4035" s="9">
        <f t="shared" si="411"/>
        <v>2.1566523605150212E-2</v>
      </c>
      <c r="AJ4035" s="9">
        <f t="shared" si="411"/>
        <v>1.0729613733905579E-4</v>
      </c>
      <c r="AK4035" s="9">
        <f t="shared" si="411"/>
        <v>4.3025751072961367E-2</v>
      </c>
      <c r="AL4035" s="9">
        <f t="shared" si="411"/>
        <v>0.98723175965665233</v>
      </c>
      <c r="AM4035" s="9">
        <f t="shared" si="411"/>
        <v>1.0729613733905579E-4</v>
      </c>
      <c r="AN4035" s="9">
        <f t="shared" si="410"/>
        <v>6.4484978540772522E-2</v>
      </c>
      <c r="AO4035" s="9">
        <f t="shared" si="410"/>
        <v>7.521459227467811E-2</v>
      </c>
      <c r="AP4035" s="9">
        <f t="shared" si="410"/>
        <v>1.0729613733905579E-4</v>
      </c>
      <c r="AQ4035" s="9">
        <f t="shared" si="410"/>
        <v>1.0729613733905579E-4</v>
      </c>
      <c r="AR4035" s="9">
        <f t="shared" si="410"/>
        <v>1.0729613733905579E-4</v>
      </c>
      <c r="AS4035" s="10">
        <f t="shared" si="412"/>
        <v>6.3184248895937636E-26</v>
      </c>
    </row>
    <row r="4036" spans="12:45" x14ac:dyDescent="0.3">
      <c r="L4036" s="9"/>
      <c r="M4036" s="9"/>
      <c r="N4036" s="9"/>
      <c r="O4036" s="9"/>
      <c r="P4036" s="9"/>
      <c r="Q4036" s="9"/>
      <c r="R4036" s="9"/>
      <c r="S4036" s="9"/>
      <c r="T4036" s="9"/>
      <c r="U4036" s="9"/>
      <c r="V4036" s="10"/>
      <c r="X4036" t="s">
        <v>4127</v>
      </c>
      <c r="Y4036" t="str">
        <f t="shared" si="409"/>
        <v>S</v>
      </c>
      <c r="Z4036" t="str">
        <f t="shared" si="409"/>
        <v>T</v>
      </c>
      <c r="AA4036" t="str">
        <f t="shared" si="409"/>
        <v>E</v>
      </c>
      <c r="AB4036" t="str">
        <f t="shared" si="409"/>
        <v>G</v>
      </c>
      <c r="AC4036" t="str">
        <f t="shared" si="409"/>
        <v>T</v>
      </c>
      <c r="AD4036" t="str">
        <f t="shared" si="409"/>
        <v>P</v>
      </c>
      <c r="AE4036" t="str">
        <f t="shared" si="409"/>
        <v>E</v>
      </c>
      <c r="AF4036" t="str">
        <f t="shared" si="409"/>
        <v>Q</v>
      </c>
      <c r="AG4036" t="str">
        <f t="shared" si="409"/>
        <v>S</v>
      </c>
      <c r="AH4036" t="str">
        <f t="shared" si="409"/>
        <v>A</v>
      </c>
      <c r="AI4036" s="9">
        <f t="shared" si="411"/>
        <v>2.1566523605150212E-2</v>
      </c>
      <c r="AJ4036" s="9">
        <f t="shared" si="411"/>
        <v>2.1566523605150212E-2</v>
      </c>
      <c r="AK4036" s="9">
        <f t="shared" si="411"/>
        <v>1.0836909871244634E-2</v>
      </c>
      <c r="AL4036" s="9">
        <f t="shared" si="411"/>
        <v>0.98723175965665233</v>
      </c>
      <c r="AM4036" s="9">
        <f t="shared" si="411"/>
        <v>2.1566523605150212E-2</v>
      </c>
      <c r="AN4036" s="9">
        <f t="shared" si="410"/>
        <v>1.0729613733905579E-4</v>
      </c>
      <c r="AO4036" s="9">
        <f t="shared" si="410"/>
        <v>1.0729613733905579E-4</v>
      </c>
      <c r="AP4036" s="9">
        <f t="shared" si="410"/>
        <v>1.0729613733905579E-4</v>
      </c>
      <c r="AQ4036" s="9">
        <f t="shared" si="410"/>
        <v>0.26834763948497853</v>
      </c>
      <c r="AR4036" s="9">
        <f t="shared" si="410"/>
        <v>2.1566523605150212E-2</v>
      </c>
      <c r="AS4036" s="10">
        <f t="shared" si="412"/>
        <v>7.6717634316126067E-22</v>
      </c>
    </row>
    <row r="4037" spans="12:45" x14ac:dyDescent="0.3">
      <c r="L4037" s="9"/>
      <c r="M4037" s="9"/>
      <c r="N4037" s="9"/>
      <c r="O4037" s="9"/>
      <c r="P4037" s="9"/>
      <c r="Q4037" s="9"/>
      <c r="R4037" s="9"/>
      <c r="S4037" s="9"/>
      <c r="T4037" s="9"/>
      <c r="U4037" s="9"/>
      <c r="V4037" s="10"/>
      <c r="X4037" t="s">
        <v>4128</v>
      </c>
      <c r="Y4037" t="str">
        <f t="shared" si="409"/>
        <v>L</v>
      </c>
      <c r="Z4037" t="str">
        <f t="shared" si="409"/>
        <v>S</v>
      </c>
      <c r="AA4037" t="str">
        <f t="shared" si="409"/>
        <v>D</v>
      </c>
      <c r="AB4037" t="str">
        <f t="shared" si="409"/>
        <v>G</v>
      </c>
      <c r="AC4037" t="str">
        <f t="shared" si="409"/>
        <v>P</v>
      </c>
      <c r="AD4037" t="str">
        <f t="shared" si="409"/>
        <v>T</v>
      </c>
      <c r="AE4037" t="str">
        <f t="shared" si="409"/>
        <v>H</v>
      </c>
      <c r="AF4037" t="str">
        <f t="shared" si="409"/>
        <v>R</v>
      </c>
      <c r="AG4037" t="str">
        <f t="shared" si="409"/>
        <v>V</v>
      </c>
      <c r="AH4037" t="str">
        <f t="shared" si="409"/>
        <v>L</v>
      </c>
      <c r="AI4037" s="9">
        <f t="shared" si="411"/>
        <v>4.3025751072961367E-2</v>
      </c>
      <c r="AJ4037" s="9">
        <f t="shared" si="411"/>
        <v>1.0729613733905579E-4</v>
      </c>
      <c r="AK4037" s="9">
        <f t="shared" si="411"/>
        <v>1.0729613733905579E-4</v>
      </c>
      <c r="AL4037" s="9">
        <f t="shared" si="411"/>
        <v>0.98723175965665233</v>
      </c>
      <c r="AM4037" s="9">
        <f t="shared" si="411"/>
        <v>1.0729613733905579E-4</v>
      </c>
      <c r="AN4037" s="9">
        <f t="shared" si="410"/>
        <v>6.4484978540772522E-2</v>
      </c>
      <c r="AO4037" s="9">
        <f t="shared" si="410"/>
        <v>1.0729613733905579E-4</v>
      </c>
      <c r="AP4037" s="9">
        <f t="shared" si="410"/>
        <v>1.0836909871244634E-2</v>
      </c>
      <c r="AQ4037" s="9">
        <f t="shared" si="410"/>
        <v>1.0729613733905579E-4</v>
      </c>
      <c r="AR4037" s="9">
        <f t="shared" si="410"/>
        <v>1.0729613733905579E-4</v>
      </c>
      <c r="AS4037" s="10">
        <f t="shared" si="412"/>
        <v>4.5291439652590828E-29</v>
      </c>
    </row>
    <row r="4038" spans="12:45" x14ac:dyDescent="0.3">
      <c r="L4038" s="9"/>
      <c r="M4038" s="9"/>
      <c r="N4038" s="9"/>
      <c r="O4038" s="9"/>
      <c r="P4038" s="9"/>
      <c r="Q4038" s="9"/>
      <c r="R4038" s="9"/>
      <c r="S4038" s="9"/>
      <c r="T4038" s="9"/>
      <c r="U4038" s="9"/>
      <c r="V4038" s="10"/>
      <c r="X4038" t="s">
        <v>4129</v>
      </c>
      <c r="Y4038" t="str">
        <f t="shared" si="409"/>
        <v>A</v>
      </c>
      <c r="Z4038" t="str">
        <f t="shared" si="409"/>
        <v>N</v>
      </c>
      <c r="AA4038" t="str">
        <f t="shared" si="409"/>
        <v>K</v>
      </c>
      <c r="AB4038" t="str">
        <f t="shared" si="409"/>
        <v>G</v>
      </c>
      <c r="AC4038" t="str">
        <f t="shared" si="409"/>
        <v>V</v>
      </c>
      <c r="AD4038" t="str">
        <f t="shared" si="409"/>
        <v>R</v>
      </c>
      <c r="AE4038" t="str">
        <f t="shared" si="409"/>
        <v>V</v>
      </c>
      <c r="AF4038" t="str">
        <f t="shared" si="409"/>
        <v>V</v>
      </c>
      <c r="AG4038" t="str">
        <f t="shared" si="409"/>
        <v>Y</v>
      </c>
      <c r="AH4038" t="str">
        <f t="shared" si="409"/>
        <v>W</v>
      </c>
      <c r="AI4038" s="9">
        <f t="shared" si="411"/>
        <v>5.3755364806866948E-2</v>
      </c>
      <c r="AJ4038" s="9">
        <f t="shared" si="411"/>
        <v>1.0729613733905579E-4</v>
      </c>
      <c r="AK4038" s="9">
        <f t="shared" si="411"/>
        <v>1.0729613733905579E-4</v>
      </c>
      <c r="AL4038" s="9">
        <f t="shared" si="411"/>
        <v>0.98723175965665233</v>
      </c>
      <c r="AM4038" s="9">
        <f t="shared" si="411"/>
        <v>1.0729613733905579E-4</v>
      </c>
      <c r="AN4038" s="9">
        <f t="shared" si="410"/>
        <v>1.0729613733905579E-4</v>
      </c>
      <c r="AO4038" s="9">
        <f t="shared" si="410"/>
        <v>7.521459227467811E-2</v>
      </c>
      <c r="AP4038" s="9">
        <f t="shared" si="410"/>
        <v>0.24688841201716738</v>
      </c>
      <c r="AQ4038" s="9">
        <f t="shared" si="410"/>
        <v>0.35418454935622312</v>
      </c>
      <c r="AR4038" s="9">
        <f t="shared" si="410"/>
        <v>1.0729613733905579E-4</v>
      </c>
      <c r="AS4038" s="10">
        <f t="shared" si="412"/>
        <v>4.9635659197057194E-24</v>
      </c>
    </row>
    <row r="4039" spans="12:45" x14ac:dyDescent="0.3">
      <c r="L4039" s="9"/>
      <c r="M4039" s="9"/>
      <c r="N4039" s="9"/>
      <c r="O4039" s="9"/>
      <c r="P4039" s="9"/>
      <c r="Q4039" s="9"/>
      <c r="R4039" s="9"/>
      <c r="S4039" s="9"/>
      <c r="T4039" s="9"/>
      <c r="U4039" s="9"/>
      <c r="V4039" s="10"/>
      <c r="X4039" t="s">
        <v>4130</v>
      </c>
      <c r="Y4039" t="str">
        <f t="shared" si="409"/>
        <v>V</v>
      </c>
      <c r="Z4039" t="str">
        <f t="shared" si="409"/>
        <v>V</v>
      </c>
      <c r="AA4039" t="str">
        <f t="shared" si="409"/>
        <v>R</v>
      </c>
      <c r="AB4039" t="str">
        <f t="shared" si="409"/>
        <v>G</v>
      </c>
      <c r="AC4039" t="str">
        <f t="shared" si="409"/>
        <v>D</v>
      </c>
      <c r="AD4039" t="str">
        <f t="shared" si="409"/>
        <v>I</v>
      </c>
      <c r="AE4039" t="str">
        <f t="shared" si="409"/>
        <v>A</v>
      </c>
      <c r="AF4039" t="str">
        <f t="shared" si="409"/>
        <v>M</v>
      </c>
      <c r="AG4039" t="str">
        <f t="shared" si="409"/>
        <v>A</v>
      </c>
      <c r="AH4039" t="str">
        <f t="shared" si="409"/>
        <v>T</v>
      </c>
      <c r="AI4039" s="9">
        <f t="shared" si="411"/>
        <v>1.0729613733905579E-4</v>
      </c>
      <c r="AJ4039" s="9">
        <f t="shared" si="411"/>
        <v>1.0729613733905579E-4</v>
      </c>
      <c r="AK4039" s="9">
        <f t="shared" si="411"/>
        <v>1.0729613733905579E-4</v>
      </c>
      <c r="AL4039" s="9">
        <f t="shared" si="411"/>
        <v>0.98723175965665233</v>
      </c>
      <c r="AM4039" s="9">
        <f t="shared" si="411"/>
        <v>1.0729613733905579E-4</v>
      </c>
      <c r="AN4039" s="9">
        <f t="shared" si="410"/>
        <v>1.0729613733905579E-4</v>
      </c>
      <c r="AO4039" s="9">
        <f t="shared" si="410"/>
        <v>1.0836909871244634E-2</v>
      </c>
      <c r="AP4039" s="9">
        <f t="shared" si="410"/>
        <v>1.0836909871244634E-2</v>
      </c>
      <c r="AQ4039" s="9">
        <f t="shared" si="410"/>
        <v>1.0729613733905579E-4</v>
      </c>
      <c r="AR4039" s="9">
        <f t="shared" si="410"/>
        <v>0.3863733905579399</v>
      </c>
      <c r="AS4039" s="10">
        <f t="shared" si="412"/>
        <v>6.8350512624789682E-29</v>
      </c>
    </row>
    <row r="4040" spans="12:45" x14ac:dyDescent="0.3">
      <c r="L4040" s="9"/>
      <c r="M4040" s="9"/>
      <c r="N4040" s="9"/>
      <c r="O4040" s="9"/>
      <c r="P4040" s="9"/>
      <c r="Q4040" s="9"/>
      <c r="R4040" s="9"/>
      <c r="S4040" s="9"/>
      <c r="T4040" s="9"/>
      <c r="U4040" s="9"/>
      <c r="V4040" s="10"/>
      <c r="X4040" t="s">
        <v>4131</v>
      </c>
      <c r="Y4040" t="str">
        <f t="shared" si="409"/>
        <v>N</v>
      </c>
      <c r="Z4040" t="str">
        <f t="shared" si="409"/>
        <v>L</v>
      </c>
      <c r="AA4040" t="str">
        <f t="shared" si="409"/>
        <v>P</v>
      </c>
      <c r="AB4040" t="str">
        <f t="shared" si="409"/>
        <v>G</v>
      </c>
      <c r="AC4040" t="str">
        <f t="shared" si="409"/>
        <v>V</v>
      </c>
      <c r="AD4040" t="str">
        <f t="shared" si="409"/>
        <v>N</v>
      </c>
      <c r="AE4040" t="str">
        <f t="shared" si="409"/>
        <v>R</v>
      </c>
      <c r="AF4040" t="str">
        <f t="shared" si="409"/>
        <v>V</v>
      </c>
      <c r="AG4040" t="str">
        <f t="shared" si="409"/>
        <v>I</v>
      </c>
      <c r="AH4040" t="str">
        <f t="shared" si="409"/>
        <v>T</v>
      </c>
      <c r="AI4040" s="9">
        <f t="shared" si="411"/>
        <v>2.1566523605150212E-2</v>
      </c>
      <c r="AJ4040" s="9">
        <f t="shared" si="411"/>
        <v>1.0729613733905579E-4</v>
      </c>
      <c r="AK4040" s="9">
        <f t="shared" si="411"/>
        <v>4.3025751072961367E-2</v>
      </c>
      <c r="AL4040" s="9">
        <f t="shared" si="411"/>
        <v>0.98723175965665233</v>
      </c>
      <c r="AM4040" s="9">
        <f t="shared" si="411"/>
        <v>1.0729613733905579E-4</v>
      </c>
      <c r="AN4040" s="9">
        <f t="shared" si="410"/>
        <v>1.0729613733905579E-4</v>
      </c>
      <c r="AO4040" s="9">
        <f t="shared" si="410"/>
        <v>1.0729613733905579E-4</v>
      </c>
      <c r="AP4040" s="9">
        <f t="shared" si="410"/>
        <v>0.24688841201716738</v>
      </c>
      <c r="AQ4040" s="9">
        <f t="shared" si="410"/>
        <v>1.0729613733905579E-4</v>
      </c>
      <c r="AR4040" s="9">
        <f t="shared" si="410"/>
        <v>0.3863733905579399</v>
      </c>
      <c r="AS4040" s="10">
        <f t="shared" si="412"/>
        <v>1.242670753478151E-24</v>
      </c>
    </row>
    <row r="4041" spans="12:45" x14ac:dyDescent="0.3">
      <c r="L4041" s="9"/>
      <c r="M4041" s="9"/>
      <c r="N4041" s="9"/>
      <c r="O4041" s="9"/>
      <c r="P4041" s="9"/>
      <c r="Q4041" s="9"/>
      <c r="R4041" s="9"/>
      <c r="S4041" s="9"/>
      <c r="T4041" s="9"/>
      <c r="U4041" s="9"/>
      <c r="V4041" s="10"/>
      <c r="X4041" t="s">
        <v>4132</v>
      </c>
      <c r="Y4041" t="str">
        <f t="shared" si="409"/>
        <v>S</v>
      </c>
      <c r="Z4041" t="str">
        <f t="shared" si="409"/>
        <v>L</v>
      </c>
      <c r="AA4041" t="str">
        <f t="shared" si="409"/>
        <v>A</v>
      </c>
      <c r="AB4041" t="str">
        <f t="shared" si="409"/>
        <v>G</v>
      </c>
      <c r="AC4041" t="str">
        <f t="shared" si="409"/>
        <v>D</v>
      </c>
      <c r="AD4041" t="str">
        <f t="shared" si="409"/>
        <v>P</v>
      </c>
      <c r="AE4041" t="str">
        <f t="shared" si="409"/>
        <v>W</v>
      </c>
      <c r="AF4041" t="str">
        <f t="shared" si="409"/>
        <v>I</v>
      </c>
      <c r="AG4041" t="str">
        <f t="shared" si="409"/>
        <v>K</v>
      </c>
      <c r="AH4041" t="str">
        <f t="shared" si="409"/>
        <v>T</v>
      </c>
      <c r="AI4041" s="9">
        <f t="shared" si="411"/>
        <v>2.1566523605150212E-2</v>
      </c>
      <c r="AJ4041" s="9">
        <f t="shared" si="411"/>
        <v>1.0729613733905579E-4</v>
      </c>
      <c r="AK4041" s="9">
        <f t="shared" si="411"/>
        <v>0.55804721030042914</v>
      </c>
      <c r="AL4041" s="9">
        <f t="shared" si="411"/>
        <v>0.98723175965665233</v>
      </c>
      <c r="AM4041" s="9">
        <f t="shared" si="411"/>
        <v>1.0729613733905579E-4</v>
      </c>
      <c r="AN4041" s="9">
        <f t="shared" si="410"/>
        <v>1.0729613733905579E-4</v>
      </c>
      <c r="AO4041" s="9">
        <f t="shared" si="410"/>
        <v>1.0729613733905579E-4</v>
      </c>
      <c r="AP4041" s="9">
        <f t="shared" si="410"/>
        <v>0.10740343347639485</v>
      </c>
      <c r="AQ4041" s="9">
        <f t="shared" si="410"/>
        <v>1.0729613733905579E-4</v>
      </c>
      <c r="AR4041" s="9">
        <f t="shared" si="410"/>
        <v>0.3863733905579399</v>
      </c>
      <c r="AS4041" s="10">
        <f t="shared" si="412"/>
        <v>7.0115819961490289E-24</v>
      </c>
    </row>
    <row r="4042" spans="12:45" x14ac:dyDescent="0.3">
      <c r="L4042" s="9"/>
      <c r="M4042" s="9"/>
      <c r="N4042" s="9"/>
      <c r="O4042" s="9"/>
      <c r="P4042" s="9"/>
      <c r="Q4042" s="9"/>
      <c r="R4042" s="9"/>
      <c r="S4042" s="9"/>
      <c r="T4042" s="9"/>
      <c r="U4042" s="9"/>
      <c r="V4042" s="10"/>
      <c r="X4042" t="s">
        <v>4133</v>
      </c>
      <c r="Y4042" t="str">
        <f t="shared" si="409"/>
        <v>L</v>
      </c>
      <c r="Z4042" t="str">
        <f t="shared" si="409"/>
        <v>D</v>
      </c>
      <c r="AA4042" t="str">
        <f t="shared" si="409"/>
        <v>L</v>
      </c>
      <c r="AB4042" t="str">
        <f t="shared" si="409"/>
        <v>G</v>
      </c>
      <c r="AC4042" t="str">
        <f t="shared" si="409"/>
        <v>I</v>
      </c>
      <c r="AD4042" t="str">
        <f t="shared" si="409"/>
        <v>P</v>
      </c>
      <c r="AE4042" t="str">
        <f t="shared" si="409"/>
        <v>S</v>
      </c>
      <c r="AF4042" t="str">
        <f t="shared" si="409"/>
        <v>D</v>
      </c>
      <c r="AG4042" t="str">
        <f t="shared" si="409"/>
        <v>V</v>
      </c>
      <c r="AH4042" t="str">
        <f t="shared" si="409"/>
        <v>P</v>
      </c>
      <c r="AI4042" s="9">
        <f t="shared" si="411"/>
        <v>4.3025751072961367E-2</v>
      </c>
      <c r="AJ4042" s="9">
        <f t="shared" si="411"/>
        <v>0.16105150214592273</v>
      </c>
      <c r="AK4042" s="9">
        <f t="shared" si="411"/>
        <v>1.0836909871244634E-2</v>
      </c>
      <c r="AL4042" s="9">
        <f t="shared" si="411"/>
        <v>0.98723175965665233</v>
      </c>
      <c r="AM4042" s="9">
        <f t="shared" si="411"/>
        <v>1.0729613733905579E-4</v>
      </c>
      <c r="AN4042" s="9">
        <f t="shared" si="410"/>
        <v>1.0729613733905579E-4</v>
      </c>
      <c r="AO4042" s="9">
        <f t="shared" si="410"/>
        <v>3.2296137339055793E-2</v>
      </c>
      <c r="AP4042" s="9">
        <f t="shared" si="410"/>
        <v>1.0729613733905579E-4</v>
      </c>
      <c r="AQ4042" s="9">
        <f t="shared" si="410"/>
        <v>1.0729613733905579E-4</v>
      </c>
      <c r="AR4042" s="9">
        <f t="shared" si="410"/>
        <v>1.0729613733905579E-4</v>
      </c>
      <c r="AS4042" s="10">
        <f t="shared" si="412"/>
        <v>3.4047783238735755E-26</v>
      </c>
    </row>
    <row r="4043" spans="12:45" x14ac:dyDescent="0.3">
      <c r="L4043" s="9"/>
      <c r="M4043" s="9"/>
      <c r="N4043" s="9"/>
      <c r="O4043" s="9"/>
      <c r="P4043" s="9"/>
      <c r="Q4043" s="9"/>
      <c r="R4043" s="9"/>
      <c r="S4043" s="9"/>
      <c r="T4043" s="9"/>
      <c r="U4043" s="9"/>
      <c r="V4043" s="10"/>
      <c r="X4043" t="s">
        <v>4134</v>
      </c>
      <c r="Y4043" t="str">
        <f t="shared" si="409"/>
        <v>L</v>
      </c>
      <c r="Z4043" t="str">
        <f t="shared" si="409"/>
        <v>I</v>
      </c>
      <c r="AA4043" t="str">
        <f t="shared" si="409"/>
        <v>M</v>
      </c>
      <c r="AB4043" t="str">
        <f t="shared" si="409"/>
        <v>G</v>
      </c>
      <c r="AC4043" t="str">
        <f t="shared" si="409"/>
        <v>C</v>
      </c>
      <c r="AD4043" t="str">
        <f t="shared" si="409"/>
        <v>C</v>
      </c>
      <c r="AE4043" t="str">
        <f t="shared" si="409"/>
        <v>W</v>
      </c>
      <c r="AF4043" t="str">
        <f t="shared" si="409"/>
        <v>A</v>
      </c>
      <c r="AG4043" t="str">
        <f t="shared" si="409"/>
        <v>F</v>
      </c>
      <c r="AH4043" t="str">
        <f t="shared" si="409"/>
        <v>R</v>
      </c>
      <c r="AI4043" s="9">
        <f t="shared" si="411"/>
        <v>4.3025751072961367E-2</v>
      </c>
      <c r="AJ4043" s="9">
        <f t="shared" si="411"/>
        <v>1.0729613733905579E-4</v>
      </c>
      <c r="AK4043" s="9">
        <f t="shared" si="411"/>
        <v>1.0729613733905579E-4</v>
      </c>
      <c r="AL4043" s="9">
        <f t="shared" si="411"/>
        <v>0.98723175965665233</v>
      </c>
      <c r="AM4043" s="9">
        <f t="shared" si="411"/>
        <v>0.10740343347639485</v>
      </c>
      <c r="AN4043" s="9">
        <f t="shared" si="410"/>
        <v>1.0729613733905579E-4</v>
      </c>
      <c r="AO4043" s="9">
        <f t="shared" si="410"/>
        <v>1.0729613733905579E-4</v>
      </c>
      <c r="AP4043" s="9">
        <f t="shared" si="410"/>
        <v>0.12886266094420601</v>
      </c>
      <c r="AQ4043" s="9">
        <f t="shared" si="410"/>
        <v>1.0729613733905579E-4</v>
      </c>
      <c r="AR4043" s="9">
        <f t="shared" si="410"/>
        <v>0.20396995708154508</v>
      </c>
      <c r="AS4043" s="10">
        <f t="shared" si="412"/>
        <v>1.7052163241698174E-24</v>
      </c>
    </row>
    <row r="4044" spans="12:45" x14ac:dyDescent="0.3">
      <c r="L4044" s="9"/>
      <c r="M4044" s="9"/>
      <c r="N4044" s="9"/>
      <c r="O4044" s="9"/>
      <c r="P4044" s="9"/>
      <c r="Q4044" s="9"/>
      <c r="R4044" s="9"/>
      <c r="S4044" s="9"/>
      <c r="T4044" s="9"/>
      <c r="U4044" s="9"/>
      <c r="V4044" s="10"/>
      <c r="X4044" t="s">
        <v>4135</v>
      </c>
      <c r="Y4044" t="str">
        <f t="shared" si="409"/>
        <v>G</v>
      </c>
      <c r="Z4044" t="str">
        <f t="shared" si="409"/>
        <v>K</v>
      </c>
      <c r="AA4044" t="str">
        <f t="shared" si="409"/>
        <v>S</v>
      </c>
      <c r="AB4044" t="str">
        <f t="shared" si="409"/>
        <v>G</v>
      </c>
      <c r="AC4044" t="str">
        <f t="shared" si="409"/>
        <v>I</v>
      </c>
      <c r="AD4044" t="str">
        <f t="shared" si="409"/>
        <v>I</v>
      </c>
      <c r="AE4044" t="str">
        <f t="shared" si="409"/>
        <v>K</v>
      </c>
      <c r="AF4044" t="str">
        <f t="shared" si="409"/>
        <v>C</v>
      </c>
      <c r="AG4044" t="str">
        <f t="shared" si="409"/>
        <v>A</v>
      </c>
      <c r="AH4044" t="str">
        <f t="shared" si="409"/>
        <v>V</v>
      </c>
      <c r="AI4044" s="9">
        <f t="shared" si="411"/>
        <v>4.3025751072961367E-2</v>
      </c>
      <c r="AJ4044" s="9">
        <f t="shared" si="411"/>
        <v>1.0729613733905579E-4</v>
      </c>
      <c r="AK4044" s="9">
        <f t="shared" si="411"/>
        <v>1.0836909871244634E-2</v>
      </c>
      <c r="AL4044" s="9">
        <f t="shared" si="411"/>
        <v>0.98723175965665233</v>
      </c>
      <c r="AM4044" s="9">
        <f t="shared" si="411"/>
        <v>1.0729613733905579E-4</v>
      </c>
      <c r="AN4044" s="9">
        <f t="shared" si="410"/>
        <v>1.0729613733905579E-4</v>
      </c>
      <c r="AO4044" s="9">
        <f t="shared" si="410"/>
        <v>1.0729613733905579E-4</v>
      </c>
      <c r="AP4044" s="9">
        <f t="shared" si="410"/>
        <v>1.0729613733905579E-4</v>
      </c>
      <c r="AQ4044" s="9">
        <f t="shared" si="410"/>
        <v>1.0729613733905579E-4</v>
      </c>
      <c r="AR4044" s="9">
        <f t="shared" si="410"/>
        <v>1.0729613733905579E-4</v>
      </c>
      <c r="AS4044" s="10">
        <f t="shared" si="412"/>
        <v>7.5360132533428994E-32</v>
      </c>
    </row>
    <row r="4045" spans="12:45" x14ac:dyDescent="0.3">
      <c r="L4045" s="9"/>
      <c r="M4045" s="9"/>
      <c r="N4045" s="9"/>
      <c r="O4045" s="9"/>
      <c r="P4045" s="9"/>
      <c r="Q4045" s="9"/>
      <c r="R4045" s="9"/>
      <c r="S4045" s="9"/>
      <c r="T4045" s="9"/>
      <c r="U4045" s="9"/>
      <c r="V4045" s="10"/>
      <c r="X4045" t="s">
        <v>4136</v>
      </c>
      <c r="Y4045" t="str">
        <f t="shared" si="409"/>
        <v>I</v>
      </c>
      <c r="Z4045" t="str">
        <f t="shared" si="409"/>
        <v>Y</v>
      </c>
      <c r="AA4045" t="str">
        <f t="shared" si="409"/>
        <v>T</v>
      </c>
      <c r="AB4045" t="str">
        <f t="shared" si="409"/>
        <v>G</v>
      </c>
      <c r="AC4045" t="str">
        <f t="shared" si="409"/>
        <v>S</v>
      </c>
      <c r="AD4045" t="str">
        <f t="shared" si="409"/>
        <v>I</v>
      </c>
      <c r="AE4045" t="str">
        <f t="shared" si="409"/>
        <v>L</v>
      </c>
      <c r="AF4045" t="str">
        <f t="shared" si="409"/>
        <v>H</v>
      </c>
      <c r="AG4045" t="str">
        <f t="shared" si="409"/>
        <v>E</v>
      </c>
      <c r="AH4045" t="str">
        <f t="shared" si="409"/>
        <v>A</v>
      </c>
      <c r="AI4045" s="9">
        <f t="shared" si="411"/>
        <v>1.0836909871244634E-2</v>
      </c>
      <c r="AJ4045" s="9">
        <f t="shared" si="411"/>
        <v>1.0729613733905579E-4</v>
      </c>
      <c r="AK4045" s="9">
        <f t="shared" si="411"/>
        <v>3.2296137339055793E-2</v>
      </c>
      <c r="AL4045" s="9">
        <f t="shared" si="411"/>
        <v>0.98723175965665233</v>
      </c>
      <c r="AM4045" s="9">
        <f t="shared" si="411"/>
        <v>8.5944206008583685E-2</v>
      </c>
      <c r="AN4045" s="9">
        <f t="shared" si="410"/>
        <v>1.0729613733905579E-4</v>
      </c>
      <c r="AO4045" s="9">
        <f t="shared" si="410"/>
        <v>0.12886266094420601</v>
      </c>
      <c r="AP4045" s="9">
        <f t="shared" si="410"/>
        <v>1.0729613733905579E-4</v>
      </c>
      <c r="AQ4045" s="9">
        <f t="shared" si="410"/>
        <v>0.2790772532188841</v>
      </c>
      <c r="AR4045" s="9">
        <f t="shared" si="410"/>
        <v>2.1566523605150212E-2</v>
      </c>
      <c r="AS4045" s="10">
        <f t="shared" si="412"/>
        <v>2.8449570195862172E-20</v>
      </c>
    </row>
    <row r="4046" spans="12:45" x14ac:dyDescent="0.3">
      <c r="L4046" s="9"/>
      <c r="M4046" s="9"/>
      <c r="N4046" s="9"/>
      <c r="O4046" s="9"/>
      <c r="P4046" s="9"/>
      <c r="Q4046" s="9"/>
      <c r="R4046" s="9"/>
      <c r="S4046" s="9"/>
      <c r="T4046" s="9"/>
      <c r="U4046" s="9"/>
      <c r="V4046" s="10"/>
      <c r="X4046" t="s">
        <v>4137</v>
      </c>
      <c r="Y4046" t="str">
        <f t="shared" si="409"/>
        <v>P</v>
      </c>
      <c r="Z4046" t="str">
        <f t="shared" si="409"/>
        <v>T</v>
      </c>
      <c r="AA4046" t="str">
        <f t="shared" si="409"/>
        <v>E</v>
      </c>
      <c r="AB4046" t="str">
        <f t="shared" si="409"/>
        <v>G</v>
      </c>
      <c r="AC4046" t="str">
        <f t="shared" si="409"/>
        <v>T</v>
      </c>
      <c r="AD4046" t="str">
        <f t="shared" si="409"/>
        <v>P</v>
      </c>
      <c r="AE4046" t="str">
        <f t="shared" si="409"/>
        <v>E</v>
      </c>
      <c r="AF4046" t="str">
        <f t="shared" si="409"/>
        <v>Q</v>
      </c>
      <c r="AG4046" t="str">
        <f t="shared" si="409"/>
        <v>P</v>
      </c>
      <c r="AH4046" t="str">
        <f t="shared" si="409"/>
        <v>T</v>
      </c>
      <c r="AI4046" s="9">
        <f t="shared" si="411"/>
        <v>4.3025751072961367E-2</v>
      </c>
      <c r="AJ4046" s="9">
        <f t="shared" si="411"/>
        <v>2.1566523605150212E-2</v>
      </c>
      <c r="AK4046" s="9">
        <f t="shared" si="411"/>
        <v>1.0836909871244634E-2</v>
      </c>
      <c r="AL4046" s="9">
        <f t="shared" si="411"/>
        <v>0.98723175965665233</v>
      </c>
      <c r="AM4046" s="9">
        <f t="shared" si="411"/>
        <v>2.1566523605150212E-2</v>
      </c>
      <c r="AN4046" s="9">
        <f t="shared" si="410"/>
        <v>1.0729613733905579E-4</v>
      </c>
      <c r="AO4046" s="9">
        <f t="shared" si="410"/>
        <v>1.0729613733905579E-4</v>
      </c>
      <c r="AP4046" s="9">
        <f t="shared" si="410"/>
        <v>1.0729613733905579E-4</v>
      </c>
      <c r="AQ4046" s="9">
        <f t="shared" si="410"/>
        <v>1.0729613733905579E-4</v>
      </c>
      <c r="AR4046" s="9">
        <f t="shared" si="410"/>
        <v>0.3863733905579399</v>
      </c>
      <c r="AS4046" s="10">
        <f t="shared" si="412"/>
        <v>1.0963693596853515E-23</v>
      </c>
    </row>
    <row r="4047" spans="12:45" x14ac:dyDescent="0.3">
      <c r="L4047" s="9"/>
      <c r="M4047" s="9"/>
      <c r="N4047" s="9"/>
      <c r="O4047" s="9"/>
      <c r="P4047" s="9"/>
      <c r="Q4047" s="9"/>
      <c r="R4047" s="9"/>
      <c r="S4047" s="9"/>
      <c r="T4047" s="9"/>
      <c r="U4047" s="9"/>
      <c r="V4047" s="10"/>
      <c r="X4047" t="s">
        <v>4138</v>
      </c>
      <c r="Y4047" t="str">
        <f t="shared" ref="Y4047:AH4072" si="413">MID($X4047,Y$1,1)</f>
        <v>R</v>
      </c>
      <c r="Z4047" t="str">
        <f t="shared" si="413"/>
        <v>I</v>
      </c>
      <c r="AA4047" t="str">
        <f t="shared" si="413"/>
        <v>K</v>
      </c>
      <c r="AB4047" t="str">
        <f t="shared" si="413"/>
        <v>G</v>
      </c>
      <c r="AC4047" t="str">
        <f t="shared" si="413"/>
        <v>L</v>
      </c>
      <c r="AD4047" t="str">
        <f t="shared" si="413"/>
        <v>D</v>
      </c>
      <c r="AE4047" t="str">
        <f t="shared" si="413"/>
        <v>V</v>
      </c>
      <c r="AF4047" t="str">
        <f t="shared" si="413"/>
        <v>N</v>
      </c>
      <c r="AG4047" t="str">
        <f t="shared" si="413"/>
        <v>A</v>
      </c>
      <c r="AH4047" t="str">
        <f t="shared" si="413"/>
        <v>R</v>
      </c>
      <c r="AI4047" s="9">
        <f t="shared" si="411"/>
        <v>1.0729613733905579E-4</v>
      </c>
      <c r="AJ4047" s="9">
        <f t="shared" si="411"/>
        <v>1.0729613733905579E-4</v>
      </c>
      <c r="AK4047" s="9">
        <f t="shared" si="411"/>
        <v>1.0729613733905579E-4</v>
      </c>
      <c r="AL4047" s="9">
        <f t="shared" si="411"/>
        <v>0.98723175965665233</v>
      </c>
      <c r="AM4047" s="9">
        <f t="shared" si="411"/>
        <v>1.0729613733905579E-4</v>
      </c>
      <c r="AN4047" s="9">
        <f t="shared" si="410"/>
        <v>1.0729613733905579E-4</v>
      </c>
      <c r="AO4047" s="9">
        <f t="shared" si="410"/>
        <v>7.521459227467811E-2</v>
      </c>
      <c r="AP4047" s="9">
        <f t="shared" si="410"/>
        <v>1.0836909871244634E-2</v>
      </c>
      <c r="AQ4047" s="9">
        <f t="shared" si="410"/>
        <v>1.0729613733905579E-4</v>
      </c>
      <c r="AR4047" s="9">
        <f t="shared" si="410"/>
        <v>0.20396995708154508</v>
      </c>
      <c r="AS4047" s="10">
        <f t="shared" si="412"/>
        <v>2.5043637898798016E-28</v>
      </c>
    </row>
    <row r="4048" spans="12:45" x14ac:dyDescent="0.3">
      <c r="L4048" s="9"/>
      <c r="M4048" s="9"/>
      <c r="N4048" s="9"/>
      <c r="O4048" s="9"/>
      <c r="P4048" s="9"/>
      <c r="Q4048" s="9"/>
      <c r="R4048" s="9"/>
      <c r="S4048" s="9"/>
      <c r="T4048" s="9"/>
      <c r="U4048" s="9"/>
      <c r="V4048" s="10"/>
      <c r="X4048" t="s">
        <v>4139</v>
      </c>
      <c r="Y4048" t="str">
        <f t="shared" si="413"/>
        <v>S</v>
      </c>
      <c r="Z4048" t="str">
        <f t="shared" si="413"/>
        <v>T</v>
      </c>
      <c r="AA4048" t="str">
        <f t="shared" si="413"/>
        <v>E</v>
      </c>
      <c r="AB4048" t="str">
        <f t="shared" si="413"/>
        <v>G</v>
      </c>
      <c r="AC4048" t="str">
        <f t="shared" si="413"/>
        <v>T</v>
      </c>
      <c r="AD4048" t="str">
        <f t="shared" si="413"/>
        <v>P</v>
      </c>
      <c r="AE4048" t="str">
        <f t="shared" si="413"/>
        <v>E</v>
      </c>
      <c r="AF4048" t="str">
        <f t="shared" si="413"/>
        <v>Q</v>
      </c>
      <c r="AG4048" t="str">
        <f t="shared" si="413"/>
        <v>P</v>
      </c>
      <c r="AH4048" t="str">
        <f t="shared" si="413"/>
        <v>T</v>
      </c>
      <c r="AI4048" s="9">
        <f t="shared" si="411"/>
        <v>2.1566523605150212E-2</v>
      </c>
      <c r="AJ4048" s="9">
        <f t="shared" si="411"/>
        <v>2.1566523605150212E-2</v>
      </c>
      <c r="AK4048" s="9">
        <f t="shared" si="411"/>
        <v>1.0836909871244634E-2</v>
      </c>
      <c r="AL4048" s="9">
        <f t="shared" si="411"/>
        <v>0.98723175965665233</v>
      </c>
      <c r="AM4048" s="9">
        <f t="shared" si="411"/>
        <v>2.1566523605150212E-2</v>
      </c>
      <c r="AN4048" s="9">
        <f t="shared" si="410"/>
        <v>1.0729613733905579E-4</v>
      </c>
      <c r="AO4048" s="9">
        <f t="shared" si="410"/>
        <v>1.0729613733905579E-4</v>
      </c>
      <c r="AP4048" s="9">
        <f t="shared" si="410"/>
        <v>1.0729613733905579E-4</v>
      </c>
      <c r="AQ4048" s="9">
        <f t="shared" si="410"/>
        <v>1.0729613733905579E-4</v>
      </c>
      <c r="AR4048" s="9">
        <f t="shared" si="410"/>
        <v>0.3863733905579399</v>
      </c>
      <c r="AS4048" s="10">
        <f t="shared" si="412"/>
        <v>5.4955172393205899E-24</v>
      </c>
    </row>
    <row r="4049" spans="12:45" x14ac:dyDescent="0.3">
      <c r="L4049" s="9"/>
      <c r="M4049" s="9"/>
      <c r="N4049" s="9"/>
      <c r="O4049" s="9"/>
      <c r="P4049" s="9"/>
      <c r="Q4049" s="9"/>
      <c r="R4049" s="9"/>
      <c r="S4049" s="9"/>
      <c r="T4049" s="9"/>
      <c r="U4049" s="9"/>
      <c r="V4049" s="10"/>
      <c r="X4049" t="s">
        <v>4140</v>
      </c>
      <c r="Y4049" t="str">
        <f t="shared" si="413"/>
        <v>I</v>
      </c>
      <c r="Z4049" t="str">
        <f t="shared" si="413"/>
        <v>T</v>
      </c>
      <c r="AA4049" t="str">
        <f t="shared" si="413"/>
        <v>V</v>
      </c>
      <c r="AB4049" t="str">
        <f t="shared" si="413"/>
        <v>G</v>
      </c>
      <c r="AC4049" t="str">
        <f t="shared" si="413"/>
        <v>E</v>
      </c>
      <c r="AD4049" t="str">
        <f t="shared" si="413"/>
        <v>T</v>
      </c>
      <c r="AE4049" t="str">
        <f t="shared" si="413"/>
        <v>R</v>
      </c>
      <c r="AF4049" t="str">
        <f t="shared" si="413"/>
        <v>T</v>
      </c>
      <c r="AG4049" t="str">
        <f t="shared" si="413"/>
        <v>R</v>
      </c>
      <c r="AH4049" t="str">
        <f t="shared" si="413"/>
        <v>T</v>
      </c>
      <c r="AI4049" s="9">
        <f t="shared" si="411"/>
        <v>1.0836909871244634E-2</v>
      </c>
      <c r="AJ4049" s="9">
        <f t="shared" si="411"/>
        <v>2.1566523605150212E-2</v>
      </c>
      <c r="AK4049" s="9">
        <f t="shared" si="411"/>
        <v>0.24688841201716738</v>
      </c>
      <c r="AL4049" s="9">
        <f t="shared" si="411"/>
        <v>0.98723175965665233</v>
      </c>
      <c r="AM4049" s="9">
        <f t="shared" si="411"/>
        <v>1.0836909871244634E-2</v>
      </c>
      <c r="AN4049" s="9">
        <f t="shared" si="410"/>
        <v>6.4484978540772522E-2</v>
      </c>
      <c r="AO4049" s="9">
        <f t="shared" si="410"/>
        <v>1.0729613733905579E-4</v>
      </c>
      <c r="AP4049" s="9">
        <f t="shared" si="410"/>
        <v>2.1566523605150212E-2</v>
      </c>
      <c r="AQ4049" s="9">
        <f t="shared" si="410"/>
        <v>1.0729613733905579E-4</v>
      </c>
      <c r="AR4049" s="9">
        <f t="shared" si="410"/>
        <v>0.3863733905579399</v>
      </c>
      <c r="AS4049" s="10">
        <f t="shared" si="412"/>
        <v>3.8187830092693636E-18</v>
      </c>
    </row>
    <row r="4050" spans="12:45" x14ac:dyDescent="0.3">
      <c r="L4050" s="9"/>
      <c r="M4050" s="9"/>
      <c r="N4050" s="9"/>
      <c r="O4050" s="9"/>
      <c r="P4050" s="9"/>
      <c r="Q4050" s="9"/>
      <c r="R4050" s="9"/>
      <c r="S4050" s="9"/>
      <c r="T4050" s="9"/>
      <c r="U4050" s="9"/>
      <c r="V4050" s="10"/>
      <c r="X4050" t="s">
        <v>4141</v>
      </c>
      <c r="Y4050" t="str">
        <f t="shared" si="413"/>
        <v>Q</v>
      </c>
      <c r="Z4050" t="str">
        <f t="shared" si="413"/>
        <v>S</v>
      </c>
      <c r="AA4050" t="str">
        <f t="shared" si="413"/>
        <v>D</v>
      </c>
      <c r="AB4050" t="str">
        <f t="shared" si="413"/>
        <v>G</v>
      </c>
      <c r="AC4050" t="str">
        <f t="shared" si="413"/>
        <v>P</v>
      </c>
      <c r="AD4050" t="str">
        <f t="shared" si="413"/>
        <v>T</v>
      </c>
      <c r="AE4050" t="str">
        <f t="shared" si="413"/>
        <v>H</v>
      </c>
      <c r="AF4050" t="str">
        <f t="shared" si="413"/>
        <v>Q</v>
      </c>
      <c r="AG4050" t="str">
        <f t="shared" si="413"/>
        <v>V</v>
      </c>
      <c r="AH4050" t="str">
        <f t="shared" si="413"/>
        <v>L</v>
      </c>
      <c r="AI4050" s="9">
        <f t="shared" si="411"/>
        <v>0.10740343347639485</v>
      </c>
      <c r="AJ4050" s="9">
        <f t="shared" si="411"/>
        <v>1.0729613733905579E-4</v>
      </c>
      <c r="AK4050" s="9">
        <f t="shared" si="411"/>
        <v>1.0729613733905579E-4</v>
      </c>
      <c r="AL4050" s="9">
        <f t="shared" si="411"/>
        <v>0.98723175965665233</v>
      </c>
      <c r="AM4050" s="9">
        <f t="shared" si="411"/>
        <v>1.0729613733905579E-4</v>
      </c>
      <c r="AN4050" s="9">
        <f t="shared" si="410"/>
        <v>6.4484978540772522E-2</v>
      </c>
      <c r="AO4050" s="9">
        <f t="shared" si="410"/>
        <v>1.0729613733905579E-4</v>
      </c>
      <c r="AP4050" s="9">
        <f t="shared" si="410"/>
        <v>1.0729613733905579E-4</v>
      </c>
      <c r="AQ4050" s="9">
        <f t="shared" si="410"/>
        <v>1.0729613733905579E-4</v>
      </c>
      <c r="AR4050" s="9">
        <f t="shared" si="410"/>
        <v>1.0729613733905579E-4</v>
      </c>
      <c r="AS4050" s="10">
        <f t="shared" si="412"/>
        <v>1.1193978196154023E-30</v>
      </c>
    </row>
    <row r="4051" spans="12:45" x14ac:dyDescent="0.3">
      <c r="L4051" s="9"/>
      <c r="M4051" s="9"/>
      <c r="N4051" s="9"/>
      <c r="O4051" s="9"/>
      <c r="P4051" s="9"/>
      <c r="Q4051" s="9"/>
      <c r="R4051" s="9"/>
      <c r="S4051" s="9"/>
      <c r="T4051" s="9"/>
      <c r="U4051" s="9"/>
      <c r="V4051" s="10"/>
      <c r="X4051" t="s">
        <v>4142</v>
      </c>
      <c r="Y4051" t="str">
        <f t="shared" si="413"/>
        <v>P</v>
      </c>
      <c r="Z4051" t="str">
        <f t="shared" si="413"/>
        <v>R</v>
      </c>
      <c r="AA4051" t="str">
        <f t="shared" si="413"/>
        <v>I</v>
      </c>
      <c r="AB4051" t="str">
        <f t="shared" si="413"/>
        <v>G</v>
      </c>
      <c r="AC4051" t="str">
        <f t="shared" si="413"/>
        <v>S</v>
      </c>
      <c r="AD4051" t="str">
        <f t="shared" si="413"/>
        <v>I</v>
      </c>
      <c r="AE4051" t="str">
        <f t="shared" si="413"/>
        <v>T</v>
      </c>
      <c r="AF4051" t="str">
        <f t="shared" si="413"/>
        <v>L</v>
      </c>
      <c r="AG4051" t="str">
        <f t="shared" si="413"/>
        <v>E</v>
      </c>
      <c r="AH4051" t="str">
        <f t="shared" si="413"/>
        <v>I</v>
      </c>
      <c r="AI4051" s="9">
        <f t="shared" si="411"/>
        <v>4.3025751072961367E-2</v>
      </c>
      <c r="AJ4051" s="9">
        <f t="shared" si="411"/>
        <v>0.26834763948497853</v>
      </c>
      <c r="AK4051" s="9">
        <f t="shared" si="411"/>
        <v>8.5944206008583685E-2</v>
      </c>
      <c r="AL4051" s="9">
        <f t="shared" si="411"/>
        <v>0.98723175965665233</v>
      </c>
      <c r="AM4051" s="9">
        <f t="shared" si="411"/>
        <v>8.5944206008583685E-2</v>
      </c>
      <c r="AN4051" s="9">
        <f t="shared" si="410"/>
        <v>1.0729613733905579E-4</v>
      </c>
      <c r="AO4051" s="9">
        <f t="shared" si="410"/>
        <v>4.3025751072961367E-2</v>
      </c>
      <c r="AP4051" s="9">
        <f t="shared" si="410"/>
        <v>1.0729613733905579E-4</v>
      </c>
      <c r="AQ4051" s="9">
        <f t="shared" si="410"/>
        <v>0.2790772532188841</v>
      </c>
      <c r="AR4051" s="9">
        <f t="shared" si="410"/>
        <v>1.0729613733905579E-4</v>
      </c>
      <c r="AS4051" s="10">
        <f t="shared" si="412"/>
        <v>1.2487736565119997E-18</v>
      </c>
    </row>
    <row r="4052" spans="12:45" x14ac:dyDescent="0.3">
      <c r="L4052" s="9"/>
      <c r="M4052" s="9"/>
      <c r="N4052" s="9"/>
      <c r="O4052" s="9"/>
      <c r="P4052" s="9"/>
      <c r="Q4052" s="9"/>
      <c r="R4052" s="9"/>
      <c r="S4052" s="9"/>
      <c r="T4052" s="9"/>
      <c r="U4052" s="9"/>
      <c r="V4052" s="10"/>
      <c r="X4052" t="s">
        <v>4143</v>
      </c>
      <c r="Y4052" t="str">
        <f t="shared" si="413"/>
        <v>Y</v>
      </c>
      <c r="Z4052" t="str">
        <f t="shared" si="413"/>
        <v>L</v>
      </c>
      <c r="AA4052" t="str">
        <f t="shared" si="413"/>
        <v>R</v>
      </c>
      <c r="AB4052" t="str">
        <f t="shared" si="413"/>
        <v>G</v>
      </c>
      <c r="AC4052" t="str">
        <f t="shared" si="413"/>
        <v>A</v>
      </c>
      <c r="AD4052" t="str">
        <f t="shared" si="413"/>
        <v>P</v>
      </c>
      <c r="AE4052" t="str">
        <f t="shared" si="413"/>
        <v>I</v>
      </c>
      <c r="AF4052" t="str">
        <f t="shared" si="413"/>
        <v>I</v>
      </c>
      <c r="AG4052" t="str">
        <f t="shared" si="413"/>
        <v>L</v>
      </c>
      <c r="AH4052" t="str">
        <f t="shared" si="413"/>
        <v>Y</v>
      </c>
      <c r="AI4052" s="9">
        <f t="shared" si="411"/>
        <v>5.3755364806866948E-2</v>
      </c>
      <c r="AJ4052" s="9">
        <f t="shared" si="411"/>
        <v>1.0729613733905579E-4</v>
      </c>
      <c r="AK4052" s="9">
        <f t="shared" si="411"/>
        <v>1.0729613733905579E-4</v>
      </c>
      <c r="AL4052" s="9">
        <f t="shared" si="411"/>
        <v>0.98723175965665233</v>
      </c>
      <c r="AM4052" s="9">
        <f t="shared" si="411"/>
        <v>0.60096566523605144</v>
      </c>
      <c r="AN4052" s="9">
        <f t="shared" si="410"/>
        <v>1.0729613733905579E-4</v>
      </c>
      <c r="AO4052" s="9">
        <f t="shared" si="410"/>
        <v>0.33272532188841203</v>
      </c>
      <c r="AP4052" s="9">
        <f t="shared" si="410"/>
        <v>0.10740343347639485</v>
      </c>
      <c r="AQ4052" s="9">
        <f t="shared" si="410"/>
        <v>1.0836909871244634E-2</v>
      </c>
      <c r="AR4052" s="9">
        <f t="shared" si="410"/>
        <v>1.0729613733905579E-4</v>
      </c>
      <c r="AS4052" s="10">
        <f t="shared" si="412"/>
        <v>1.6369538029134665E-21</v>
      </c>
    </row>
    <row r="4053" spans="12:45" x14ac:dyDescent="0.3">
      <c r="L4053" s="9"/>
      <c r="M4053" s="9"/>
      <c r="N4053" s="9"/>
      <c r="O4053" s="9"/>
      <c r="P4053" s="9"/>
      <c r="Q4053" s="9"/>
      <c r="R4053" s="9"/>
      <c r="S4053" s="9"/>
      <c r="T4053" s="9"/>
      <c r="U4053" s="9"/>
      <c r="V4053" s="10"/>
      <c r="X4053" t="s">
        <v>4144</v>
      </c>
      <c r="Y4053" t="str">
        <f t="shared" si="413"/>
        <v>K</v>
      </c>
      <c r="Z4053" t="str">
        <f t="shared" si="413"/>
        <v>R</v>
      </c>
      <c r="AA4053" t="str">
        <f t="shared" si="413"/>
        <v>P</v>
      </c>
      <c r="AB4053" t="str">
        <f t="shared" si="413"/>
        <v>G</v>
      </c>
      <c r="AC4053" t="str">
        <f t="shared" si="413"/>
        <v>T</v>
      </c>
      <c r="AD4053" t="str">
        <f t="shared" si="413"/>
        <v>Q</v>
      </c>
      <c r="AE4053" t="str">
        <f t="shared" si="413"/>
        <v>T</v>
      </c>
      <c r="AF4053" t="str">
        <f t="shared" si="413"/>
        <v>I</v>
      </c>
      <c r="AG4053" t="str">
        <f t="shared" si="413"/>
        <v>I</v>
      </c>
      <c r="AH4053" t="str">
        <f t="shared" si="413"/>
        <v>K</v>
      </c>
      <c r="AI4053" s="9">
        <f t="shared" si="411"/>
        <v>1.0729613733905579E-4</v>
      </c>
      <c r="AJ4053" s="9">
        <f t="shared" si="411"/>
        <v>0.26834763948497853</v>
      </c>
      <c r="AK4053" s="9">
        <f t="shared" si="411"/>
        <v>4.3025751072961367E-2</v>
      </c>
      <c r="AL4053" s="9">
        <f t="shared" si="411"/>
        <v>0.98723175965665233</v>
      </c>
      <c r="AM4053" s="9">
        <f t="shared" si="411"/>
        <v>2.1566523605150212E-2</v>
      </c>
      <c r="AN4053" s="9">
        <f t="shared" si="410"/>
        <v>1.0729613733905579E-4</v>
      </c>
      <c r="AO4053" s="9">
        <f t="shared" si="410"/>
        <v>4.3025751072961367E-2</v>
      </c>
      <c r="AP4053" s="9">
        <f t="shared" si="410"/>
        <v>0.10740343347639485</v>
      </c>
      <c r="AQ4053" s="9">
        <f t="shared" si="410"/>
        <v>1.0729613733905579E-4</v>
      </c>
      <c r="AR4053" s="9">
        <f t="shared" si="410"/>
        <v>3.2296137339055793E-2</v>
      </c>
      <c r="AS4053" s="10">
        <f t="shared" si="412"/>
        <v>4.53184423926466E-20</v>
      </c>
    </row>
    <row r="4054" spans="12:45" x14ac:dyDescent="0.3">
      <c r="L4054" s="9"/>
      <c r="M4054" s="9"/>
      <c r="N4054" s="9"/>
      <c r="O4054" s="9"/>
      <c r="P4054" s="9"/>
      <c r="Q4054" s="9"/>
      <c r="R4054" s="9"/>
      <c r="S4054" s="9"/>
      <c r="T4054" s="9"/>
      <c r="U4054" s="9"/>
      <c r="V4054" s="10"/>
      <c r="X4054" t="s">
        <v>4145</v>
      </c>
      <c r="Y4054" t="str">
        <f t="shared" si="413"/>
        <v>S</v>
      </c>
      <c r="Z4054" t="str">
        <f t="shared" si="413"/>
        <v>C</v>
      </c>
      <c r="AA4054" t="str">
        <f t="shared" si="413"/>
        <v>R</v>
      </c>
      <c r="AB4054" t="str">
        <f t="shared" si="413"/>
        <v>G</v>
      </c>
      <c r="AC4054" t="str">
        <f t="shared" si="413"/>
        <v>M</v>
      </c>
      <c r="AD4054" t="str">
        <f t="shared" si="413"/>
        <v>S</v>
      </c>
      <c r="AE4054" t="str">
        <f t="shared" si="413"/>
        <v>I</v>
      </c>
      <c r="AF4054" t="str">
        <f t="shared" si="413"/>
        <v>L</v>
      </c>
      <c r="AG4054" t="str">
        <f t="shared" si="413"/>
        <v>R</v>
      </c>
      <c r="AH4054" t="str">
        <f t="shared" si="413"/>
        <v>K</v>
      </c>
      <c r="AI4054" s="9">
        <f t="shared" si="411"/>
        <v>2.1566523605150212E-2</v>
      </c>
      <c r="AJ4054" s="9">
        <f t="shared" si="411"/>
        <v>1.0729613733905579E-4</v>
      </c>
      <c r="AK4054" s="9">
        <f t="shared" si="411"/>
        <v>1.0729613733905579E-4</v>
      </c>
      <c r="AL4054" s="9">
        <f t="shared" si="411"/>
        <v>0.98723175965665233</v>
      </c>
      <c r="AM4054" s="9">
        <f t="shared" si="411"/>
        <v>1.0729613733905579E-4</v>
      </c>
      <c r="AN4054" s="9">
        <f t="shared" si="410"/>
        <v>1.0729613733905579E-4</v>
      </c>
      <c r="AO4054" s="9">
        <f t="shared" si="410"/>
        <v>0.33272532188841203</v>
      </c>
      <c r="AP4054" s="9">
        <f t="shared" si="410"/>
        <v>1.0729613733905579E-4</v>
      </c>
      <c r="AQ4054" s="9">
        <f t="shared" si="410"/>
        <v>1.0729613733905579E-4</v>
      </c>
      <c r="AR4054" s="9">
        <f t="shared" si="410"/>
        <v>3.2296137339055793E-2</v>
      </c>
      <c r="AS4054" s="10">
        <f t="shared" si="412"/>
        <v>3.4909226528811311E-28</v>
      </c>
    </row>
    <row r="4055" spans="12:45" x14ac:dyDescent="0.3">
      <c r="L4055" s="9"/>
      <c r="M4055" s="9"/>
      <c r="N4055" s="9"/>
      <c r="O4055" s="9"/>
      <c r="P4055" s="9"/>
      <c r="Q4055" s="9"/>
      <c r="R4055" s="9"/>
      <c r="S4055" s="9"/>
      <c r="T4055" s="9"/>
      <c r="U4055" s="9"/>
      <c r="V4055" s="10"/>
      <c r="X4055" t="s">
        <v>4146</v>
      </c>
      <c r="Y4055" t="str">
        <f t="shared" si="413"/>
        <v>L</v>
      </c>
      <c r="Z4055" t="str">
        <f t="shared" si="413"/>
        <v>A</v>
      </c>
      <c r="AA4055" t="str">
        <f t="shared" si="413"/>
        <v>T</v>
      </c>
      <c r="AB4055" t="str">
        <f t="shared" si="413"/>
        <v>G</v>
      </c>
      <c r="AC4055" t="str">
        <f t="shared" si="413"/>
        <v>L</v>
      </c>
      <c r="AD4055" t="str">
        <f t="shared" si="413"/>
        <v>G</v>
      </c>
      <c r="AE4055" t="str">
        <f t="shared" si="413"/>
        <v>L</v>
      </c>
      <c r="AF4055" t="str">
        <f t="shared" si="413"/>
        <v>T</v>
      </c>
      <c r="AG4055" t="str">
        <f t="shared" si="413"/>
        <v>G</v>
      </c>
      <c r="AH4055" t="str">
        <f t="shared" si="413"/>
        <v>E</v>
      </c>
      <c r="AI4055" s="9">
        <f t="shared" si="411"/>
        <v>4.3025751072961367E-2</v>
      </c>
      <c r="AJ4055" s="9">
        <f t="shared" si="411"/>
        <v>3.2296137339055793E-2</v>
      </c>
      <c r="AK4055" s="9">
        <f t="shared" si="411"/>
        <v>3.2296137339055793E-2</v>
      </c>
      <c r="AL4055" s="9">
        <f t="shared" si="411"/>
        <v>0.98723175965665233</v>
      </c>
      <c r="AM4055" s="9">
        <f t="shared" si="411"/>
        <v>1.0729613733905579E-4</v>
      </c>
      <c r="AN4055" s="9">
        <f t="shared" si="410"/>
        <v>0.18251072961373391</v>
      </c>
      <c r="AO4055" s="9">
        <f t="shared" si="410"/>
        <v>0.12886266094420601</v>
      </c>
      <c r="AP4055" s="9">
        <f t="shared" si="410"/>
        <v>2.1566523605150212E-2</v>
      </c>
      <c r="AQ4055" s="9">
        <f t="shared" si="410"/>
        <v>1.0729613733905579E-4</v>
      </c>
      <c r="AR4055" s="9">
        <f t="shared" si="410"/>
        <v>1.0729613733905579E-4</v>
      </c>
      <c r="AS4055" s="10">
        <f t="shared" si="412"/>
        <v>2.7758541876605799E-20</v>
      </c>
    </row>
    <row r="4056" spans="12:45" x14ac:dyDescent="0.3">
      <c r="L4056" s="9"/>
      <c r="M4056" s="9"/>
      <c r="N4056" s="9"/>
      <c r="O4056" s="9"/>
      <c r="P4056" s="9"/>
      <c r="Q4056" s="9"/>
      <c r="R4056" s="9"/>
      <c r="S4056" s="9"/>
      <c r="T4056" s="9"/>
      <c r="U4056" s="9"/>
      <c r="V4056" s="10"/>
      <c r="X4056" t="s">
        <v>4147</v>
      </c>
      <c r="Y4056" t="str">
        <f t="shared" si="413"/>
        <v>D</v>
      </c>
      <c r="Z4056" t="str">
        <f t="shared" si="413"/>
        <v>I</v>
      </c>
      <c r="AA4056" t="str">
        <f t="shared" si="413"/>
        <v>H</v>
      </c>
      <c r="AB4056" t="str">
        <f t="shared" si="413"/>
        <v>G</v>
      </c>
      <c r="AC4056" t="str">
        <f t="shared" si="413"/>
        <v>P</v>
      </c>
      <c r="AD4056" t="str">
        <f t="shared" si="413"/>
        <v>P</v>
      </c>
      <c r="AE4056" t="str">
        <f t="shared" si="413"/>
        <v>S</v>
      </c>
      <c r="AF4056" t="str">
        <f t="shared" si="413"/>
        <v>V</v>
      </c>
      <c r="AG4056" t="str">
        <f t="shared" si="413"/>
        <v>F</v>
      </c>
      <c r="AH4056" t="str">
        <f t="shared" si="413"/>
        <v>S</v>
      </c>
      <c r="AI4056" s="9">
        <f t="shared" si="411"/>
        <v>0.33272532188841203</v>
      </c>
      <c r="AJ4056" s="9">
        <f t="shared" si="411"/>
        <v>1.0729613733905579E-4</v>
      </c>
      <c r="AK4056" s="9">
        <f t="shared" si="411"/>
        <v>1.0729613733905579E-4</v>
      </c>
      <c r="AL4056" s="9">
        <f t="shared" si="411"/>
        <v>0.98723175965665233</v>
      </c>
      <c r="AM4056" s="9">
        <f t="shared" si="411"/>
        <v>1.0729613733905579E-4</v>
      </c>
      <c r="AN4056" s="9">
        <f t="shared" si="410"/>
        <v>1.0729613733905579E-4</v>
      </c>
      <c r="AO4056" s="9">
        <f t="shared" si="410"/>
        <v>3.2296137339055793E-2</v>
      </c>
      <c r="AP4056" s="9">
        <f t="shared" si="410"/>
        <v>0.24688841201716738</v>
      </c>
      <c r="AQ4056" s="9">
        <f t="shared" si="410"/>
        <v>1.0729613733905579E-4</v>
      </c>
      <c r="AR4056" s="9">
        <f t="shared" si="410"/>
        <v>0.24688841201716738</v>
      </c>
      <c r="AS4056" s="10">
        <f t="shared" si="412"/>
        <v>9.1955435666005441E-24</v>
      </c>
    </row>
    <row r="4057" spans="12:45" x14ac:dyDescent="0.3">
      <c r="L4057" s="9"/>
      <c r="M4057" s="9"/>
      <c r="N4057" s="9"/>
      <c r="O4057" s="9"/>
      <c r="P4057" s="9"/>
      <c r="Q4057" s="9"/>
      <c r="R4057" s="9"/>
      <c r="S4057" s="9"/>
      <c r="T4057" s="9"/>
      <c r="U4057" s="9"/>
      <c r="V4057" s="10"/>
      <c r="X4057" t="s">
        <v>4148</v>
      </c>
      <c r="Y4057" t="str">
        <f t="shared" si="413"/>
        <v>T</v>
      </c>
      <c r="Z4057" t="str">
        <f t="shared" si="413"/>
        <v>P</v>
      </c>
      <c r="AA4057" t="str">
        <f t="shared" si="413"/>
        <v>P</v>
      </c>
      <c r="AB4057" t="str">
        <f t="shared" si="413"/>
        <v>G</v>
      </c>
      <c r="AC4057" t="str">
        <f t="shared" si="413"/>
        <v>A</v>
      </c>
      <c r="AD4057" t="str">
        <f t="shared" si="413"/>
        <v>N</v>
      </c>
      <c r="AE4057" t="str">
        <f t="shared" si="413"/>
        <v>R</v>
      </c>
      <c r="AF4057" t="str">
        <f t="shared" si="413"/>
        <v>V</v>
      </c>
      <c r="AG4057" t="str">
        <f t="shared" si="413"/>
        <v>I</v>
      </c>
      <c r="AH4057" t="str">
        <f t="shared" si="413"/>
        <v>T</v>
      </c>
      <c r="AI4057" s="9">
        <f t="shared" si="411"/>
        <v>9.6673819742489259E-2</v>
      </c>
      <c r="AJ4057" s="9">
        <f t="shared" si="411"/>
        <v>4.3025751072961367E-2</v>
      </c>
      <c r="AK4057" s="9">
        <f t="shared" si="411"/>
        <v>4.3025751072961367E-2</v>
      </c>
      <c r="AL4057" s="9">
        <f t="shared" si="411"/>
        <v>0.98723175965665233</v>
      </c>
      <c r="AM4057" s="9">
        <f t="shared" si="411"/>
        <v>0.60096566523605144</v>
      </c>
      <c r="AN4057" s="9">
        <f t="shared" si="410"/>
        <v>1.0729613733905579E-4</v>
      </c>
      <c r="AO4057" s="9">
        <f t="shared" si="410"/>
        <v>1.0729613733905579E-4</v>
      </c>
      <c r="AP4057" s="9">
        <f t="shared" si="410"/>
        <v>0.24688841201716738</v>
      </c>
      <c r="AQ4057" s="9">
        <f t="shared" si="410"/>
        <v>1.0729613733905579E-4</v>
      </c>
      <c r="AR4057" s="9">
        <f t="shared" si="410"/>
        <v>0.3863733905579399</v>
      </c>
      <c r="AS4057" s="10">
        <f t="shared" si="412"/>
        <v>1.2511078702683555E-17</v>
      </c>
    </row>
    <row r="4058" spans="12:45" x14ac:dyDescent="0.3">
      <c r="L4058" s="9"/>
      <c r="M4058" s="9"/>
      <c r="N4058" s="9"/>
      <c r="O4058" s="9"/>
      <c r="P4058" s="9"/>
      <c r="Q4058" s="9"/>
      <c r="R4058" s="9"/>
      <c r="S4058" s="9"/>
      <c r="T4058" s="9"/>
      <c r="U4058" s="9"/>
      <c r="V4058" s="10"/>
      <c r="X4058" t="s">
        <v>4149</v>
      </c>
      <c r="Y4058" t="str">
        <f t="shared" si="413"/>
        <v>S</v>
      </c>
      <c r="Z4058" t="str">
        <f t="shared" si="413"/>
        <v>D</v>
      </c>
      <c r="AA4058" t="str">
        <f t="shared" si="413"/>
        <v>T</v>
      </c>
      <c r="AB4058" t="str">
        <f t="shared" si="413"/>
        <v>G</v>
      </c>
      <c r="AC4058" t="str">
        <f t="shared" si="413"/>
        <v>Q</v>
      </c>
      <c r="AD4058" t="str">
        <f t="shared" si="413"/>
        <v>G</v>
      </c>
      <c r="AE4058" t="str">
        <f t="shared" si="413"/>
        <v>Q</v>
      </c>
      <c r="AF4058" t="str">
        <f t="shared" si="413"/>
        <v>L</v>
      </c>
      <c r="AG4058" t="str">
        <f t="shared" si="413"/>
        <v>Q</v>
      </c>
      <c r="AH4058" t="str">
        <f t="shared" si="413"/>
        <v>Q</v>
      </c>
      <c r="AI4058" s="9">
        <f t="shared" si="411"/>
        <v>2.1566523605150212E-2</v>
      </c>
      <c r="AJ4058" s="9">
        <f t="shared" si="411"/>
        <v>0.16105150214592273</v>
      </c>
      <c r="AK4058" s="9">
        <f t="shared" si="411"/>
        <v>3.2296137339055793E-2</v>
      </c>
      <c r="AL4058" s="9">
        <f t="shared" si="411"/>
        <v>0.98723175965665233</v>
      </c>
      <c r="AM4058" s="9">
        <f t="shared" si="411"/>
        <v>1.0729613733905579E-4</v>
      </c>
      <c r="AN4058" s="9">
        <f t="shared" si="410"/>
        <v>0.18251072961373391</v>
      </c>
      <c r="AO4058" s="9">
        <f t="shared" si="410"/>
        <v>1.0729613733905579E-4</v>
      </c>
      <c r="AP4058" s="9">
        <f t="shared" si="410"/>
        <v>1.0729613733905579E-4</v>
      </c>
      <c r="AQ4058" s="9">
        <f t="shared" si="410"/>
        <v>1.0729613733905579E-4</v>
      </c>
      <c r="AR4058" s="9">
        <f t="shared" si="410"/>
        <v>1.0729613733905579E-4</v>
      </c>
      <c r="AS4058" s="10">
        <f t="shared" si="412"/>
        <v>2.8742428920537751E-25</v>
      </c>
    </row>
    <row r="4059" spans="12:45" x14ac:dyDescent="0.3">
      <c r="L4059" s="9"/>
      <c r="M4059" s="9"/>
      <c r="N4059" s="9"/>
      <c r="O4059" s="9"/>
      <c r="P4059" s="9"/>
      <c r="Q4059" s="9"/>
      <c r="R4059" s="9"/>
      <c r="S4059" s="9"/>
      <c r="T4059" s="9"/>
      <c r="U4059" s="9"/>
      <c r="V4059" s="10"/>
      <c r="X4059" t="s">
        <v>4150</v>
      </c>
      <c r="Y4059" t="str">
        <f t="shared" si="413"/>
        <v>T</v>
      </c>
      <c r="Z4059" t="str">
        <f t="shared" si="413"/>
        <v>G</v>
      </c>
      <c r="AA4059" t="str">
        <f t="shared" si="413"/>
        <v>Q</v>
      </c>
      <c r="AB4059" t="str">
        <f t="shared" si="413"/>
        <v>G</v>
      </c>
      <c r="AC4059" t="str">
        <f t="shared" si="413"/>
        <v>Q</v>
      </c>
      <c r="AD4059" t="str">
        <f t="shared" si="413"/>
        <v>L</v>
      </c>
      <c r="AE4059" t="str">
        <f t="shared" si="413"/>
        <v>Q</v>
      </c>
      <c r="AF4059" t="str">
        <f t="shared" si="413"/>
        <v>Q</v>
      </c>
      <c r="AG4059" t="str">
        <f t="shared" si="413"/>
        <v>K</v>
      </c>
      <c r="AH4059" t="str">
        <f t="shared" si="413"/>
        <v>S</v>
      </c>
      <c r="AI4059" s="9">
        <f t="shared" si="411"/>
        <v>9.6673819742489259E-2</v>
      </c>
      <c r="AJ4059" s="9">
        <f t="shared" si="411"/>
        <v>0.26834763948497853</v>
      </c>
      <c r="AK4059" s="9">
        <f t="shared" si="411"/>
        <v>1.0729613733905579E-4</v>
      </c>
      <c r="AL4059" s="9">
        <f t="shared" si="411"/>
        <v>0.98723175965665233</v>
      </c>
      <c r="AM4059" s="9">
        <f t="shared" si="411"/>
        <v>1.0729613733905579E-4</v>
      </c>
      <c r="AN4059" s="9">
        <f t="shared" si="410"/>
        <v>1.0729613733905579E-4</v>
      </c>
      <c r="AO4059" s="9">
        <f t="shared" si="410"/>
        <v>1.0729613733905579E-4</v>
      </c>
      <c r="AP4059" s="9">
        <f t="shared" si="410"/>
        <v>1.0729613733905579E-4</v>
      </c>
      <c r="AQ4059" s="9">
        <f t="shared" si="410"/>
        <v>1.0729613733905579E-4</v>
      </c>
      <c r="AR4059" s="9">
        <f t="shared" si="410"/>
        <v>0.24688841201716738</v>
      </c>
      <c r="AS4059" s="10">
        <f t="shared" si="412"/>
        <v>9.647860349700559E-27</v>
      </c>
    </row>
    <row r="4060" spans="12:45" x14ac:dyDescent="0.3">
      <c r="L4060" s="9"/>
      <c r="M4060" s="9"/>
      <c r="N4060" s="9"/>
      <c r="O4060" s="9"/>
      <c r="P4060" s="9"/>
      <c r="Q4060" s="9"/>
      <c r="R4060" s="9"/>
      <c r="S4060" s="9"/>
      <c r="T4060" s="9"/>
      <c r="U4060" s="9"/>
      <c r="V4060" s="10"/>
      <c r="X4060" t="s">
        <v>4151</v>
      </c>
      <c r="Y4060" t="str">
        <f t="shared" si="413"/>
        <v>D</v>
      </c>
      <c r="Z4060" t="str">
        <f t="shared" si="413"/>
        <v>I</v>
      </c>
      <c r="AA4060" t="str">
        <f t="shared" si="413"/>
        <v>L</v>
      </c>
      <c r="AB4060" t="str">
        <f t="shared" si="413"/>
        <v>G</v>
      </c>
      <c r="AC4060" t="str">
        <f t="shared" si="413"/>
        <v>Q</v>
      </c>
      <c r="AD4060" t="str">
        <f t="shared" si="413"/>
        <v>P</v>
      </c>
      <c r="AE4060" t="str">
        <f t="shared" si="413"/>
        <v>S</v>
      </c>
      <c r="AF4060" t="str">
        <f t="shared" si="413"/>
        <v>A</v>
      </c>
      <c r="AG4060" t="str">
        <f t="shared" si="413"/>
        <v>A</v>
      </c>
      <c r="AH4060" t="str">
        <f t="shared" si="413"/>
        <v>N</v>
      </c>
      <c r="AI4060" s="9">
        <f t="shared" si="411"/>
        <v>0.33272532188841203</v>
      </c>
      <c r="AJ4060" s="9">
        <f t="shared" si="411"/>
        <v>1.0729613733905579E-4</v>
      </c>
      <c r="AK4060" s="9">
        <f t="shared" si="411"/>
        <v>1.0836909871244634E-2</v>
      </c>
      <c r="AL4060" s="9">
        <f t="shared" si="411"/>
        <v>0.98723175965665233</v>
      </c>
      <c r="AM4060" s="9">
        <f t="shared" si="411"/>
        <v>1.0729613733905579E-4</v>
      </c>
      <c r="AN4060" s="9">
        <f t="shared" si="410"/>
        <v>1.0729613733905579E-4</v>
      </c>
      <c r="AO4060" s="9">
        <f t="shared" si="410"/>
        <v>3.2296137339055793E-2</v>
      </c>
      <c r="AP4060" s="9">
        <f t="shared" si="410"/>
        <v>0.12886266094420601</v>
      </c>
      <c r="AQ4060" s="9">
        <f t="shared" si="410"/>
        <v>1.0729613733905579E-4</v>
      </c>
      <c r="AR4060" s="9">
        <f t="shared" si="410"/>
        <v>1.0836909871244634E-2</v>
      </c>
      <c r="AS4060" s="10">
        <f t="shared" si="412"/>
        <v>2.1277956855935594E-23</v>
      </c>
    </row>
    <row r="4061" spans="12:45" x14ac:dyDescent="0.3">
      <c r="L4061" s="9"/>
      <c r="M4061" s="9"/>
      <c r="N4061" s="9"/>
      <c r="O4061" s="9"/>
      <c r="P4061" s="9"/>
      <c r="Q4061" s="9"/>
      <c r="R4061" s="9"/>
      <c r="S4061" s="9"/>
      <c r="T4061" s="9"/>
      <c r="U4061" s="9"/>
      <c r="V4061" s="10"/>
      <c r="X4061" t="s">
        <v>4152</v>
      </c>
      <c r="Y4061" t="str">
        <f t="shared" si="413"/>
        <v>L</v>
      </c>
      <c r="Z4061" t="str">
        <f t="shared" si="413"/>
        <v>V</v>
      </c>
      <c r="AA4061" t="str">
        <f t="shared" si="413"/>
        <v>T</v>
      </c>
      <c r="AB4061" t="str">
        <f t="shared" si="413"/>
        <v>G</v>
      </c>
      <c r="AC4061" t="str">
        <f t="shared" si="413"/>
        <v>L</v>
      </c>
      <c r="AD4061" t="str">
        <f t="shared" si="413"/>
        <v>G</v>
      </c>
      <c r="AE4061" t="str">
        <f t="shared" si="413"/>
        <v>L</v>
      </c>
      <c r="AF4061" t="str">
        <f t="shared" si="413"/>
        <v>I</v>
      </c>
      <c r="AG4061" t="str">
        <f t="shared" si="413"/>
        <v>G</v>
      </c>
      <c r="AH4061" t="str">
        <f t="shared" si="413"/>
        <v>E</v>
      </c>
      <c r="AI4061" s="9">
        <f t="shared" si="411"/>
        <v>4.3025751072961367E-2</v>
      </c>
      <c r="AJ4061" s="9">
        <f t="shared" si="411"/>
        <v>1.0729613733905579E-4</v>
      </c>
      <c r="AK4061" s="9">
        <f t="shared" si="411"/>
        <v>3.2296137339055793E-2</v>
      </c>
      <c r="AL4061" s="9">
        <f t="shared" si="411"/>
        <v>0.98723175965665233</v>
      </c>
      <c r="AM4061" s="9">
        <f t="shared" si="411"/>
        <v>1.0729613733905579E-4</v>
      </c>
      <c r="AN4061" s="9">
        <f t="shared" si="410"/>
        <v>0.18251072961373391</v>
      </c>
      <c r="AO4061" s="9">
        <f t="shared" si="410"/>
        <v>0.12886266094420601</v>
      </c>
      <c r="AP4061" s="9">
        <f t="shared" si="410"/>
        <v>0.10740343347639485</v>
      </c>
      <c r="AQ4061" s="9">
        <f t="shared" si="410"/>
        <v>1.0729613733905579E-4</v>
      </c>
      <c r="AR4061" s="9">
        <f t="shared" si="410"/>
        <v>1.0729613733905579E-4</v>
      </c>
      <c r="AS4061" s="10">
        <f t="shared" si="412"/>
        <v>4.5927010162612866E-22</v>
      </c>
    </row>
    <row r="4062" spans="12:45" x14ac:dyDescent="0.3">
      <c r="L4062" s="9"/>
      <c r="M4062" s="9"/>
      <c r="N4062" s="9"/>
      <c r="O4062" s="9"/>
      <c r="P4062" s="9"/>
      <c r="Q4062" s="9"/>
      <c r="R4062" s="9"/>
      <c r="S4062" s="9"/>
      <c r="T4062" s="9"/>
      <c r="U4062" s="9"/>
      <c r="V4062" s="10"/>
      <c r="X4062" t="s">
        <v>4153</v>
      </c>
      <c r="Y4062" t="str">
        <f t="shared" si="413"/>
        <v>T</v>
      </c>
      <c r="Z4062" t="str">
        <f t="shared" si="413"/>
        <v>G</v>
      </c>
      <c r="AA4062" t="str">
        <f t="shared" si="413"/>
        <v>L</v>
      </c>
      <c r="AB4062" t="str">
        <f t="shared" si="413"/>
        <v>G</v>
      </c>
      <c r="AC4062" t="str">
        <f t="shared" si="413"/>
        <v>L</v>
      </c>
      <c r="AD4062" t="str">
        <f t="shared" si="413"/>
        <v>I</v>
      </c>
      <c r="AE4062" t="str">
        <f t="shared" si="413"/>
        <v>G</v>
      </c>
      <c r="AF4062" t="str">
        <f t="shared" si="413"/>
        <v>E</v>
      </c>
      <c r="AG4062" t="str">
        <f t="shared" si="413"/>
        <v>L</v>
      </c>
      <c r="AH4062" t="str">
        <f t="shared" si="413"/>
        <v>V</v>
      </c>
      <c r="AI4062" s="9">
        <f t="shared" si="411"/>
        <v>9.6673819742489259E-2</v>
      </c>
      <c r="AJ4062" s="9">
        <f t="shared" si="411"/>
        <v>0.26834763948497853</v>
      </c>
      <c r="AK4062" s="9">
        <f t="shared" si="411"/>
        <v>1.0836909871244634E-2</v>
      </c>
      <c r="AL4062" s="9">
        <f t="shared" si="411"/>
        <v>0.98723175965665233</v>
      </c>
      <c r="AM4062" s="9">
        <f t="shared" si="411"/>
        <v>1.0729613733905579E-4</v>
      </c>
      <c r="AN4062" s="9">
        <f t="shared" si="410"/>
        <v>1.0729613733905579E-4</v>
      </c>
      <c r="AO4062" s="9">
        <f t="shared" si="410"/>
        <v>1.0729613733905579E-4</v>
      </c>
      <c r="AP4062" s="9">
        <f t="shared" si="410"/>
        <v>1.0729613733905579E-4</v>
      </c>
      <c r="AQ4062" s="9">
        <f t="shared" si="410"/>
        <v>1.0836909871244634E-2</v>
      </c>
      <c r="AR4062" s="9">
        <f t="shared" si="410"/>
        <v>1.0729613733905579E-4</v>
      </c>
      <c r="AS4062" s="10">
        <f t="shared" si="412"/>
        <v>4.2771761593783298E-26</v>
      </c>
    </row>
    <row r="4063" spans="12:45" x14ac:dyDescent="0.3">
      <c r="L4063" s="9"/>
      <c r="M4063" s="9"/>
      <c r="N4063" s="9"/>
      <c r="O4063" s="9"/>
      <c r="P4063" s="9"/>
      <c r="Q4063" s="9"/>
      <c r="R4063" s="9"/>
      <c r="S4063" s="9"/>
      <c r="T4063" s="9"/>
      <c r="U4063" s="9"/>
      <c r="V4063" s="10"/>
      <c r="X4063" t="s">
        <v>4154</v>
      </c>
      <c r="Y4063" t="str">
        <f t="shared" si="413"/>
        <v>G</v>
      </c>
      <c r="Z4063" t="str">
        <f t="shared" si="413"/>
        <v>L</v>
      </c>
      <c r="AA4063" t="str">
        <f t="shared" si="413"/>
        <v>I</v>
      </c>
      <c r="AB4063" t="str">
        <f t="shared" si="413"/>
        <v>G</v>
      </c>
      <c r="AC4063" t="str">
        <f t="shared" si="413"/>
        <v>E</v>
      </c>
      <c r="AD4063" t="str">
        <f t="shared" si="413"/>
        <v>L</v>
      </c>
      <c r="AE4063" t="str">
        <f t="shared" si="413"/>
        <v>V</v>
      </c>
      <c r="AF4063" t="str">
        <f t="shared" si="413"/>
        <v>D</v>
      </c>
      <c r="AG4063" t="str">
        <f t="shared" si="413"/>
        <v>P</v>
      </c>
      <c r="AH4063" t="str">
        <f t="shared" si="413"/>
        <v>P</v>
      </c>
      <c r="AI4063" s="9">
        <f t="shared" si="411"/>
        <v>4.3025751072961367E-2</v>
      </c>
      <c r="AJ4063" s="9">
        <f t="shared" si="411"/>
        <v>1.0729613733905579E-4</v>
      </c>
      <c r="AK4063" s="9">
        <f t="shared" si="411"/>
        <v>8.5944206008583685E-2</v>
      </c>
      <c r="AL4063" s="9">
        <f t="shared" si="411"/>
        <v>0.98723175965665233</v>
      </c>
      <c r="AM4063" s="9">
        <f t="shared" si="411"/>
        <v>1.0836909871244634E-2</v>
      </c>
      <c r="AN4063" s="9">
        <f t="shared" si="410"/>
        <v>1.0729613733905579E-4</v>
      </c>
      <c r="AO4063" s="9">
        <f t="shared" si="410"/>
        <v>7.521459227467811E-2</v>
      </c>
      <c r="AP4063" s="9">
        <f t="shared" si="410"/>
        <v>1.0729613733905579E-4</v>
      </c>
      <c r="AQ4063" s="9">
        <f t="shared" si="410"/>
        <v>1.0729613733905579E-4</v>
      </c>
      <c r="AR4063" s="9">
        <f t="shared" si="410"/>
        <v>1.0729613733905579E-4</v>
      </c>
      <c r="AS4063" s="10">
        <f t="shared" si="412"/>
        <v>4.2314789777652923E-26</v>
      </c>
    </row>
    <row r="4064" spans="12:45" x14ac:dyDescent="0.3">
      <c r="L4064" s="9"/>
      <c r="M4064" s="9"/>
      <c r="N4064" s="9"/>
      <c r="O4064" s="9"/>
      <c r="P4064" s="9"/>
      <c r="Q4064" s="9"/>
      <c r="R4064" s="9"/>
      <c r="S4064" s="9"/>
      <c r="T4064" s="9"/>
      <c r="U4064" s="9"/>
      <c r="V4064" s="10"/>
      <c r="X4064" t="s">
        <v>4155</v>
      </c>
      <c r="Y4064" t="str">
        <f t="shared" si="413"/>
        <v>L</v>
      </c>
      <c r="Z4064" t="str">
        <f t="shared" si="413"/>
        <v>V</v>
      </c>
      <c r="AA4064" t="str">
        <f t="shared" si="413"/>
        <v>K</v>
      </c>
      <c r="AB4064" t="str">
        <f t="shared" si="413"/>
        <v>G</v>
      </c>
      <c r="AC4064" t="str">
        <f t="shared" si="413"/>
        <v>V</v>
      </c>
      <c r="AD4064" t="str">
        <f t="shared" si="413"/>
        <v>T</v>
      </c>
      <c r="AE4064" t="str">
        <f t="shared" si="413"/>
        <v>K</v>
      </c>
      <c r="AF4064" t="str">
        <f t="shared" si="413"/>
        <v>H</v>
      </c>
      <c r="AG4064" t="str">
        <f t="shared" si="413"/>
        <v>I</v>
      </c>
      <c r="AH4064" t="str">
        <f t="shared" si="413"/>
        <v>I</v>
      </c>
      <c r="AI4064" s="9">
        <f t="shared" si="411"/>
        <v>4.3025751072961367E-2</v>
      </c>
      <c r="AJ4064" s="9">
        <f t="shared" si="411"/>
        <v>1.0729613733905579E-4</v>
      </c>
      <c r="AK4064" s="9">
        <f t="shared" si="411"/>
        <v>1.0729613733905579E-4</v>
      </c>
      <c r="AL4064" s="9">
        <f t="shared" si="411"/>
        <v>0.98723175965665233</v>
      </c>
      <c r="AM4064" s="9">
        <f t="shared" si="411"/>
        <v>1.0729613733905579E-4</v>
      </c>
      <c r="AN4064" s="9">
        <f t="shared" si="410"/>
        <v>6.4484978540772522E-2</v>
      </c>
      <c r="AO4064" s="9">
        <f t="shared" si="410"/>
        <v>1.0729613733905579E-4</v>
      </c>
      <c r="AP4064" s="9">
        <f t="shared" si="410"/>
        <v>1.0729613733905579E-4</v>
      </c>
      <c r="AQ4064" s="9">
        <f t="shared" si="410"/>
        <v>1.0729613733905579E-4</v>
      </c>
      <c r="AR4064" s="9">
        <f t="shared" si="410"/>
        <v>1.0729613733905579E-4</v>
      </c>
      <c r="AS4064" s="10">
        <f t="shared" si="412"/>
        <v>4.484300955702062E-31</v>
      </c>
    </row>
    <row r="4065" spans="12:45" x14ac:dyDescent="0.3">
      <c r="L4065" s="9"/>
      <c r="M4065" s="9"/>
      <c r="N4065" s="9"/>
      <c r="O4065" s="9"/>
      <c r="P4065" s="9"/>
      <c r="Q4065" s="9"/>
      <c r="R4065" s="9"/>
      <c r="S4065" s="9"/>
      <c r="T4065" s="9"/>
      <c r="U4065" s="9"/>
      <c r="V4065" s="10"/>
      <c r="X4065" t="s">
        <v>4156</v>
      </c>
      <c r="Y4065" t="str">
        <f t="shared" si="413"/>
        <v>T</v>
      </c>
      <c r="Z4065" t="str">
        <f t="shared" si="413"/>
        <v>L</v>
      </c>
      <c r="AA4065" t="str">
        <f t="shared" si="413"/>
        <v>D</v>
      </c>
      <c r="AB4065" t="str">
        <f t="shared" si="413"/>
        <v>G</v>
      </c>
      <c r="AC4065" t="str">
        <f t="shared" si="413"/>
        <v>A</v>
      </c>
      <c r="AD4065" t="str">
        <f t="shared" si="413"/>
        <v>S</v>
      </c>
      <c r="AE4065" t="str">
        <f t="shared" si="413"/>
        <v>V</v>
      </c>
      <c r="AF4065" t="str">
        <f t="shared" si="413"/>
        <v>T</v>
      </c>
      <c r="AG4065" t="str">
        <f t="shared" si="413"/>
        <v>S</v>
      </c>
      <c r="AH4065" t="str">
        <f t="shared" si="413"/>
        <v>E</v>
      </c>
      <c r="AI4065" s="9">
        <f t="shared" si="411"/>
        <v>9.6673819742489259E-2</v>
      </c>
      <c r="AJ4065" s="9">
        <f t="shared" si="411"/>
        <v>1.0729613733905579E-4</v>
      </c>
      <c r="AK4065" s="9">
        <f t="shared" si="411"/>
        <v>1.0729613733905579E-4</v>
      </c>
      <c r="AL4065" s="9">
        <f t="shared" si="411"/>
        <v>0.98723175965665233</v>
      </c>
      <c r="AM4065" s="9">
        <f t="shared" si="411"/>
        <v>0.60096566523605144</v>
      </c>
      <c r="AN4065" s="9">
        <f t="shared" si="410"/>
        <v>1.0729613733905579E-4</v>
      </c>
      <c r="AO4065" s="9">
        <f t="shared" si="410"/>
        <v>7.521459227467811E-2</v>
      </c>
      <c r="AP4065" s="9">
        <f t="shared" si="410"/>
        <v>2.1566523605150212E-2</v>
      </c>
      <c r="AQ4065" s="9">
        <f t="shared" si="410"/>
        <v>0.26834763948497853</v>
      </c>
      <c r="AR4065" s="9">
        <f t="shared" si="410"/>
        <v>1.0729613733905579E-4</v>
      </c>
      <c r="AS4065" s="10">
        <f t="shared" si="412"/>
        <v>3.308979205352811E-21</v>
      </c>
    </row>
    <row r="4066" spans="12:45" x14ac:dyDescent="0.3">
      <c r="L4066" s="9"/>
      <c r="M4066" s="9"/>
      <c r="N4066" s="9"/>
      <c r="O4066" s="9"/>
      <c r="P4066" s="9"/>
      <c r="Q4066" s="9"/>
      <c r="R4066" s="9"/>
      <c r="S4066" s="9"/>
      <c r="T4066" s="9"/>
      <c r="U4066" s="9"/>
      <c r="V4066" s="10"/>
      <c r="X4066" t="s">
        <v>4157</v>
      </c>
      <c r="Y4066" t="str">
        <f t="shared" si="413"/>
        <v>T</v>
      </c>
      <c r="Z4066" t="str">
        <f t="shared" si="413"/>
        <v>P</v>
      </c>
      <c r="AA4066" t="str">
        <f t="shared" si="413"/>
        <v>R</v>
      </c>
      <c r="AB4066" t="str">
        <f t="shared" si="413"/>
        <v>G</v>
      </c>
      <c r="AC4066" t="str">
        <f t="shared" si="413"/>
        <v>L</v>
      </c>
      <c r="AD4066" t="str">
        <f t="shared" si="413"/>
        <v>I</v>
      </c>
      <c r="AE4066" t="str">
        <f t="shared" si="413"/>
        <v>R</v>
      </c>
      <c r="AF4066" t="str">
        <f t="shared" si="413"/>
        <v>V</v>
      </c>
      <c r="AG4066" t="str">
        <f t="shared" si="413"/>
        <v>T</v>
      </c>
      <c r="AH4066" t="str">
        <f t="shared" si="413"/>
        <v>S</v>
      </c>
      <c r="AI4066" s="9">
        <f t="shared" si="411"/>
        <v>9.6673819742489259E-2</v>
      </c>
      <c r="AJ4066" s="9">
        <f t="shared" si="411"/>
        <v>4.3025751072961367E-2</v>
      </c>
      <c r="AK4066" s="9">
        <f t="shared" si="411"/>
        <v>1.0729613733905579E-4</v>
      </c>
      <c r="AL4066" s="9">
        <f t="shared" si="411"/>
        <v>0.98723175965665233</v>
      </c>
      <c r="AM4066" s="9">
        <f t="shared" si="411"/>
        <v>1.0729613733905579E-4</v>
      </c>
      <c r="AN4066" s="9">
        <f t="shared" si="410"/>
        <v>1.0729613733905579E-4</v>
      </c>
      <c r="AO4066" s="9">
        <f t="shared" si="410"/>
        <v>1.0729613733905579E-4</v>
      </c>
      <c r="AP4066" s="9">
        <f t="shared" si="410"/>
        <v>0.24688841201716738</v>
      </c>
      <c r="AQ4066" s="9">
        <f t="shared" si="410"/>
        <v>1.0729613733905579E-4</v>
      </c>
      <c r="AR4066" s="9">
        <f t="shared" si="410"/>
        <v>0.24688841201716738</v>
      </c>
      <c r="AS4066" s="10">
        <f t="shared" si="412"/>
        <v>3.5594123920548001E-24</v>
      </c>
    </row>
    <row r="4067" spans="12:45" x14ac:dyDescent="0.3">
      <c r="L4067" s="9"/>
      <c r="M4067" s="9"/>
      <c r="N4067" s="9"/>
      <c r="O4067" s="9"/>
      <c r="P4067" s="9"/>
      <c r="Q4067" s="9"/>
      <c r="R4067" s="9"/>
      <c r="S4067" s="9"/>
      <c r="T4067" s="9"/>
      <c r="U4067" s="9"/>
      <c r="V4067" s="10"/>
      <c r="X4067" t="s">
        <v>4158</v>
      </c>
      <c r="Y4067" t="str">
        <f t="shared" si="413"/>
        <v>S</v>
      </c>
      <c r="Z4067" t="str">
        <f t="shared" si="413"/>
        <v>T</v>
      </c>
      <c r="AA4067" t="str">
        <f t="shared" si="413"/>
        <v>E</v>
      </c>
      <c r="AB4067" t="str">
        <f t="shared" si="413"/>
        <v>G</v>
      </c>
      <c r="AC4067" t="str">
        <f t="shared" si="413"/>
        <v>T</v>
      </c>
      <c r="AD4067" t="str">
        <f t="shared" si="413"/>
        <v>S</v>
      </c>
      <c r="AE4067" t="str">
        <f t="shared" si="413"/>
        <v>E</v>
      </c>
      <c r="AF4067" t="str">
        <f t="shared" si="413"/>
        <v>Q</v>
      </c>
      <c r="AG4067" t="str">
        <f t="shared" si="413"/>
        <v>P</v>
      </c>
      <c r="AH4067" t="str">
        <f t="shared" si="413"/>
        <v>A</v>
      </c>
      <c r="AI4067" s="9">
        <f t="shared" si="411"/>
        <v>2.1566523605150212E-2</v>
      </c>
      <c r="AJ4067" s="9">
        <f t="shared" si="411"/>
        <v>2.1566523605150212E-2</v>
      </c>
      <c r="AK4067" s="9">
        <f t="shared" si="411"/>
        <v>1.0836909871244634E-2</v>
      </c>
      <c r="AL4067" s="9">
        <f t="shared" si="411"/>
        <v>0.98723175965665233</v>
      </c>
      <c r="AM4067" s="9">
        <f t="shared" si="411"/>
        <v>2.1566523605150212E-2</v>
      </c>
      <c r="AN4067" s="9">
        <f t="shared" si="410"/>
        <v>1.0729613733905579E-4</v>
      </c>
      <c r="AO4067" s="9">
        <f t="shared" si="410"/>
        <v>1.0729613733905579E-4</v>
      </c>
      <c r="AP4067" s="9">
        <f t="shared" si="410"/>
        <v>1.0729613733905579E-4</v>
      </c>
      <c r="AQ4067" s="9">
        <f t="shared" si="410"/>
        <v>1.0729613733905579E-4</v>
      </c>
      <c r="AR4067" s="9">
        <f t="shared" si="410"/>
        <v>2.1566523605150212E-2</v>
      </c>
      <c r="AS4067" s="10">
        <f t="shared" si="412"/>
        <v>3.0674783812925259E-25</v>
      </c>
    </row>
    <row r="4068" spans="12:45" x14ac:dyDescent="0.3">
      <c r="L4068" s="9"/>
      <c r="M4068" s="9"/>
      <c r="N4068" s="9"/>
      <c r="O4068" s="9"/>
      <c r="P4068" s="9"/>
      <c r="Q4068" s="9"/>
      <c r="R4068" s="9"/>
      <c r="S4068" s="9"/>
      <c r="T4068" s="9"/>
      <c r="U4068" s="9"/>
      <c r="V4068" s="10"/>
      <c r="X4068" t="s">
        <v>4159</v>
      </c>
      <c r="Y4068" t="str">
        <f t="shared" si="413"/>
        <v>A</v>
      </c>
      <c r="Z4068" t="str">
        <f t="shared" si="413"/>
        <v>L</v>
      </c>
      <c r="AA4068" t="str">
        <f t="shared" si="413"/>
        <v>E</v>
      </c>
      <c r="AB4068" t="str">
        <f t="shared" si="413"/>
        <v>G</v>
      </c>
      <c r="AC4068" t="str">
        <f t="shared" si="413"/>
        <v>A</v>
      </c>
      <c r="AD4068" t="str">
        <f t="shared" si="413"/>
        <v>S</v>
      </c>
      <c r="AE4068" t="str">
        <f t="shared" si="413"/>
        <v>V</v>
      </c>
      <c r="AF4068" t="str">
        <f t="shared" si="413"/>
        <v>T</v>
      </c>
      <c r="AG4068" t="str">
        <f t="shared" si="413"/>
        <v>S</v>
      </c>
      <c r="AH4068" t="str">
        <f t="shared" si="413"/>
        <v>E</v>
      </c>
      <c r="AI4068" s="9">
        <f t="shared" si="411"/>
        <v>5.3755364806866948E-2</v>
      </c>
      <c r="AJ4068" s="9">
        <f t="shared" si="411"/>
        <v>1.0729613733905579E-4</v>
      </c>
      <c r="AK4068" s="9">
        <f t="shared" si="411"/>
        <v>1.0836909871244634E-2</v>
      </c>
      <c r="AL4068" s="9">
        <f t="shared" si="411"/>
        <v>0.98723175965665233</v>
      </c>
      <c r="AM4068" s="9">
        <f t="shared" si="411"/>
        <v>0.60096566523605144</v>
      </c>
      <c r="AN4068" s="9">
        <f t="shared" si="410"/>
        <v>1.0729613733905579E-4</v>
      </c>
      <c r="AO4068" s="9">
        <f t="shared" si="410"/>
        <v>7.521459227467811E-2</v>
      </c>
      <c r="AP4068" s="9">
        <f t="shared" si="410"/>
        <v>2.1566523605150212E-2</v>
      </c>
      <c r="AQ4068" s="9">
        <f t="shared" si="410"/>
        <v>0.26834763948497853</v>
      </c>
      <c r="AR4068" s="9">
        <f t="shared" si="410"/>
        <v>1.0729613733905579E-4</v>
      </c>
      <c r="AS4068" s="10">
        <f t="shared" si="412"/>
        <v>1.8583535712548013E-19</v>
      </c>
    </row>
    <row r="4069" spans="12:45" x14ac:dyDescent="0.3">
      <c r="L4069" s="9"/>
      <c r="M4069" s="9"/>
      <c r="N4069" s="9"/>
      <c r="O4069" s="9"/>
      <c r="P4069" s="9"/>
      <c r="Q4069" s="9"/>
      <c r="R4069" s="9"/>
      <c r="S4069" s="9"/>
      <c r="T4069" s="9"/>
      <c r="U4069" s="9"/>
      <c r="V4069" s="10"/>
      <c r="X4069" t="s">
        <v>4160</v>
      </c>
      <c r="Y4069" t="str">
        <f t="shared" si="413"/>
        <v>V</v>
      </c>
      <c r="Z4069" t="str">
        <f t="shared" si="413"/>
        <v>A</v>
      </c>
      <c r="AA4069" t="str">
        <f t="shared" si="413"/>
        <v>T</v>
      </c>
      <c r="AB4069" t="str">
        <f t="shared" si="413"/>
        <v>G</v>
      </c>
      <c r="AC4069" t="str">
        <f t="shared" si="413"/>
        <v>R</v>
      </c>
      <c r="AD4069" t="str">
        <f t="shared" si="413"/>
        <v>A</v>
      </c>
      <c r="AE4069" t="str">
        <f t="shared" si="413"/>
        <v>Y</v>
      </c>
      <c r="AF4069" t="str">
        <f t="shared" si="413"/>
        <v>D</v>
      </c>
      <c r="AG4069" t="str">
        <f t="shared" si="413"/>
        <v>M</v>
      </c>
      <c r="AH4069" t="str">
        <f t="shared" si="413"/>
        <v>N</v>
      </c>
      <c r="AI4069" s="9">
        <f t="shared" si="411"/>
        <v>1.0729613733905579E-4</v>
      </c>
      <c r="AJ4069" s="9">
        <f t="shared" si="411"/>
        <v>3.2296137339055793E-2</v>
      </c>
      <c r="AK4069" s="9">
        <f t="shared" si="411"/>
        <v>3.2296137339055793E-2</v>
      </c>
      <c r="AL4069" s="9">
        <f t="shared" si="411"/>
        <v>0.98723175965665233</v>
      </c>
      <c r="AM4069" s="9">
        <f t="shared" si="411"/>
        <v>2.1566523605150212E-2</v>
      </c>
      <c r="AN4069" s="9">
        <f t="shared" si="410"/>
        <v>0.48293991416309007</v>
      </c>
      <c r="AO4069" s="9">
        <f t="shared" si="410"/>
        <v>1.0836909871244634E-2</v>
      </c>
      <c r="AP4069" s="9">
        <f t="shared" si="410"/>
        <v>1.0729613733905579E-4</v>
      </c>
      <c r="AQ4069" s="9">
        <f t="shared" si="410"/>
        <v>1.0729613733905579E-4</v>
      </c>
      <c r="AR4069" s="9">
        <f t="shared" si="410"/>
        <v>1.0836909871244634E-2</v>
      </c>
      <c r="AS4069" s="10">
        <f t="shared" si="412"/>
        <v>1.5558105648555409E-21</v>
      </c>
    </row>
    <row r="4070" spans="12:45" x14ac:dyDescent="0.3">
      <c r="L4070" s="9"/>
      <c r="M4070" s="9"/>
      <c r="N4070" s="9"/>
      <c r="O4070" s="9"/>
      <c r="P4070" s="9"/>
      <c r="Q4070" s="9"/>
      <c r="R4070" s="9"/>
      <c r="S4070" s="9"/>
      <c r="T4070" s="9"/>
      <c r="U4070" s="9"/>
      <c r="V4070" s="10"/>
      <c r="X4070" t="s">
        <v>4161</v>
      </c>
      <c r="Y4070" t="str">
        <f t="shared" si="413"/>
        <v>V</v>
      </c>
      <c r="Z4070" t="str">
        <f t="shared" si="413"/>
        <v>V</v>
      </c>
      <c r="AA4070" t="str">
        <f t="shared" si="413"/>
        <v>R</v>
      </c>
      <c r="AB4070" t="str">
        <f t="shared" si="413"/>
        <v>G</v>
      </c>
      <c r="AC4070" t="str">
        <f t="shared" si="413"/>
        <v>D</v>
      </c>
      <c r="AD4070" t="str">
        <f t="shared" si="413"/>
        <v>I</v>
      </c>
      <c r="AE4070" t="str">
        <f t="shared" si="413"/>
        <v>A</v>
      </c>
      <c r="AF4070" t="str">
        <f t="shared" si="413"/>
        <v>T</v>
      </c>
      <c r="AG4070" t="str">
        <f t="shared" si="413"/>
        <v>A</v>
      </c>
      <c r="AH4070" t="str">
        <f t="shared" si="413"/>
        <v>I</v>
      </c>
      <c r="AI4070" s="9">
        <f t="shared" si="411"/>
        <v>1.0729613733905579E-4</v>
      </c>
      <c r="AJ4070" s="9">
        <f t="shared" si="411"/>
        <v>1.0729613733905579E-4</v>
      </c>
      <c r="AK4070" s="9">
        <f t="shared" si="411"/>
        <v>1.0729613733905579E-4</v>
      </c>
      <c r="AL4070" s="9">
        <f t="shared" si="411"/>
        <v>0.98723175965665233</v>
      </c>
      <c r="AM4070" s="9">
        <f t="shared" si="411"/>
        <v>1.0729613733905579E-4</v>
      </c>
      <c r="AN4070" s="9">
        <f t="shared" si="410"/>
        <v>1.0729613733905579E-4</v>
      </c>
      <c r="AO4070" s="9">
        <f t="shared" si="410"/>
        <v>1.0836909871244634E-2</v>
      </c>
      <c r="AP4070" s="9">
        <f t="shared" si="410"/>
        <v>2.1566523605150212E-2</v>
      </c>
      <c r="AQ4070" s="9">
        <f t="shared" si="410"/>
        <v>1.0729613733905579E-4</v>
      </c>
      <c r="AR4070" s="9">
        <f t="shared" si="410"/>
        <v>1.0729613733905579E-4</v>
      </c>
      <c r="AS4070" s="10">
        <f t="shared" si="412"/>
        <v>3.777403151924995E-32</v>
      </c>
    </row>
    <row r="4071" spans="12:45" x14ac:dyDescent="0.3">
      <c r="L4071" s="9"/>
      <c r="M4071" s="9"/>
      <c r="N4071" s="9"/>
      <c r="O4071" s="9"/>
      <c r="P4071" s="9"/>
      <c r="Q4071" s="9"/>
      <c r="R4071" s="9"/>
      <c r="S4071" s="9"/>
      <c r="T4071" s="9"/>
      <c r="U4071" s="9"/>
      <c r="V4071" s="10"/>
      <c r="X4071" t="s">
        <v>4162</v>
      </c>
      <c r="Y4071" t="str">
        <f t="shared" si="413"/>
        <v>A</v>
      </c>
      <c r="Z4071" t="str">
        <f t="shared" si="413"/>
        <v>I</v>
      </c>
      <c r="AA4071" t="str">
        <f t="shared" si="413"/>
        <v>E</v>
      </c>
      <c r="AB4071" t="str">
        <f t="shared" si="413"/>
        <v>G</v>
      </c>
      <c r="AC4071" t="str">
        <f t="shared" si="413"/>
        <v>V</v>
      </c>
      <c r="AD4071" t="str">
        <f t="shared" si="413"/>
        <v>I</v>
      </c>
      <c r="AE4071" t="str">
        <f t="shared" si="413"/>
        <v>I</v>
      </c>
      <c r="AF4071" t="str">
        <f t="shared" si="413"/>
        <v>N</v>
      </c>
      <c r="AG4071" t="str">
        <f t="shared" si="413"/>
        <v>A</v>
      </c>
      <c r="AH4071" t="str">
        <f t="shared" si="413"/>
        <v>A</v>
      </c>
      <c r="AI4071" s="9">
        <f t="shared" si="411"/>
        <v>5.3755364806866948E-2</v>
      </c>
      <c r="AJ4071" s="9">
        <f t="shared" si="411"/>
        <v>1.0729613733905579E-4</v>
      </c>
      <c r="AK4071" s="9">
        <f t="shared" si="411"/>
        <v>1.0836909871244634E-2</v>
      </c>
      <c r="AL4071" s="9">
        <f t="shared" si="411"/>
        <v>0.98723175965665233</v>
      </c>
      <c r="AM4071" s="9">
        <f t="shared" si="411"/>
        <v>1.0729613733905579E-4</v>
      </c>
      <c r="AN4071" s="9">
        <f t="shared" si="410"/>
        <v>1.0729613733905579E-4</v>
      </c>
      <c r="AO4071" s="9">
        <f t="shared" si="410"/>
        <v>0.33272532188841203</v>
      </c>
      <c r="AP4071" s="9">
        <f t="shared" si="410"/>
        <v>1.0836909871244634E-2</v>
      </c>
      <c r="AQ4071" s="9">
        <f t="shared" si="410"/>
        <v>1.0729613733905579E-4</v>
      </c>
      <c r="AR4071" s="9">
        <f t="shared" si="410"/>
        <v>2.1566523605150212E-2</v>
      </c>
      <c r="AS4071" s="10">
        <f t="shared" si="412"/>
        <v>5.9272630873761622E-24</v>
      </c>
    </row>
    <row r="4072" spans="12:45" x14ac:dyDescent="0.3">
      <c r="L4072" s="9"/>
      <c r="M4072" s="9"/>
      <c r="N4072" s="9"/>
      <c r="O4072" s="9"/>
      <c r="P4072" s="9"/>
      <c r="Q4072" s="9"/>
      <c r="R4072" s="9"/>
      <c r="S4072" s="9"/>
      <c r="T4072" s="9"/>
      <c r="U4072" s="9"/>
      <c r="V4072" s="10"/>
      <c r="X4072" t="s">
        <v>4163</v>
      </c>
      <c r="Y4072" t="str">
        <f t="shared" si="413"/>
        <v>L</v>
      </c>
      <c r="Z4072" t="str">
        <f t="shared" si="413"/>
        <v>S</v>
      </c>
      <c r="AA4072" t="str">
        <f t="shared" si="413"/>
        <v>D</v>
      </c>
      <c r="AB4072" t="str">
        <f t="shared" si="413"/>
        <v>G</v>
      </c>
      <c r="AC4072" t="str">
        <f t="shared" si="413"/>
        <v>S</v>
      </c>
      <c r="AD4072" t="str">
        <f t="shared" ref="Y4072:AH4097" si="414">MID($X4072,AD$1,1)</f>
        <v>T</v>
      </c>
      <c r="AE4072" t="str">
        <f t="shared" si="414"/>
        <v>H</v>
      </c>
      <c r="AF4072" t="str">
        <f t="shared" si="414"/>
        <v>Q</v>
      </c>
      <c r="AG4072" t="str">
        <f t="shared" si="414"/>
        <v>V</v>
      </c>
      <c r="AH4072" t="str">
        <f t="shared" si="414"/>
        <v>L</v>
      </c>
      <c r="AI4072" s="9">
        <f t="shared" si="411"/>
        <v>4.3025751072961367E-2</v>
      </c>
      <c r="AJ4072" s="9">
        <f t="shared" si="411"/>
        <v>1.0729613733905579E-4</v>
      </c>
      <c r="AK4072" s="9">
        <f t="shared" si="411"/>
        <v>1.0729613733905579E-4</v>
      </c>
      <c r="AL4072" s="9">
        <f t="shared" si="411"/>
        <v>0.98723175965665233</v>
      </c>
      <c r="AM4072" s="9">
        <f t="shared" si="411"/>
        <v>8.5944206008583685E-2</v>
      </c>
      <c r="AN4072" s="9">
        <f t="shared" ref="AN4072:AR4122" si="415">INDEX(BB$26:BB$45,MATCH(AD4072,$AV$26:$AV$45,0))</f>
        <v>6.4484978540772522E-2</v>
      </c>
      <c r="AO4072" s="9">
        <f t="shared" si="415"/>
        <v>1.0729613733905579E-4</v>
      </c>
      <c r="AP4072" s="9">
        <f t="shared" si="415"/>
        <v>1.0729613733905579E-4</v>
      </c>
      <c r="AQ4072" s="9">
        <f t="shared" si="415"/>
        <v>1.0729613733905579E-4</v>
      </c>
      <c r="AR4072" s="9">
        <f t="shared" si="415"/>
        <v>1.0729613733905579E-4</v>
      </c>
      <c r="AS4072" s="10">
        <f t="shared" si="412"/>
        <v>3.5919250655173515E-28</v>
      </c>
    </row>
    <row r="4073" spans="12:45" x14ac:dyDescent="0.3">
      <c r="L4073" s="9"/>
      <c r="M4073" s="9"/>
      <c r="N4073" s="9"/>
      <c r="O4073" s="9"/>
      <c r="P4073" s="9"/>
      <c r="Q4073" s="9"/>
      <c r="R4073" s="9"/>
      <c r="S4073" s="9"/>
      <c r="T4073" s="9"/>
      <c r="U4073" s="9"/>
      <c r="V4073" s="10"/>
      <c r="X4073" t="s">
        <v>4164</v>
      </c>
      <c r="Y4073" t="str">
        <f t="shared" si="414"/>
        <v>K</v>
      </c>
      <c r="Z4073" t="str">
        <f t="shared" si="414"/>
        <v>S</v>
      </c>
      <c r="AA4073" t="str">
        <f t="shared" si="414"/>
        <v>F</v>
      </c>
      <c r="AB4073" t="str">
        <f t="shared" si="414"/>
        <v>G</v>
      </c>
      <c r="AC4073" t="str">
        <f t="shared" si="414"/>
        <v>Y</v>
      </c>
      <c r="AD4073" t="str">
        <f t="shared" si="414"/>
        <v>L</v>
      </c>
      <c r="AE4073" t="str">
        <f t="shared" si="414"/>
        <v>R</v>
      </c>
      <c r="AF4073" t="str">
        <f t="shared" si="414"/>
        <v>G</v>
      </c>
      <c r="AG4073" t="str">
        <f t="shared" si="414"/>
        <v>A</v>
      </c>
      <c r="AH4073" t="str">
        <f t="shared" si="414"/>
        <v>P</v>
      </c>
      <c r="AI4073" s="9">
        <f t="shared" ref="AI4073:AM4123" si="416">INDEX(AW$26:AW$45,MATCH(Y4073,$AV$26:$AV$45,0))</f>
        <v>1.0729613733905579E-4</v>
      </c>
      <c r="AJ4073" s="9">
        <f t="shared" si="416"/>
        <v>1.0729613733905579E-4</v>
      </c>
      <c r="AK4073" s="9">
        <f t="shared" si="416"/>
        <v>1.0729613733905579E-4</v>
      </c>
      <c r="AL4073" s="9">
        <f t="shared" si="416"/>
        <v>0.98723175965665233</v>
      </c>
      <c r="AM4073" s="9">
        <f t="shared" si="416"/>
        <v>1.0729613733905579E-4</v>
      </c>
      <c r="AN4073" s="9">
        <f t="shared" si="415"/>
        <v>1.0729613733905579E-4</v>
      </c>
      <c r="AO4073" s="9">
        <f t="shared" si="415"/>
        <v>1.0729613733905579E-4</v>
      </c>
      <c r="AP4073" s="9">
        <f t="shared" si="415"/>
        <v>1.0836909871244634E-2</v>
      </c>
      <c r="AQ4073" s="9">
        <f t="shared" si="415"/>
        <v>1.0729613733905579E-4</v>
      </c>
      <c r="AR4073" s="9">
        <f t="shared" si="415"/>
        <v>1.0729613733905579E-4</v>
      </c>
      <c r="AS4073" s="10">
        <f t="shared" si="412"/>
        <v>1.879305050708953E-34</v>
      </c>
    </row>
    <row r="4074" spans="12:45" x14ac:dyDescent="0.3">
      <c r="L4074" s="9"/>
      <c r="M4074" s="9"/>
      <c r="N4074" s="9"/>
      <c r="O4074" s="9"/>
      <c r="P4074" s="9"/>
      <c r="Q4074" s="9"/>
      <c r="R4074" s="9"/>
      <c r="S4074" s="9"/>
      <c r="T4074" s="9"/>
      <c r="U4074" s="9"/>
      <c r="V4074" s="10"/>
      <c r="X4074" t="s">
        <v>4165</v>
      </c>
      <c r="Y4074" t="str">
        <f t="shared" si="414"/>
        <v>R</v>
      </c>
      <c r="Z4074" t="str">
        <f t="shared" si="414"/>
        <v>A</v>
      </c>
      <c r="AA4074" t="str">
        <f t="shared" si="414"/>
        <v>P</v>
      </c>
      <c r="AB4074" t="str">
        <f t="shared" si="414"/>
        <v>G</v>
      </c>
      <c r="AC4074" t="str">
        <f t="shared" si="414"/>
        <v>R</v>
      </c>
      <c r="AD4074" t="str">
        <f t="shared" si="414"/>
        <v>S</v>
      </c>
      <c r="AE4074" t="str">
        <f t="shared" si="414"/>
        <v>A</v>
      </c>
      <c r="AF4074" t="str">
        <f t="shared" si="414"/>
        <v>S</v>
      </c>
      <c r="AG4074" t="str">
        <f t="shared" si="414"/>
        <v>R</v>
      </c>
      <c r="AH4074" t="str">
        <f t="shared" si="414"/>
        <v>T</v>
      </c>
      <c r="AI4074" s="9">
        <f t="shared" si="416"/>
        <v>1.0729613733905579E-4</v>
      </c>
      <c r="AJ4074" s="9">
        <f t="shared" si="416"/>
        <v>3.2296137339055793E-2</v>
      </c>
      <c r="AK4074" s="9">
        <f t="shared" si="416"/>
        <v>4.3025751072961367E-2</v>
      </c>
      <c r="AL4074" s="9">
        <f t="shared" si="416"/>
        <v>0.98723175965665233</v>
      </c>
      <c r="AM4074" s="9">
        <f t="shared" si="416"/>
        <v>2.1566523605150212E-2</v>
      </c>
      <c r="AN4074" s="9">
        <f t="shared" si="415"/>
        <v>1.0729613733905579E-4</v>
      </c>
      <c r="AO4074" s="9">
        <f t="shared" si="415"/>
        <v>1.0836909871244634E-2</v>
      </c>
      <c r="AP4074" s="9">
        <f t="shared" si="415"/>
        <v>0.18251072961373391</v>
      </c>
      <c r="AQ4074" s="9">
        <f t="shared" si="415"/>
        <v>1.0729613733905579E-4</v>
      </c>
      <c r="AR4074" s="9">
        <f t="shared" si="415"/>
        <v>0.3863733905579399</v>
      </c>
      <c r="AS4074" s="10">
        <f t="shared" si="412"/>
        <v>2.7927473061107446E-20</v>
      </c>
    </row>
    <row r="4075" spans="12:45" x14ac:dyDescent="0.3">
      <c r="L4075" s="9"/>
      <c r="M4075" s="9"/>
      <c r="N4075" s="9"/>
      <c r="O4075" s="9"/>
      <c r="P4075" s="9"/>
      <c r="Q4075" s="9"/>
      <c r="R4075" s="9"/>
      <c r="S4075" s="9"/>
      <c r="T4075" s="9"/>
      <c r="U4075" s="9"/>
      <c r="V4075" s="10"/>
      <c r="X4075" t="s">
        <v>4166</v>
      </c>
      <c r="Y4075" t="str">
        <f t="shared" si="414"/>
        <v>M</v>
      </c>
      <c r="Z4075" t="str">
        <f t="shared" si="414"/>
        <v>N</v>
      </c>
      <c r="AA4075" t="str">
        <f t="shared" si="414"/>
        <v>T</v>
      </c>
      <c r="AB4075" t="str">
        <f t="shared" si="414"/>
        <v>G</v>
      </c>
      <c r="AC4075" t="str">
        <f t="shared" si="414"/>
        <v>A</v>
      </c>
      <c r="AD4075" t="str">
        <f t="shared" si="414"/>
        <v>L</v>
      </c>
      <c r="AE4075" t="str">
        <f t="shared" si="414"/>
        <v>C</v>
      </c>
      <c r="AF4075" t="str">
        <f t="shared" si="414"/>
        <v>N</v>
      </c>
      <c r="AG4075" t="str">
        <f t="shared" si="414"/>
        <v>Y</v>
      </c>
      <c r="AH4075" t="str">
        <f t="shared" si="414"/>
        <v>D</v>
      </c>
      <c r="AI4075" s="9">
        <f t="shared" si="416"/>
        <v>1.0836909871244634E-2</v>
      </c>
      <c r="AJ4075" s="9">
        <f t="shared" si="416"/>
        <v>1.0729613733905579E-4</v>
      </c>
      <c r="AK4075" s="9">
        <f t="shared" si="416"/>
        <v>3.2296137339055793E-2</v>
      </c>
      <c r="AL4075" s="9">
        <f t="shared" si="416"/>
        <v>0.98723175965665233</v>
      </c>
      <c r="AM4075" s="9">
        <f t="shared" si="416"/>
        <v>0.60096566523605144</v>
      </c>
      <c r="AN4075" s="9">
        <f t="shared" si="415"/>
        <v>1.0729613733905579E-4</v>
      </c>
      <c r="AO4075" s="9">
        <f t="shared" si="415"/>
        <v>1.0729613733905579E-4</v>
      </c>
      <c r="AP4075" s="9">
        <f t="shared" si="415"/>
        <v>1.0836909871244634E-2</v>
      </c>
      <c r="AQ4075" s="9">
        <f t="shared" si="415"/>
        <v>0.35418454935622312</v>
      </c>
      <c r="AR4075" s="9">
        <f t="shared" si="415"/>
        <v>1.0836909871244634E-2</v>
      </c>
      <c r="AS4075" s="10">
        <f t="shared" si="412"/>
        <v>1.0668850293506916E-20</v>
      </c>
    </row>
    <row r="4076" spans="12:45" x14ac:dyDescent="0.3">
      <c r="L4076" s="9"/>
      <c r="M4076" s="9"/>
      <c r="N4076" s="9"/>
      <c r="O4076" s="9"/>
      <c r="P4076" s="9"/>
      <c r="Q4076" s="9"/>
      <c r="R4076" s="9"/>
      <c r="S4076" s="9"/>
      <c r="T4076" s="9"/>
      <c r="U4076" s="9"/>
      <c r="V4076" s="10"/>
      <c r="X4076" t="s">
        <v>4167</v>
      </c>
      <c r="Y4076" t="str">
        <f t="shared" si="414"/>
        <v>S</v>
      </c>
      <c r="Z4076" t="str">
        <f t="shared" si="414"/>
        <v>T</v>
      </c>
      <c r="AA4076" t="str">
        <f t="shared" si="414"/>
        <v>E</v>
      </c>
      <c r="AB4076" t="str">
        <f t="shared" si="414"/>
        <v>G</v>
      </c>
      <c r="AC4076" t="str">
        <f t="shared" si="414"/>
        <v>T</v>
      </c>
      <c r="AD4076" t="str">
        <f t="shared" si="414"/>
        <v>P</v>
      </c>
      <c r="AE4076" t="str">
        <f t="shared" si="414"/>
        <v>E</v>
      </c>
      <c r="AF4076" t="str">
        <f t="shared" si="414"/>
        <v>P</v>
      </c>
      <c r="AG4076" t="str">
        <f t="shared" si="414"/>
        <v>A</v>
      </c>
      <c r="AH4076" t="str">
        <f t="shared" si="414"/>
        <v>P</v>
      </c>
      <c r="AI4076" s="9">
        <f t="shared" si="416"/>
        <v>2.1566523605150212E-2</v>
      </c>
      <c r="AJ4076" s="9">
        <f t="shared" si="416"/>
        <v>2.1566523605150212E-2</v>
      </c>
      <c r="AK4076" s="9">
        <f t="shared" si="416"/>
        <v>1.0836909871244634E-2</v>
      </c>
      <c r="AL4076" s="9">
        <f t="shared" si="416"/>
        <v>0.98723175965665233</v>
      </c>
      <c r="AM4076" s="9">
        <f t="shared" si="416"/>
        <v>2.1566523605150212E-2</v>
      </c>
      <c r="AN4076" s="9">
        <f t="shared" si="415"/>
        <v>1.0729613733905579E-4</v>
      </c>
      <c r="AO4076" s="9">
        <f t="shared" si="415"/>
        <v>1.0729613733905579E-4</v>
      </c>
      <c r="AP4076" s="9">
        <f t="shared" si="415"/>
        <v>1.0729613733905579E-4</v>
      </c>
      <c r="AQ4076" s="9">
        <f t="shared" si="415"/>
        <v>1.0729613733905579E-4</v>
      </c>
      <c r="AR4076" s="9">
        <f t="shared" si="415"/>
        <v>1.0729613733905579E-4</v>
      </c>
      <c r="AS4076" s="10">
        <f t="shared" si="412"/>
        <v>1.5261086474092168E-27</v>
      </c>
    </row>
    <row r="4077" spans="12:45" x14ac:dyDescent="0.3">
      <c r="L4077" s="9"/>
      <c r="M4077" s="9"/>
      <c r="N4077" s="9"/>
      <c r="O4077" s="9"/>
      <c r="P4077" s="9"/>
      <c r="Q4077" s="9"/>
      <c r="R4077" s="9"/>
      <c r="S4077" s="9"/>
      <c r="T4077" s="9"/>
      <c r="U4077" s="9"/>
      <c r="V4077" s="10"/>
      <c r="X4077" t="s">
        <v>4168</v>
      </c>
      <c r="Y4077" t="str">
        <f t="shared" si="414"/>
        <v>T</v>
      </c>
      <c r="Z4077" t="str">
        <f t="shared" si="414"/>
        <v>L</v>
      </c>
      <c r="AA4077" t="str">
        <f t="shared" si="414"/>
        <v>E</v>
      </c>
      <c r="AB4077" t="str">
        <f t="shared" si="414"/>
        <v>G</v>
      </c>
      <c r="AC4077" t="str">
        <f t="shared" si="414"/>
        <v>T</v>
      </c>
      <c r="AD4077" t="str">
        <f t="shared" si="414"/>
        <v>S</v>
      </c>
      <c r="AE4077" t="str">
        <f t="shared" si="414"/>
        <v>V</v>
      </c>
      <c r="AF4077" t="str">
        <f t="shared" si="414"/>
        <v>T</v>
      </c>
      <c r="AG4077" t="str">
        <f t="shared" si="414"/>
        <v>S</v>
      </c>
      <c r="AH4077" t="str">
        <f t="shared" si="414"/>
        <v>E</v>
      </c>
      <c r="AI4077" s="9">
        <f t="shared" si="416"/>
        <v>9.6673819742489259E-2</v>
      </c>
      <c r="AJ4077" s="9">
        <f t="shared" si="416"/>
        <v>1.0729613733905579E-4</v>
      </c>
      <c r="AK4077" s="9">
        <f t="shared" si="416"/>
        <v>1.0836909871244634E-2</v>
      </c>
      <c r="AL4077" s="9">
        <f t="shared" si="416"/>
        <v>0.98723175965665233</v>
      </c>
      <c r="AM4077" s="9">
        <f t="shared" si="416"/>
        <v>2.1566523605150212E-2</v>
      </c>
      <c r="AN4077" s="9">
        <f t="shared" si="415"/>
        <v>1.0729613733905579E-4</v>
      </c>
      <c r="AO4077" s="9">
        <f t="shared" si="415"/>
        <v>7.521459227467811E-2</v>
      </c>
      <c r="AP4077" s="9">
        <f t="shared" si="415"/>
        <v>2.1566523605150212E-2</v>
      </c>
      <c r="AQ4077" s="9">
        <f t="shared" si="415"/>
        <v>0.26834763948497853</v>
      </c>
      <c r="AR4077" s="9">
        <f t="shared" si="415"/>
        <v>1.0729613733905579E-4</v>
      </c>
      <c r="AS4077" s="10">
        <f t="shared" si="412"/>
        <v>1.1993498812331269E-20</v>
      </c>
    </row>
    <row r="4078" spans="12:45" x14ac:dyDescent="0.3">
      <c r="L4078" s="9"/>
      <c r="M4078" s="9"/>
      <c r="N4078" s="9"/>
      <c r="O4078" s="9"/>
      <c r="P4078" s="9"/>
      <c r="Q4078" s="9"/>
      <c r="R4078" s="9"/>
      <c r="S4078" s="9"/>
      <c r="T4078" s="9"/>
      <c r="U4078" s="9"/>
      <c r="V4078" s="10"/>
      <c r="X4078" t="s">
        <v>4169</v>
      </c>
      <c r="Y4078" t="str">
        <f t="shared" si="414"/>
        <v>A</v>
      </c>
      <c r="Z4078" t="str">
        <f t="shared" si="414"/>
        <v>S</v>
      </c>
      <c r="AA4078" t="str">
        <f t="shared" si="414"/>
        <v>S</v>
      </c>
      <c r="AB4078" t="str">
        <f t="shared" si="414"/>
        <v>G</v>
      </c>
      <c r="AC4078" t="str">
        <f t="shared" si="414"/>
        <v>T</v>
      </c>
      <c r="AD4078" t="str">
        <f t="shared" si="414"/>
        <v>S</v>
      </c>
      <c r="AE4078" t="str">
        <f t="shared" si="414"/>
        <v>L</v>
      </c>
      <c r="AF4078" t="str">
        <f t="shared" si="414"/>
        <v>V</v>
      </c>
      <c r="AG4078" t="str">
        <f t="shared" si="414"/>
        <v>S</v>
      </c>
      <c r="AH4078" t="str">
        <f t="shared" si="414"/>
        <v>T</v>
      </c>
      <c r="AI4078" s="9">
        <f t="shared" si="416"/>
        <v>5.3755364806866948E-2</v>
      </c>
      <c r="AJ4078" s="9">
        <f t="shared" si="416"/>
        <v>1.0729613733905579E-4</v>
      </c>
      <c r="AK4078" s="9">
        <f t="shared" si="416"/>
        <v>1.0836909871244634E-2</v>
      </c>
      <c r="AL4078" s="9">
        <f t="shared" si="416"/>
        <v>0.98723175965665233</v>
      </c>
      <c r="AM4078" s="9">
        <f t="shared" si="416"/>
        <v>2.1566523605150212E-2</v>
      </c>
      <c r="AN4078" s="9">
        <f t="shared" si="415"/>
        <v>1.0729613733905579E-4</v>
      </c>
      <c r="AO4078" s="9">
        <f t="shared" si="415"/>
        <v>0.12886266094420601</v>
      </c>
      <c r="AP4078" s="9">
        <f t="shared" si="415"/>
        <v>0.24688841201716738</v>
      </c>
      <c r="AQ4078" s="9">
        <f t="shared" si="415"/>
        <v>0.26834763948497853</v>
      </c>
      <c r="AR4078" s="9">
        <f t="shared" si="415"/>
        <v>0.3863733905579399</v>
      </c>
      <c r="AS4078" s="10">
        <f t="shared" si="412"/>
        <v>4.7100715383285412E-16</v>
      </c>
    </row>
    <row r="4079" spans="12:45" x14ac:dyDescent="0.3">
      <c r="L4079" s="9"/>
      <c r="M4079" s="9"/>
      <c r="N4079" s="9"/>
      <c r="O4079" s="9"/>
      <c r="P4079" s="9"/>
      <c r="Q4079" s="9"/>
      <c r="R4079" s="9"/>
      <c r="S4079" s="9"/>
      <c r="T4079" s="9"/>
      <c r="U4079" s="9"/>
      <c r="V4079" s="10"/>
      <c r="X4079" t="s">
        <v>4170</v>
      </c>
      <c r="Y4079" t="str">
        <f t="shared" si="414"/>
        <v>A</v>
      </c>
      <c r="Z4079" t="str">
        <f t="shared" si="414"/>
        <v>D</v>
      </c>
      <c r="AA4079" t="str">
        <f t="shared" si="414"/>
        <v>K</v>
      </c>
      <c r="AB4079" t="str">
        <f t="shared" si="414"/>
        <v>G</v>
      </c>
      <c r="AC4079" t="str">
        <f t="shared" si="414"/>
        <v>V</v>
      </c>
      <c r="AD4079" t="str">
        <f t="shared" si="414"/>
        <v>R</v>
      </c>
      <c r="AE4079" t="str">
        <f t="shared" si="414"/>
        <v>V</v>
      </c>
      <c r="AF4079" t="str">
        <f t="shared" si="414"/>
        <v>A</v>
      </c>
      <c r="AG4079" t="str">
        <f t="shared" si="414"/>
        <v>Y</v>
      </c>
      <c r="AH4079" t="str">
        <f t="shared" si="414"/>
        <v>W</v>
      </c>
      <c r="AI4079" s="9">
        <f t="shared" si="416"/>
        <v>5.3755364806866948E-2</v>
      </c>
      <c r="AJ4079" s="9">
        <f t="shared" si="416"/>
        <v>0.16105150214592273</v>
      </c>
      <c r="AK4079" s="9">
        <f t="shared" si="416"/>
        <v>1.0729613733905579E-4</v>
      </c>
      <c r="AL4079" s="9">
        <f t="shared" si="416"/>
        <v>0.98723175965665233</v>
      </c>
      <c r="AM4079" s="9">
        <f t="shared" si="416"/>
        <v>1.0729613733905579E-4</v>
      </c>
      <c r="AN4079" s="9">
        <f t="shared" si="415"/>
        <v>1.0729613733905579E-4</v>
      </c>
      <c r="AO4079" s="9">
        <f t="shared" si="415"/>
        <v>7.521459227467811E-2</v>
      </c>
      <c r="AP4079" s="9">
        <f t="shared" si="415"/>
        <v>0.12886266094420601</v>
      </c>
      <c r="AQ4079" s="9">
        <f t="shared" si="415"/>
        <v>0.35418454935622312</v>
      </c>
      <c r="AR4079" s="9">
        <f t="shared" si="415"/>
        <v>1.0729613733905579E-4</v>
      </c>
      <c r="AS4079" s="10">
        <f t="shared" si="412"/>
        <v>3.8886680778007039E-21</v>
      </c>
    </row>
    <row r="4080" spans="12:45" x14ac:dyDescent="0.3">
      <c r="L4080" s="9"/>
      <c r="M4080" s="9"/>
      <c r="N4080" s="9"/>
      <c r="O4080" s="9"/>
      <c r="P4080" s="9"/>
      <c r="Q4080" s="9"/>
      <c r="R4080" s="9"/>
      <c r="S4080" s="9"/>
      <c r="T4080" s="9"/>
      <c r="U4080" s="9"/>
      <c r="V4080" s="10"/>
      <c r="X4080" t="s">
        <v>4171</v>
      </c>
      <c r="Y4080" t="str">
        <f t="shared" si="414"/>
        <v>Y</v>
      </c>
      <c r="Z4080" t="str">
        <f t="shared" si="414"/>
        <v>L</v>
      </c>
      <c r="AA4080" t="str">
        <f t="shared" si="414"/>
        <v>E</v>
      </c>
      <c r="AB4080" t="str">
        <f t="shared" si="414"/>
        <v>G</v>
      </c>
      <c r="AC4080" t="str">
        <f t="shared" si="414"/>
        <v>T</v>
      </c>
      <c r="AD4080" t="str">
        <f t="shared" si="414"/>
        <v>K</v>
      </c>
      <c r="AE4080" t="str">
        <f t="shared" si="414"/>
        <v>F</v>
      </c>
      <c r="AF4080" t="str">
        <f t="shared" si="414"/>
        <v>Y</v>
      </c>
      <c r="AG4080" t="str">
        <f t="shared" si="414"/>
        <v>Q</v>
      </c>
      <c r="AH4080" t="str">
        <f t="shared" si="414"/>
        <v>A</v>
      </c>
      <c r="AI4080" s="9">
        <f t="shared" si="416"/>
        <v>5.3755364806866948E-2</v>
      </c>
      <c r="AJ4080" s="9">
        <f t="shared" si="416"/>
        <v>1.0729613733905579E-4</v>
      </c>
      <c r="AK4080" s="9">
        <f t="shared" si="416"/>
        <v>1.0836909871244634E-2</v>
      </c>
      <c r="AL4080" s="9">
        <f t="shared" si="416"/>
        <v>0.98723175965665233</v>
      </c>
      <c r="AM4080" s="9">
        <f t="shared" si="416"/>
        <v>2.1566523605150212E-2</v>
      </c>
      <c r="AN4080" s="9">
        <f t="shared" si="415"/>
        <v>1.0729613733905579E-4</v>
      </c>
      <c r="AO4080" s="9">
        <f t="shared" si="415"/>
        <v>1.0729613733905579E-4</v>
      </c>
      <c r="AP4080" s="9">
        <f t="shared" si="415"/>
        <v>1.0729613733905579E-4</v>
      </c>
      <c r="AQ4080" s="9">
        <f t="shared" si="415"/>
        <v>1.0729613733905579E-4</v>
      </c>
      <c r="AR4080" s="9">
        <f t="shared" si="415"/>
        <v>2.1566523605150212E-2</v>
      </c>
      <c r="AS4080" s="10">
        <f t="shared" si="412"/>
        <v>3.8038827480199882E-27</v>
      </c>
    </row>
    <row r="4081" spans="12:45" x14ac:dyDescent="0.3">
      <c r="L4081" s="9"/>
      <c r="M4081" s="9"/>
      <c r="N4081" s="9"/>
      <c r="O4081" s="9"/>
      <c r="P4081" s="9"/>
      <c r="Q4081" s="9"/>
      <c r="R4081" s="9"/>
      <c r="S4081" s="9"/>
      <c r="T4081" s="9"/>
      <c r="U4081" s="9"/>
      <c r="V4081" s="10"/>
      <c r="X4081" t="s">
        <v>4172</v>
      </c>
      <c r="Y4081" t="str">
        <f t="shared" si="414"/>
        <v>D</v>
      </c>
      <c r="Z4081" t="str">
        <f t="shared" si="414"/>
        <v>T</v>
      </c>
      <c r="AA4081" t="str">
        <f t="shared" si="414"/>
        <v>T</v>
      </c>
      <c r="AB4081" t="str">
        <f t="shared" si="414"/>
        <v>G</v>
      </c>
      <c r="AC4081" t="str">
        <f t="shared" si="414"/>
        <v>S</v>
      </c>
      <c r="AD4081" t="str">
        <f t="shared" si="414"/>
        <v>T</v>
      </c>
      <c r="AE4081" t="str">
        <f t="shared" si="414"/>
        <v>K</v>
      </c>
      <c r="AF4081" t="str">
        <f t="shared" si="414"/>
        <v>P</v>
      </c>
      <c r="AG4081" t="str">
        <f t="shared" si="414"/>
        <v>E</v>
      </c>
      <c r="AH4081" t="str">
        <f t="shared" si="414"/>
        <v>Q</v>
      </c>
      <c r="AI4081" s="9">
        <f t="shared" si="416"/>
        <v>0.33272532188841203</v>
      </c>
      <c r="AJ4081" s="9">
        <f t="shared" si="416"/>
        <v>2.1566523605150212E-2</v>
      </c>
      <c r="AK4081" s="9">
        <f t="shared" si="416"/>
        <v>3.2296137339055793E-2</v>
      </c>
      <c r="AL4081" s="9">
        <f t="shared" si="416"/>
        <v>0.98723175965665233</v>
      </c>
      <c r="AM4081" s="9">
        <f t="shared" si="416"/>
        <v>8.5944206008583685E-2</v>
      </c>
      <c r="AN4081" s="9">
        <f t="shared" si="415"/>
        <v>6.4484978540772522E-2</v>
      </c>
      <c r="AO4081" s="9">
        <f t="shared" si="415"/>
        <v>1.0729613733905579E-4</v>
      </c>
      <c r="AP4081" s="9">
        <f t="shared" si="415"/>
        <v>1.0729613733905579E-4</v>
      </c>
      <c r="AQ4081" s="9">
        <f t="shared" si="415"/>
        <v>0.2790772532188841</v>
      </c>
      <c r="AR4081" s="9">
        <f t="shared" si="415"/>
        <v>1.0729613733905579E-4</v>
      </c>
      <c r="AS4081" s="10">
        <f t="shared" si="412"/>
        <v>4.3710680393070559E-19</v>
      </c>
    </row>
    <row r="4082" spans="12:45" x14ac:dyDescent="0.3">
      <c r="L4082" s="9"/>
      <c r="M4082" s="9"/>
      <c r="N4082" s="9"/>
      <c r="O4082" s="9"/>
      <c r="P4082" s="9"/>
      <c r="Q4082" s="9"/>
      <c r="R4082" s="9"/>
      <c r="S4082" s="9"/>
      <c r="T4082" s="9"/>
      <c r="U4082" s="9"/>
      <c r="V4082" s="10"/>
      <c r="X4082" t="s">
        <v>4173</v>
      </c>
      <c r="Y4082" t="str">
        <f t="shared" si="414"/>
        <v>M</v>
      </c>
      <c r="Z4082" t="str">
        <f t="shared" si="414"/>
        <v>N</v>
      </c>
      <c r="AA4082" t="str">
        <f t="shared" si="414"/>
        <v>T</v>
      </c>
      <c r="AB4082" t="str">
        <f t="shared" si="414"/>
        <v>G</v>
      </c>
      <c r="AC4082" t="str">
        <f t="shared" si="414"/>
        <v>T</v>
      </c>
      <c r="AD4082" t="str">
        <f t="shared" si="414"/>
        <v>L</v>
      </c>
      <c r="AE4082" t="str">
        <f t="shared" si="414"/>
        <v>C</v>
      </c>
      <c r="AF4082" t="str">
        <f t="shared" si="414"/>
        <v>N</v>
      </c>
      <c r="AG4082" t="str">
        <f t="shared" si="414"/>
        <v>Y</v>
      </c>
      <c r="AH4082" t="str">
        <f t="shared" si="414"/>
        <v>D</v>
      </c>
      <c r="AI4082" s="9">
        <f t="shared" si="416"/>
        <v>1.0836909871244634E-2</v>
      </c>
      <c r="AJ4082" s="9">
        <f t="shared" si="416"/>
        <v>1.0729613733905579E-4</v>
      </c>
      <c r="AK4082" s="9">
        <f t="shared" si="416"/>
        <v>3.2296137339055793E-2</v>
      </c>
      <c r="AL4082" s="9">
        <f t="shared" si="416"/>
        <v>0.98723175965665233</v>
      </c>
      <c r="AM4082" s="9">
        <f t="shared" si="416"/>
        <v>2.1566523605150212E-2</v>
      </c>
      <c r="AN4082" s="9">
        <f t="shared" si="415"/>
        <v>1.0729613733905579E-4</v>
      </c>
      <c r="AO4082" s="9">
        <f t="shared" si="415"/>
        <v>1.0729613733905579E-4</v>
      </c>
      <c r="AP4082" s="9">
        <f t="shared" si="415"/>
        <v>1.0836909871244634E-2</v>
      </c>
      <c r="AQ4082" s="9">
        <f t="shared" si="415"/>
        <v>0.35418454935622312</v>
      </c>
      <c r="AR4082" s="9">
        <f t="shared" si="415"/>
        <v>1.0836909871244634E-2</v>
      </c>
      <c r="AS4082" s="10">
        <f t="shared" si="412"/>
        <v>3.8286715032938588E-22</v>
      </c>
    </row>
    <row r="4083" spans="12:45" x14ac:dyDescent="0.3">
      <c r="L4083" s="9"/>
      <c r="M4083" s="9"/>
      <c r="N4083" s="9"/>
      <c r="O4083" s="9"/>
      <c r="P4083" s="9"/>
      <c r="Q4083" s="9"/>
      <c r="R4083" s="9"/>
      <c r="S4083" s="9"/>
      <c r="T4083" s="9"/>
      <c r="U4083" s="9"/>
      <c r="V4083" s="10"/>
      <c r="X4083" t="s">
        <v>4174</v>
      </c>
      <c r="Y4083" t="str">
        <f t="shared" si="414"/>
        <v>L</v>
      </c>
      <c r="Z4083" t="str">
        <f t="shared" si="414"/>
        <v>D</v>
      </c>
      <c r="AA4083" t="str">
        <f t="shared" si="414"/>
        <v>L</v>
      </c>
      <c r="AB4083" t="str">
        <f t="shared" si="414"/>
        <v>G</v>
      </c>
      <c r="AC4083" t="str">
        <f t="shared" si="414"/>
        <v>I</v>
      </c>
      <c r="AD4083" t="str">
        <f t="shared" si="414"/>
        <v>P</v>
      </c>
      <c r="AE4083" t="str">
        <f t="shared" si="414"/>
        <v>G</v>
      </c>
      <c r="AF4083" t="str">
        <f t="shared" si="414"/>
        <v>A</v>
      </c>
      <c r="AG4083" t="str">
        <f t="shared" si="414"/>
        <v>V</v>
      </c>
      <c r="AH4083" t="str">
        <f t="shared" si="414"/>
        <v>P</v>
      </c>
      <c r="AI4083" s="9">
        <f t="shared" si="416"/>
        <v>4.3025751072961367E-2</v>
      </c>
      <c r="AJ4083" s="9">
        <f t="shared" si="416"/>
        <v>0.16105150214592273</v>
      </c>
      <c r="AK4083" s="9">
        <f t="shared" si="416"/>
        <v>1.0836909871244634E-2</v>
      </c>
      <c r="AL4083" s="9">
        <f t="shared" si="416"/>
        <v>0.98723175965665233</v>
      </c>
      <c r="AM4083" s="9">
        <f t="shared" si="416"/>
        <v>1.0729613733905579E-4</v>
      </c>
      <c r="AN4083" s="9">
        <f t="shared" si="415"/>
        <v>1.0729613733905579E-4</v>
      </c>
      <c r="AO4083" s="9">
        <f t="shared" si="415"/>
        <v>1.0729613733905579E-4</v>
      </c>
      <c r="AP4083" s="9">
        <f t="shared" si="415"/>
        <v>0.12886266094420601</v>
      </c>
      <c r="AQ4083" s="9">
        <f t="shared" si="415"/>
        <v>1.0729613733905579E-4</v>
      </c>
      <c r="AR4083" s="9">
        <f t="shared" si="415"/>
        <v>1.0729613733905579E-4</v>
      </c>
      <c r="AS4083" s="10">
        <f t="shared" si="412"/>
        <v>1.3585178627814502E-25</v>
      </c>
    </row>
    <row r="4084" spans="12:45" x14ac:dyDescent="0.3">
      <c r="L4084" s="9"/>
      <c r="M4084" s="9"/>
      <c r="N4084" s="9"/>
      <c r="O4084" s="9"/>
      <c r="P4084" s="9"/>
      <c r="Q4084" s="9"/>
      <c r="R4084" s="9"/>
      <c r="S4084" s="9"/>
      <c r="T4084" s="9"/>
      <c r="U4084" s="9"/>
      <c r="V4084" s="10"/>
      <c r="X4084" t="s">
        <v>4175</v>
      </c>
      <c r="Y4084" t="str">
        <f t="shared" si="414"/>
        <v>G</v>
      </c>
      <c r="Z4084" t="str">
        <f t="shared" si="414"/>
        <v>I</v>
      </c>
      <c r="AA4084" t="str">
        <f t="shared" si="414"/>
        <v>P</v>
      </c>
      <c r="AB4084" t="str">
        <f t="shared" si="414"/>
        <v>G</v>
      </c>
      <c r="AC4084" t="str">
        <f t="shared" si="414"/>
        <v>A</v>
      </c>
      <c r="AD4084" t="str">
        <f t="shared" si="414"/>
        <v>V</v>
      </c>
      <c r="AE4084" t="str">
        <f t="shared" si="414"/>
        <v>P</v>
      </c>
      <c r="AF4084" t="str">
        <f t="shared" si="414"/>
        <v>K</v>
      </c>
      <c r="AG4084" t="str">
        <f t="shared" si="414"/>
        <v>Y</v>
      </c>
      <c r="AH4084" t="str">
        <f t="shared" si="414"/>
        <v>D</v>
      </c>
      <c r="AI4084" s="9">
        <f t="shared" si="416"/>
        <v>4.3025751072961367E-2</v>
      </c>
      <c r="AJ4084" s="9">
        <f t="shared" si="416"/>
        <v>1.0729613733905579E-4</v>
      </c>
      <c r="AK4084" s="9">
        <f t="shared" si="416"/>
        <v>4.3025751072961367E-2</v>
      </c>
      <c r="AL4084" s="9">
        <f t="shared" si="416"/>
        <v>0.98723175965665233</v>
      </c>
      <c r="AM4084" s="9">
        <f t="shared" si="416"/>
        <v>0.60096566523605144</v>
      </c>
      <c r="AN4084" s="9">
        <f t="shared" si="415"/>
        <v>1.0729613733905579E-4</v>
      </c>
      <c r="AO4084" s="9">
        <f t="shared" si="415"/>
        <v>0.35418454935622312</v>
      </c>
      <c r="AP4084" s="9">
        <f t="shared" si="415"/>
        <v>1.0729613733905579E-4</v>
      </c>
      <c r="AQ4084" s="9">
        <f t="shared" si="415"/>
        <v>0.35418454935622312</v>
      </c>
      <c r="AR4084" s="9">
        <f t="shared" si="415"/>
        <v>1.0836909871244634E-2</v>
      </c>
      <c r="AS4084" s="10">
        <f t="shared" si="412"/>
        <v>1.8443470589159627E-18</v>
      </c>
    </row>
    <row r="4085" spans="12:45" x14ac:dyDescent="0.3">
      <c r="L4085" s="9"/>
      <c r="M4085" s="9"/>
      <c r="N4085" s="9"/>
      <c r="O4085" s="9"/>
      <c r="P4085" s="9"/>
      <c r="Q4085" s="9"/>
      <c r="R4085" s="9"/>
      <c r="S4085" s="9"/>
      <c r="T4085" s="9"/>
      <c r="U4085" s="9"/>
      <c r="V4085" s="10"/>
      <c r="X4085" t="s">
        <v>4176</v>
      </c>
      <c r="Y4085" t="str">
        <f t="shared" si="414"/>
        <v>Q</v>
      </c>
      <c r="Z4085" t="str">
        <f t="shared" si="414"/>
        <v>S</v>
      </c>
      <c r="AA4085" t="str">
        <f t="shared" si="414"/>
        <v>T</v>
      </c>
      <c r="AB4085" t="str">
        <f t="shared" si="414"/>
        <v>G</v>
      </c>
      <c r="AC4085" t="str">
        <f t="shared" si="414"/>
        <v>T</v>
      </c>
      <c r="AD4085" t="str">
        <f t="shared" si="414"/>
        <v>P</v>
      </c>
      <c r="AE4085" t="str">
        <f t="shared" si="414"/>
        <v>E</v>
      </c>
      <c r="AF4085" t="str">
        <f t="shared" si="414"/>
        <v>Q</v>
      </c>
      <c r="AG4085" t="str">
        <f t="shared" si="414"/>
        <v>P</v>
      </c>
      <c r="AH4085" t="str">
        <f t="shared" si="414"/>
        <v>A</v>
      </c>
      <c r="AI4085" s="9">
        <f t="shared" si="416"/>
        <v>0.10740343347639485</v>
      </c>
      <c r="AJ4085" s="9">
        <f t="shared" si="416"/>
        <v>1.0729613733905579E-4</v>
      </c>
      <c r="AK4085" s="9">
        <f t="shared" si="416"/>
        <v>3.2296137339055793E-2</v>
      </c>
      <c r="AL4085" s="9">
        <f t="shared" si="416"/>
        <v>0.98723175965665233</v>
      </c>
      <c r="AM4085" s="9">
        <f t="shared" si="416"/>
        <v>2.1566523605150212E-2</v>
      </c>
      <c r="AN4085" s="9">
        <f t="shared" si="415"/>
        <v>1.0729613733905579E-4</v>
      </c>
      <c r="AO4085" s="9">
        <f t="shared" si="415"/>
        <v>1.0729613733905579E-4</v>
      </c>
      <c r="AP4085" s="9">
        <f t="shared" si="415"/>
        <v>1.0729613733905579E-4</v>
      </c>
      <c r="AQ4085" s="9">
        <f t="shared" si="415"/>
        <v>1.0729613733905579E-4</v>
      </c>
      <c r="AR4085" s="9">
        <f t="shared" si="415"/>
        <v>2.1566523605150212E-2</v>
      </c>
      <c r="AS4085" s="10">
        <f t="shared" si="412"/>
        <v>2.2650020273535518E-26</v>
      </c>
    </row>
    <row r="4086" spans="12:45" x14ac:dyDescent="0.3">
      <c r="L4086" s="9"/>
      <c r="M4086" s="9"/>
      <c r="N4086" s="9"/>
      <c r="O4086" s="9"/>
      <c r="P4086" s="9"/>
      <c r="Q4086" s="9"/>
      <c r="R4086" s="9"/>
      <c r="S4086" s="9"/>
      <c r="T4086" s="9"/>
      <c r="U4086" s="9"/>
      <c r="V4086" s="10"/>
      <c r="X4086" t="s">
        <v>4177</v>
      </c>
      <c r="Y4086" t="str">
        <f t="shared" si="414"/>
        <v>S</v>
      </c>
      <c r="Z4086" t="str">
        <f t="shared" si="414"/>
        <v>V</v>
      </c>
      <c r="AA4086" t="str">
        <f t="shared" si="414"/>
        <v>E</v>
      </c>
      <c r="AB4086" t="str">
        <f t="shared" si="414"/>
        <v>G</v>
      </c>
      <c r="AC4086" t="str">
        <f t="shared" si="414"/>
        <v>T</v>
      </c>
      <c r="AD4086" t="str">
        <f t="shared" si="414"/>
        <v>P</v>
      </c>
      <c r="AE4086" t="str">
        <f t="shared" si="414"/>
        <v>E</v>
      </c>
      <c r="AF4086" t="str">
        <f t="shared" si="414"/>
        <v>P</v>
      </c>
      <c r="AG4086" t="str">
        <f t="shared" si="414"/>
        <v>A</v>
      </c>
      <c r="AH4086" t="str">
        <f t="shared" si="414"/>
        <v>P</v>
      </c>
      <c r="AI4086" s="9">
        <f t="shared" si="416"/>
        <v>2.1566523605150212E-2</v>
      </c>
      <c r="AJ4086" s="9">
        <f t="shared" si="416"/>
        <v>1.0729613733905579E-4</v>
      </c>
      <c r="AK4086" s="9">
        <f t="shared" si="416"/>
        <v>1.0836909871244634E-2</v>
      </c>
      <c r="AL4086" s="9">
        <f t="shared" si="416"/>
        <v>0.98723175965665233</v>
      </c>
      <c r="AM4086" s="9">
        <f t="shared" si="416"/>
        <v>2.1566523605150212E-2</v>
      </c>
      <c r="AN4086" s="9">
        <f t="shared" si="415"/>
        <v>1.0729613733905579E-4</v>
      </c>
      <c r="AO4086" s="9">
        <f t="shared" si="415"/>
        <v>1.0729613733905579E-4</v>
      </c>
      <c r="AP4086" s="9">
        <f t="shared" si="415"/>
        <v>1.0729613733905579E-4</v>
      </c>
      <c r="AQ4086" s="9">
        <f t="shared" si="415"/>
        <v>1.0729613733905579E-4</v>
      </c>
      <c r="AR4086" s="9">
        <f t="shared" si="415"/>
        <v>1.0729613733905579E-4</v>
      </c>
      <c r="AS4086" s="10">
        <f t="shared" si="412"/>
        <v>7.592580335369238E-30</v>
      </c>
    </row>
    <row r="4087" spans="12:45" x14ac:dyDescent="0.3">
      <c r="L4087" s="9"/>
      <c r="M4087" s="9"/>
      <c r="N4087" s="9"/>
      <c r="O4087" s="9"/>
      <c r="P4087" s="9"/>
      <c r="Q4087" s="9"/>
      <c r="R4087" s="9"/>
      <c r="S4087" s="9"/>
      <c r="T4087" s="9"/>
      <c r="U4087" s="9"/>
      <c r="V4087" s="10"/>
      <c r="X4087" t="s">
        <v>4178</v>
      </c>
      <c r="Y4087" t="str">
        <f t="shared" si="414"/>
        <v>V</v>
      </c>
      <c r="Z4087" t="str">
        <f t="shared" si="414"/>
        <v>A</v>
      </c>
      <c r="AA4087" t="str">
        <f t="shared" si="414"/>
        <v>A</v>
      </c>
      <c r="AB4087" t="str">
        <f t="shared" si="414"/>
        <v>G</v>
      </c>
      <c r="AC4087" t="str">
        <f t="shared" si="414"/>
        <v>R</v>
      </c>
      <c r="AD4087" t="str">
        <f t="shared" si="414"/>
        <v>V</v>
      </c>
      <c r="AE4087" t="str">
        <f t="shared" si="414"/>
        <v>Y</v>
      </c>
      <c r="AF4087" t="str">
        <f t="shared" si="414"/>
        <v>D</v>
      </c>
      <c r="AG4087" t="str">
        <f t="shared" si="414"/>
        <v>M</v>
      </c>
      <c r="AH4087" t="str">
        <f t="shared" si="414"/>
        <v>N</v>
      </c>
      <c r="AI4087" s="9">
        <f t="shared" si="416"/>
        <v>1.0729613733905579E-4</v>
      </c>
      <c r="AJ4087" s="9">
        <f t="shared" si="416"/>
        <v>3.2296137339055793E-2</v>
      </c>
      <c r="AK4087" s="9">
        <f t="shared" si="416"/>
        <v>0.55804721030042914</v>
      </c>
      <c r="AL4087" s="9">
        <f t="shared" si="416"/>
        <v>0.98723175965665233</v>
      </c>
      <c r="AM4087" s="9">
        <f t="shared" si="416"/>
        <v>2.1566523605150212E-2</v>
      </c>
      <c r="AN4087" s="9">
        <f t="shared" si="415"/>
        <v>1.0729613733905579E-4</v>
      </c>
      <c r="AO4087" s="9">
        <f t="shared" si="415"/>
        <v>1.0836909871244634E-2</v>
      </c>
      <c r="AP4087" s="9">
        <f t="shared" si="415"/>
        <v>1.0729613733905579E-4</v>
      </c>
      <c r="AQ4087" s="9">
        <f t="shared" si="415"/>
        <v>1.0729613733905579E-4</v>
      </c>
      <c r="AR4087" s="9">
        <f t="shared" si="415"/>
        <v>1.0836909871244634E-2</v>
      </c>
      <c r="AS4087" s="10">
        <f t="shared" si="412"/>
        <v>5.9726636958591472E-24</v>
      </c>
    </row>
    <row r="4088" spans="12:45" x14ac:dyDescent="0.3">
      <c r="L4088" s="9"/>
      <c r="M4088" s="9"/>
      <c r="N4088" s="9"/>
      <c r="O4088" s="9"/>
      <c r="P4088" s="9"/>
      <c r="Q4088" s="9"/>
      <c r="R4088" s="9"/>
      <c r="S4088" s="9"/>
      <c r="T4088" s="9"/>
      <c r="U4088" s="9"/>
      <c r="V4088" s="10"/>
      <c r="X4088" t="s">
        <v>4179</v>
      </c>
      <c r="Y4088" t="str">
        <f t="shared" si="414"/>
        <v>T</v>
      </c>
      <c r="Z4088" t="str">
        <f t="shared" si="414"/>
        <v>H</v>
      </c>
      <c r="AA4088" t="str">
        <f t="shared" si="414"/>
        <v>S</v>
      </c>
      <c r="AB4088" t="str">
        <f t="shared" si="414"/>
        <v>G</v>
      </c>
      <c r="AC4088" t="str">
        <f t="shared" si="414"/>
        <v>R</v>
      </c>
      <c r="AD4088" t="str">
        <f t="shared" si="414"/>
        <v>K</v>
      </c>
      <c r="AE4088" t="str">
        <f t="shared" si="414"/>
        <v>G</v>
      </c>
      <c r="AF4088" t="str">
        <f t="shared" si="414"/>
        <v>C</v>
      </c>
      <c r="AG4088" t="str">
        <f t="shared" si="414"/>
        <v>Y</v>
      </c>
      <c r="AH4088" t="str">
        <f t="shared" si="414"/>
        <v>A</v>
      </c>
      <c r="AI4088" s="9">
        <f t="shared" si="416"/>
        <v>9.6673819742489259E-2</v>
      </c>
      <c r="AJ4088" s="9">
        <f t="shared" si="416"/>
        <v>1.0836909871244634E-2</v>
      </c>
      <c r="AK4088" s="9">
        <f t="shared" si="416"/>
        <v>1.0836909871244634E-2</v>
      </c>
      <c r="AL4088" s="9">
        <f t="shared" si="416"/>
        <v>0.98723175965665233</v>
      </c>
      <c r="AM4088" s="9">
        <f t="shared" si="416"/>
        <v>2.1566523605150212E-2</v>
      </c>
      <c r="AN4088" s="9">
        <f t="shared" si="415"/>
        <v>1.0729613733905579E-4</v>
      </c>
      <c r="AO4088" s="9">
        <f t="shared" si="415"/>
        <v>1.0729613733905579E-4</v>
      </c>
      <c r="AP4088" s="9">
        <f t="shared" si="415"/>
        <v>1.0729613733905579E-4</v>
      </c>
      <c r="AQ4088" s="9">
        <f t="shared" si="415"/>
        <v>0.35418454935622312</v>
      </c>
      <c r="AR4088" s="9">
        <f t="shared" si="415"/>
        <v>2.1566523605150212E-2</v>
      </c>
      <c r="AS4088" s="10">
        <f t="shared" si="412"/>
        <v>2.2807678626295879E-21</v>
      </c>
    </row>
    <row r="4089" spans="12:45" x14ac:dyDescent="0.3">
      <c r="L4089" s="9"/>
      <c r="M4089" s="9"/>
      <c r="N4089" s="9"/>
      <c r="O4089" s="9"/>
      <c r="P4089" s="9"/>
      <c r="Q4089" s="9"/>
      <c r="R4089" s="9"/>
      <c r="S4089" s="9"/>
      <c r="T4089" s="9"/>
      <c r="U4089" s="9"/>
      <c r="V4089" s="10"/>
      <c r="X4089" t="s">
        <v>4180</v>
      </c>
      <c r="Y4089" t="str">
        <f t="shared" si="414"/>
        <v>G</v>
      </c>
      <c r="Z4089" t="str">
        <f t="shared" si="414"/>
        <v>R</v>
      </c>
      <c r="AA4089" t="str">
        <f t="shared" si="414"/>
        <v>K</v>
      </c>
      <c r="AB4089" t="str">
        <f t="shared" si="414"/>
        <v>G</v>
      </c>
      <c r="AC4089" t="str">
        <f t="shared" si="414"/>
        <v>C</v>
      </c>
      <c r="AD4089" t="str">
        <f t="shared" si="414"/>
        <v>Y</v>
      </c>
      <c r="AE4089" t="str">
        <f t="shared" si="414"/>
        <v>A</v>
      </c>
      <c r="AF4089" t="str">
        <f t="shared" si="414"/>
        <v>V</v>
      </c>
      <c r="AG4089" t="str">
        <f t="shared" si="414"/>
        <v>E</v>
      </c>
      <c r="AH4089" t="str">
        <f t="shared" si="414"/>
        <v>P</v>
      </c>
      <c r="AI4089" s="9">
        <f t="shared" si="416"/>
        <v>4.3025751072961367E-2</v>
      </c>
      <c r="AJ4089" s="9">
        <f t="shared" si="416"/>
        <v>0.26834763948497853</v>
      </c>
      <c r="AK4089" s="9">
        <f t="shared" si="416"/>
        <v>1.0729613733905579E-4</v>
      </c>
      <c r="AL4089" s="9">
        <f t="shared" si="416"/>
        <v>0.98723175965665233</v>
      </c>
      <c r="AM4089" s="9">
        <f t="shared" si="416"/>
        <v>0.10740343347639485</v>
      </c>
      <c r="AN4089" s="9">
        <f t="shared" si="415"/>
        <v>0.25761802575107295</v>
      </c>
      <c r="AO4089" s="9">
        <f t="shared" si="415"/>
        <v>1.0836909871244634E-2</v>
      </c>
      <c r="AP4089" s="9">
        <f t="shared" si="415"/>
        <v>0.24688841201716738</v>
      </c>
      <c r="AQ4089" s="9">
        <f t="shared" si="415"/>
        <v>0.2790772532188841</v>
      </c>
      <c r="AR4089" s="9">
        <f t="shared" si="415"/>
        <v>1.0729613733905579E-4</v>
      </c>
      <c r="AS4089" s="10">
        <f t="shared" si="412"/>
        <v>2.7110564068079341E-15</v>
      </c>
    </row>
    <row r="4090" spans="12:45" x14ac:dyDescent="0.3">
      <c r="L4090" s="9"/>
      <c r="M4090" s="9"/>
      <c r="N4090" s="9"/>
      <c r="O4090" s="9"/>
      <c r="P4090" s="9"/>
      <c r="Q4090" s="9"/>
      <c r="R4090" s="9"/>
      <c r="S4090" s="9"/>
      <c r="T4090" s="9"/>
      <c r="U4090" s="9"/>
      <c r="V4090" s="10"/>
      <c r="X4090" t="s">
        <v>4181</v>
      </c>
      <c r="Y4090" t="str">
        <f t="shared" si="414"/>
        <v>T</v>
      </c>
      <c r="Z4090" t="str">
        <f t="shared" si="414"/>
        <v>T</v>
      </c>
      <c r="AA4090" t="str">
        <f t="shared" si="414"/>
        <v>E</v>
      </c>
      <c r="AB4090" t="str">
        <f t="shared" si="414"/>
        <v>G</v>
      </c>
      <c r="AC4090" t="str">
        <f t="shared" si="414"/>
        <v>I</v>
      </c>
      <c r="AD4090" t="str">
        <f t="shared" si="414"/>
        <v>P</v>
      </c>
      <c r="AE4090" t="str">
        <f t="shared" si="414"/>
        <v>E</v>
      </c>
      <c r="AF4090" t="str">
        <f t="shared" si="414"/>
        <v>Q</v>
      </c>
      <c r="AG4090" t="str">
        <f t="shared" si="414"/>
        <v>P</v>
      </c>
      <c r="AH4090" t="str">
        <f t="shared" si="414"/>
        <v>A</v>
      </c>
      <c r="AI4090" s="9">
        <f t="shared" si="416"/>
        <v>9.6673819742489259E-2</v>
      </c>
      <c r="AJ4090" s="9">
        <f t="shared" si="416"/>
        <v>2.1566523605150212E-2</v>
      </c>
      <c r="AK4090" s="9">
        <f t="shared" si="416"/>
        <v>1.0836909871244634E-2</v>
      </c>
      <c r="AL4090" s="9">
        <f t="shared" si="416"/>
        <v>0.98723175965665233</v>
      </c>
      <c r="AM4090" s="9">
        <f t="shared" si="416"/>
        <v>1.0729613733905579E-4</v>
      </c>
      <c r="AN4090" s="9">
        <f t="shared" si="415"/>
        <v>1.0729613733905579E-4</v>
      </c>
      <c r="AO4090" s="9">
        <f t="shared" si="415"/>
        <v>1.0729613733905579E-4</v>
      </c>
      <c r="AP4090" s="9">
        <f t="shared" si="415"/>
        <v>1.0729613733905579E-4</v>
      </c>
      <c r="AQ4090" s="9">
        <f t="shared" si="415"/>
        <v>1.0729613733905579E-4</v>
      </c>
      <c r="AR4090" s="9">
        <f t="shared" si="415"/>
        <v>2.1566523605150212E-2</v>
      </c>
      <c r="AS4090" s="10">
        <f t="shared" si="412"/>
        <v>6.8409148821676841E-27</v>
      </c>
    </row>
    <row r="4091" spans="12:45" x14ac:dyDescent="0.3">
      <c r="L4091" s="9"/>
      <c r="M4091" s="9"/>
      <c r="N4091" s="9"/>
      <c r="O4091" s="9"/>
      <c r="P4091" s="9"/>
      <c r="Q4091" s="9"/>
      <c r="R4091" s="9"/>
      <c r="S4091" s="9"/>
      <c r="T4091" s="9"/>
      <c r="U4091" s="9"/>
      <c r="V4091" s="10"/>
      <c r="X4091" t="s">
        <v>4182</v>
      </c>
      <c r="Y4091" t="str">
        <f t="shared" si="414"/>
        <v>A</v>
      </c>
      <c r="Z4091" t="str">
        <f t="shared" si="414"/>
        <v>N</v>
      </c>
      <c r="AA4091" t="str">
        <f t="shared" si="414"/>
        <v>K</v>
      </c>
      <c r="AB4091" t="str">
        <f t="shared" si="414"/>
        <v>G</v>
      </c>
      <c r="AC4091" t="str">
        <f t="shared" si="414"/>
        <v>V</v>
      </c>
      <c r="AD4091" t="str">
        <f t="shared" si="414"/>
        <v>R</v>
      </c>
      <c r="AE4091" t="str">
        <f t="shared" si="414"/>
        <v>A</v>
      </c>
      <c r="AF4091" t="str">
        <f t="shared" si="414"/>
        <v>A</v>
      </c>
      <c r="AG4091" t="str">
        <f t="shared" si="414"/>
        <v>Y</v>
      </c>
      <c r="AH4091" t="str">
        <f t="shared" si="414"/>
        <v>W</v>
      </c>
      <c r="AI4091" s="9">
        <f t="shared" si="416"/>
        <v>5.3755364806866948E-2</v>
      </c>
      <c r="AJ4091" s="9">
        <f t="shared" si="416"/>
        <v>1.0729613733905579E-4</v>
      </c>
      <c r="AK4091" s="9">
        <f t="shared" si="416"/>
        <v>1.0729613733905579E-4</v>
      </c>
      <c r="AL4091" s="9">
        <f t="shared" si="416"/>
        <v>0.98723175965665233</v>
      </c>
      <c r="AM4091" s="9">
        <f t="shared" si="416"/>
        <v>1.0729613733905579E-4</v>
      </c>
      <c r="AN4091" s="9">
        <f t="shared" si="415"/>
        <v>1.0729613733905579E-4</v>
      </c>
      <c r="AO4091" s="9">
        <f t="shared" si="415"/>
        <v>1.0836909871244634E-2</v>
      </c>
      <c r="AP4091" s="9">
        <f t="shared" si="415"/>
        <v>0.12886266094420601</v>
      </c>
      <c r="AQ4091" s="9">
        <f t="shared" si="415"/>
        <v>0.35418454935622312</v>
      </c>
      <c r="AR4091" s="9">
        <f t="shared" si="415"/>
        <v>1.0729613733905579E-4</v>
      </c>
      <c r="AS4091" s="10">
        <f t="shared" si="412"/>
        <v>3.7327038831731877E-25</v>
      </c>
    </row>
    <row r="4092" spans="12:45" x14ac:dyDescent="0.3">
      <c r="L4092" s="9"/>
      <c r="M4092" s="9"/>
      <c r="N4092" s="9"/>
      <c r="O4092" s="9"/>
      <c r="P4092" s="9"/>
      <c r="Q4092" s="9"/>
      <c r="R4092" s="9"/>
      <c r="S4092" s="9"/>
      <c r="T4092" s="9"/>
      <c r="U4092" s="9"/>
      <c r="V4092" s="10"/>
      <c r="X4092" t="s">
        <v>4183</v>
      </c>
      <c r="Y4092" t="str">
        <f t="shared" si="414"/>
        <v>L</v>
      </c>
      <c r="Z4092" t="str">
        <f t="shared" si="414"/>
        <v>V</v>
      </c>
      <c r="AA4092" t="str">
        <f t="shared" si="414"/>
        <v>K</v>
      </c>
      <c r="AB4092" t="str">
        <f t="shared" si="414"/>
        <v>G</v>
      </c>
      <c r="AC4092" t="str">
        <f t="shared" si="414"/>
        <v>V</v>
      </c>
      <c r="AD4092" t="str">
        <f t="shared" si="414"/>
        <v>A</v>
      </c>
      <c r="AE4092" t="str">
        <f t="shared" si="414"/>
        <v>K</v>
      </c>
      <c r="AF4092" t="str">
        <f t="shared" si="414"/>
        <v>H</v>
      </c>
      <c r="AG4092" t="str">
        <f t="shared" si="414"/>
        <v>I</v>
      </c>
      <c r="AH4092" t="str">
        <f t="shared" si="414"/>
        <v>I</v>
      </c>
      <c r="AI4092" s="9">
        <f t="shared" si="416"/>
        <v>4.3025751072961367E-2</v>
      </c>
      <c r="AJ4092" s="9">
        <f t="shared" si="416"/>
        <v>1.0729613733905579E-4</v>
      </c>
      <c r="AK4092" s="9">
        <f t="shared" si="416"/>
        <v>1.0729613733905579E-4</v>
      </c>
      <c r="AL4092" s="9">
        <f t="shared" si="416"/>
        <v>0.98723175965665233</v>
      </c>
      <c r="AM4092" s="9">
        <f t="shared" si="416"/>
        <v>1.0729613733905579E-4</v>
      </c>
      <c r="AN4092" s="9">
        <f t="shared" si="415"/>
        <v>0.48293991416309007</v>
      </c>
      <c r="AO4092" s="9">
        <f t="shared" si="415"/>
        <v>1.0729613733905579E-4</v>
      </c>
      <c r="AP4092" s="9">
        <f t="shared" si="415"/>
        <v>1.0729613733905579E-4</v>
      </c>
      <c r="AQ4092" s="9">
        <f t="shared" si="415"/>
        <v>1.0729613733905579E-4</v>
      </c>
      <c r="AR4092" s="9">
        <f t="shared" si="415"/>
        <v>1.0729613733905579E-4</v>
      </c>
      <c r="AS4092" s="10">
        <f t="shared" si="412"/>
        <v>3.3583758072570682E-30</v>
      </c>
    </row>
    <row r="4093" spans="12:45" x14ac:dyDescent="0.3">
      <c r="L4093" s="9"/>
      <c r="M4093" s="9"/>
      <c r="N4093" s="9"/>
      <c r="O4093" s="9"/>
      <c r="P4093" s="9"/>
      <c r="Q4093" s="9"/>
      <c r="R4093" s="9"/>
      <c r="S4093" s="9"/>
      <c r="T4093" s="9"/>
      <c r="U4093" s="9"/>
      <c r="V4093" s="10"/>
      <c r="X4093" t="s">
        <v>4184</v>
      </c>
      <c r="Y4093" t="str">
        <f t="shared" si="414"/>
        <v>Y</v>
      </c>
      <c r="Z4093" t="str">
        <f t="shared" si="414"/>
        <v>L</v>
      </c>
      <c r="AA4093" t="str">
        <f t="shared" si="414"/>
        <v>R</v>
      </c>
      <c r="AB4093" t="str">
        <f t="shared" si="414"/>
        <v>G</v>
      </c>
      <c r="AC4093" t="str">
        <f t="shared" si="414"/>
        <v>A</v>
      </c>
      <c r="AD4093" t="str">
        <f t="shared" si="414"/>
        <v>P</v>
      </c>
      <c r="AE4093" t="str">
        <f t="shared" si="414"/>
        <v>T</v>
      </c>
      <c r="AF4093" t="str">
        <f t="shared" si="414"/>
        <v>T</v>
      </c>
      <c r="AG4093" t="str">
        <f t="shared" si="414"/>
        <v>L</v>
      </c>
      <c r="AH4093" t="str">
        <f t="shared" si="414"/>
        <v>Y</v>
      </c>
      <c r="AI4093" s="9">
        <f t="shared" si="416"/>
        <v>5.3755364806866948E-2</v>
      </c>
      <c r="AJ4093" s="9">
        <f t="shared" si="416"/>
        <v>1.0729613733905579E-4</v>
      </c>
      <c r="AK4093" s="9">
        <f t="shared" si="416"/>
        <v>1.0729613733905579E-4</v>
      </c>
      <c r="AL4093" s="9">
        <f t="shared" si="416"/>
        <v>0.98723175965665233</v>
      </c>
      <c r="AM4093" s="9">
        <f t="shared" si="416"/>
        <v>0.60096566523605144</v>
      </c>
      <c r="AN4093" s="9">
        <f t="shared" si="415"/>
        <v>1.0729613733905579E-4</v>
      </c>
      <c r="AO4093" s="9">
        <f t="shared" si="415"/>
        <v>4.3025751072961367E-2</v>
      </c>
      <c r="AP4093" s="9">
        <f t="shared" si="415"/>
        <v>2.1566523605150212E-2</v>
      </c>
      <c r="AQ4093" s="9">
        <f t="shared" si="415"/>
        <v>1.0836909871244634E-2</v>
      </c>
      <c r="AR4093" s="9">
        <f t="shared" si="415"/>
        <v>1.0729613733905579E-4</v>
      </c>
      <c r="AS4093" s="10">
        <f t="shared" si="412"/>
        <v>4.2505096795699709E-23</v>
      </c>
    </row>
    <row r="4094" spans="12:45" x14ac:dyDescent="0.3">
      <c r="L4094" s="9"/>
      <c r="M4094" s="9"/>
      <c r="N4094" s="9"/>
      <c r="O4094" s="9"/>
      <c r="P4094" s="9"/>
      <c r="Q4094" s="9"/>
      <c r="R4094" s="9"/>
      <c r="S4094" s="9"/>
      <c r="T4094" s="9"/>
      <c r="U4094" s="9"/>
      <c r="V4094" s="10"/>
      <c r="X4094" t="s">
        <v>4185</v>
      </c>
      <c r="Y4094" t="str">
        <f t="shared" si="414"/>
        <v>R</v>
      </c>
      <c r="Z4094" t="str">
        <f t="shared" si="414"/>
        <v>Y</v>
      </c>
      <c r="AA4094" t="str">
        <f t="shared" si="414"/>
        <v>D</v>
      </c>
      <c r="AB4094" t="str">
        <f t="shared" si="414"/>
        <v>G</v>
      </c>
      <c r="AC4094" t="str">
        <f t="shared" si="414"/>
        <v>Q</v>
      </c>
      <c r="AD4094" t="str">
        <f t="shared" si="414"/>
        <v>V</v>
      </c>
      <c r="AE4094" t="str">
        <f t="shared" si="414"/>
        <v>A</v>
      </c>
      <c r="AF4094" t="str">
        <f t="shared" si="414"/>
        <v>V</v>
      </c>
      <c r="AG4094" t="str">
        <f t="shared" si="414"/>
        <v>Y</v>
      </c>
      <c r="AH4094" t="str">
        <f t="shared" si="414"/>
        <v>Q</v>
      </c>
      <c r="AI4094" s="9">
        <f t="shared" si="416"/>
        <v>1.0729613733905579E-4</v>
      </c>
      <c r="AJ4094" s="9">
        <f t="shared" si="416"/>
        <v>1.0729613733905579E-4</v>
      </c>
      <c r="AK4094" s="9">
        <f t="shared" si="416"/>
        <v>1.0729613733905579E-4</v>
      </c>
      <c r="AL4094" s="9">
        <f t="shared" si="416"/>
        <v>0.98723175965665233</v>
      </c>
      <c r="AM4094" s="9">
        <f t="shared" si="416"/>
        <v>1.0729613733905579E-4</v>
      </c>
      <c r="AN4094" s="9">
        <f t="shared" si="415"/>
        <v>1.0729613733905579E-4</v>
      </c>
      <c r="AO4094" s="9">
        <f t="shared" si="415"/>
        <v>1.0836909871244634E-2</v>
      </c>
      <c r="AP4094" s="9">
        <f t="shared" si="415"/>
        <v>0.24688841201716738</v>
      </c>
      <c r="AQ4094" s="9">
        <f t="shared" si="415"/>
        <v>0.35418454935622312</v>
      </c>
      <c r="AR4094" s="9">
        <f t="shared" si="415"/>
        <v>1.0729613733905579E-4</v>
      </c>
      <c r="AS4094" s="10">
        <f t="shared" si="412"/>
        <v>1.4274451322469971E-27</v>
      </c>
    </row>
    <row r="4095" spans="12:45" x14ac:dyDescent="0.3">
      <c r="L4095" s="9"/>
      <c r="M4095" s="9"/>
      <c r="N4095" s="9"/>
      <c r="O4095" s="9"/>
      <c r="P4095" s="9"/>
      <c r="Q4095" s="9"/>
      <c r="R4095" s="9"/>
      <c r="S4095" s="9"/>
      <c r="T4095" s="9"/>
      <c r="U4095" s="9"/>
      <c r="V4095" s="10"/>
      <c r="X4095" t="s">
        <v>4186</v>
      </c>
      <c r="Y4095" t="str">
        <f t="shared" si="414"/>
        <v>S</v>
      </c>
      <c r="Z4095" t="str">
        <f t="shared" si="414"/>
        <v>T</v>
      </c>
      <c r="AA4095" t="str">
        <f t="shared" si="414"/>
        <v>E</v>
      </c>
      <c r="AB4095" t="str">
        <f t="shared" si="414"/>
        <v>G</v>
      </c>
      <c r="AC4095" t="str">
        <f t="shared" si="414"/>
        <v>T</v>
      </c>
      <c r="AD4095" t="str">
        <f t="shared" si="414"/>
        <v>P</v>
      </c>
      <c r="AE4095" t="str">
        <f t="shared" si="414"/>
        <v>E</v>
      </c>
      <c r="AF4095" t="str">
        <f t="shared" si="414"/>
        <v>P</v>
      </c>
      <c r="AG4095" t="str">
        <f t="shared" si="414"/>
        <v>A</v>
      </c>
      <c r="AH4095" t="str">
        <f t="shared" si="414"/>
        <v>L</v>
      </c>
      <c r="AI4095" s="9">
        <f t="shared" si="416"/>
        <v>2.1566523605150212E-2</v>
      </c>
      <c r="AJ4095" s="9">
        <f t="shared" si="416"/>
        <v>2.1566523605150212E-2</v>
      </c>
      <c r="AK4095" s="9">
        <f t="shared" si="416"/>
        <v>1.0836909871244634E-2</v>
      </c>
      <c r="AL4095" s="9">
        <f t="shared" si="416"/>
        <v>0.98723175965665233</v>
      </c>
      <c r="AM4095" s="9">
        <f t="shared" si="416"/>
        <v>2.1566523605150212E-2</v>
      </c>
      <c r="AN4095" s="9">
        <f t="shared" si="415"/>
        <v>1.0729613733905579E-4</v>
      </c>
      <c r="AO4095" s="9">
        <f t="shared" si="415"/>
        <v>1.0729613733905579E-4</v>
      </c>
      <c r="AP4095" s="9">
        <f t="shared" si="415"/>
        <v>1.0729613733905579E-4</v>
      </c>
      <c r="AQ4095" s="9">
        <f t="shared" si="415"/>
        <v>1.0729613733905579E-4</v>
      </c>
      <c r="AR4095" s="9">
        <f t="shared" si="415"/>
        <v>1.0729613733905579E-4</v>
      </c>
      <c r="AS4095" s="10">
        <f t="shared" si="412"/>
        <v>1.5261086474092168E-27</v>
      </c>
    </row>
    <row r="4096" spans="12:45" x14ac:dyDescent="0.3">
      <c r="L4096" s="9"/>
      <c r="M4096" s="9"/>
      <c r="N4096" s="9"/>
      <c r="O4096" s="9"/>
      <c r="P4096" s="9"/>
      <c r="Q4096" s="9"/>
      <c r="R4096" s="9"/>
      <c r="S4096" s="9"/>
      <c r="T4096" s="9"/>
      <c r="U4096" s="9"/>
      <c r="V4096" s="10"/>
      <c r="X4096" t="s">
        <v>4187</v>
      </c>
      <c r="Y4096" t="str">
        <f t="shared" si="414"/>
        <v>T</v>
      </c>
      <c r="Z4096" t="str">
        <f t="shared" si="414"/>
        <v>H</v>
      </c>
      <c r="AA4096" t="str">
        <f t="shared" si="414"/>
        <v>S</v>
      </c>
      <c r="AB4096" t="str">
        <f t="shared" si="414"/>
        <v>G</v>
      </c>
      <c r="AC4096" t="str">
        <f t="shared" si="414"/>
        <v>R</v>
      </c>
      <c r="AD4096" t="str">
        <f t="shared" si="414"/>
        <v>K</v>
      </c>
      <c r="AE4096" t="str">
        <f t="shared" si="414"/>
        <v>G</v>
      </c>
      <c r="AF4096" t="str">
        <f t="shared" si="414"/>
        <v>R</v>
      </c>
      <c r="AG4096" t="str">
        <f t="shared" si="414"/>
        <v>Y</v>
      </c>
      <c r="AH4096" t="str">
        <f t="shared" si="414"/>
        <v>T</v>
      </c>
      <c r="AI4096" s="9">
        <f t="shared" si="416"/>
        <v>9.6673819742489259E-2</v>
      </c>
      <c r="AJ4096" s="9">
        <f t="shared" si="416"/>
        <v>1.0836909871244634E-2</v>
      </c>
      <c r="AK4096" s="9">
        <f t="shared" si="416"/>
        <v>1.0836909871244634E-2</v>
      </c>
      <c r="AL4096" s="9">
        <f t="shared" si="416"/>
        <v>0.98723175965665233</v>
      </c>
      <c r="AM4096" s="9">
        <f t="shared" si="416"/>
        <v>2.1566523605150212E-2</v>
      </c>
      <c r="AN4096" s="9">
        <f t="shared" si="415"/>
        <v>1.0729613733905579E-4</v>
      </c>
      <c r="AO4096" s="9">
        <f t="shared" si="415"/>
        <v>1.0729613733905579E-4</v>
      </c>
      <c r="AP4096" s="9">
        <f t="shared" si="415"/>
        <v>1.0836909871244634E-2</v>
      </c>
      <c r="AQ4096" s="9">
        <f t="shared" si="415"/>
        <v>0.35418454935622312</v>
      </c>
      <c r="AR4096" s="9">
        <f t="shared" si="415"/>
        <v>0.3863733905579399</v>
      </c>
      <c r="AS4096" s="10">
        <f t="shared" si="412"/>
        <v>4.1269529970459889E-18</v>
      </c>
    </row>
    <row r="4097" spans="12:45" x14ac:dyDescent="0.3">
      <c r="L4097" s="9"/>
      <c r="M4097" s="9"/>
      <c r="N4097" s="9"/>
      <c r="O4097" s="9"/>
      <c r="P4097" s="9"/>
      <c r="Q4097" s="9"/>
      <c r="R4097" s="9"/>
      <c r="S4097" s="9"/>
      <c r="T4097" s="9"/>
      <c r="U4097" s="9"/>
      <c r="V4097" s="10"/>
      <c r="X4097" t="s">
        <v>4188</v>
      </c>
      <c r="Y4097" t="str">
        <f t="shared" si="414"/>
        <v>G</v>
      </c>
      <c r="Z4097" t="str">
        <f t="shared" si="414"/>
        <v>R</v>
      </c>
      <c r="AA4097" t="str">
        <f t="shared" si="414"/>
        <v>K</v>
      </c>
      <c r="AB4097" t="str">
        <f t="shared" si="414"/>
        <v>G</v>
      </c>
      <c r="AC4097" t="str">
        <f t="shared" si="414"/>
        <v>R</v>
      </c>
      <c r="AD4097" t="str">
        <f t="shared" si="414"/>
        <v>Y</v>
      </c>
      <c r="AE4097" t="str">
        <f t="shared" si="414"/>
        <v>T</v>
      </c>
      <c r="AF4097" t="str">
        <f t="shared" si="414"/>
        <v>V</v>
      </c>
      <c r="AG4097" t="str">
        <f t="shared" si="414"/>
        <v>E</v>
      </c>
      <c r="AH4097" t="str">
        <f t="shared" si="414"/>
        <v>P</v>
      </c>
      <c r="AI4097" s="9">
        <f t="shared" si="416"/>
        <v>4.3025751072961367E-2</v>
      </c>
      <c r="AJ4097" s="9">
        <f t="shared" si="416"/>
        <v>0.26834763948497853</v>
      </c>
      <c r="AK4097" s="9">
        <f t="shared" si="416"/>
        <v>1.0729613733905579E-4</v>
      </c>
      <c r="AL4097" s="9">
        <f t="shared" si="416"/>
        <v>0.98723175965665233</v>
      </c>
      <c r="AM4097" s="9">
        <f t="shared" si="416"/>
        <v>2.1566523605150212E-2</v>
      </c>
      <c r="AN4097" s="9">
        <f t="shared" si="415"/>
        <v>0.25761802575107295</v>
      </c>
      <c r="AO4097" s="9">
        <f t="shared" si="415"/>
        <v>4.3025751072961367E-2</v>
      </c>
      <c r="AP4097" s="9">
        <f t="shared" si="415"/>
        <v>0.24688841201716738</v>
      </c>
      <c r="AQ4097" s="9">
        <f t="shared" si="415"/>
        <v>0.2790772532188841</v>
      </c>
      <c r="AR4097" s="9">
        <f t="shared" si="415"/>
        <v>1.0729613733905579E-4</v>
      </c>
      <c r="AS4097" s="10">
        <f t="shared" si="412"/>
        <v>2.1613421968637925E-15</v>
      </c>
    </row>
    <row r="4098" spans="12:45" x14ac:dyDescent="0.3">
      <c r="L4098" s="9"/>
      <c r="M4098" s="9"/>
      <c r="N4098" s="9"/>
      <c r="O4098" s="9"/>
      <c r="P4098" s="9"/>
      <c r="Q4098" s="9"/>
      <c r="R4098" s="9"/>
      <c r="S4098" s="9"/>
      <c r="T4098" s="9"/>
      <c r="U4098" s="9"/>
      <c r="V4098" s="10"/>
      <c r="X4098" t="s">
        <v>4189</v>
      </c>
      <c r="Y4098" t="str">
        <f t="shared" ref="Y4098:AH4123" si="417">MID($X4098,Y$1,1)</f>
        <v>K</v>
      </c>
      <c r="Z4098" t="str">
        <f t="shared" si="417"/>
        <v>T</v>
      </c>
      <c r="AA4098" t="str">
        <f t="shared" si="417"/>
        <v>A</v>
      </c>
      <c r="AB4098" t="str">
        <f t="shared" si="417"/>
        <v>G</v>
      </c>
      <c r="AC4098" t="str">
        <f t="shared" si="417"/>
        <v>E</v>
      </c>
      <c r="AD4098" t="str">
        <f t="shared" si="417"/>
        <v>V</v>
      </c>
      <c r="AE4098" t="str">
        <f t="shared" si="417"/>
        <v>L</v>
      </c>
      <c r="AF4098" t="str">
        <f t="shared" si="417"/>
        <v>D</v>
      </c>
      <c r="AG4098" t="str">
        <f t="shared" si="417"/>
        <v>K</v>
      </c>
      <c r="AH4098" t="str">
        <f t="shared" si="417"/>
        <v>N</v>
      </c>
      <c r="AI4098" s="9">
        <f t="shared" si="416"/>
        <v>1.0729613733905579E-4</v>
      </c>
      <c r="AJ4098" s="9">
        <f t="shared" si="416"/>
        <v>2.1566523605150212E-2</v>
      </c>
      <c r="AK4098" s="9">
        <f t="shared" si="416"/>
        <v>0.55804721030042914</v>
      </c>
      <c r="AL4098" s="9">
        <f t="shared" si="416"/>
        <v>0.98723175965665233</v>
      </c>
      <c r="AM4098" s="9">
        <f t="shared" si="416"/>
        <v>1.0836909871244634E-2</v>
      </c>
      <c r="AN4098" s="9">
        <f t="shared" si="415"/>
        <v>1.0729613733905579E-4</v>
      </c>
      <c r="AO4098" s="9">
        <f t="shared" si="415"/>
        <v>0.12886266094420601</v>
      </c>
      <c r="AP4098" s="9">
        <f t="shared" si="415"/>
        <v>1.0729613733905579E-4</v>
      </c>
      <c r="AQ4098" s="9">
        <f t="shared" si="415"/>
        <v>1.0729613733905579E-4</v>
      </c>
      <c r="AR4098" s="9">
        <f t="shared" si="415"/>
        <v>1.0836909871244634E-2</v>
      </c>
      <c r="AS4098" s="10">
        <f t="shared" ref="AS4098:AS4161" si="418">PRODUCT(AI4098:AR4098)</f>
        <v>2.3831126573843312E-23</v>
      </c>
    </row>
    <row r="4099" spans="12:45" x14ac:dyDescent="0.3">
      <c r="L4099" s="9"/>
      <c r="M4099" s="9"/>
      <c r="N4099" s="9"/>
      <c r="O4099" s="9"/>
      <c r="P4099" s="9"/>
      <c r="Q4099" s="9"/>
      <c r="R4099" s="9"/>
      <c r="S4099" s="9"/>
      <c r="T4099" s="9"/>
      <c r="U4099" s="9"/>
      <c r="V4099" s="10"/>
      <c r="X4099" t="s">
        <v>4190</v>
      </c>
      <c r="Y4099" t="str">
        <f t="shared" si="417"/>
        <v>V</v>
      </c>
      <c r="Z4099" t="str">
        <f t="shared" si="417"/>
        <v>V</v>
      </c>
      <c r="AA4099" t="str">
        <f t="shared" si="417"/>
        <v>A</v>
      </c>
      <c r="AB4099" t="str">
        <f t="shared" si="417"/>
        <v>G</v>
      </c>
      <c r="AC4099" t="str">
        <f t="shared" si="417"/>
        <v>A</v>
      </c>
      <c r="AD4099" t="str">
        <f t="shared" si="417"/>
        <v>Y</v>
      </c>
      <c r="AE4099" t="str">
        <f t="shared" si="417"/>
        <v>P</v>
      </c>
      <c r="AF4099" t="str">
        <f t="shared" si="417"/>
        <v>T</v>
      </c>
      <c r="AG4099" t="str">
        <f t="shared" si="417"/>
        <v>Y</v>
      </c>
      <c r="AH4099" t="str">
        <f t="shared" si="417"/>
        <v>S</v>
      </c>
      <c r="AI4099" s="9">
        <f t="shared" si="416"/>
        <v>1.0729613733905579E-4</v>
      </c>
      <c r="AJ4099" s="9">
        <f t="shared" si="416"/>
        <v>1.0729613733905579E-4</v>
      </c>
      <c r="AK4099" s="9">
        <f t="shared" si="416"/>
        <v>0.55804721030042914</v>
      </c>
      <c r="AL4099" s="9">
        <f t="shared" si="416"/>
        <v>0.98723175965665233</v>
      </c>
      <c r="AM4099" s="9">
        <f t="shared" si="416"/>
        <v>0.60096566523605144</v>
      </c>
      <c r="AN4099" s="9">
        <f t="shared" si="415"/>
        <v>0.25761802575107295</v>
      </c>
      <c r="AO4099" s="9">
        <f t="shared" si="415"/>
        <v>0.35418454935622312</v>
      </c>
      <c r="AP4099" s="9">
        <f t="shared" si="415"/>
        <v>2.1566523605150212E-2</v>
      </c>
      <c r="AQ4099" s="9">
        <f t="shared" si="415"/>
        <v>0.35418454935622312</v>
      </c>
      <c r="AR4099" s="9">
        <f t="shared" si="415"/>
        <v>0.24688841201716738</v>
      </c>
      <c r="AS4099" s="10">
        <f t="shared" si="418"/>
        <v>6.5587974389202413E-13</v>
      </c>
    </row>
    <row r="4100" spans="12:45" x14ac:dyDescent="0.3">
      <c r="L4100" s="9"/>
      <c r="M4100" s="9"/>
      <c r="N4100" s="9"/>
      <c r="O4100" s="9"/>
      <c r="P4100" s="9"/>
      <c r="Q4100" s="9"/>
      <c r="R4100" s="9"/>
      <c r="S4100" s="9"/>
      <c r="T4100" s="9"/>
      <c r="U4100" s="9"/>
      <c r="V4100" s="10"/>
      <c r="X4100" t="s">
        <v>4191</v>
      </c>
      <c r="Y4100" t="str">
        <f t="shared" si="417"/>
        <v>L</v>
      </c>
      <c r="Z4100" t="str">
        <f t="shared" si="417"/>
        <v>S</v>
      </c>
      <c r="AA4100" t="str">
        <f t="shared" si="417"/>
        <v>E</v>
      </c>
      <c r="AB4100" t="str">
        <f t="shared" si="417"/>
        <v>G</v>
      </c>
      <c r="AC4100" t="str">
        <f t="shared" si="417"/>
        <v>H</v>
      </c>
      <c r="AD4100" t="str">
        <f t="shared" si="417"/>
        <v>R</v>
      </c>
      <c r="AE4100" t="str">
        <f t="shared" si="417"/>
        <v>G</v>
      </c>
      <c r="AF4100" t="str">
        <f t="shared" si="417"/>
        <v>K</v>
      </c>
      <c r="AG4100" t="str">
        <f t="shared" si="417"/>
        <v>I</v>
      </c>
      <c r="AH4100" t="str">
        <f t="shared" si="417"/>
        <v>S</v>
      </c>
      <c r="AI4100" s="9">
        <f t="shared" si="416"/>
        <v>4.3025751072961367E-2</v>
      </c>
      <c r="AJ4100" s="9">
        <f t="shared" si="416"/>
        <v>1.0729613733905579E-4</v>
      </c>
      <c r="AK4100" s="9">
        <f t="shared" si="416"/>
        <v>1.0836909871244634E-2</v>
      </c>
      <c r="AL4100" s="9">
        <f t="shared" si="416"/>
        <v>0.98723175965665233</v>
      </c>
      <c r="AM4100" s="9">
        <f t="shared" si="416"/>
        <v>1.0729613733905579E-4</v>
      </c>
      <c r="AN4100" s="9">
        <f t="shared" si="415"/>
        <v>1.0729613733905579E-4</v>
      </c>
      <c r="AO4100" s="9">
        <f t="shared" si="415"/>
        <v>1.0729613733905579E-4</v>
      </c>
      <c r="AP4100" s="9">
        <f t="shared" si="415"/>
        <v>1.0729613733905579E-4</v>
      </c>
      <c r="AQ4100" s="9">
        <f t="shared" si="415"/>
        <v>1.0729613733905579E-4</v>
      </c>
      <c r="AR4100" s="9">
        <f t="shared" si="415"/>
        <v>0.24688841201716738</v>
      </c>
      <c r="AS4100" s="10">
        <f t="shared" si="418"/>
        <v>1.7340366495942012E-28</v>
      </c>
    </row>
    <row r="4101" spans="12:45" x14ac:dyDescent="0.3">
      <c r="L4101" s="9"/>
      <c r="M4101" s="9"/>
      <c r="N4101" s="9"/>
      <c r="O4101" s="9"/>
      <c r="P4101" s="9"/>
      <c r="Q4101" s="9"/>
      <c r="R4101" s="9"/>
      <c r="S4101" s="9"/>
      <c r="T4101" s="9"/>
      <c r="U4101" s="9"/>
      <c r="V4101" s="10"/>
      <c r="X4101" t="s">
        <v>4192</v>
      </c>
      <c r="Y4101" t="str">
        <f t="shared" si="417"/>
        <v>G</v>
      </c>
      <c r="Z4101" t="str">
        <f t="shared" si="417"/>
        <v>H</v>
      </c>
      <c r="AA4101" t="str">
        <f t="shared" si="417"/>
        <v>R</v>
      </c>
      <c r="AB4101" t="str">
        <f t="shared" si="417"/>
        <v>G</v>
      </c>
      <c r="AC4101" t="str">
        <f t="shared" si="417"/>
        <v>K</v>
      </c>
      <c r="AD4101" t="str">
        <f t="shared" si="417"/>
        <v>I</v>
      </c>
      <c r="AE4101" t="str">
        <f t="shared" si="417"/>
        <v>S</v>
      </c>
      <c r="AF4101" t="str">
        <f t="shared" si="417"/>
        <v>I</v>
      </c>
      <c r="AG4101" t="str">
        <f t="shared" si="417"/>
        <v>M</v>
      </c>
      <c r="AH4101" t="str">
        <f t="shared" si="417"/>
        <v>R</v>
      </c>
      <c r="AI4101" s="9">
        <f t="shared" si="416"/>
        <v>4.3025751072961367E-2</v>
      </c>
      <c r="AJ4101" s="9">
        <f t="shared" si="416"/>
        <v>1.0836909871244634E-2</v>
      </c>
      <c r="AK4101" s="9">
        <f t="shared" si="416"/>
        <v>1.0729613733905579E-4</v>
      </c>
      <c r="AL4101" s="9">
        <f t="shared" si="416"/>
        <v>0.98723175965665233</v>
      </c>
      <c r="AM4101" s="9">
        <f t="shared" si="416"/>
        <v>1.0729613733905579E-4</v>
      </c>
      <c r="AN4101" s="9">
        <f t="shared" si="415"/>
        <v>1.0729613733905579E-4</v>
      </c>
      <c r="AO4101" s="9">
        <f t="shared" si="415"/>
        <v>3.2296137339055793E-2</v>
      </c>
      <c r="AP4101" s="9">
        <f t="shared" si="415"/>
        <v>0.10740343347639485</v>
      </c>
      <c r="AQ4101" s="9">
        <f t="shared" si="415"/>
        <v>1.0729613733905579E-4</v>
      </c>
      <c r="AR4101" s="9">
        <f t="shared" si="415"/>
        <v>0.20396995708154508</v>
      </c>
      <c r="AS4101" s="10">
        <f t="shared" si="418"/>
        <v>4.3164264338956373E-23</v>
      </c>
    </row>
    <row r="4102" spans="12:45" x14ac:dyDescent="0.3">
      <c r="L4102" s="9"/>
      <c r="M4102" s="9"/>
      <c r="N4102" s="9"/>
      <c r="O4102" s="9"/>
      <c r="P4102" s="9"/>
      <c r="Q4102" s="9"/>
      <c r="R4102" s="9"/>
      <c r="S4102" s="9"/>
      <c r="T4102" s="9"/>
      <c r="U4102" s="9"/>
      <c r="V4102" s="10"/>
      <c r="X4102" t="s">
        <v>4193</v>
      </c>
      <c r="Y4102" t="str">
        <f t="shared" si="417"/>
        <v>D</v>
      </c>
      <c r="Z4102" t="str">
        <f t="shared" si="417"/>
        <v>A</v>
      </c>
      <c r="AA4102" t="str">
        <f t="shared" si="417"/>
        <v>S</v>
      </c>
      <c r="AB4102" t="str">
        <f t="shared" si="417"/>
        <v>G</v>
      </c>
      <c r="AC4102" t="str">
        <f t="shared" si="417"/>
        <v>L</v>
      </c>
      <c r="AD4102" t="str">
        <f t="shared" si="417"/>
        <v>V</v>
      </c>
      <c r="AE4102" t="str">
        <f t="shared" si="417"/>
        <v>L</v>
      </c>
      <c r="AF4102" t="str">
        <f t="shared" si="417"/>
        <v>V</v>
      </c>
      <c r="AG4102" t="str">
        <f t="shared" si="417"/>
        <v>G</v>
      </c>
      <c r="AH4102" t="str">
        <f t="shared" si="417"/>
        <v>D</v>
      </c>
      <c r="AI4102" s="9">
        <f t="shared" si="416"/>
        <v>0.33272532188841203</v>
      </c>
      <c r="AJ4102" s="9">
        <f t="shared" si="416"/>
        <v>3.2296137339055793E-2</v>
      </c>
      <c r="AK4102" s="9">
        <f t="shared" si="416"/>
        <v>1.0836909871244634E-2</v>
      </c>
      <c r="AL4102" s="9">
        <f t="shared" si="416"/>
        <v>0.98723175965665233</v>
      </c>
      <c r="AM4102" s="9">
        <f t="shared" si="416"/>
        <v>1.0729613733905579E-4</v>
      </c>
      <c r="AN4102" s="9">
        <f t="shared" si="415"/>
        <v>1.0729613733905579E-4</v>
      </c>
      <c r="AO4102" s="9">
        <f t="shared" si="415"/>
        <v>0.12886266094420601</v>
      </c>
      <c r="AP4102" s="9">
        <f t="shared" si="415"/>
        <v>0.24688841201716738</v>
      </c>
      <c r="AQ4102" s="9">
        <f t="shared" si="415"/>
        <v>1.0729613733905579E-4</v>
      </c>
      <c r="AR4102" s="9">
        <f t="shared" si="415"/>
        <v>1.0836909871244634E-2</v>
      </c>
      <c r="AS4102" s="10">
        <f t="shared" si="418"/>
        <v>4.8960578725507809E-20</v>
      </c>
    </row>
    <row r="4103" spans="12:45" x14ac:dyDescent="0.3">
      <c r="L4103" s="9"/>
      <c r="M4103" s="9"/>
      <c r="N4103" s="9"/>
      <c r="O4103" s="9"/>
      <c r="P4103" s="9"/>
      <c r="Q4103" s="9"/>
      <c r="R4103" s="9"/>
      <c r="S4103" s="9"/>
      <c r="T4103" s="9"/>
      <c r="U4103" s="9"/>
      <c r="V4103" s="10"/>
      <c r="X4103" t="s">
        <v>4194</v>
      </c>
      <c r="Y4103" t="str">
        <f t="shared" si="417"/>
        <v>N</v>
      </c>
      <c r="Z4103" t="str">
        <f t="shared" si="417"/>
        <v>A</v>
      </c>
      <c r="AA4103" t="str">
        <f t="shared" si="417"/>
        <v>K</v>
      </c>
      <c r="AB4103" t="str">
        <f t="shared" si="417"/>
        <v>G</v>
      </c>
      <c r="AC4103" t="str">
        <f t="shared" si="417"/>
        <v>T</v>
      </c>
      <c r="AD4103" t="str">
        <f t="shared" si="417"/>
        <v>V</v>
      </c>
      <c r="AE4103" t="str">
        <f t="shared" si="417"/>
        <v>G</v>
      </c>
      <c r="AF4103" t="str">
        <f t="shared" si="417"/>
        <v>V</v>
      </c>
      <c r="AG4103" t="str">
        <f t="shared" si="417"/>
        <v>G</v>
      </c>
      <c r="AH4103" t="str">
        <f t="shared" si="417"/>
        <v>V</v>
      </c>
      <c r="AI4103" s="9">
        <f t="shared" si="416"/>
        <v>2.1566523605150212E-2</v>
      </c>
      <c r="AJ4103" s="9">
        <f t="shared" si="416"/>
        <v>3.2296137339055793E-2</v>
      </c>
      <c r="AK4103" s="9">
        <f t="shared" si="416"/>
        <v>1.0729613733905579E-4</v>
      </c>
      <c r="AL4103" s="9">
        <f t="shared" si="416"/>
        <v>0.98723175965665233</v>
      </c>
      <c r="AM4103" s="9">
        <f t="shared" si="416"/>
        <v>2.1566523605150212E-2</v>
      </c>
      <c r="AN4103" s="9">
        <f t="shared" si="415"/>
        <v>1.0729613733905579E-4</v>
      </c>
      <c r="AO4103" s="9">
        <f t="shared" si="415"/>
        <v>1.0729613733905579E-4</v>
      </c>
      <c r="AP4103" s="9">
        <f t="shared" si="415"/>
        <v>0.24688841201716738</v>
      </c>
      <c r="AQ4103" s="9">
        <f t="shared" si="415"/>
        <v>1.0729613733905579E-4</v>
      </c>
      <c r="AR4103" s="9">
        <f t="shared" si="415"/>
        <v>1.0729613733905579E-4</v>
      </c>
      <c r="AS4103" s="10">
        <f t="shared" si="418"/>
        <v>5.2065631018386842E-26</v>
      </c>
    </row>
    <row r="4104" spans="12:45" x14ac:dyDescent="0.3">
      <c r="L4104" s="9"/>
      <c r="M4104" s="9"/>
      <c r="N4104" s="9"/>
      <c r="O4104" s="9"/>
      <c r="P4104" s="9"/>
      <c r="Q4104" s="9"/>
      <c r="R4104" s="9"/>
      <c r="S4104" s="9"/>
      <c r="T4104" s="9"/>
      <c r="U4104" s="9"/>
      <c r="V4104" s="10"/>
      <c r="X4104" t="s">
        <v>4195</v>
      </c>
      <c r="Y4104" t="str">
        <f t="shared" si="417"/>
        <v>G</v>
      </c>
      <c r="Z4104" t="str">
        <f t="shared" si="417"/>
        <v>T</v>
      </c>
      <c r="AA4104" t="str">
        <f t="shared" si="417"/>
        <v>V</v>
      </c>
      <c r="AB4104" t="str">
        <f t="shared" si="417"/>
        <v>G</v>
      </c>
      <c r="AC4104" t="str">
        <f t="shared" si="417"/>
        <v>V</v>
      </c>
      <c r="AD4104" t="str">
        <f t="shared" si="417"/>
        <v>G</v>
      </c>
      <c r="AE4104" t="str">
        <f t="shared" si="417"/>
        <v>V</v>
      </c>
      <c r="AF4104" t="str">
        <f t="shared" si="417"/>
        <v>C</v>
      </c>
      <c r="AG4104" t="str">
        <f t="shared" si="417"/>
        <v>R</v>
      </c>
      <c r="AH4104" t="str">
        <f t="shared" si="417"/>
        <v>A</v>
      </c>
      <c r="AI4104" s="9">
        <f t="shared" si="416"/>
        <v>4.3025751072961367E-2</v>
      </c>
      <c r="AJ4104" s="9">
        <f t="shared" si="416"/>
        <v>2.1566523605150212E-2</v>
      </c>
      <c r="AK4104" s="9">
        <f t="shared" si="416"/>
        <v>0.24688841201716738</v>
      </c>
      <c r="AL4104" s="9">
        <f t="shared" si="416"/>
        <v>0.98723175965665233</v>
      </c>
      <c r="AM4104" s="9">
        <f t="shared" si="416"/>
        <v>1.0729613733905579E-4</v>
      </c>
      <c r="AN4104" s="9">
        <f t="shared" si="415"/>
        <v>0.18251072961373391</v>
      </c>
      <c r="AO4104" s="9">
        <f t="shared" si="415"/>
        <v>7.521459227467811E-2</v>
      </c>
      <c r="AP4104" s="9">
        <f t="shared" si="415"/>
        <v>1.0729613733905579E-4</v>
      </c>
      <c r="AQ4104" s="9">
        <f t="shared" si="415"/>
        <v>1.0729613733905579E-4</v>
      </c>
      <c r="AR4104" s="9">
        <f t="shared" si="415"/>
        <v>2.1566523605150212E-2</v>
      </c>
      <c r="AS4104" s="10">
        <f t="shared" si="418"/>
        <v>8.27087285955952E-20</v>
      </c>
    </row>
    <row r="4105" spans="12:45" x14ac:dyDescent="0.3">
      <c r="L4105" s="9"/>
      <c r="M4105" s="9"/>
      <c r="N4105" s="9"/>
      <c r="O4105" s="9"/>
      <c r="P4105" s="9"/>
      <c r="Q4105" s="9"/>
      <c r="R4105" s="9"/>
      <c r="S4105" s="9"/>
      <c r="T4105" s="9"/>
      <c r="U4105" s="9"/>
      <c r="V4105" s="10"/>
      <c r="X4105" t="s">
        <v>4196</v>
      </c>
      <c r="Y4105" t="str">
        <f t="shared" si="417"/>
        <v>V</v>
      </c>
      <c r="Z4105" t="str">
        <f t="shared" si="417"/>
        <v>G</v>
      </c>
      <c r="AA4105" t="str">
        <f t="shared" si="417"/>
        <v>V</v>
      </c>
      <c r="AB4105" t="str">
        <f t="shared" si="417"/>
        <v>G</v>
      </c>
      <c r="AC4105" t="str">
        <f t="shared" si="417"/>
        <v>V</v>
      </c>
      <c r="AD4105" t="str">
        <f t="shared" si="417"/>
        <v>C</v>
      </c>
      <c r="AE4105" t="str">
        <f t="shared" si="417"/>
        <v>R</v>
      </c>
      <c r="AF4105" t="str">
        <f t="shared" si="417"/>
        <v>A</v>
      </c>
      <c r="AG4105" t="str">
        <f t="shared" si="417"/>
        <v>V</v>
      </c>
      <c r="AH4105" t="str">
        <f t="shared" si="417"/>
        <v>A</v>
      </c>
      <c r="AI4105" s="9">
        <f t="shared" si="416"/>
        <v>1.0729613733905579E-4</v>
      </c>
      <c r="AJ4105" s="9">
        <f t="shared" si="416"/>
        <v>0.26834763948497853</v>
      </c>
      <c r="AK4105" s="9">
        <f t="shared" si="416"/>
        <v>0.24688841201716738</v>
      </c>
      <c r="AL4105" s="9">
        <f t="shared" si="416"/>
        <v>0.98723175965665233</v>
      </c>
      <c r="AM4105" s="9">
        <f t="shared" si="416"/>
        <v>1.0729613733905579E-4</v>
      </c>
      <c r="AN4105" s="9">
        <f t="shared" si="415"/>
        <v>1.0729613733905579E-4</v>
      </c>
      <c r="AO4105" s="9">
        <f t="shared" si="415"/>
        <v>1.0729613733905579E-4</v>
      </c>
      <c r="AP4105" s="9">
        <f t="shared" si="415"/>
        <v>0.12886266094420601</v>
      </c>
      <c r="AQ4105" s="9">
        <f t="shared" si="415"/>
        <v>1.0729613733905579E-4</v>
      </c>
      <c r="AR4105" s="9">
        <f t="shared" si="415"/>
        <v>2.1566523605150212E-2</v>
      </c>
      <c r="AS4105" s="10">
        <f t="shared" si="418"/>
        <v>2.5849091412631124E-24</v>
      </c>
    </row>
    <row r="4106" spans="12:45" x14ac:dyDescent="0.3">
      <c r="L4106" s="9"/>
      <c r="M4106" s="9"/>
      <c r="N4106" s="9"/>
      <c r="O4106" s="9"/>
      <c r="P4106" s="9"/>
      <c r="Q4106" s="9"/>
      <c r="R4106" s="9"/>
      <c r="S4106" s="9"/>
      <c r="T4106" s="9"/>
      <c r="U4106" s="9"/>
      <c r="V4106" s="10"/>
      <c r="X4106" t="s">
        <v>4197</v>
      </c>
      <c r="Y4106" t="str">
        <f t="shared" si="417"/>
        <v>L</v>
      </c>
      <c r="Z4106" t="str">
        <f t="shared" si="417"/>
        <v>K</v>
      </c>
      <c r="AA4106" t="str">
        <f t="shared" si="417"/>
        <v>D</v>
      </c>
      <c r="AB4106" t="str">
        <f t="shared" si="417"/>
        <v>G</v>
      </c>
      <c r="AC4106" t="str">
        <f t="shared" si="417"/>
        <v>A</v>
      </c>
      <c r="AD4106" t="str">
        <f t="shared" si="417"/>
        <v>R</v>
      </c>
      <c r="AE4106" t="str">
        <f t="shared" si="417"/>
        <v>T</v>
      </c>
      <c r="AF4106" t="str">
        <f t="shared" si="417"/>
        <v>Y</v>
      </c>
      <c r="AG4106" t="str">
        <f t="shared" si="417"/>
        <v>L</v>
      </c>
      <c r="AH4106" t="str">
        <f t="shared" si="417"/>
        <v>A</v>
      </c>
      <c r="AI4106" s="9">
        <f t="shared" si="416"/>
        <v>4.3025751072961367E-2</v>
      </c>
      <c r="AJ4106" s="9">
        <f t="shared" si="416"/>
        <v>1.0729613733905579E-4</v>
      </c>
      <c r="AK4106" s="9">
        <f t="shared" si="416"/>
        <v>1.0729613733905579E-4</v>
      </c>
      <c r="AL4106" s="9">
        <f t="shared" si="416"/>
        <v>0.98723175965665233</v>
      </c>
      <c r="AM4106" s="9">
        <f t="shared" si="416"/>
        <v>0.60096566523605144</v>
      </c>
      <c r="AN4106" s="9">
        <f t="shared" si="415"/>
        <v>1.0729613733905579E-4</v>
      </c>
      <c r="AO4106" s="9">
        <f t="shared" si="415"/>
        <v>4.3025751072961367E-2</v>
      </c>
      <c r="AP4106" s="9">
        <f t="shared" si="415"/>
        <v>1.0729613733905579E-4</v>
      </c>
      <c r="AQ4106" s="9">
        <f t="shared" si="415"/>
        <v>1.0836909871244634E-2</v>
      </c>
      <c r="AR4106" s="9">
        <f t="shared" si="415"/>
        <v>2.1566523605150212E-2</v>
      </c>
      <c r="AS4106" s="10">
        <f t="shared" si="418"/>
        <v>3.4021045539073014E-23</v>
      </c>
    </row>
    <row r="4107" spans="12:45" x14ac:dyDescent="0.3">
      <c r="L4107" s="9"/>
      <c r="M4107" s="9"/>
      <c r="N4107" s="9"/>
      <c r="O4107" s="9"/>
      <c r="P4107" s="9"/>
      <c r="Q4107" s="9"/>
      <c r="R4107" s="9"/>
      <c r="S4107" s="9"/>
      <c r="T4107" s="9"/>
      <c r="U4107" s="9"/>
      <c r="V4107" s="10"/>
      <c r="X4107" t="s">
        <v>4198</v>
      </c>
      <c r="Y4107" t="str">
        <f t="shared" si="417"/>
        <v>E</v>
      </c>
      <c r="Z4107" t="str">
        <f t="shared" si="417"/>
        <v>A</v>
      </c>
      <c r="AA4107" t="str">
        <f t="shared" si="417"/>
        <v>F</v>
      </c>
      <c r="AB4107" t="str">
        <f t="shared" si="417"/>
        <v>G</v>
      </c>
      <c r="AC4107" t="str">
        <f t="shared" si="417"/>
        <v>E</v>
      </c>
      <c r="AD4107" t="str">
        <f t="shared" si="417"/>
        <v>I</v>
      </c>
      <c r="AE4107" t="str">
        <f t="shared" si="417"/>
        <v>T</v>
      </c>
      <c r="AF4107" t="str">
        <f t="shared" si="417"/>
        <v>S</v>
      </c>
      <c r="AG4107" t="str">
        <f t="shared" si="417"/>
        <v>V</v>
      </c>
      <c r="AH4107" t="str">
        <f t="shared" si="417"/>
        <v>H</v>
      </c>
      <c r="AI4107" s="9">
        <f t="shared" si="416"/>
        <v>6.4484978540772522E-2</v>
      </c>
      <c r="AJ4107" s="9">
        <f t="shared" si="416"/>
        <v>3.2296137339055793E-2</v>
      </c>
      <c r="AK4107" s="9">
        <f t="shared" si="416"/>
        <v>1.0729613733905579E-4</v>
      </c>
      <c r="AL4107" s="9">
        <f t="shared" si="416"/>
        <v>0.98723175965665233</v>
      </c>
      <c r="AM4107" s="9">
        <f t="shared" si="416"/>
        <v>1.0836909871244634E-2</v>
      </c>
      <c r="AN4107" s="9">
        <f t="shared" si="415"/>
        <v>1.0729613733905579E-4</v>
      </c>
      <c r="AO4107" s="9">
        <f t="shared" si="415"/>
        <v>4.3025751072961367E-2</v>
      </c>
      <c r="AP4107" s="9">
        <f t="shared" si="415"/>
        <v>0.18251072961373391</v>
      </c>
      <c r="AQ4107" s="9">
        <f t="shared" si="415"/>
        <v>1.0729613733905579E-4</v>
      </c>
      <c r="AR4107" s="9">
        <f t="shared" si="415"/>
        <v>3.2296137339055793E-2</v>
      </c>
      <c r="AS4107" s="10">
        <f t="shared" si="418"/>
        <v>6.979967980463412E-21</v>
      </c>
    </row>
    <row r="4108" spans="12:45" x14ac:dyDescent="0.3">
      <c r="L4108" s="9"/>
      <c r="M4108" s="9"/>
      <c r="N4108" s="9"/>
      <c r="O4108" s="9"/>
      <c r="P4108" s="9"/>
      <c r="Q4108" s="9"/>
      <c r="R4108" s="9"/>
      <c r="S4108" s="9"/>
      <c r="T4108" s="9"/>
      <c r="U4108" s="9"/>
      <c r="V4108" s="10"/>
      <c r="X4108" t="s">
        <v>4199</v>
      </c>
      <c r="Y4108" t="str">
        <f t="shared" si="417"/>
        <v>F</v>
      </c>
      <c r="Z4108" t="str">
        <f t="shared" si="417"/>
        <v>C</v>
      </c>
      <c r="AA4108" t="str">
        <f t="shared" si="417"/>
        <v>G</v>
      </c>
      <c r="AB4108" t="str">
        <f t="shared" si="417"/>
        <v>G</v>
      </c>
      <c r="AC4108" t="str">
        <f t="shared" si="417"/>
        <v>F</v>
      </c>
      <c r="AD4108" t="str">
        <f t="shared" si="417"/>
        <v>I</v>
      </c>
      <c r="AE4108" t="str">
        <f t="shared" si="417"/>
        <v>L</v>
      </c>
      <c r="AF4108" t="str">
        <f t="shared" si="417"/>
        <v>Y</v>
      </c>
      <c r="AG4108" t="str">
        <f t="shared" si="417"/>
        <v>D</v>
      </c>
      <c r="AH4108" t="str">
        <f t="shared" si="417"/>
        <v>N</v>
      </c>
      <c r="AI4108" s="9">
        <f t="shared" si="416"/>
        <v>4.3025751072961367E-2</v>
      </c>
      <c r="AJ4108" s="9">
        <f t="shared" si="416"/>
        <v>1.0729613733905579E-4</v>
      </c>
      <c r="AK4108" s="9">
        <f t="shared" si="416"/>
        <v>1.0729613733905579E-4</v>
      </c>
      <c r="AL4108" s="9">
        <f t="shared" si="416"/>
        <v>0.98723175965665233</v>
      </c>
      <c r="AM4108" s="9">
        <f t="shared" si="416"/>
        <v>1.0729613733905579E-4</v>
      </c>
      <c r="AN4108" s="9">
        <f t="shared" si="415"/>
        <v>1.0729613733905579E-4</v>
      </c>
      <c r="AO4108" s="9">
        <f t="shared" si="415"/>
        <v>0.12886266094420601</v>
      </c>
      <c r="AP4108" s="9">
        <f t="shared" si="415"/>
        <v>1.0729613733905579E-4</v>
      </c>
      <c r="AQ4108" s="9">
        <f t="shared" si="415"/>
        <v>6.4484978540772522E-2</v>
      </c>
      <c r="AR4108" s="9">
        <f t="shared" si="415"/>
        <v>1.0836909871244634E-2</v>
      </c>
      <c r="AS4108" s="10">
        <f t="shared" si="418"/>
        <v>5.4395019022761573E-26</v>
      </c>
    </row>
    <row r="4109" spans="12:45" x14ac:dyDescent="0.3">
      <c r="L4109" s="9"/>
      <c r="M4109" s="9"/>
      <c r="N4109" s="9"/>
      <c r="O4109" s="9"/>
      <c r="P4109" s="9"/>
      <c r="Q4109" s="9"/>
      <c r="R4109" s="9"/>
      <c r="S4109" s="9"/>
      <c r="T4109" s="9"/>
      <c r="U4109" s="9"/>
      <c r="V4109" s="10"/>
      <c r="X4109" t="s">
        <v>4200</v>
      </c>
      <c r="Y4109" t="str">
        <f t="shared" si="417"/>
        <v>N</v>
      </c>
      <c r="Z4109" t="str">
        <f t="shared" si="417"/>
        <v>V</v>
      </c>
      <c r="AA4109" t="str">
        <f t="shared" si="417"/>
        <v>T</v>
      </c>
      <c r="AB4109" t="str">
        <f t="shared" si="417"/>
        <v>G</v>
      </c>
      <c r="AC4109" t="str">
        <f t="shared" si="417"/>
        <v>S</v>
      </c>
      <c r="AD4109" t="str">
        <f t="shared" si="417"/>
        <v>A</v>
      </c>
      <c r="AE4109" t="str">
        <f t="shared" si="417"/>
        <v>C</v>
      </c>
      <c r="AF4109" t="str">
        <f t="shared" si="417"/>
        <v>R</v>
      </c>
      <c r="AG4109" t="str">
        <f t="shared" si="417"/>
        <v>V</v>
      </c>
      <c r="AH4109" t="str">
        <f t="shared" si="417"/>
        <v>A</v>
      </c>
      <c r="AI4109" s="9">
        <f t="shared" si="416"/>
        <v>2.1566523605150212E-2</v>
      </c>
      <c r="AJ4109" s="9">
        <f t="shared" si="416"/>
        <v>1.0729613733905579E-4</v>
      </c>
      <c r="AK4109" s="9">
        <f t="shared" si="416"/>
        <v>3.2296137339055793E-2</v>
      </c>
      <c r="AL4109" s="9">
        <f t="shared" si="416"/>
        <v>0.98723175965665233</v>
      </c>
      <c r="AM4109" s="9">
        <f t="shared" si="416"/>
        <v>8.5944206008583685E-2</v>
      </c>
      <c r="AN4109" s="9">
        <f t="shared" si="415"/>
        <v>0.48293991416309007</v>
      </c>
      <c r="AO4109" s="9">
        <f t="shared" si="415"/>
        <v>1.0729613733905579E-4</v>
      </c>
      <c r="AP4109" s="9">
        <f t="shared" si="415"/>
        <v>1.0836909871244634E-2</v>
      </c>
      <c r="AQ4109" s="9">
        <f t="shared" si="415"/>
        <v>1.0729613733905579E-4</v>
      </c>
      <c r="AR4109" s="9">
        <f t="shared" si="415"/>
        <v>2.1566523605150212E-2</v>
      </c>
      <c r="AS4109" s="10">
        <f t="shared" si="418"/>
        <v>8.2394347801818008E-21</v>
      </c>
    </row>
    <row r="4110" spans="12:45" x14ac:dyDescent="0.3">
      <c r="L4110" s="9"/>
      <c r="M4110" s="9"/>
      <c r="N4110" s="9"/>
      <c r="O4110" s="9"/>
      <c r="P4110" s="9"/>
      <c r="Q4110" s="9"/>
      <c r="R4110" s="9"/>
      <c r="S4110" s="9"/>
      <c r="T4110" s="9"/>
      <c r="U4110" s="9"/>
      <c r="V4110" s="10"/>
      <c r="X4110" t="s">
        <v>4201</v>
      </c>
      <c r="Y4110" t="str">
        <f t="shared" si="417"/>
        <v>M</v>
      </c>
      <c r="Z4110" t="str">
        <f t="shared" si="417"/>
        <v>S</v>
      </c>
      <c r="AA4110" t="str">
        <f t="shared" si="417"/>
        <v>P</v>
      </c>
      <c r="AB4110" t="str">
        <f t="shared" si="417"/>
        <v>G</v>
      </c>
      <c r="AC4110" t="str">
        <f t="shared" si="417"/>
        <v>M</v>
      </c>
      <c r="AD4110" t="str">
        <f t="shared" si="417"/>
        <v>Y</v>
      </c>
      <c r="AE4110" t="str">
        <f t="shared" si="417"/>
        <v>G</v>
      </c>
      <c r="AF4110" t="str">
        <f t="shared" si="417"/>
        <v>K</v>
      </c>
      <c r="AG4110" t="str">
        <f t="shared" si="417"/>
        <v>T</v>
      </c>
      <c r="AH4110" t="str">
        <f t="shared" si="417"/>
        <v>V</v>
      </c>
      <c r="AI4110" s="9">
        <f t="shared" si="416"/>
        <v>1.0836909871244634E-2</v>
      </c>
      <c r="AJ4110" s="9">
        <f t="shared" si="416"/>
        <v>1.0729613733905579E-4</v>
      </c>
      <c r="AK4110" s="9">
        <f t="shared" si="416"/>
        <v>4.3025751072961367E-2</v>
      </c>
      <c r="AL4110" s="9">
        <f t="shared" si="416"/>
        <v>0.98723175965665233</v>
      </c>
      <c r="AM4110" s="9">
        <f t="shared" si="416"/>
        <v>1.0729613733905579E-4</v>
      </c>
      <c r="AN4110" s="9">
        <f t="shared" si="415"/>
        <v>0.25761802575107295</v>
      </c>
      <c r="AO4110" s="9">
        <f t="shared" si="415"/>
        <v>1.0729613733905579E-4</v>
      </c>
      <c r="AP4110" s="9">
        <f t="shared" si="415"/>
        <v>1.0729613733905579E-4</v>
      </c>
      <c r="AQ4110" s="9">
        <f t="shared" si="415"/>
        <v>1.0729613733905579E-4</v>
      </c>
      <c r="AR4110" s="9">
        <f t="shared" si="415"/>
        <v>1.0729613733905579E-4</v>
      </c>
      <c r="AS4110" s="10">
        <f t="shared" si="418"/>
        <v>1.8093967821276305E-28</v>
      </c>
    </row>
    <row r="4111" spans="12:45" x14ac:dyDescent="0.3">
      <c r="L4111" s="9"/>
      <c r="M4111" s="9"/>
      <c r="N4111" s="9"/>
      <c r="O4111" s="9"/>
      <c r="P4111" s="9"/>
      <c r="Q4111" s="9"/>
      <c r="R4111" s="9"/>
      <c r="S4111" s="9"/>
      <c r="T4111" s="9"/>
      <c r="U4111" s="9"/>
      <c r="V4111" s="10"/>
      <c r="X4111" t="s">
        <v>4202</v>
      </c>
      <c r="Y4111" t="str">
        <f t="shared" si="417"/>
        <v>G</v>
      </c>
      <c r="Z4111" t="str">
        <f t="shared" si="417"/>
        <v>M</v>
      </c>
      <c r="AA4111" t="str">
        <f t="shared" si="417"/>
        <v>Y</v>
      </c>
      <c r="AB4111" t="str">
        <f t="shared" si="417"/>
        <v>G</v>
      </c>
      <c r="AC4111" t="str">
        <f t="shared" si="417"/>
        <v>K</v>
      </c>
      <c r="AD4111" t="str">
        <f t="shared" si="417"/>
        <v>T</v>
      </c>
      <c r="AE4111" t="str">
        <f t="shared" si="417"/>
        <v>V</v>
      </c>
      <c r="AF4111" t="str">
        <f t="shared" si="417"/>
        <v>G</v>
      </c>
      <c r="AG4111" t="str">
        <f t="shared" si="417"/>
        <v>Y</v>
      </c>
      <c r="AH4111" t="str">
        <f t="shared" si="417"/>
        <v>A</v>
      </c>
      <c r="AI4111" s="9">
        <f t="shared" si="416"/>
        <v>4.3025751072961367E-2</v>
      </c>
      <c r="AJ4111" s="9">
        <f t="shared" si="416"/>
        <v>2.1566523605150212E-2</v>
      </c>
      <c r="AK4111" s="9">
        <f t="shared" si="416"/>
        <v>1.0729613733905579E-4</v>
      </c>
      <c r="AL4111" s="9">
        <f t="shared" si="416"/>
        <v>0.98723175965665233</v>
      </c>
      <c r="AM4111" s="9">
        <f t="shared" si="416"/>
        <v>1.0729613733905579E-4</v>
      </c>
      <c r="AN4111" s="9">
        <f t="shared" si="415"/>
        <v>6.4484978540772522E-2</v>
      </c>
      <c r="AO4111" s="9">
        <f t="shared" si="415"/>
        <v>7.521459227467811E-2</v>
      </c>
      <c r="AP4111" s="9">
        <f t="shared" si="415"/>
        <v>1.0836909871244634E-2</v>
      </c>
      <c r="AQ4111" s="9">
        <f t="shared" si="415"/>
        <v>0.35418454935622312</v>
      </c>
      <c r="AR4111" s="9">
        <f t="shared" si="415"/>
        <v>2.1566523605150212E-2</v>
      </c>
      <c r="AS4111" s="10">
        <f t="shared" si="418"/>
        <v>4.2342040449970533E-18</v>
      </c>
    </row>
    <row r="4112" spans="12:45" x14ac:dyDescent="0.3">
      <c r="L4112" s="9"/>
      <c r="M4112" s="9"/>
      <c r="N4112" s="9"/>
      <c r="O4112" s="9"/>
      <c r="P4112" s="9"/>
      <c r="Q4112" s="9"/>
      <c r="R4112" s="9"/>
      <c r="S4112" s="9"/>
      <c r="T4112" s="9"/>
      <c r="U4112" s="9"/>
      <c r="V4112" s="10"/>
      <c r="X4112" t="s">
        <v>4203</v>
      </c>
      <c r="Y4112" t="str">
        <f t="shared" si="417"/>
        <v>A</v>
      </c>
      <c r="Z4112" t="str">
        <f t="shared" si="417"/>
        <v>F</v>
      </c>
      <c r="AA4112" t="str">
        <f t="shared" si="417"/>
        <v>K</v>
      </c>
      <c r="AB4112" t="str">
        <f t="shared" si="417"/>
        <v>G</v>
      </c>
      <c r="AC4112" t="str">
        <f t="shared" si="417"/>
        <v>H</v>
      </c>
      <c r="AD4112" t="str">
        <f t="shared" si="417"/>
        <v>K</v>
      </c>
      <c r="AE4112" t="str">
        <f t="shared" si="417"/>
        <v>T</v>
      </c>
      <c r="AF4112" t="str">
        <f t="shared" si="417"/>
        <v>H</v>
      </c>
      <c r="AG4112" t="str">
        <f t="shared" si="417"/>
        <v>T</v>
      </c>
      <c r="AH4112" t="str">
        <f t="shared" si="417"/>
        <v>M</v>
      </c>
      <c r="AI4112" s="9">
        <f t="shared" si="416"/>
        <v>5.3755364806866948E-2</v>
      </c>
      <c r="AJ4112" s="9">
        <f t="shared" si="416"/>
        <v>1.0836909871244634E-2</v>
      </c>
      <c r="AK4112" s="9">
        <f t="shared" si="416"/>
        <v>1.0729613733905579E-4</v>
      </c>
      <c r="AL4112" s="9">
        <f t="shared" si="416"/>
        <v>0.98723175965665233</v>
      </c>
      <c r="AM4112" s="9">
        <f t="shared" si="416"/>
        <v>1.0729613733905579E-4</v>
      </c>
      <c r="AN4112" s="9">
        <f t="shared" si="415"/>
        <v>1.0729613733905579E-4</v>
      </c>
      <c r="AO4112" s="9">
        <f t="shared" si="415"/>
        <v>4.3025751072961367E-2</v>
      </c>
      <c r="AP4112" s="9">
        <f t="shared" si="415"/>
        <v>1.0729613733905579E-4</v>
      </c>
      <c r="AQ4112" s="9">
        <f t="shared" si="415"/>
        <v>1.0729613733905579E-4</v>
      </c>
      <c r="AR4112" s="9">
        <f t="shared" si="415"/>
        <v>1.0729613733905579E-4</v>
      </c>
      <c r="AS4112" s="10">
        <f t="shared" si="418"/>
        <v>3.7755426399247931E-29</v>
      </c>
    </row>
    <row r="4113" spans="12:45" x14ac:dyDescent="0.3">
      <c r="L4113" s="9"/>
      <c r="M4113" s="9"/>
      <c r="N4113" s="9"/>
      <c r="O4113" s="9"/>
      <c r="P4113" s="9"/>
      <c r="Q4113" s="9"/>
      <c r="R4113" s="9"/>
      <c r="S4113" s="9"/>
      <c r="T4113" s="9"/>
      <c r="U4113" s="9"/>
      <c r="V4113" s="10"/>
      <c r="X4113" t="s">
        <v>4204</v>
      </c>
      <c r="Y4113" t="str">
        <f t="shared" si="417"/>
        <v>K</v>
      </c>
      <c r="Z4113" t="str">
        <f t="shared" si="417"/>
        <v>Q</v>
      </c>
      <c r="AA4113" t="str">
        <f t="shared" si="417"/>
        <v>R</v>
      </c>
      <c r="AB4113" t="str">
        <f t="shared" si="417"/>
        <v>G</v>
      </c>
      <c r="AC4113" t="str">
        <f t="shared" si="417"/>
        <v>L</v>
      </c>
      <c r="AD4113" t="str">
        <f t="shared" si="417"/>
        <v>D</v>
      </c>
      <c r="AE4113" t="str">
        <f t="shared" si="417"/>
        <v>V</v>
      </c>
      <c r="AF4113" t="str">
        <f t="shared" si="417"/>
        <v>A</v>
      </c>
      <c r="AG4113" t="str">
        <f t="shared" si="417"/>
        <v>A</v>
      </c>
      <c r="AH4113" t="str">
        <f t="shared" si="417"/>
        <v>R</v>
      </c>
      <c r="AI4113" s="9">
        <f t="shared" si="416"/>
        <v>1.0729613733905579E-4</v>
      </c>
      <c r="AJ4113" s="9">
        <f t="shared" si="416"/>
        <v>2.1566523605150212E-2</v>
      </c>
      <c r="AK4113" s="9">
        <f t="shared" si="416"/>
        <v>1.0729613733905579E-4</v>
      </c>
      <c r="AL4113" s="9">
        <f t="shared" si="416"/>
        <v>0.98723175965665233</v>
      </c>
      <c r="AM4113" s="9">
        <f t="shared" si="416"/>
        <v>1.0729613733905579E-4</v>
      </c>
      <c r="AN4113" s="9">
        <f t="shared" si="415"/>
        <v>1.0729613733905579E-4</v>
      </c>
      <c r="AO4113" s="9">
        <f t="shared" si="415"/>
        <v>7.521459227467811E-2</v>
      </c>
      <c r="AP4113" s="9">
        <f t="shared" si="415"/>
        <v>0.12886266094420601</v>
      </c>
      <c r="AQ4113" s="9">
        <f t="shared" si="415"/>
        <v>1.0729613733905579E-4</v>
      </c>
      <c r="AR4113" s="9">
        <f t="shared" si="415"/>
        <v>0.20396995708154508</v>
      </c>
      <c r="AS4113" s="10">
        <f t="shared" si="418"/>
        <v>5.9857022103046934E-25</v>
      </c>
    </row>
    <row r="4114" spans="12:45" x14ac:dyDescent="0.3">
      <c r="L4114" s="9"/>
      <c r="M4114" s="9"/>
      <c r="N4114" s="9"/>
      <c r="O4114" s="9"/>
      <c r="P4114" s="9"/>
      <c r="Q4114" s="9"/>
      <c r="R4114" s="9"/>
      <c r="S4114" s="9"/>
      <c r="T4114" s="9"/>
      <c r="U4114" s="9"/>
      <c r="V4114" s="10"/>
      <c r="X4114" t="s">
        <v>4205</v>
      </c>
      <c r="Y4114" t="str">
        <f t="shared" si="417"/>
        <v>E</v>
      </c>
      <c r="Z4114" t="str">
        <f t="shared" si="417"/>
        <v>T</v>
      </c>
      <c r="AA4114" t="str">
        <f t="shared" si="417"/>
        <v>A</v>
      </c>
      <c r="AB4114" t="str">
        <f t="shared" si="417"/>
        <v>G</v>
      </c>
      <c r="AC4114" t="str">
        <f t="shared" si="417"/>
        <v>I</v>
      </c>
      <c r="AD4114" t="str">
        <f t="shared" si="417"/>
        <v>R</v>
      </c>
      <c r="AE4114" t="str">
        <f t="shared" si="417"/>
        <v>M</v>
      </c>
      <c r="AF4114" t="str">
        <f t="shared" si="417"/>
        <v>S</v>
      </c>
      <c r="AG4114" t="str">
        <f t="shared" si="417"/>
        <v>A</v>
      </c>
      <c r="AH4114" t="str">
        <f t="shared" si="417"/>
        <v>E</v>
      </c>
      <c r="AI4114" s="9">
        <f t="shared" si="416"/>
        <v>6.4484978540772522E-2</v>
      </c>
      <c r="AJ4114" s="9">
        <f t="shared" si="416"/>
        <v>2.1566523605150212E-2</v>
      </c>
      <c r="AK4114" s="9">
        <f t="shared" si="416"/>
        <v>0.55804721030042914</v>
      </c>
      <c r="AL4114" s="9">
        <f t="shared" si="416"/>
        <v>0.98723175965665233</v>
      </c>
      <c r="AM4114" s="9">
        <f t="shared" si="416"/>
        <v>1.0729613733905579E-4</v>
      </c>
      <c r="AN4114" s="9">
        <f t="shared" si="415"/>
        <v>1.0729613733905579E-4</v>
      </c>
      <c r="AO4114" s="9">
        <f t="shared" si="415"/>
        <v>1.0836909871244634E-2</v>
      </c>
      <c r="AP4114" s="9">
        <f t="shared" si="415"/>
        <v>0.18251072961373391</v>
      </c>
      <c r="AQ4114" s="9">
        <f t="shared" si="415"/>
        <v>1.0729613733905579E-4</v>
      </c>
      <c r="AR4114" s="9">
        <f t="shared" si="415"/>
        <v>1.0729613733905579E-4</v>
      </c>
      <c r="AS4114" s="10">
        <f t="shared" si="418"/>
        <v>2.0084405345023198E-22</v>
      </c>
    </row>
    <row r="4115" spans="12:45" x14ac:dyDescent="0.3">
      <c r="L4115" s="9"/>
      <c r="M4115" s="9"/>
      <c r="N4115" s="9"/>
      <c r="O4115" s="9"/>
      <c r="P4115" s="9"/>
      <c r="Q4115" s="9"/>
      <c r="R4115" s="9"/>
      <c r="S4115" s="9"/>
      <c r="T4115" s="9"/>
      <c r="U4115" s="9"/>
      <c r="V4115" s="10"/>
      <c r="X4115" t="s">
        <v>4206</v>
      </c>
      <c r="Y4115" t="str">
        <f t="shared" si="417"/>
        <v>V</v>
      </c>
      <c r="Z4115" t="str">
        <f t="shared" si="417"/>
        <v>Q</v>
      </c>
      <c r="AA4115" t="str">
        <f t="shared" si="417"/>
        <v>F</v>
      </c>
      <c r="AB4115" t="str">
        <f t="shared" si="417"/>
        <v>G</v>
      </c>
      <c r="AC4115" t="str">
        <f t="shared" si="417"/>
        <v>D</v>
      </c>
      <c r="AD4115" t="str">
        <f t="shared" si="417"/>
        <v>F</v>
      </c>
      <c r="AE4115" t="str">
        <f t="shared" si="417"/>
        <v>A</v>
      </c>
      <c r="AF4115" t="str">
        <f t="shared" si="417"/>
        <v>T</v>
      </c>
      <c r="AG4115" t="str">
        <f t="shared" si="417"/>
        <v>P</v>
      </c>
      <c r="AH4115" t="str">
        <f t="shared" si="417"/>
        <v>D</v>
      </c>
      <c r="AI4115" s="9">
        <f t="shared" si="416"/>
        <v>1.0729613733905579E-4</v>
      </c>
      <c r="AJ4115" s="9">
        <f t="shared" si="416"/>
        <v>2.1566523605150212E-2</v>
      </c>
      <c r="AK4115" s="9">
        <f t="shared" si="416"/>
        <v>1.0729613733905579E-4</v>
      </c>
      <c r="AL4115" s="9">
        <f t="shared" si="416"/>
        <v>0.98723175965665233</v>
      </c>
      <c r="AM4115" s="9">
        <f t="shared" si="416"/>
        <v>1.0729613733905579E-4</v>
      </c>
      <c r="AN4115" s="9">
        <f t="shared" si="415"/>
        <v>1.0836909871244634E-2</v>
      </c>
      <c r="AO4115" s="9">
        <f t="shared" si="415"/>
        <v>1.0836909871244634E-2</v>
      </c>
      <c r="AP4115" s="9">
        <f t="shared" si="415"/>
        <v>2.1566523605150212E-2</v>
      </c>
      <c r="AQ4115" s="9">
        <f t="shared" si="415"/>
        <v>1.0729613733905579E-4</v>
      </c>
      <c r="AR4115" s="9">
        <f t="shared" si="415"/>
        <v>1.0836909871244634E-2</v>
      </c>
      <c r="AS4115" s="10">
        <f t="shared" si="418"/>
        <v>7.7451912001101605E-26</v>
      </c>
    </row>
    <row r="4116" spans="12:45" x14ac:dyDescent="0.3">
      <c r="L4116" s="9"/>
      <c r="M4116" s="9"/>
      <c r="N4116" s="9"/>
      <c r="O4116" s="9"/>
      <c r="P4116" s="9"/>
      <c r="Q4116" s="9"/>
      <c r="R4116" s="9"/>
      <c r="S4116" s="9"/>
      <c r="T4116" s="9"/>
      <c r="U4116" s="9"/>
      <c r="V4116" s="10"/>
      <c r="X4116" t="s">
        <v>4207</v>
      </c>
      <c r="Y4116" t="str">
        <f t="shared" si="417"/>
        <v>E</v>
      </c>
      <c r="Z4116" t="str">
        <f t="shared" si="417"/>
        <v>D</v>
      </c>
      <c r="AA4116" t="str">
        <f t="shared" si="417"/>
        <v>L</v>
      </c>
      <c r="AB4116" t="str">
        <f t="shared" si="417"/>
        <v>G</v>
      </c>
      <c r="AC4116" t="str">
        <f t="shared" si="417"/>
        <v>V</v>
      </c>
      <c r="AD4116" t="str">
        <f t="shared" si="417"/>
        <v>D</v>
      </c>
      <c r="AE4116" t="str">
        <f t="shared" si="417"/>
        <v>Q</v>
      </c>
      <c r="AF4116" t="str">
        <f t="shared" si="417"/>
        <v>D</v>
      </c>
      <c r="AG4116" t="str">
        <f t="shared" si="417"/>
        <v>L</v>
      </c>
      <c r="AH4116" t="str">
        <f t="shared" si="417"/>
        <v>L</v>
      </c>
      <c r="AI4116" s="9">
        <f t="shared" si="416"/>
        <v>6.4484978540772522E-2</v>
      </c>
      <c r="AJ4116" s="9">
        <f t="shared" si="416"/>
        <v>0.16105150214592273</v>
      </c>
      <c r="AK4116" s="9">
        <f t="shared" si="416"/>
        <v>1.0836909871244634E-2</v>
      </c>
      <c r="AL4116" s="9">
        <f t="shared" si="416"/>
        <v>0.98723175965665233</v>
      </c>
      <c r="AM4116" s="9">
        <f t="shared" si="416"/>
        <v>1.0729613733905579E-4</v>
      </c>
      <c r="AN4116" s="9">
        <f t="shared" si="415"/>
        <v>1.0729613733905579E-4</v>
      </c>
      <c r="AO4116" s="9">
        <f t="shared" si="415"/>
        <v>1.0729613733905579E-4</v>
      </c>
      <c r="AP4116" s="9">
        <f t="shared" si="415"/>
        <v>1.0729613733905579E-4</v>
      </c>
      <c r="AQ4116" s="9">
        <f t="shared" si="415"/>
        <v>1.0836909871244634E-2</v>
      </c>
      <c r="AR4116" s="9">
        <f t="shared" si="415"/>
        <v>1.0729613733905579E-4</v>
      </c>
      <c r="AS4116" s="10">
        <f t="shared" si="418"/>
        <v>1.7122761952050926E-26</v>
      </c>
    </row>
    <row r="4117" spans="12:45" x14ac:dyDescent="0.3">
      <c r="L4117" s="9"/>
      <c r="M4117" s="9"/>
      <c r="N4117" s="9"/>
      <c r="O4117" s="9"/>
      <c r="P4117" s="9"/>
      <c r="Q4117" s="9"/>
      <c r="R4117" s="9"/>
      <c r="S4117" s="9"/>
      <c r="T4117" s="9"/>
      <c r="U4117" s="9"/>
      <c r="V4117" s="10"/>
      <c r="X4117" t="s">
        <v>4208</v>
      </c>
      <c r="Y4117" t="str">
        <f t="shared" si="417"/>
        <v>A</v>
      </c>
      <c r="Z4117" t="str">
        <f t="shared" si="417"/>
        <v>V</v>
      </c>
      <c r="AA4117" t="str">
        <f t="shared" si="417"/>
        <v>A</v>
      </c>
      <c r="AB4117" t="str">
        <f t="shared" si="417"/>
        <v>G</v>
      </c>
      <c r="AC4117" t="str">
        <f t="shared" si="417"/>
        <v>I</v>
      </c>
      <c r="AD4117" t="str">
        <f t="shared" si="417"/>
        <v>I</v>
      </c>
      <c r="AE4117" t="str">
        <f t="shared" si="417"/>
        <v>N</v>
      </c>
      <c r="AF4117" t="str">
        <f t="shared" si="417"/>
        <v>A</v>
      </c>
      <c r="AG4117" t="str">
        <f t="shared" si="417"/>
        <v>G</v>
      </c>
      <c r="AH4117" t="str">
        <f t="shared" si="417"/>
        <v>N</v>
      </c>
      <c r="AI4117" s="9">
        <f t="shared" si="416"/>
        <v>5.3755364806866948E-2</v>
      </c>
      <c r="AJ4117" s="9">
        <f t="shared" si="416"/>
        <v>1.0729613733905579E-4</v>
      </c>
      <c r="AK4117" s="9">
        <f t="shared" si="416"/>
        <v>0.55804721030042914</v>
      </c>
      <c r="AL4117" s="9">
        <f t="shared" si="416"/>
        <v>0.98723175965665233</v>
      </c>
      <c r="AM4117" s="9">
        <f t="shared" si="416"/>
        <v>1.0729613733905579E-4</v>
      </c>
      <c r="AN4117" s="9">
        <f t="shared" si="415"/>
        <v>1.0729613733905579E-4</v>
      </c>
      <c r="AO4117" s="9">
        <f t="shared" si="415"/>
        <v>1.0729613733905579E-4</v>
      </c>
      <c r="AP4117" s="9">
        <f t="shared" si="415"/>
        <v>0.12886266094420601</v>
      </c>
      <c r="AQ4117" s="9">
        <f t="shared" si="415"/>
        <v>1.0729613733905579E-4</v>
      </c>
      <c r="AR4117" s="9">
        <f t="shared" si="415"/>
        <v>1.0836909871244634E-2</v>
      </c>
      <c r="AS4117" s="10">
        <f t="shared" si="418"/>
        <v>5.8811853669747801E-25</v>
      </c>
    </row>
    <row r="4118" spans="12:45" x14ac:dyDescent="0.3">
      <c r="L4118" s="9"/>
      <c r="M4118" s="9"/>
      <c r="N4118" s="9"/>
      <c r="O4118" s="9"/>
      <c r="P4118" s="9"/>
      <c r="Q4118" s="9"/>
      <c r="R4118" s="9"/>
      <c r="S4118" s="9"/>
      <c r="T4118" s="9"/>
      <c r="U4118" s="9"/>
      <c r="V4118" s="10"/>
      <c r="X4118" t="s">
        <v>4209</v>
      </c>
      <c r="Y4118" t="str">
        <f t="shared" si="417"/>
        <v>I</v>
      </c>
      <c r="Z4118" t="str">
        <f t="shared" si="417"/>
        <v>N</v>
      </c>
      <c r="AA4118" t="str">
        <f t="shared" si="417"/>
        <v>A</v>
      </c>
      <c r="AB4118" t="str">
        <f t="shared" si="417"/>
        <v>G</v>
      </c>
      <c r="AC4118" t="str">
        <f t="shared" si="417"/>
        <v>N</v>
      </c>
      <c r="AD4118" t="str">
        <f t="shared" si="417"/>
        <v>I</v>
      </c>
      <c r="AE4118" t="str">
        <f t="shared" si="417"/>
        <v>K</v>
      </c>
      <c r="AF4118" t="str">
        <f t="shared" si="417"/>
        <v>S</v>
      </c>
      <c r="AG4118" t="str">
        <f t="shared" si="417"/>
        <v>V</v>
      </c>
      <c r="AH4118" t="str">
        <f t="shared" si="417"/>
        <v>A</v>
      </c>
      <c r="AI4118" s="9">
        <f t="shared" si="416"/>
        <v>1.0836909871244634E-2</v>
      </c>
      <c r="AJ4118" s="9">
        <f t="shared" si="416"/>
        <v>1.0729613733905579E-4</v>
      </c>
      <c r="AK4118" s="9">
        <f t="shared" si="416"/>
        <v>0.55804721030042914</v>
      </c>
      <c r="AL4118" s="9">
        <f t="shared" si="416"/>
        <v>0.98723175965665233</v>
      </c>
      <c r="AM4118" s="9">
        <f t="shared" si="416"/>
        <v>1.0836909871244634E-2</v>
      </c>
      <c r="AN4118" s="9">
        <f t="shared" si="415"/>
        <v>1.0729613733905579E-4</v>
      </c>
      <c r="AO4118" s="9">
        <f t="shared" si="415"/>
        <v>1.0729613733905579E-4</v>
      </c>
      <c r="AP4118" s="9">
        <f t="shared" si="415"/>
        <v>0.18251072961373391</v>
      </c>
      <c r="AQ4118" s="9">
        <f t="shared" si="415"/>
        <v>1.0729613733905579E-4</v>
      </c>
      <c r="AR4118" s="9">
        <f t="shared" si="415"/>
        <v>2.1566523605150212E-2</v>
      </c>
      <c r="AS4118" s="10">
        <f t="shared" si="418"/>
        <v>3.3752494839390077E-23</v>
      </c>
    </row>
    <row r="4119" spans="12:45" x14ac:dyDescent="0.3">
      <c r="L4119" s="9"/>
      <c r="M4119" s="9"/>
      <c r="N4119" s="9"/>
      <c r="O4119" s="9"/>
      <c r="P4119" s="9"/>
      <c r="Q4119" s="9"/>
      <c r="R4119" s="9"/>
      <c r="S4119" s="9"/>
      <c r="T4119" s="9"/>
      <c r="U4119" s="9"/>
      <c r="V4119" s="10"/>
      <c r="X4119" t="s">
        <v>4210</v>
      </c>
      <c r="Y4119" t="str">
        <f t="shared" si="417"/>
        <v>C</v>
      </c>
      <c r="Z4119" t="str">
        <f t="shared" si="417"/>
        <v>L</v>
      </c>
      <c r="AA4119" t="str">
        <f t="shared" si="417"/>
        <v>V</v>
      </c>
      <c r="AB4119" t="str">
        <f t="shared" si="417"/>
        <v>G</v>
      </c>
      <c r="AC4119" t="str">
        <f t="shared" si="417"/>
        <v>R</v>
      </c>
      <c r="AD4119" t="str">
        <f t="shared" si="417"/>
        <v>K</v>
      </c>
      <c r="AE4119" t="str">
        <f t="shared" si="417"/>
        <v>G</v>
      </c>
      <c r="AF4119" t="str">
        <f t="shared" si="417"/>
        <v>Y</v>
      </c>
      <c r="AG4119" t="str">
        <f t="shared" si="417"/>
        <v>S</v>
      </c>
      <c r="AH4119" t="str">
        <f t="shared" si="417"/>
        <v>V</v>
      </c>
      <c r="AI4119" s="9">
        <f t="shared" si="416"/>
        <v>1.0729613733905579E-4</v>
      </c>
      <c r="AJ4119" s="9">
        <f t="shared" si="416"/>
        <v>1.0729613733905579E-4</v>
      </c>
      <c r="AK4119" s="9">
        <f t="shared" si="416"/>
        <v>0.24688841201716738</v>
      </c>
      <c r="AL4119" s="9">
        <f t="shared" si="416"/>
        <v>0.98723175965665233</v>
      </c>
      <c r="AM4119" s="9">
        <f t="shared" si="416"/>
        <v>2.1566523605150212E-2</v>
      </c>
      <c r="AN4119" s="9">
        <f t="shared" si="415"/>
        <v>1.0729613733905579E-4</v>
      </c>
      <c r="AO4119" s="9">
        <f t="shared" si="415"/>
        <v>1.0729613733905579E-4</v>
      </c>
      <c r="AP4119" s="9">
        <f t="shared" si="415"/>
        <v>1.0729613733905579E-4</v>
      </c>
      <c r="AQ4119" s="9">
        <f t="shared" si="415"/>
        <v>0.26834763948497853</v>
      </c>
      <c r="AR4119" s="9">
        <f t="shared" si="415"/>
        <v>1.0729613733905579E-4</v>
      </c>
      <c r="AS4119" s="10">
        <f t="shared" si="418"/>
        <v>2.1522973699110019E-27</v>
      </c>
    </row>
    <row r="4120" spans="12:45" x14ac:dyDescent="0.3">
      <c r="L4120" s="9"/>
      <c r="M4120" s="9"/>
      <c r="N4120" s="9"/>
      <c r="O4120" s="9"/>
      <c r="P4120" s="9"/>
      <c r="Q4120" s="9"/>
      <c r="R4120" s="9"/>
      <c r="S4120" s="9"/>
      <c r="T4120" s="9"/>
      <c r="U4120" s="9"/>
      <c r="V4120" s="10"/>
      <c r="X4120" t="s">
        <v>4211</v>
      </c>
      <c r="Y4120" t="str">
        <f t="shared" si="417"/>
        <v>V</v>
      </c>
      <c r="Z4120" t="str">
        <f t="shared" si="417"/>
        <v>T</v>
      </c>
      <c r="AA4120" t="str">
        <f t="shared" si="417"/>
        <v>D</v>
      </c>
      <c r="AB4120" t="str">
        <f t="shared" si="417"/>
        <v>G</v>
      </c>
      <c r="AC4120" t="str">
        <f t="shared" si="417"/>
        <v>K</v>
      </c>
      <c r="AD4120" t="str">
        <f t="shared" si="417"/>
        <v>L</v>
      </c>
      <c r="AE4120" t="str">
        <f t="shared" si="417"/>
        <v>H</v>
      </c>
      <c r="AF4120" t="str">
        <f t="shared" si="417"/>
        <v>S</v>
      </c>
      <c r="AG4120" t="str">
        <f t="shared" si="417"/>
        <v>Y</v>
      </c>
      <c r="AH4120" t="str">
        <f t="shared" si="417"/>
        <v>L</v>
      </c>
      <c r="AI4120" s="9">
        <f t="shared" si="416"/>
        <v>1.0729613733905579E-4</v>
      </c>
      <c r="AJ4120" s="9">
        <f t="shared" si="416"/>
        <v>2.1566523605150212E-2</v>
      </c>
      <c r="AK4120" s="9">
        <f t="shared" si="416"/>
        <v>1.0729613733905579E-4</v>
      </c>
      <c r="AL4120" s="9">
        <f t="shared" si="416"/>
        <v>0.98723175965665233</v>
      </c>
      <c r="AM4120" s="9">
        <f t="shared" si="416"/>
        <v>1.0729613733905579E-4</v>
      </c>
      <c r="AN4120" s="9">
        <f t="shared" si="415"/>
        <v>1.0729613733905579E-4</v>
      </c>
      <c r="AO4120" s="9">
        <f t="shared" si="415"/>
        <v>1.0729613733905579E-4</v>
      </c>
      <c r="AP4120" s="9">
        <f t="shared" si="415"/>
        <v>0.18251072961373391</v>
      </c>
      <c r="AQ4120" s="9">
        <f t="shared" si="415"/>
        <v>0.35418454935622312</v>
      </c>
      <c r="AR4120" s="9">
        <f t="shared" si="415"/>
        <v>1.0729613733905579E-4</v>
      </c>
      <c r="AS4120" s="10">
        <f t="shared" si="418"/>
        <v>2.1000121262833662E-27</v>
      </c>
    </row>
    <row r="4121" spans="12:45" x14ac:dyDescent="0.3">
      <c r="L4121" s="9"/>
      <c r="M4121" s="9"/>
      <c r="N4121" s="9"/>
      <c r="O4121" s="9"/>
      <c r="P4121" s="9"/>
      <c r="Q4121" s="9"/>
      <c r="R4121" s="9"/>
      <c r="S4121" s="9"/>
      <c r="T4121" s="9"/>
      <c r="U4121" s="9"/>
      <c r="V4121" s="10"/>
      <c r="X4121" t="s">
        <v>4212</v>
      </c>
      <c r="Y4121" t="str">
        <f t="shared" si="417"/>
        <v>L</v>
      </c>
      <c r="Z4121" t="str">
        <f t="shared" si="417"/>
        <v>S</v>
      </c>
      <c r="AA4121" t="str">
        <f t="shared" si="417"/>
        <v>I</v>
      </c>
      <c r="AB4121" t="str">
        <f t="shared" si="417"/>
        <v>G</v>
      </c>
      <c r="AC4121" t="str">
        <f t="shared" si="417"/>
        <v>V</v>
      </c>
      <c r="AD4121" t="str">
        <f t="shared" si="417"/>
        <v>R</v>
      </c>
      <c r="AE4121" t="str">
        <f t="shared" si="417"/>
        <v>Q</v>
      </c>
      <c r="AF4121" t="str">
        <f t="shared" si="417"/>
        <v>R</v>
      </c>
      <c r="AG4121" t="str">
        <f t="shared" si="417"/>
        <v>I</v>
      </c>
      <c r="AH4121" t="str">
        <f t="shared" si="417"/>
        <v>K</v>
      </c>
      <c r="AI4121" s="9">
        <f t="shared" si="416"/>
        <v>4.3025751072961367E-2</v>
      </c>
      <c r="AJ4121" s="9">
        <f t="shared" si="416"/>
        <v>1.0729613733905579E-4</v>
      </c>
      <c r="AK4121" s="9">
        <f t="shared" si="416"/>
        <v>8.5944206008583685E-2</v>
      </c>
      <c r="AL4121" s="9">
        <f t="shared" si="416"/>
        <v>0.98723175965665233</v>
      </c>
      <c r="AM4121" s="9">
        <f t="shared" si="416"/>
        <v>1.0729613733905579E-4</v>
      </c>
      <c r="AN4121" s="9">
        <f t="shared" si="415"/>
        <v>1.0729613733905579E-4</v>
      </c>
      <c r="AO4121" s="9">
        <f t="shared" si="415"/>
        <v>1.0729613733905579E-4</v>
      </c>
      <c r="AP4121" s="9">
        <f t="shared" si="415"/>
        <v>1.0836909871244634E-2</v>
      </c>
      <c r="AQ4121" s="9">
        <f t="shared" si="415"/>
        <v>1.0729613733905579E-4</v>
      </c>
      <c r="AR4121" s="9">
        <f t="shared" si="415"/>
        <v>3.2296137339055793E-2</v>
      </c>
      <c r="AS4121" s="10">
        <f t="shared" si="418"/>
        <v>1.8169403313942262E-26</v>
      </c>
    </row>
    <row r="4122" spans="12:45" x14ac:dyDescent="0.3">
      <c r="L4122" s="9"/>
      <c r="M4122" s="9"/>
      <c r="N4122" s="9"/>
      <c r="O4122" s="9"/>
      <c r="P4122" s="9"/>
      <c r="Q4122" s="9"/>
      <c r="R4122" s="9"/>
      <c r="S4122" s="9"/>
      <c r="T4122" s="9"/>
      <c r="U4122" s="9"/>
      <c r="V4122" s="10"/>
      <c r="X4122" t="s">
        <v>4213</v>
      </c>
      <c r="Y4122" t="str">
        <f t="shared" si="417"/>
        <v>G</v>
      </c>
      <c r="Z4122" t="str">
        <f t="shared" si="417"/>
        <v>R</v>
      </c>
      <c r="AA4122" t="str">
        <f t="shared" si="417"/>
        <v>K</v>
      </c>
      <c r="AB4122" t="str">
        <f t="shared" si="417"/>
        <v>G</v>
      </c>
      <c r="AC4122" t="str">
        <f t="shared" si="417"/>
        <v>Y</v>
      </c>
      <c r="AD4122" t="str">
        <f t="shared" si="417"/>
        <v>S</v>
      </c>
      <c r="AE4122" t="str">
        <f t="shared" si="417"/>
        <v>I</v>
      </c>
      <c r="AF4122" t="str">
        <f t="shared" si="417"/>
        <v>I</v>
      </c>
      <c r="AG4122" t="str">
        <f t="shared" si="417"/>
        <v>D</v>
      </c>
      <c r="AH4122" t="str">
        <f t="shared" si="417"/>
        <v>G</v>
      </c>
      <c r="AI4122" s="9">
        <f t="shared" si="416"/>
        <v>4.3025751072961367E-2</v>
      </c>
      <c r="AJ4122" s="9">
        <f t="shared" si="416"/>
        <v>0.26834763948497853</v>
      </c>
      <c r="AK4122" s="9">
        <f t="shared" si="416"/>
        <v>1.0729613733905579E-4</v>
      </c>
      <c r="AL4122" s="9">
        <f t="shared" si="416"/>
        <v>0.98723175965665233</v>
      </c>
      <c r="AM4122" s="9">
        <f t="shared" si="416"/>
        <v>1.0729613733905579E-4</v>
      </c>
      <c r="AN4122" s="9">
        <f t="shared" si="415"/>
        <v>1.0729613733905579E-4</v>
      </c>
      <c r="AO4122" s="9">
        <f t="shared" si="415"/>
        <v>0.33272532188841203</v>
      </c>
      <c r="AP4122" s="9">
        <f t="shared" si="415"/>
        <v>0.10740343347639485</v>
      </c>
      <c r="AQ4122" s="9">
        <f t="shared" si="415"/>
        <v>6.4484978540772522E-2</v>
      </c>
      <c r="AR4122" s="9">
        <f t="shared" si="415"/>
        <v>1.0729613733905579E-4</v>
      </c>
      <c r="AS4122" s="10">
        <f t="shared" si="418"/>
        <v>3.4813227425320225E-21</v>
      </c>
    </row>
    <row r="4123" spans="12:45" x14ac:dyDescent="0.3">
      <c r="L4123" s="9"/>
      <c r="M4123" s="9"/>
      <c r="N4123" s="9"/>
      <c r="O4123" s="9"/>
      <c r="P4123" s="9"/>
      <c r="Q4123" s="9"/>
      <c r="R4123" s="9"/>
      <c r="S4123" s="9"/>
      <c r="T4123" s="9"/>
      <c r="U4123" s="9"/>
      <c r="V4123" s="10"/>
      <c r="X4123" t="s">
        <v>4214</v>
      </c>
      <c r="Y4123" t="str">
        <f t="shared" si="417"/>
        <v>I</v>
      </c>
      <c r="Z4123" t="str">
        <f t="shared" si="417"/>
        <v>I</v>
      </c>
      <c r="AA4123" t="str">
        <f t="shared" si="417"/>
        <v>D</v>
      </c>
      <c r="AB4123" t="str">
        <f t="shared" si="417"/>
        <v>G</v>
      </c>
      <c r="AC4123" t="str">
        <f t="shared" si="417"/>
        <v>K</v>
      </c>
      <c r="AD4123" t="str">
        <f t="shared" ref="Y4123:AH4148" si="419">MID($X4123,AD$1,1)</f>
        <v>L</v>
      </c>
      <c r="AE4123" t="str">
        <f t="shared" si="419"/>
        <v>H</v>
      </c>
      <c r="AF4123" t="str">
        <f t="shared" si="419"/>
        <v>S</v>
      </c>
      <c r="AG4123" t="str">
        <f t="shared" si="419"/>
        <v>Y</v>
      </c>
      <c r="AH4123" t="str">
        <f t="shared" si="419"/>
        <v>L</v>
      </c>
      <c r="AI4123" s="9">
        <f t="shared" si="416"/>
        <v>1.0836909871244634E-2</v>
      </c>
      <c r="AJ4123" s="9">
        <f t="shared" si="416"/>
        <v>1.0729613733905579E-4</v>
      </c>
      <c r="AK4123" s="9">
        <f t="shared" si="416"/>
        <v>1.0729613733905579E-4</v>
      </c>
      <c r="AL4123" s="9">
        <f t="shared" si="416"/>
        <v>0.98723175965665233</v>
      </c>
      <c r="AM4123" s="9">
        <f t="shared" si="416"/>
        <v>1.0729613733905579E-4</v>
      </c>
      <c r="AN4123" s="9">
        <f t="shared" ref="AN4123:AR4173" si="420">INDEX(BB$26:BB$45,MATCH(AD4123,$AV$26:$AV$45,0))</f>
        <v>1.0729613733905579E-4</v>
      </c>
      <c r="AO4123" s="9">
        <f t="shared" si="420"/>
        <v>1.0729613733905579E-4</v>
      </c>
      <c r="AP4123" s="9">
        <f t="shared" si="420"/>
        <v>0.18251072961373391</v>
      </c>
      <c r="AQ4123" s="9">
        <f t="shared" si="420"/>
        <v>0.35418454935622312</v>
      </c>
      <c r="AR4123" s="9">
        <f t="shared" si="420"/>
        <v>1.0729613733905579E-4</v>
      </c>
      <c r="AS4123" s="10">
        <f t="shared" si="418"/>
        <v>1.0552299739035821E-27</v>
      </c>
    </row>
    <row r="4124" spans="12:45" x14ac:dyDescent="0.3">
      <c r="L4124" s="9"/>
      <c r="M4124" s="9"/>
      <c r="N4124" s="9"/>
      <c r="O4124" s="9"/>
      <c r="P4124" s="9"/>
      <c r="Q4124" s="9"/>
      <c r="R4124" s="9"/>
      <c r="S4124" s="9"/>
      <c r="T4124" s="9"/>
      <c r="U4124" s="9"/>
      <c r="V4124" s="10"/>
      <c r="X4124" t="s">
        <v>4215</v>
      </c>
      <c r="Y4124" t="str">
        <f t="shared" si="419"/>
        <v>H</v>
      </c>
      <c r="Z4124" t="str">
        <f t="shared" si="419"/>
        <v>A</v>
      </c>
      <c r="AA4124" t="str">
        <f t="shared" si="419"/>
        <v>E</v>
      </c>
      <c r="AB4124" t="str">
        <f t="shared" si="419"/>
        <v>G</v>
      </c>
      <c r="AC4124" t="str">
        <f t="shared" si="419"/>
        <v>F</v>
      </c>
      <c r="AD4124" t="str">
        <f t="shared" si="419"/>
        <v>L</v>
      </c>
      <c r="AE4124" t="str">
        <f t="shared" si="419"/>
        <v>V</v>
      </c>
      <c r="AF4124" t="str">
        <f t="shared" si="419"/>
        <v>C</v>
      </c>
      <c r="AG4124" t="str">
        <f t="shared" si="419"/>
        <v>K</v>
      </c>
      <c r="AH4124" t="str">
        <f t="shared" si="419"/>
        <v>V</v>
      </c>
      <c r="AI4124" s="9">
        <f t="shared" ref="AI4124:AM4174" si="421">INDEX(AW$26:AW$45,MATCH(Y4124,$AV$26:$AV$45,0))</f>
        <v>5.3755364806866948E-2</v>
      </c>
      <c r="AJ4124" s="9">
        <f t="shared" si="421"/>
        <v>3.2296137339055793E-2</v>
      </c>
      <c r="AK4124" s="9">
        <f t="shared" si="421"/>
        <v>1.0836909871244634E-2</v>
      </c>
      <c r="AL4124" s="9">
        <f t="shared" si="421"/>
        <v>0.98723175965665233</v>
      </c>
      <c r="AM4124" s="9">
        <f t="shared" si="421"/>
        <v>1.0729613733905579E-4</v>
      </c>
      <c r="AN4124" s="9">
        <f t="shared" si="420"/>
        <v>1.0729613733905579E-4</v>
      </c>
      <c r="AO4124" s="9">
        <f t="shared" si="420"/>
        <v>7.521459227467811E-2</v>
      </c>
      <c r="AP4124" s="9">
        <f t="shared" si="420"/>
        <v>1.0729613733905579E-4</v>
      </c>
      <c r="AQ4124" s="9">
        <f t="shared" si="420"/>
        <v>1.0729613733905579E-4</v>
      </c>
      <c r="AR4124" s="9">
        <f t="shared" si="420"/>
        <v>1.0729613733905579E-4</v>
      </c>
      <c r="AS4124" s="10">
        <f t="shared" si="418"/>
        <v>1.9866415774732451E-26</v>
      </c>
    </row>
    <row r="4125" spans="12:45" x14ac:dyDescent="0.3">
      <c r="L4125" s="9"/>
      <c r="M4125" s="9"/>
      <c r="N4125" s="9"/>
      <c r="O4125" s="9"/>
      <c r="P4125" s="9"/>
      <c r="Q4125" s="9"/>
      <c r="R4125" s="9"/>
      <c r="S4125" s="9"/>
      <c r="T4125" s="9"/>
      <c r="U4125" s="9"/>
      <c r="V4125" s="10"/>
      <c r="X4125" t="s">
        <v>4216</v>
      </c>
      <c r="Y4125" t="str">
        <f t="shared" si="419"/>
        <v>N</v>
      </c>
      <c r="Z4125" t="str">
        <f t="shared" si="419"/>
        <v>V</v>
      </c>
      <c r="AA4125" t="str">
        <f t="shared" si="419"/>
        <v>A</v>
      </c>
      <c r="AB4125" t="str">
        <f t="shared" si="419"/>
        <v>G</v>
      </c>
      <c r="AC4125" t="str">
        <f t="shared" si="419"/>
        <v>K</v>
      </c>
      <c r="AD4125" t="str">
        <f t="shared" si="419"/>
        <v>I</v>
      </c>
      <c r="AE4125" t="str">
        <f t="shared" si="419"/>
        <v>T</v>
      </c>
      <c r="AF4125" t="str">
        <f t="shared" si="419"/>
        <v>D</v>
      </c>
      <c r="AG4125" t="str">
        <f t="shared" si="419"/>
        <v>L</v>
      </c>
      <c r="AH4125" t="str">
        <f t="shared" si="419"/>
        <v>Q</v>
      </c>
      <c r="AI4125" s="9">
        <f t="shared" si="421"/>
        <v>2.1566523605150212E-2</v>
      </c>
      <c r="AJ4125" s="9">
        <f t="shared" si="421"/>
        <v>1.0729613733905579E-4</v>
      </c>
      <c r="AK4125" s="9">
        <f t="shared" si="421"/>
        <v>0.55804721030042914</v>
      </c>
      <c r="AL4125" s="9">
        <f t="shared" si="421"/>
        <v>0.98723175965665233</v>
      </c>
      <c r="AM4125" s="9">
        <f t="shared" si="421"/>
        <v>1.0729613733905579E-4</v>
      </c>
      <c r="AN4125" s="9">
        <f t="shared" si="420"/>
        <v>1.0729613733905579E-4</v>
      </c>
      <c r="AO4125" s="9">
        <f t="shared" si="420"/>
        <v>4.3025751072961367E-2</v>
      </c>
      <c r="AP4125" s="9">
        <f t="shared" si="420"/>
        <v>1.0729613733905579E-4</v>
      </c>
      <c r="AQ4125" s="9">
        <f t="shared" si="420"/>
        <v>1.0836909871244634E-2</v>
      </c>
      <c r="AR4125" s="9">
        <f t="shared" si="420"/>
        <v>1.0729613733905579E-4</v>
      </c>
      <c r="AS4125" s="10">
        <f t="shared" si="418"/>
        <v>7.8781557910579216E-26</v>
      </c>
    </row>
    <row r="4126" spans="12:45" x14ac:dyDescent="0.3">
      <c r="L4126" s="9"/>
      <c r="M4126" s="9"/>
      <c r="N4126" s="9"/>
      <c r="O4126" s="9"/>
      <c r="P4126" s="9"/>
      <c r="Q4126" s="9"/>
      <c r="R4126" s="9"/>
      <c r="S4126" s="9"/>
      <c r="T4126" s="9"/>
      <c r="U4126" s="9"/>
      <c r="V4126" s="10"/>
      <c r="X4126" t="s">
        <v>4217</v>
      </c>
      <c r="Y4126" t="str">
        <f t="shared" si="419"/>
        <v>V</v>
      </c>
      <c r="Z4126" t="str">
        <f t="shared" si="419"/>
        <v>P</v>
      </c>
      <c r="AA4126" t="str">
        <f t="shared" si="419"/>
        <v>T</v>
      </c>
      <c r="AB4126" t="str">
        <f t="shared" si="419"/>
        <v>G</v>
      </c>
      <c r="AC4126" t="str">
        <f t="shared" si="419"/>
        <v>A</v>
      </c>
      <c r="AD4126" t="str">
        <f t="shared" si="419"/>
        <v>A</v>
      </c>
      <c r="AE4126" t="str">
        <f t="shared" si="419"/>
        <v>I</v>
      </c>
      <c r="AF4126" t="str">
        <f t="shared" si="419"/>
        <v>P</v>
      </c>
      <c r="AG4126" t="str">
        <f t="shared" si="419"/>
        <v>V</v>
      </c>
      <c r="AH4126" t="str">
        <f t="shared" si="419"/>
        <v>R</v>
      </c>
      <c r="AI4126" s="9">
        <f t="shared" si="421"/>
        <v>1.0729613733905579E-4</v>
      </c>
      <c r="AJ4126" s="9">
        <f t="shared" si="421"/>
        <v>4.3025751072961367E-2</v>
      </c>
      <c r="AK4126" s="9">
        <f t="shared" si="421"/>
        <v>3.2296137339055793E-2</v>
      </c>
      <c r="AL4126" s="9">
        <f t="shared" si="421"/>
        <v>0.98723175965665233</v>
      </c>
      <c r="AM4126" s="9">
        <f t="shared" si="421"/>
        <v>0.60096566523605144</v>
      </c>
      <c r="AN4126" s="9">
        <f t="shared" si="420"/>
        <v>0.48293991416309007</v>
      </c>
      <c r="AO4126" s="9">
        <f t="shared" si="420"/>
        <v>0.33272532188841203</v>
      </c>
      <c r="AP4126" s="9">
        <f t="shared" si="420"/>
        <v>1.0729613733905579E-4</v>
      </c>
      <c r="AQ4126" s="9">
        <f t="shared" si="420"/>
        <v>1.0729613733905579E-4</v>
      </c>
      <c r="AR4126" s="9">
        <f t="shared" si="420"/>
        <v>0.20396995708154508</v>
      </c>
      <c r="AS4126" s="10">
        <f t="shared" si="418"/>
        <v>3.3376842094029925E-17</v>
      </c>
    </row>
    <row r="4127" spans="12:45" x14ac:dyDescent="0.3">
      <c r="L4127" s="9"/>
      <c r="M4127" s="9"/>
      <c r="N4127" s="9"/>
      <c r="O4127" s="9"/>
      <c r="P4127" s="9"/>
      <c r="Q4127" s="9"/>
      <c r="R4127" s="9"/>
      <c r="S4127" s="9"/>
      <c r="T4127" s="9"/>
      <c r="U4127" s="9"/>
      <c r="V4127" s="10"/>
      <c r="X4127" t="s">
        <v>4218</v>
      </c>
      <c r="Y4127" t="str">
        <f t="shared" si="419"/>
        <v>P</v>
      </c>
      <c r="Z4127" t="str">
        <f t="shared" si="419"/>
        <v>A</v>
      </c>
      <c r="AA4127" t="str">
        <f t="shared" si="419"/>
        <v>Y</v>
      </c>
      <c r="AB4127" t="str">
        <f t="shared" si="419"/>
        <v>G</v>
      </c>
      <c r="AC4127" t="str">
        <f t="shared" si="419"/>
        <v>T</v>
      </c>
      <c r="AD4127" t="str">
        <f t="shared" si="419"/>
        <v>A</v>
      </c>
      <c r="AE4127" t="str">
        <f t="shared" si="419"/>
        <v>V</v>
      </c>
      <c r="AF4127" t="str">
        <f t="shared" si="419"/>
        <v>V</v>
      </c>
      <c r="AG4127" t="str">
        <f t="shared" si="419"/>
        <v>V</v>
      </c>
      <c r="AH4127" t="str">
        <f t="shared" si="419"/>
        <v>E</v>
      </c>
      <c r="AI4127" s="9">
        <f t="shared" si="421"/>
        <v>4.3025751072961367E-2</v>
      </c>
      <c r="AJ4127" s="9">
        <f t="shared" si="421"/>
        <v>3.2296137339055793E-2</v>
      </c>
      <c r="AK4127" s="9">
        <f t="shared" si="421"/>
        <v>1.0729613733905579E-4</v>
      </c>
      <c r="AL4127" s="9">
        <f t="shared" si="421"/>
        <v>0.98723175965665233</v>
      </c>
      <c r="AM4127" s="9">
        <f t="shared" si="421"/>
        <v>2.1566523605150212E-2</v>
      </c>
      <c r="AN4127" s="9">
        <f t="shared" si="420"/>
        <v>0.48293991416309007</v>
      </c>
      <c r="AO4127" s="9">
        <f t="shared" si="420"/>
        <v>7.521459227467811E-2</v>
      </c>
      <c r="AP4127" s="9">
        <f t="shared" si="420"/>
        <v>0.24688841201716738</v>
      </c>
      <c r="AQ4127" s="9">
        <f t="shared" si="420"/>
        <v>1.0729613733905579E-4</v>
      </c>
      <c r="AR4127" s="9">
        <f t="shared" si="420"/>
        <v>1.0729613733905579E-4</v>
      </c>
      <c r="AS4127" s="10">
        <f t="shared" si="418"/>
        <v>3.2773776096016375E-19</v>
      </c>
    </row>
    <row r="4128" spans="12:45" x14ac:dyDescent="0.3">
      <c r="L4128" s="9"/>
      <c r="M4128" s="9"/>
      <c r="N4128" s="9"/>
      <c r="O4128" s="9"/>
      <c r="P4128" s="9"/>
      <c r="Q4128" s="9"/>
      <c r="R4128" s="9"/>
      <c r="S4128" s="9"/>
      <c r="T4128" s="9"/>
      <c r="U4128" s="9"/>
      <c r="V4128" s="10"/>
      <c r="X4128" t="s">
        <v>4219</v>
      </c>
      <c r="Y4128" t="str">
        <f t="shared" si="419"/>
        <v>G</v>
      </c>
      <c r="Z4128" t="str">
        <f t="shared" si="419"/>
        <v>T</v>
      </c>
      <c r="AA4128" t="str">
        <f t="shared" si="419"/>
        <v>Y</v>
      </c>
      <c r="AB4128" t="str">
        <f t="shared" si="419"/>
        <v>G</v>
      </c>
      <c r="AC4128" t="str">
        <f t="shared" si="419"/>
        <v>K</v>
      </c>
      <c r="AD4128" t="str">
        <f t="shared" si="419"/>
        <v>T</v>
      </c>
      <c r="AE4128" t="str">
        <f t="shared" si="419"/>
        <v>V</v>
      </c>
      <c r="AF4128" t="str">
        <f t="shared" si="419"/>
        <v>E</v>
      </c>
      <c r="AG4128" t="str">
        <f t="shared" si="419"/>
        <v>Y</v>
      </c>
      <c r="AH4128" t="str">
        <f t="shared" si="419"/>
        <v>A</v>
      </c>
      <c r="AI4128" s="9">
        <f t="shared" si="421"/>
        <v>4.3025751072961367E-2</v>
      </c>
      <c r="AJ4128" s="9">
        <f t="shared" si="421"/>
        <v>2.1566523605150212E-2</v>
      </c>
      <c r="AK4128" s="9">
        <f t="shared" si="421"/>
        <v>1.0729613733905579E-4</v>
      </c>
      <c r="AL4128" s="9">
        <f t="shared" si="421"/>
        <v>0.98723175965665233</v>
      </c>
      <c r="AM4128" s="9">
        <f t="shared" si="421"/>
        <v>1.0729613733905579E-4</v>
      </c>
      <c r="AN4128" s="9">
        <f t="shared" si="420"/>
        <v>6.4484978540772522E-2</v>
      </c>
      <c r="AO4128" s="9">
        <f t="shared" si="420"/>
        <v>7.521459227467811E-2</v>
      </c>
      <c r="AP4128" s="9">
        <f t="shared" si="420"/>
        <v>1.0729613733905579E-4</v>
      </c>
      <c r="AQ4128" s="9">
        <f t="shared" si="420"/>
        <v>0.35418454935622312</v>
      </c>
      <c r="AR4128" s="9">
        <f t="shared" si="420"/>
        <v>2.1566523605150212E-2</v>
      </c>
      <c r="AS4128" s="10">
        <f t="shared" si="418"/>
        <v>4.192281232670351E-20</v>
      </c>
    </row>
    <row r="4129" spans="12:45" x14ac:dyDescent="0.3">
      <c r="L4129" s="9"/>
      <c r="M4129" s="9"/>
      <c r="N4129" s="9"/>
      <c r="O4129" s="9"/>
      <c r="P4129" s="9"/>
      <c r="Q4129" s="9"/>
      <c r="R4129" s="9"/>
      <c r="S4129" s="9"/>
      <c r="T4129" s="9"/>
      <c r="U4129" s="9"/>
      <c r="V4129" s="10"/>
      <c r="X4129" t="s">
        <v>4220</v>
      </c>
      <c r="Y4129" t="str">
        <f t="shared" si="419"/>
        <v>D</v>
      </c>
      <c r="Z4129" t="str">
        <f t="shared" si="419"/>
        <v>T</v>
      </c>
      <c r="AA4129" t="str">
        <f t="shared" si="419"/>
        <v>V</v>
      </c>
      <c r="AB4129" t="str">
        <f t="shared" si="419"/>
        <v>G</v>
      </c>
      <c r="AC4129" t="str">
        <f t="shared" si="419"/>
        <v>L</v>
      </c>
      <c r="AD4129" t="str">
        <f t="shared" si="419"/>
        <v>D</v>
      </c>
      <c r="AE4129" t="str">
        <f t="shared" si="419"/>
        <v>S</v>
      </c>
      <c r="AF4129" t="str">
        <f t="shared" si="419"/>
        <v>T</v>
      </c>
      <c r="AG4129" t="str">
        <f t="shared" si="419"/>
        <v>T</v>
      </c>
      <c r="AH4129" t="str">
        <f t="shared" si="419"/>
        <v>V</v>
      </c>
      <c r="AI4129" s="9">
        <f t="shared" si="421"/>
        <v>0.33272532188841203</v>
      </c>
      <c r="AJ4129" s="9">
        <f t="shared" si="421"/>
        <v>2.1566523605150212E-2</v>
      </c>
      <c r="AK4129" s="9">
        <f t="shared" si="421"/>
        <v>0.24688841201716738</v>
      </c>
      <c r="AL4129" s="9">
        <f t="shared" si="421"/>
        <v>0.98723175965665233</v>
      </c>
      <c r="AM4129" s="9">
        <f t="shared" si="421"/>
        <v>1.0729613733905579E-4</v>
      </c>
      <c r="AN4129" s="9">
        <f t="shared" si="420"/>
        <v>1.0729613733905579E-4</v>
      </c>
      <c r="AO4129" s="9">
        <f t="shared" si="420"/>
        <v>3.2296137339055793E-2</v>
      </c>
      <c r="AP4129" s="9">
        <f t="shared" si="420"/>
        <v>2.1566523605150212E-2</v>
      </c>
      <c r="AQ4129" s="9">
        <f t="shared" si="420"/>
        <v>1.0729613733905579E-4</v>
      </c>
      <c r="AR4129" s="9">
        <f t="shared" si="420"/>
        <v>1.0729613733905579E-4</v>
      </c>
      <c r="AS4129" s="10">
        <f t="shared" si="418"/>
        <v>1.6145552178801757E-22</v>
      </c>
    </row>
    <row r="4130" spans="12:45" x14ac:dyDescent="0.3">
      <c r="L4130" s="9"/>
      <c r="M4130" s="9"/>
      <c r="N4130" s="9"/>
      <c r="O4130" s="9"/>
      <c r="P4130" s="9"/>
      <c r="Q4130" s="9"/>
      <c r="R4130" s="9"/>
      <c r="S4130" s="9"/>
      <c r="T4130" s="9"/>
      <c r="U4130" s="9"/>
      <c r="V4130" s="10"/>
      <c r="X4130" t="s">
        <v>4221</v>
      </c>
      <c r="Y4130" t="str">
        <f t="shared" si="419"/>
        <v>Y</v>
      </c>
      <c r="Z4130" t="str">
        <f t="shared" si="419"/>
        <v>A</v>
      </c>
      <c r="AA4130" t="str">
        <f t="shared" si="419"/>
        <v>L</v>
      </c>
      <c r="AB4130" t="str">
        <f t="shared" si="419"/>
        <v>G</v>
      </c>
      <c r="AC4130" t="str">
        <f t="shared" si="419"/>
        <v>E</v>
      </c>
      <c r="AD4130" t="str">
        <f t="shared" si="419"/>
        <v>S</v>
      </c>
      <c r="AE4130" t="str">
        <f t="shared" si="419"/>
        <v>I</v>
      </c>
      <c r="AF4130" t="str">
        <f t="shared" si="419"/>
        <v>D</v>
      </c>
      <c r="AG4130" t="str">
        <f t="shared" si="419"/>
        <v>S</v>
      </c>
      <c r="AH4130" t="str">
        <f t="shared" si="419"/>
        <v>I</v>
      </c>
      <c r="AI4130" s="9">
        <f t="shared" si="421"/>
        <v>5.3755364806866948E-2</v>
      </c>
      <c r="AJ4130" s="9">
        <f t="shared" si="421"/>
        <v>3.2296137339055793E-2</v>
      </c>
      <c r="AK4130" s="9">
        <f t="shared" si="421"/>
        <v>1.0836909871244634E-2</v>
      </c>
      <c r="AL4130" s="9">
        <f t="shared" si="421"/>
        <v>0.98723175965665233</v>
      </c>
      <c r="AM4130" s="9">
        <f t="shared" si="421"/>
        <v>1.0836909871244634E-2</v>
      </c>
      <c r="AN4130" s="9">
        <f t="shared" si="420"/>
        <v>1.0729613733905579E-4</v>
      </c>
      <c r="AO4130" s="9">
        <f t="shared" si="420"/>
        <v>0.33272532188841203</v>
      </c>
      <c r="AP4130" s="9">
        <f t="shared" si="420"/>
        <v>1.0729613733905579E-4</v>
      </c>
      <c r="AQ4130" s="9">
        <f t="shared" si="420"/>
        <v>0.26834763948497853</v>
      </c>
      <c r="AR4130" s="9">
        <f t="shared" si="420"/>
        <v>1.0729613733905579E-4</v>
      </c>
      <c r="AS4130" s="10">
        <f t="shared" si="418"/>
        <v>2.2199251639004289E-20</v>
      </c>
    </row>
    <row r="4131" spans="12:45" x14ac:dyDescent="0.3">
      <c r="L4131" s="9"/>
      <c r="M4131" s="9"/>
      <c r="N4131" s="9"/>
      <c r="O4131" s="9"/>
      <c r="P4131" s="9"/>
      <c r="Q4131" s="9"/>
      <c r="R4131" s="9"/>
      <c r="S4131" s="9"/>
      <c r="T4131" s="9"/>
      <c r="U4131" s="9"/>
      <c r="V4131" s="10"/>
      <c r="X4131" t="s">
        <v>4222</v>
      </c>
      <c r="Y4131" t="str">
        <f t="shared" si="419"/>
        <v>I</v>
      </c>
      <c r="Z4131" t="str">
        <f t="shared" si="419"/>
        <v>Q</v>
      </c>
      <c r="AA4131" t="str">
        <f t="shared" si="419"/>
        <v>F</v>
      </c>
      <c r="AB4131" t="str">
        <f t="shared" si="419"/>
        <v>G</v>
      </c>
      <c r="AC4131" t="str">
        <f t="shared" si="419"/>
        <v>D</v>
      </c>
      <c r="AD4131" t="str">
        <f t="shared" si="419"/>
        <v>F</v>
      </c>
      <c r="AE4131" t="str">
        <f t="shared" si="419"/>
        <v>E</v>
      </c>
      <c r="AF4131" t="str">
        <f t="shared" si="419"/>
        <v>T</v>
      </c>
      <c r="AG4131" t="str">
        <f t="shared" si="419"/>
        <v>P</v>
      </c>
      <c r="AH4131" t="str">
        <f t="shared" si="419"/>
        <v>E</v>
      </c>
      <c r="AI4131" s="9">
        <f t="shared" si="421"/>
        <v>1.0836909871244634E-2</v>
      </c>
      <c r="AJ4131" s="9">
        <f t="shared" si="421"/>
        <v>2.1566523605150212E-2</v>
      </c>
      <c r="AK4131" s="9">
        <f t="shared" si="421"/>
        <v>1.0729613733905579E-4</v>
      </c>
      <c r="AL4131" s="9">
        <f t="shared" si="421"/>
        <v>0.98723175965665233</v>
      </c>
      <c r="AM4131" s="9">
        <f t="shared" si="421"/>
        <v>1.0729613733905579E-4</v>
      </c>
      <c r="AN4131" s="9">
        <f t="shared" si="420"/>
        <v>1.0836909871244634E-2</v>
      </c>
      <c r="AO4131" s="9">
        <f t="shared" si="420"/>
        <v>1.0729613733905579E-4</v>
      </c>
      <c r="AP4131" s="9">
        <f t="shared" si="420"/>
        <v>2.1566523605150212E-2</v>
      </c>
      <c r="AQ4131" s="9">
        <f t="shared" si="420"/>
        <v>1.0729613733905579E-4</v>
      </c>
      <c r="AR4131" s="9">
        <f t="shared" si="420"/>
        <v>1.0729613733905579E-4</v>
      </c>
      <c r="AS4131" s="10">
        <f t="shared" si="418"/>
        <v>7.6685061387229314E-28</v>
      </c>
    </row>
    <row r="4132" spans="12:45" x14ac:dyDescent="0.3">
      <c r="L4132" s="9"/>
      <c r="M4132" s="9"/>
      <c r="N4132" s="9"/>
      <c r="O4132" s="9"/>
      <c r="P4132" s="9"/>
      <c r="Q4132" s="9"/>
      <c r="R4132" s="9"/>
      <c r="S4132" s="9"/>
      <c r="T4132" s="9"/>
      <c r="U4132" s="9"/>
      <c r="V4132" s="10"/>
      <c r="X4132" t="s">
        <v>4223</v>
      </c>
      <c r="Y4132" t="str">
        <f t="shared" si="419"/>
        <v>E</v>
      </c>
      <c r="Z4132" t="str">
        <f t="shared" si="419"/>
        <v>V</v>
      </c>
      <c r="AA4132" t="str">
        <f t="shared" si="419"/>
        <v>S</v>
      </c>
      <c r="AB4132" t="str">
        <f t="shared" si="419"/>
        <v>G</v>
      </c>
      <c r="AC4132" t="str">
        <f t="shared" si="419"/>
        <v>T</v>
      </c>
      <c r="AD4132" t="str">
        <f t="shared" si="419"/>
        <v>G</v>
      </c>
      <c r="AE4132" t="str">
        <f t="shared" si="419"/>
        <v>N</v>
      </c>
      <c r="AF4132" t="str">
        <f t="shared" si="419"/>
        <v>I</v>
      </c>
      <c r="AG4132" t="str">
        <f t="shared" si="419"/>
        <v>V</v>
      </c>
      <c r="AH4132" t="str">
        <f t="shared" si="419"/>
        <v>R</v>
      </c>
      <c r="AI4132" s="9">
        <f t="shared" si="421"/>
        <v>6.4484978540772522E-2</v>
      </c>
      <c r="AJ4132" s="9">
        <f t="shared" si="421"/>
        <v>1.0729613733905579E-4</v>
      </c>
      <c r="AK4132" s="9">
        <f t="shared" si="421"/>
        <v>1.0836909871244634E-2</v>
      </c>
      <c r="AL4132" s="9">
        <f t="shared" si="421"/>
        <v>0.98723175965665233</v>
      </c>
      <c r="AM4132" s="9">
        <f t="shared" si="421"/>
        <v>2.1566523605150212E-2</v>
      </c>
      <c r="AN4132" s="9">
        <f t="shared" si="420"/>
        <v>0.18251072961373391</v>
      </c>
      <c r="AO4132" s="9">
        <f t="shared" si="420"/>
        <v>1.0729613733905579E-4</v>
      </c>
      <c r="AP4132" s="9">
        <f t="shared" si="420"/>
        <v>0.10740343347639485</v>
      </c>
      <c r="AQ4132" s="9">
        <f t="shared" si="420"/>
        <v>1.0729613733905579E-4</v>
      </c>
      <c r="AR4132" s="9">
        <f t="shared" si="420"/>
        <v>0.20396995708154508</v>
      </c>
      <c r="AS4132" s="10">
        <f t="shared" si="418"/>
        <v>7.3483243636704486E-20</v>
      </c>
    </row>
    <row r="4133" spans="12:45" x14ac:dyDescent="0.3">
      <c r="L4133" s="9"/>
      <c r="M4133" s="9"/>
      <c r="N4133" s="9"/>
      <c r="O4133" s="9"/>
      <c r="P4133" s="9"/>
      <c r="Q4133" s="9"/>
      <c r="R4133" s="9"/>
      <c r="S4133" s="9"/>
      <c r="T4133" s="9"/>
      <c r="U4133" s="9"/>
      <c r="V4133" s="10"/>
      <c r="X4133" t="s">
        <v>4224</v>
      </c>
      <c r="Y4133" t="str">
        <f t="shared" si="419"/>
        <v>S</v>
      </c>
      <c r="Z4133" t="str">
        <f t="shared" si="419"/>
        <v>G</v>
      </c>
      <c r="AA4133" t="str">
        <f t="shared" si="419"/>
        <v>T</v>
      </c>
      <c r="AB4133" t="str">
        <f t="shared" si="419"/>
        <v>G</v>
      </c>
      <c r="AC4133" t="str">
        <f t="shared" si="419"/>
        <v>N</v>
      </c>
      <c r="AD4133" t="str">
        <f t="shared" si="419"/>
        <v>I</v>
      </c>
      <c r="AE4133" t="str">
        <f t="shared" si="419"/>
        <v>V</v>
      </c>
      <c r="AF4133" t="str">
        <f t="shared" si="419"/>
        <v>R</v>
      </c>
      <c r="AG4133" t="str">
        <f t="shared" si="419"/>
        <v>A</v>
      </c>
      <c r="AH4133" t="str">
        <f t="shared" si="419"/>
        <v>M</v>
      </c>
      <c r="AI4133" s="9">
        <f t="shared" si="421"/>
        <v>2.1566523605150212E-2</v>
      </c>
      <c r="AJ4133" s="9">
        <f t="shared" si="421"/>
        <v>0.26834763948497853</v>
      </c>
      <c r="AK4133" s="9">
        <f t="shared" si="421"/>
        <v>3.2296137339055793E-2</v>
      </c>
      <c r="AL4133" s="9">
        <f t="shared" si="421"/>
        <v>0.98723175965665233</v>
      </c>
      <c r="AM4133" s="9">
        <f t="shared" si="421"/>
        <v>1.0836909871244634E-2</v>
      </c>
      <c r="AN4133" s="9">
        <f t="shared" si="420"/>
        <v>1.0729613733905579E-4</v>
      </c>
      <c r="AO4133" s="9">
        <f t="shared" si="420"/>
        <v>7.521459227467811E-2</v>
      </c>
      <c r="AP4133" s="9">
        <f t="shared" si="420"/>
        <v>1.0836909871244634E-2</v>
      </c>
      <c r="AQ4133" s="9">
        <f t="shared" si="420"/>
        <v>1.0729613733905579E-4</v>
      </c>
      <c r="AR4133" s="9">
        <f t="shared" si="420"/>
        <v>1.0729613733905579E-4</v>
      </c>
      <c r="AS4133" s="10">
        <f t="shared" si="418"/>
        <v>2.0133205084106819E-21</v>
      </c>
    </row>
    <row r="4134" spans="12:45" x14ac:dyDescent="0.3">
      <c r="L4134" s="9"/>
      <c r="M4134" s="9"/>
      <c r="N4134" s="9"/>
      <c r="O4134" s="9"/>
      <c r="P4134" s="9"/>
      <c r="Q4134" s="9"/>
      <c r="R4134" s="9"/>
      <c r="S4134" s="9"/>
      <c r="T4134" s="9"/>
      <c r="U4134" s="9"/>
      <c r="V4134" s="10"/>
      <c r="X4134" t="s">
        <v>4225</v>
      </c>
      <c r="Y4134" t="str">
        <f t="shared" si="419"/>
        <v>L</v>
      </c>
      <c r="Z4134" t="str">
        <f t="shared" si="419"/>
        <v>S</v>
      </c>
      <c r="AA4134" t="str">
        <f t="shared" si="419"/>
        <v>I</v>
      </c>
      <c r="AB4134" t="str">
        <f t="shared" si="419"/>
        <v>G</v>
      </c>
      <c r="AC4134" t="str">
        <f t="shared" si="419"/>
        <v>M</v>
      </c>
      <c r="AD4134" t="str">
        <f t="shared" si="419"/>
        <v>R</v>
      </c>
      <c r="AE4134" t="str">
        <f t="shared" si="419"/>
        <v>Q</v>
      </c>
      <c r="AF4134" t="str">
        <f t="shared" si="419"/>
        <v>R</v>
      </c>
      <c r="AG4134" t="str">
        <f t="shared" si="419"/>
        <v>I</v>
      </c>
      <c r="AH4134" t="str">
        <f t="shared" si="419"/>
        <v>K</v>
      </c>
      <c r="AI4134" s="9">
        <f t="shared" si="421"/>
        <v>4.3025751072961367E-2</v>
      </c>
      <c r="AJ4134" s="9">
        <f t="shared" si="421"/>
        <v>1.0729613733905579E-4</v>
      </c>
      <c r="AK4134" s="9">
        <f t="shared" si="421"/>
        <v>8.5944206008583685E-2</v>
      </c>
      <c r="AL4134" s="9">
        <f t="shared" si="421"/>
        <v>0.98723175965665233</v>
      </c>
      <c r="AM4134" s="9">
        <f t="shared" si="421"/>
        <v>1.0729613733905579E-4</v>
      </c>
      <c r="AN4134" s="9">
        <f t="shared" si="420"/>
        <v>1.0729613733905579E-4</v>
      </c>
      <c r="AO4134" s="9">
        <f t="shared" si="420"/>
        <v>1.0729613733905579E-4</v>
      </c>
      <c r="AP4134" s="9">
        <f t="shared" si="420"/>
        <v>1.0836909871244634E-2</v>
      </c>
      <c r="AQ4134" s="9">
        <f t="shared" si="420"/>
        <v>1.0729613733905579E-4</v>
      </c>
      <c r="AR4134" s="9">
        <f t="shared" si="420"/>
        <v>3.2296137339055793E-2</v>
      </c>
      <c r="AS4134" s="10">
        <f t="shared" si="418"/>
        <v>1.8169403313942262E-26</v>
      </c>
    </row>
    <row r="4135" spans="12:45" x14ac:dyDescent="0.3">
      <c r="L4135" s="9"/>
      <c r="M4135" s="9"/>
      <c r="N4135" s="9"/>
      <c r="O4135" s="9"/>
      <c r="P4135" s="9"/>
      <c r="Q4135" s="9"/>
      <c r="R4135" s="9"/>
      <c r="S4135" s="9"/>
      <c r="T4135" s="9"/>
      <c r="U4135" s="9"/>
      <c r="V4135" s="10"/>
      <c r="X4135" t="s">
        <v>4226</v>
      </c>
      <c r="Y4135" t="str">
        <f t="shared" si="419"/>
        <v>H</v>
      </c>
      <c r="Z4135" t="str">
        <f t="shared" si="419"/>
        <v>A</v>
      </c>
      <c r="AA4135" t="str">
        <f t="shared" si="419"/>
        <v>V</v>
      </c>
      <c r="AB4135" t="str">
        <f t="shared" si="419"/>
        <v>G</v>
      </c>
      <c r="AC4135" t="str">
        <f t="shared" si="419"/>
        <v>P</v>
      </c>
      <c r="AD4135" t="str">
        <f t="shared" si="419"/>
        <v>K</v>
      </c>
      <c r="AE4135" t="str">
        <f t="shared" si="419"/>
        <v>F</v>
      </c>
      <c r="AF4135" t="str">
        <f t="shared" si="419"/>
        <v>S</v>
      </c>
      <c r="AG4135" t="str">
        <f t="shared" si="419"/>
        <v>T</v>
      </c>
      <c r="AH4135" t="str">
        <f t="shared" si="419"/>
        <v>V</v>
      </c>
      <c r="AI4135" s="9">
        <f t="shared" si="421"/>
        <v>5.3755364806866948E-2</v>
      </c>
      <c r="AJ4135" s="9">
        <f t="shared" si="421"/>
        <v>3.2296137339055793E-2</v>
      </c>
      <c r="AK4135" s="9">
        <f t="shared" si="421"/>
        <v>0.24688841201716738</v>
      </c>
      <c r="AL4135" s="9">
        <f t="shared" si="421"/>
        <v>0.98723175965665233</v>
      </c>
      <c r="AM4135" s="9">
        <f t="shared" si="421"/>
        <v>1.0729613733905579E-4</v>
      </c>
      <c r="AN4135" s="9">
        <f t="shared" si="420"/>
        <v>1.0729613733905579E-4</v>
      </c>
      <c r="AO4135" s="9">
        <f t="shared" si="420"/>
        <v>1.0729613733905579E-4</v>
      </c>
      <c r="AP4135" s="9">
        <f t="shared" si="420"/>
        <v>0.18251072961373391</v>
      </c>
      <c r="AQ4135" s="9">
        <f t="shared" si="420"/>
        <v>1.0729613733905579E-4</v>
      </c>
      <c r="AR4135" s="9">
        <f t="shared" si="420"/>
        <v>1.0729613733905579E-4</v>
      </c>
      <c r="AS4135" s="10">
        <f t="shared" si="418"/>
        <v>1.0982496180663919E-24</v>
      </c>
    </row>
    <row r="4136" spans="12:45" x14ac:dyDescent="0.3">
      <c r="L4136" s="9"/>
      <c r="M4136" s="9"/>
      <c r="N4136" s="9"/>
      <c r="O4136" s="9"/>
      <c r="P4136" s="9"/>
      <c r="Q4136" s="9"/>
      <c r="R4136" s="9"/>
      <c r="S4136" s="9"/>
      <c r="T4136" s="9"/>
      <c r="U4136" s="9"/>
      <c r="V4136" s="10"/>
      <c r="X4136" t="s">
        <v>4227</v>
      </c>
      <c r="Y4136" t="str">
        <f t="shared" si="419"/>
        <v>L</v>
      </c>
      <c r="Z4136" t="str">
        <f t="shared" si="419"/>
        <v>S</v>
      </c>
      <c r="AA4136" t="str">
        <f t="shared" si="419"/>
        <v>I</v>
      </c>
      <c r="AB4136" t="str">
        <f t="shared" si="419"/>
        <v>G</v>
      </c>
      <c r="AC4136" t="str">
        <f t="shared" si="419"/>
        <v>I</v>
      </c>
      <c r="AD4136" t="str">
        <f t="shared" si="419"/>
        <v>R</v>
      </c>
      <c r="AE4136" t="str">
        <f t="shared" si="419"/>
        <v>Q</v>
      </c>
      <c r="AF4136" t="str">
        <f t="shared" si="419"/>
        <v>R</v>
      </c>
      <c r="AG4136" t="str">
        <f t="shared" si="419"/>
        <v>V</v>
      </c>
      <c r="AH4136" t="str">
        <f t="shared" si="419"/>
        <v>K</v>
      </c>
      <c r="AI4136" s="9">
        <f t="shared" si="421"/>
        <v>4.3025751072961367E-2</v>
      </c>
      <c r="AJ4136" s="9">
        <f t="shared" si="421"/>
        <v>1.0729613733905579E-4</v>
      </c>
      <c r="AK4136" s="9">
        <f t="shared" si="421"/>
        <v>8.5944206008583685E-2</v>
      </c>
      <c r="AL4136" s="9">
        <f t="shared" si="421"/>
        <v>0.98723175965665233</v>
      </c>
      <c r="AM4136" s="9">
        <f t="shared" si="421"/>
        <v>1.0729613733905579E-4</v>
      </c>
      <c r="AN4136" s="9">
        <f t="shared" si="420"/>
        <v>1.0729613733905579E-4</v>
      </c>
      <c r="AO4136" s="9">
        <f t="shared" si="420"/>
        <v>1.0729613733905579E-4</v>
      </c>
      <c r="AP4136" s="9">
        <f t="shared" si="420"/>
        <v>1.0836909871244634E-2</v>
      </c>
      <c r="AQ4136" s="9">
        <f t="shared" si="420"/>
        <v>1.0729613733905579E-4</v>
      </c>
      <c r="AR4136" s="9">
        <f t="shared" si="420"/>
        <v>3.2296137339055793E-2</v>
      </c>
      <c r="AS4136" s="10">
        <f t="shared" si="418"/>
        <v>1.8169403313942262E-26</v>
      </c>
    </row>
    <row r="4137" spans="12:45" x14ac:dyDescent="0.3">
      <c r="L4137" s="9"/>
      <c r="M4137" s="9"/>
      <c r="N4137" s="9"/>
      <c r="O4137" s="9"/>
      <c r="P4137" s="9"/>
      <c r="Q4137" s="9"/>
      <c r="R4137" s="9"/>
      <c r="S4137" s="9"/>
      <c r="T4137" s="9"/>
      <c r="U4137" s="9"/>
      <c r="V4137" s="10"/>
      <c r="X4137" t="s">
        <v>4228</v>
      </c>
      <c r="Y4137" t="str">
        <f t="shared" si="419"/>
        <v>P</v>
      </c>
      <c r="Z4137" t="str">
        <f t="shared" si="419"/>
        <v>L</v>
      </c>
      <c r="AA4137" t="str">
        <f t="shared" si="419"/>
        <v>M</v>
      </c>
      <c r="AB4137" t="str">
        <f t="shared" si="419"/>
        <v>G</v>
      </c>
      <c r="AC4137" t="str">
        <f t="shared" si="419"/>
        <v>S</v>
      </c>
      <c r="AD4137" t="str">
        <f t="shared" si="419"/>
        <v>N</v>
      </c>
      <c r="AE4137" t="str">
        <f t="shared" si="419"/>
        <v>C</v>
      </c>
      <c r="AF4137" t="str">
        <f t="shared" si="419"/>
        <v>A</v>
      </c>
      <c r="AG4137" t="str">
        <f t="shared" si="419"/>
        <v>D</v>
      </c>
      <c r="AH4137" t="str">
        <f t="shared" si="419"/>
        <v>D</v>
      </c>
      <c r="AI4137" s="9">
        <f t="shared" si="421"/>
        <v>4.3025751072961367E-2</v>
      </c>
      <c r="AJ4137" s="9">
        <f t="shared" si="421"/>
        <v>1.0729613733905579E-4</v>
      </c>
      <c r="AK4137" s="9">
        <f t="shared" si="421"/>
        <v>1.0729613733905579E-4</v>
      </c>
      <c r="AL4137" s="9">
        <f t="shared" si="421"/>
        <v>0.98723175965665233</v>
      </c>
      <c r="AM4137" s="9">
        <f t="shared" si="421"/>
        <v>8.5944206008583685E-2</v>
      </c>
      <c r="AN4137" s="9">
        <f t="shared" si="420"/>
        <v>1.0729613733905579E-4</v>
      </c>
      <c r="AO4137" s="9">
        <f t="shared" si="420"/>
        <v>1.0729613733905579E-4</v>
      </c>
      <c r="AP4137" s="9">
        <f t="shared" si="420"/>
        <v>0.12886266094420601</v>
      </c>
      <c r="AQ4137" s="9">
        <f t="shared" si="420"/>
        <v>6.4484978540772522E-2</v>
      </c>
      <c r="AR4137" s="9">
        <f t="shared" si="420"/>
        <v>1.0836909871244634E-2</v>
      </c>
      <c r="AS4137" s="10">
        <f t="shared" si="418"/>
        <v>4.3570410237232015E-23</v>
      </c>
    </row>
    <row r="4138" spans="12:45" x14ac:dyDescent="0.3">
      <c r="L4138" s="9"/>
      <c r="M4138" s="9"/>
      <c r="N4138" s="9"/>
      <c r="O4138" s="9"/>
      <c r="P4138" s="9"/>
      <c r="Q4138" s="9"/>
      <c r="R4138" s="9"/>
      <c r="S4138" s="9"/>
      <c r="T4138" s="9"/>
      <c r="U4138" s="9"/>
      <c r="V4138" s="10"/>
      <c r="X4138" t="s">
        <v>4229</v>
      </c>
      <c r="Y4138" t="str">
        <f t="shared" si="419"/>
        <v>N</v>
      </c>
      <c r="Z4138" t="str">
        <f t="shared" si="419"/>
        <v>V</v>
      </c>
      <c r="AA4138" t="str">
        <f t="shared" si="419"/>
        <v>S</v>
      </c>
      <c r="AB4138" t="str">
        <f t="shared" si="419"/>
        <v>G</v>
      </c>
      <c r="AC4138" t="str">
        <f t="shared" si="419"/>
        <v>K</v>
      </c>
      <c r="AD4138" t="str">
        <f t="shared" si="419"/>
        <v>I</v>
      </c>
      <c r="AE4138" t="str">
        <f t="shared" si="419"/>
        <v>A</v>
      </c>
      <c r="AF4138" t="str">
        <f t="shared" si="419"/>
        <v>D</v>
      </c>
      <c r="AG4138" t="str">
        <f t="shared" si="419"/>
        <v>L</v>
      </c>
      <c r="AH4138" t="str">
        <f t="shared" si="419"/>
        <v>Q</v>
      </c>
      <c r="AI4138" s="9">
        <f t="shared" si="421"/>
        <v>2.1566523605150212E-2</v>
      </c>
      <c r="AJ4138" s="9">
        <f t="shared" si="421"/>
        <v>1.0729613733905579E-4</v>
      </c>
      <c r="AK4138" s="9">
        <f t="shared" si="421"/>
        <v>1.0836909871244634E-2</v>
      </c>
      <c r="AL4138" s="9">
        <f t="shared" si="421"/>
        <v>0.98723175965665233</v>
      </c>
      <c r="AM4138" s="9">
        <f t="shared" si="421"/>
        <v>1.0729613733905579E-4</v>
      </c>
      <c r="AN4138" s="9">
        <f t="shared" si="420"/>
        <v>1.0729613733905579E-4</v>
      </c>
      <c r="AO4138" s="9">
        <f t="shared" si="420"/>
        <v>1.0836909871244634E-2</v>
      </c>
      <c r="AP4138" s="9">
        <f t="shared" si="420"/>
        <v>1.0729613733905579E-4</v>
      </c>
      <c r="AQ4138" s="9">
        <f t="shared" si="420"/>
        <v>1.0836909871244634E-2</v>
      </c>
      <c r="AR4138" s="9">
        <f t="shared" si="420"/>
        <v>1.0729613733905579E-4</v>
      </c>
      <c r="AS4138" s="10">
        <f t="shared" si="418"/>
        <v>3.8533289552786865E-28</v>
      </c>
    </row>
    <row r="4139" spans="12:45" x14ac:dyDescent="0.3">
      <c r="L4139" s="9"/>
      <c r="M4139" s="9"/>
      <c r="N4139" s="9"/>
      <c r="O4139" s="9"/>
      <c r="P4139" s="9"/>
      <c r="Q4139" s="9"/>
      <c r="R4139" s="9"/>
      <c r="S4139" s="9"/>
      <c r="T4139" s="9"/>
      <c r="U4139" s="9"/>
      <c r="V4139" s="10"/>
      <c r="X4139" t="s">
        <v>4230</v>
      </c>
      <c r="Y4139" t="str">
        <f t="shared" si="419"/>
        <v>V</v>
      </c>
      <c r="Z4139" t="str">
        <f t="shared" si="419"/>
        <v>I</v>
      </c>
      <c r="AA4139" t="str">
        <f t="shared" si="419"/>
        <v>I</v>
      </c>
      <c r="AB4139" t="str">
        <f t="shared" si="419"/>
        <v>G</v>
      </c>
      <c r="AC4139" t="str">
        <f t="shared" si="419"/>
        <v>R</v>
      </c>
      <c r="AD4139" t="str">
        <f t="shared" si="419"/>
        <v>L</v>
      </c>
      <c r="AE4139" t="str">
        <f t="shared" si="419"/>
        <v>K</v>
      </c>
      <c r="AF4139" t="str">
        <f t="shared" si="419"/>
        <v>D</v>
      </c>
      <c r="AG4139" t="str">
        <f t="shared" si="419"/>
        <v>G</v>
      </c>
      <c r="AH4139" t="str">
        <f t="shared" si="419"/>
        <v>A</v>
      </c>
      <c r="AI4139" s="9">
        <f t="shared" si="421"/>
        <v>1.0729613733905579E-4</v>
      </c>
      <c r="AJ4139" s="9">
        <f t="shared" si="421"/>
        <v>1.0729613733905579E-4</v>
      </c>
      <c r="AK4139" s="9">
        <f t="shared" si="421"/>
        <v>8.5944206008583685E-2</v>
      </c>
      <c r="AL4139" s="9">
        <f t="shared" si="421"/>
        <v>0.98723175965665233</v>
      </c>
      <c r="AM4139" s="9">
        <f t="shared" si="421"/>
        <v>2.1566523605150212E-2</v>
      </c>
      <c r="AN4139" s="9">
        <f t="shared" si="420"/>
        <v>1.0729613733905579E-4</v>
      </c>
      <c r="AO4139" s="9">
        <f t="shared" si="420"/>
        <v>1.0729613733905579E-4</v>
      </c>
      <c r="AP4139" s="9">
        <f t="shared" si="420"/>
        <v>1.0729613733905579E-4</v>
      </c>
      <c r="AQ4139" s="9">
        <f t="shared" si="420"/>
        <v>1.0729613733905579E-4</v>
      </c>
      <c r="AR4139" s="9">
        <f t="shared" si="420"/>
        <v>2.1566523605150212E-2</v>
      </c>
      <c r="AS4139" s="10">
        <f t="shared" si="418"/>
        <v>6.0214424243868908E-29</v>
      </c>
    </row>
    <row r="4140" spans="12:45" x14ac:dyDescent="0.3">
      <c r="L4140" s="9"/>
      <c r="M4140" s="9"/>
      <c r="N4140" s="9"/>
      <c r="O4140" s="9"/>
      <c r="P4140" s="9"/>
      <c r="Q4140" s="9"/>
      <c r="R4140" s="9"/>
      <c r="S4140" s="9"/>
      <c r="T4140" s="9"/>
      <c r="U4140" s="9"/>
      <c r="V4140" s="10"/>
      <c r="X4140" t="s">
        <v>4231</v>
      </c>
      <c r="Y4140" t="str">
        <f t="shared" si="419"/>
        <v>F</v>
      </c>
      <c r="Z4140" t="str">
        <f t="shared" si="419"/>
        <v>C</v>
      </c>
      <c r="AA4140" t="str">
        <f t="shared" si="419"/>
        <v>G</v>
      </c>
      <c r="AB4140" t="str">
        <f t="shared" si="419"/>
        <v>G</v>
      </c>
      <c r="AC4140" t="str">
        <f t="shared" si="419"/>
        <v>F</v>
      </c>
      <c r="AD4140" t="str">
        <f t="shared" si="419"/>
        <v>I</v>
      </c>
      <c r="AE4140" t="str">
        <f t="shared" si="419"/>
        <v>L</v>
      </c>
      <c r="AF4140" t="str">
        <f t="shared" si="419"/>
        <v>Y</v>
      </c>
      <c r="AG4140" t="str">
        <f t="shared" si="419"/>
        <v>D</v>
      </c>
      <c r="AH4140" t="str">
        <f t="shared" si="419"/>
        <v>E</v>
      </c>
      <c r="AI4140" s="9">
        <f t="shared" si="421"/>
        <v>4.3025751072961367E-2</v>
      </c>
      <c r="AJ4140" s="9">
        <f t="shared" si="421"/>
        <v>1.0729613733905579E-4</v>
      </c>
      <c r="AK4140" s="9">
        <f t="shared" si="421"/>
        <v>1.0729613733905579E-4</v>
      </c>
      <c r="AL4140" s="9">
        <f t="shared" si="421"/>
        <v>0.98723175965665233</v>
      </c>
      <c r="AM4140" s="9">
        <f t="shared" si="421"/>
        <v>1.0729613733905579E-4</v>
      </c>
      <c r="AN4140" s="9">
        <f t="shared" si="420"/>
        <v>1.0729613733905579E-4</v>
      </c>
      <c r="AO4140" s="9">
        <f t="shared" si="420"/>
        <v>0.12886266094420601</v>
      </c>
      <c r="AP4140" s="9">
        <f t="shared" si="420"/>
        <v>1.0729613733905579E-4</v>
      </c>
      <c r="AQ4140" s="9">
        <f t="shared" si="420"/>
        <v>6.4484978540772522E-2</v>
      </c>
      <c r="AR4140" s="9">
        <f t="shared" si="420"/>
        <v>1.0729613733905579E-4</v>
      </c>
      <c r="AS4140" s="10">
        <f t="shared" si="418"/>
        <v>5.3856454477981759E-28</v>
      </c>
    </row>
    <row r="4141" spans="12:45" x14ac:dyDescent="0.3">
      <c r="L4141" s="9"/>
      <c r="M4141" s="9"/>
      <c r="N4141" s="9"/>
      <c r="O4141" s="9"/>
      <c r="P4141" s="9"/>
      <c r="Q4141" s="9"/>
      <c r="R4141" s="9"/>
      <c r="S4141" s="9"/>
      <c r="T4141" s="9"/>
      <c r="U4141" s="9"/>
      <c r="V4141" s="10"/>
      <c r="X4141" t="s">
        <v>4232</v>
      </c>
      <c r="Y4141" t="str">
        <f t="shared" si="419"/>
        <v>E</v>
      </c>
      <c r="Z4141" t="str">
        <f t="shared" si="419"/>
        <v>V</v>
      </c>
      <c r="AA4141" t="str">
        <f t="shared" si="419"/>
        <v>T</v>
      </c>
      <c r="AB4141" t="str">
        <f t="shared" si="419"/>
        <v>G</v>
      </c>
      <c r="AC4141" t="str">
        <f t="shared" si="419"/>
        <v>S</v>
      </c>
      <c r="AD4141" t="str">
        <f t="shared" si="419"/>
        <v>A</v>
      </c>
      <c r="AE4141" t="str">
        <f t="shared" si="419"/>
        <v>C</v>
      </c>
      <c r="AF4141" t="str">
        <f t="shared" si="419"/>
        <v>R</v>
      </c>
      <c r="AG4141" t="str">
        <f t="shared" si="419"/>
        <v>V</v>
      </c>
      <c r="AH4141" t="str">
        <f t="shared" si="419"/>
        <v>A</v>
      </c>
      <c r="AI4141" s="9">
        <f t="shared" si="421"/>
        <v>6.4484978540772522E-2</v>
      </c>
      <c r="AJ4141" s="9">
        <f t="shared" si="421"/>
        <v>1.0729613733905579E-4</v>
      </c>
      <c r="AK4141" s="9">
        <f t="shared" si="421"/>
        <v>3.2296137339055793E-2</v>
      </c>
      <c r="AL4141" s="9">
        <f t="shared" si="421"/>
        <v>0.98723175965665233</v>
      </c>
      <c r="AM4141" s="9">
        <f t="shared" si="421"/>
        <v>8.5944206008583685E-2</v>
      </c>
      <c r="AN4141" s="9">
        <f t="shared" si="420"/>
        <v>0.48293991416309007</v>
      </c>
      <c r="AO4141" s="9">
        <f t="shared" si="420"/>
        <v>1.0729613733905579E-4</v>
      </c>
      <c r="AP4141" s="9">
        <f t="shared" si="420"/>
        <v>1.0836909871244634E-2</v>
      </c>
      <c r="AQ4141" s="9">
        <f t="shared" si="420"/>
        <v>1.0729613733905579E-4</v>
      </c>
      <c r="AR4141" s="9">
        <f t="shared" si="420"/>
        <v>2.1566523605150212E-2</v>
      </c>
      <c r="AS4141" s="10">
        <f t="shared" si="418"/>
        <v>2.463631991487196E-20</v>
      </c>
    </row>
    <row r="4142" spans="12:45" x14ac:dyDescent="0.3">
      <c r="L4142" s="9"/>
      <c r="M4142" s="9"/>
      <c r="N4142" s="9"/>
      <c r="O4142" s="9"/>
      <c r="P4142" s="9"/>
      <c r="Q4142" s="9"/>
      <c r="R4142" s="9"/>
      <c r="S4142" s="9"/>
      <c r="T4142" s="9"/>
      <c r="U4142" s="9"/>
      <c r="V4142" s="10"/>
      <c r="X4142" t="s">
        <v>4233</v>
      </c>
      <c r="Y4142" t="str">
        <f t="shared" si="419"/>
        <v>K</v>
      </c>
      <c r="Z4142" t="str">
        <f t="shared" si="419"/>
        <v>L</v>
      </c>
      <c r="AA4142" t="str">
        <f t="shared" si="419"/>
        <v>R</v>
      </c>
      <c r="AB4142" t="str">
        <f t="shared" si="419"/>
        <v>G</v>
      </c>
      <c r="AC4142" t="str">
        <f t="shared" si="419"/>
        <v>P</v>
      </c>
      <c r="AD4142" t="str">
        <f t="shared" si="419"/>
        <v>T</v>
      </c>
      <c r="AE4142" t="str">
        <f t="shared" si="419"/>
        <v>V</v>
      </c>
      <c r="AF4142" t="str">
        <f t="shared" si="419"/>
        <v>H</v>
      </c>
      <c r="AG4142" t="str">
        <f t="shared" si="419"/>
        <v>L</v>
      </c>
      <c r="AH4142" t="str">
        <f t="shared" si="419"/>
        <v>Y</v>
      </c>
      <c r="AI4142" s="9">
        <f t="shared" si="421"/>
        <v>1.0729613733905579E-4</v>
      </c>
      <c r="AJ4142" s="9">
        <f t="shared" si="421"/>
        <v>1.0729613733905579E-4</v>
      </c>
      <c r="AK4142" s="9">
        <f t="shared" si="421"/>
        <v>1.0729613733905579E-4</v>
      </c>
      <c r="AL4142" s="9">
        <f t="shared" si="421"/>
        <v>0.98723175965665233</v>
      </c>
      <c r="AM4142" s="9">
        <f t="shared" si="421"/>
        <v>1.0729613733905579E-4</v>
      </c>
      <c r="AN4142" s="9">
        <f t="shared" si="420"/>
        <v>6.4484978540772522E-2</v>
      </c>
      <c r="AO4142" s="9">
        <f t="shared" si="420"/>
        <v>7.521459227467811E-2</v>
      </c>
      <c r="AP4142" s="9">
        <f t="shared" si="420"/>
        <v>1.0729613733905579E-4</v>
      </c>
      <c r="AQ4142" s="9">
        <f t="shared" si="420"/>
        <v>1.0836909871244634E-2</v>
      </c>
      <c r="AR4142" s="9">
        <f t="shared" si="420"/>
        <v>1.0729613733905579E-4</v>
      </c>
      <c r="AS4142" s="10">
        <f t="shared" si="418"/>
        <v>7.9175309716873233E-29</v>
      </c>
    </row>
    <row r="4143" spans="12:45" x14ac:dyDescent="0.3">
      <c r="L4143" s="9"/>
      <c r="M4143" s="9"/>
      <c r="N4143" s="9"/>
      <c r="O4143" s="9"/>
      <c r="P4143" s="9"/>
      <c r="Q4143" s="9"/>
      <c r="R4143" s="9"/>
      <c r="S4143" s="9"/>
      <c r="T4143" s="9"/>
      <c r="U4143" s="9"/>
      <c r="V4143" s="10"/>
      <c r="X4143" t="s">
        <v>4234</v>
      </c>
      <c r="Y4143" t="str">
        <f t="shared" si="419"/>
        <v>H</v>
      </c>
      <c r="Z4143" t="str">
        <f t="shared" si="419"/>
        <v>A</v>
      </c>
      <c r="AA4143" t="str">
        <f t="shared" si="419"/>
        <v>E</v>
      </c>
      <c r="AB4143" t="str">
        <f t="shared" si="419"/>
        <v>G</v>
      </c>
      <c r="AC4143" t="str">
        <f t="shared" si="419"/>
        <v>F</v>
      </c>
      <c r="AD4143" t="str">
        <f t="shared" si="419"/>
        <v>L</v>
      </c>
      <c r="AE4143" t="str">
        <f t="shared" si="419"/>
        <v>L</v>
      </c>
      <c r="AF4143" t="str">
        <f t="shared" si="419"/>
        <v>C</v>
      </c>
      <c r="AG4143" t="str">
        <f t="shared" si="419"/>
        <v>K</v>
      </c>
      <c r="AH4143" t="str">
        <f t="shared" si="419"/>
        <v>V</v>
      </c>
      <c r="AI4143" s="9">
        <f t="shared" si="421"/>
        <v>5.3755364806866948E-2</v>
      </c>
      <c r="AJ4143" s="9">
        <f t="shared" si="421"/>
        <v>3.2296137339055793E-2</v>
      </c>
      <c r="AK4143" s="9">
        <f t="shared" si="421"/>
        <v>1.0836909871244634E-2</v>
      </c>
      <c r="AL4143" s="9">
        <f t="shared" si="421"/>
        <v>0.98723175965665233</v>
      </c>
      <c r="AM4143" s="9">
        <f t="shared" si="421"/>
        <v>1.0729613733905579E-4</v>
      </c>
      <c r="AN4143" s="9">
        <f t="shared" si="420"/>
        <v>1.0729613733905579E-4</v>
      </c>
      <c r="AO4143" s="9">
        <f t="shared" si="420"/>
        <v>0.12886266094420601</v>
      </c>
      <c r="AP4143" s="9">
        <f t="shared" si="420"/>
        <v>1.0729613733905579E-4</v>
      </c>
      <c r="AQ4143" s="9">
        <f t="shared" si="420"/>
        <v>1.0729613733905579E-4</v>
      </c>
      <c r="AR4143" s="9">
        <f t="shared" si="420"/>
        <v>1.0729613733905579E-4</v>
      </c>
      <c r="AS4143" s="10">
        <f t="shared" si="418"/>
        <v>3.4036469822330495E-26</v>
      </c>
    </row>
    <row r="4144" spans="12:45" x14ac:dyDescent="0.3">
      <c r="L4144" s="9"/>
      <c r="M4144" s="9"/>
      <c r="N4144" s="9"/>
      <c r="O4144" s="9"/>
      <c r="P4144" s="9"/>
      <c r="Q4144" s="9"/>
      <c r="R4144" s="9"/>
      <c r="S4144" s="9"/>
      <c r="T4144" s="9"/>
      <c r="U4144" s="9"/>
      <c r="V4144" s="10"/>
      <c r="X4144" t="s">
        <v>4235</v>
      </c>
      <c r="Y4144" t="str">
        <f t="shared" si="419"/>
        <v>F</v>
      </c>
      <c r="Z4144" t="str">
        <f t="shared" si="419"/>
        <v>R</v>
      </c>
      <c r="AA4144" t="str">
        <f t="shared" si="419"/>
        <v>L</v>
      </c>
      <c r="AB4144" t="str">
        <f t="shared" si="419"/>
        <v>G</v>
      </c>
      <c r="AC4144" t="str">
        <f t="shared" si="419"/>
        <v>R</v>
      </c>
      <c r="AD4144" t="str">
        <f t="shared" si="419"/>
        <v>A</v>
      </c>
      <c r="AE4144" t="str">
        <f t="shared" si="419"/>
        <v>G</v>
      </c>
      <c r="AF4144" t="str">
        <f t="shared" si="419"/>
        <v>A</v>
      </c>
      <c r="AG4144" t="str">
        <f t="shared" si="419"/>
        <v>Y</v>
      </c>
      <c r="AH4144" t="str">
        <f t="shared" si="419"/>
        <v>I</v>
      </c>
      <c r="AI4144" s="9">
        <f t="shared" si="421"/>
        <v>4.3025751072961367E-2</v>
      </c>
      <c r="AJ4144" s="9">
        <f t="shared" si="421"/>
        <v>0.26834763948497853</v>
      </c>
      <c r="AK4144" s="9">
        <f t="shared" si="421"/>
        <v>1.0836909871244634E-2</v>
      </c>
      <c r="AL4144" s="9">
        <f t="shared" si="421"/>
        <v>0.98723175965665233</v>
      </c>
      <c r="AM4144" s="9">
        <f t="shared" si="421"/>
        <v>2.1566523605150212E-2</v>
      </c>
      <c r="AN4144" s="9">
        <f t="shared" si="420"/>
        <v>0.48293991416309007</v>
      </c>
      <c r="AO4144" s="9">
        <f t="shared" si="420"/>
        <v>1.0729613733905579E-4</v>
      </c>
      <c r="AP4144" s="9">
        <f t="shared" si="420"/>
        <v>0.12886266094420601</v>
      </c>
      <c r="AQ4144" s="9">
        <f t="shared" si="420"/>
        <v>0.35418454935622312</v>
      </c>
      <c r="AR4144" s="9">
        <f t="shared" si="420"/>
        <v>1.0729613733905579E-4</v>
      </c>
      <c r="AS4144" s="10">
        <f t="shared" si="418"/>
        <v>6.7600350449210601E-16</v>
      </c>
    </row>
    <row r="4145" spans="12:45" x14ac:dyDescent="0.3">
      <c r="L4145" s="9"/>
      <c r="M4145" s="9"/>
      <c r="N4145" s="9"/>
      <c r="O4145" s="9"/>
      <c r="P4145" s="9"/>
      <c r="Q4145" s="9"/>
      <c r="R4145" s="9"/>
      <c r="S4145" s="9"/>
      <c r="T4145" s="9"/>
      <c r="U4145" s="9"/>
      <c r="V4145" s="10"/>
      <c r="X4145" t="s">
        <v>4236</v>
      </c>
      <c r="Y4145" t="str">
        <f t="shared" si="419"/>
        <v>S</v>
      </c>
      <c r="Z4145" t="str">
        <f t="shared" si="419"/>
        <v>R</v>
      </c>
      <c r="AA4145" t="str">
        <f t="shared" si="419"/>
        <v>Y</v>
      </c>
      <c r="AB4145" t="str">
        <f t="shared" si="419"/>
        <v>G</v>
      </c>
      <c r="AC4145" t="str">
        <f t="shared" si="419"/>
        <v>V</v>
      </c>
      <c r="AD4145" t="str">
        <f t="shared" si="419"/>
        <v>N</v>
      </c>
      <c r="AE4145" t="str">
        <f t="shared" si="419"/>
        <v>G</v>
      </c>
      <c r="AF4145" t="str">
        <f t="shared" si="419"/>
        <v>T</v>
      </c>
      <c r="AG4145" t="str">
        <f t="shared" si="419"/>
        <v>G</v>
      </c>
      <c r="AH4145" t="str">
        <f t="shared" si="419"/>
        <v>N</v>
      </c>
      <c r="AI4145" s="9">
        <f t="shared" si="421"/>
        <v>2.1566523605150212E-2</v>
      </c>
      <c r="AJ4145" s="9">
        <f t="shared" si="421"/>
        <v>0.26834763948497853</v>
      </c>
      <c r="AK4145" s="9">
        <f t="shared" si="421"/>
        <v>1.0729613733905579E-4</v>
      </c>
      <c r="AL4145" s="9">
        <f t="shared" si="421"/>
        <v>0.98723175965665233</v>
      </c>
      <c r="AM4145" s="9">
        <f t="shared" si="421"/>
        <v>1.0729613733905579E-4</v>
      </c>
      <c r="AN4145" s="9">
        <f t="shared" si="420"/>
        <v>1.0729613733905579E-4</v>
      </c>
      <c r="AO4145" s="9">
        <f t="shared" si="420"/>
        <v>1.0729613733905579E-4</v>
      </c>
      <c r="AP4145" s="9">
        <f t="shared" si="420"/>
        <v>2.1566523605150212E-2</v>
      </c>
      <c r="AQ4145" s="9">
        <f t="shared" si="420"/>
        <v>1.0729613733905579E-4</v>
      </c>
      <c r="AR4145" s="9">
        <f t="shared" si="420"/>
        <v>1.0836909871244634E-2</v>
      </c>
      <c r="AS4145" s="10">
        <f t="shared" si="418"/>
        <v>1.8989043418758462E-26</v>
      </c>
    </row>
    <row r="4146" spans="12:45" x14ac:dyDescent="0.3">
      <c r="L4146" s="9"/>
      <c r="M4146" s="9"/>
      <c r="N4146" s="9"/>
      <c r="O4146" s="9"/>
      <c r="P4146" s="9"/>
      <c r="Q4146" s="9"/>
      <c r="R4146" s="9"/>
      <c r="S4146" s="9"/>
      <c r="T4146" s="9"/>
      <c r="U4146" s="9"/>
      <c r="V4146" s="10"/>
      <c r="X4146" t="s">
        <v>4237</v>
      </c>
      <c r="Y4146" t="str">
        <f t="shared" si="419"/>
        <v>G</v>
      </c>
      <c r="Z4146" t="str">
        <f t="shared" si="419"/>
        <v>V</v>
      </c>
      <c r="AA4146" t="str">
        <f t="shared" si="419"/>
        <v>N</v>
      </c>
      <c r="AB4146" t="str">
        <f t="shared" si="419"/>
        <v>G</v>
      </c>
      <c r="AC4146" t="str">
        <f t="shared" si="419"/>
        <v>T</v>
      </c>
      <c r="AD4146" t="str">
        <f t="shared" si="419"/>
        <v>G</v>
      </c>
      <c r="AE4146" t="str">
        <f t="shared" si="419"/>
        <v>N</v>
      </c>
      <c r="AF4146" t="str">
        <f t="shared" si="419"/>
        <v>I</v>
      </c>
      <c r="AG4146" t="str">
        <f t="shared" si="419"/>
        <v>V</v>
      </c>
      <c r="AH4146" t="str">
        <f t="shared" si="419"/>
        <v>R</v>
      </c>
      <c r="AI4146" s="9">
        <f t="shared" si="421"/>
        <v>4.3025751072961367E-2</v>
      </c>
      <c r="AJ4146" s="9">
        <f t="shared" si="421"/>
        <v>1.0729613733905579E-4</v>
      </c>
      <c r="AK4146" s="9">
        <f t="shared" si="421"/>
        <v>1.0729613733905579E-4</v>
      </c>
      <c r="AL4146" s="9">
        <f t="shared" si="421"/>
        <v>0.98723175965665233</v>
      </c>
      <c r="AM4146" s="9">
        <f t="shared" si="421"/>
        <v>2.1566523605150212E-2</v>
      </c>
      <c r="AN4146" s="9">
        <f t="shared" si="420"/>
        <v>0.18251072961373391</v>
      </c>
      <c r="AO4146" s="9">
        <f t="shared" si="420"/>
        <v>1.0729613733905579E-4</v>
      </c>
      <c r="AP4146" s="9">
        <f t="shared" si="420"/>
        <v>0.10740343347639485</v>
      </c>
      <c r="AQ4146" s="9">
        <f t="shared" si="420"/>
        <v>1.0729613733905579E-4</v>
      </c>
      <c r="AR4146" s="9">
        <f t="shared" si="420"/>
        <v>0.20396995708154508</v>
      </c>
      <c r="AS4146" s="10">
        <f t="shared" si="418"/>
        <v>4.8544143751039522E-22</v>
      </c>
    </row>
    <row r="4147" spans="12:45" x14ac:dyDescent="0.3">
      <c r="L4147" s="9"/>
      <c r="M4147" s="9"/>
      <c r="N4147" s="9"/>
      <c r="O4147" s="9"/>
      <c r="P4147" s="9"/>
      <c r="Q4147" s="9"/>
      <c r="R4147" s="9"/>
      <c r="S4147" s="9"/>
      <c r="T4147" s="9"/>
      <c r="U4147" s="9"/>
      <c r="V4147" s="10"/>
      <c r="X4147" t="s">
        <v>4238</v>
      </c>
      <c r="Y4147" t="str">
        <f t="shared" si="419"/>
        <v>V</v>
      </c>
      <c r="Z4147" t="str">
        <f t="shared" si="419"/>
        <v>F</v>
      </c>
      <c r="AA4147" t="str">
        <f t="shared" si="419"/>
        <v>S</v>
      </c>
      <c r="AB4147" t="str">
        <f t="shared" si="419"/>
        <v>G</v>
      </c>
      <c r="AC4147" t="str">
        <f t="shared" si="419"/>
        <v>G</v>
      </c>
      <c r="AD4147" t="str">
        <f t="shared" si="419"/>
        <v>K</v>
      </c>
      <c r="AE4147" t="str">
        <f t="shared" si="419"/>
        <v>A</v>
      </c>
      <c r="AF4147" t="str">
        <f t="shared" si="419"/>
        <v>R</v>
      </c>
      <c r="AG4147" t="str">
        <f t="shared" si="419"/>
        <v>V</v>
      </c>
      <c r="AH4147" t="str">
        <f t="shared" si="419"/>
        <v>M</v>
      </c>
      <c r="AI4147" s="9">
        <f t="shared" si="421"/>
        <v>1.0729613733905579E-4</v>
      </c>
      <c r="AJ4147" s="9">
        <f t="shared" si="421"/>
        <v>1.0836909871244634E-2</v>
      </c>
      <c r="AK4147" s="9">
        <f t="shared" si="421"/>
        <v>1.0836909871244634E-2</v>
      </c>
      <c r="AL4147" s="9">
        <f t="shared" si="421"/>
        <v>0.98723175965665233</v>
      </c>
      <c r="AM4147" s="9">
        <f t="shared" si="421"/>
        <v>0.13959227467811158</v>
      </c>
      <c r="AN4147" s="9">
        <f t="shared" si="420"/>
        <v>1.0729613733905579E-4</v>
      </c>
      <c r="AO4147" s="9">
        <f t="shared" si="420"/>
        <v>1.0836909871244634E-2</v>
      </c>
      <c r="AP4147" s="9">
        <f t="shared" si="420"/>
        <v>1.0836909871244634E-2</v>
      </c>
      <c r="AQ4147" s="9">
        <f t="shared" si="420"/>
        <v>1.0729613733905579E-4</v>
      </c>
      <c r="AR4147" s="9">
        <f t="shared" si="420"/>
        <v>1.0729613733905579E-4</v>
      </c>
      <c r="AS4147" s="10">
        <f t="shared" si="418"/>
        <v>2.5190610848386799E-25</v>
      </c>
    </row>
    <row r="4148" spans="12:45" x14ac:dyDescent="0.3">
      <c r="L4148" s="9"/>
      <c r="M4148" s="9"/>
      <c r="N4148" s="9"/>
      <c r="O4148" s="9"/>
      <c r="P4148" s="9"/>
      <c r="Q4148" s="9"/>
      <c r="R4148" s="9"/>
      <c r="S4148" s="9"/>
      <c r="T4148" s="9"/>
      <c r="U4148" s="9"/>
      <c r="V4148" s="10"/>
      <c r="X4148" t="s">
        <v>4239</v>
      </c>
      <c r="Y4148" t="str">
        <f t="shared" si="419"/>
        <v>F</v>
      </c>
      <c r="Z4148" t="str">
        <f t="shared" si="419"/>
        <v>S</v>
      </c>
      <c r="AA4148" t="str">
        <f t="shared" si="419"/>
        <v>G</v>
      </c>
      <c r="AB4148" t="str">
        <f t="shared" si="419"/>
        <v>G</v>
      </c>
      <c r="AC4148" t="str">
        <f t="shared" si="419"/>
        <v>K</v>
      </c>
      <c r="AD4148" t="str">
        <f t="shared" si="419"/>
        <v>A</v>
      </c>
      <c r="AE4148" t="str">
        <f t="shared" si="419"/>
        <v>R</v>
      </c>
      <c r="AF4148" t="str">
        <f t="shared" si="419"/>
        <v>V</v>
      </c>
      <c r="AG4148" t="str">
        <f t="shared" si="419"/>
        <v>M</v>
      </c>
      <c r="AH4148" t="str">
        <f t="shared" si="419"/>
        <v>Q</v>
      </c>
      <c r="AI4148" s="9">
        <f t="shared" si="421"/>
        <v>4.3025751072961367E-2</v>
      </c>
      <c r="AJ4148" s="9">
        <f t="shared" si="421"/>
        <v>1.0729613733905579E-4</v>
      </c>
      <c r="AK4148" s="9">
        <f t="shared" si="421"/>
        <v>1.0729613733905579E-4</v>
      </c>
      <c r="AL4148" s="9">
        <f t="shared" si="421"/>
        <v>0.98723175965665233</v>
      </c>
      <c r="AM4148" s="9">
        <f t="shared" si="421"/>
        <v>1.0729613733905579E-4</v>
      </c>
      <c r="AN4148" s="9">
        <f t="shared" si="420"/>
        <v>0.48293991416309007</v>
      </c>
      <c r="AO4148" s="9">
        <f t="shared" si="420"/>
        <v>1.0729613733905579E-4</v>
      </c>
      <c r="AP4148" s="9">
        <f t="shared" si="420"/>
        <v>0.24688841201716738</v>
      </c>
      <c r="AQ4148" s="9">
        <f t="shared" si="420"/>
        <v>1.0729613733905579E-4</v>
      </c>
      <c r="AR4148" s="9">
        <f t="shared" si="420"/>
        <v>1.0729613733905579E-4</v>
      </c>
      <c r="AS4148" s="10">
        <f t="shared" si="418"/>
        <v>7.7276227324985157E-27</v>
      </c>
    </row>
    <row r="4149" spans="12:45" x14ac:dyDescent="0.3">
      <c r="L4149" s="9"/>
      <c r="M4149" s="9"/>
      <c r="N4149" s="9"/>
      <c r="O4149" s="9"/>
      <c r="P4149" s="9"/>
      <c r="Q4149" s="9"/>
      <c r="R4149" s="9"/>
      <c r="S4149" s="9"/>
      <c r="T4149" s="9"/>
      <c r="U4149" s="9"/>
      <c r="V4149" s="10"/>
      <c r="X4149" t="s">
        <v>4240</v>
      </c>
      <c r="Y4149" t="str">
        <f t="shared" ref="Y4149:AH4174" si="422">MID($X4149,Y$1,1)</f>
        <v>A</v>
      </c>
      <c r="Z4149" t="str">
        <f t="shared" si="422"/>
        <v>F</v>
      </c>
      <c r="AA4149" t="str">
        <f t="shared" si="422"/>
        <v>I</v>
      </c>
      <c r="AB4149" t="str">
        <f t="shared" si="422"/>
        <v>G</v>
      </c>
      <c r="AC4149" t="str">
        <f t="shared" si="422"/>
        <v>D</v>
      </c>
      <c r="AD4149" t="str">
        <f t="shared" si="422"/>
        <v>Y</v>
      </c>
      <c r="AE4149" t="str">
        <f t="shared" si="422"/>
        <v>N</v>
      </c>
      <c r="AF4149" t="str">
        <f t="shared" si="422"/>
        <v>I</v>
      </c>
      <c r="AG4149" t="str">
        <f t="shared" si="422"/>
        <v>I</v>
      </c>
      <c r="AH4149" t="str">
        <f t="shared" si="422"/>
        <v>H</v>
      </c>
      <c r="AI4149" s="9">
        <f t="shared" si="421"/>
        <v>5.3755364806866948E-2</v>
      </c>
      <c r="AJ4149" s="9">
        <f t="shared" si="421"/>
        <v>1.0836909871244634E-2</v>
      </c>
      <c r="AK4149" s="9">
        <f t="shared" si="421"/>
        <v>8.5944206008583685E-2</v>
      </c>
      <c r="AL4149" s="9">
        <f t="shared" si="421"/>
        <v>0.98723175965665233</v>
      </c>
      <c r="AM4149" s="9">
        <f t="shared" si="421"/>
        <v>1.0729613733905579E-4</v>
      </c>
      <c r="AN4149" s="9">
        <f t="shared" si="420"/>
        <v>0.25761802575107295</v>
      </c>
      <c r="AO4149" s="9">
        <f t="shared" si="420"/>
        <v>1.0729613733905579E-4</v>
      </c>
      <c r="AP4149" s="9">
        <f t="shared" si="420"/>
        <v>0.10740343347639485</v>
      </c>
      <c r="AQ4149" s="9">
        <f t="shared" si="420"/>
        <v>1.0729613733905579E-4</v>
      </c>
      <c r="AR4149" s="9">
        <f t="shared" si="420"/>
        <v>3.2296137339055793E-2</v>
      </c>
      <c r="AS4149" s="10">
        <f t="shared" si="418"/>
        <v>5.4558227953017987E-20</v>
      </c>
    </row>
    <row r="4150" spans="12:45" x14ac:dyDescent="0.3">
      <c r="L4150" s="9"/>
      <c r="M4150" s="9"/>
      <c r="N4150" s="9"/>
      <c r="O4150" s="9"/>
      <c r="P4150" s="9"/>
      <c r="Q4150" s="9"/>
      <c r="R4150" s="9"/>
      <c r="S4150" s="9"/>
      <c r="T4150" s="9"/>
      <c r="U4150" s="9"/>
      <c r="V4150" s="10"/>
      <c r="X4150" t="s">
        <v>4241</v>
      </c>
      <c r="Y4150" t="str">
        <f t="shared" si="422"/>
        <v>E</v>
      </c>
      <c r="Z4150" t="str">
        <f t="shared" si="422"/>
        <v>K</v>
      </c>
      <c r="AA4150" t="str">
        <f t="shared" si="422"/>
        <v>I</v>
      </c>
      <c r="AB4150" t="str">
        <f t="shared" si="422"/>
        <v>G</v>
      </c>
      <c r="AC4150" t="str">
        <f t="shared" si="422"/>
        <v>D</v>
      </c>
      <c r="AD4150" t="str">
        <f t="shared" si="422"/>
        <v>L</v>
      </c>
      <c r="AE4150" t="str">
        <f t="shared" si="422"/>
        <v>Q</v>
      </c>
      <c r="AF4150" t="str">
        <f t="shared" si="422"/>
        <v>A</v>
      </c>
      <c r="AG4150" t="str">
        <f t="shared" si="422"/>
        <v>V</v>
      </c>
      <c r="AH4150" t="str">
        <f t="shared" si="422"/>
        <v>M</v>
      </c>
      <c r="AI4150" s="9">
        <f t="shared" si="421"/>
        <v>6.4484978540772522E-2</v>
      </c>
      <c r="AJ4150" s="9">
        <f t="shared" si="421"/>
        <v>1.0729613733905579E-4</v>
      </c>
      <c r="AK4150" s="9">
        <f t="shared" si="421"/>
        <v>8.5944206008583685E-2</v>
      </c>
      <c r="AL4150" s="9">
        <f t="shared" si="421"/>
        <v>0.98723175965665233</v>
      </c>
      <c r="AM4150" s="9">
        <f t="shared" si="421"/>
        <v>1.0729613733905579E-4</v>
      </c>
      <c r="AN4150" s="9">
        <f t="shared" si="420"/>
        <v>1.0729613733905579E-4</v>
      </c>
      <c r="AO4150" s="9">
        <f t="shared" si="420"/>
        <v>1.0729613733905579E-4</v>
      </c>
      <c r="AP4150" s="9">
        <f t="shared" si="420"/>
        <v>0.12886266094420601</v>
      </c>
      <c r="AQ4150" s="9">
        <f t="shared" si="420"/>
        <v>1.0729613733905579E-4</v>
      </c>
      <c r="AR4150" s="9">
        <f t="shared" si="420"/>
        <v>1.0729613733905579E-4</v>
      </c>
      <c r="AS4150" s="10">
        <f t="shared" si="418"/>
        <v>1.0757860358320049E-27</v>
      </c>
    </row>
    <row r="4151" spans="12:45" x14ac:dyDescent="0.3">
      <c r="L4151" s="9"/>
      <c r="M4151" s="9"/>
      <c r="N4151" s="9"/>
      <c r="O4151" s="9"/>
      <c r="P4151" s="9"/>
      <c r="Q4151" s="9"/>
      <c r="R4151" s="9"/>
      <c r="S4151" s="9"/>
      <c r="T4151" s="9"/>
      <c r="U4151" s="9"/>
      <c r="V4151" s="10"/>
      <c r="X4151" t="s">
        <v>4242</v>
      </c>
      <c r="Y4151" t="str">
        <f t="shared" si="422"/>
        <v>I</v>
      </c>
      <c r="Z4151" t="str">
        <f t="shared" si="422"/>
        <v>M</v>
      </c>
      <c r="AA4151" t="str">
        <f t="shared" si="422"/>
        <v>R</v>
      </c>
      <c r="AB4151" t="str">
        <f t="shared" si="422"/>
        <v>G</v>
      </c>
      <c r="AC4151" t="str">
        <f t="shared" si="422"/>
        <v>K</v>
      </c>
      <c r="AD4151" t="str">
        <f t="shared" si="422"/>
        <v>K</v>
      </c>
      <c r="AE4151" t="str">
        <f t="shared" si="422"/>
        <v>M</v>
      </c>
      <c r="AF4151" t="str">
        <f t="shared" si="422"/>
        <v>K</v>
      </c>
      <c r="AG4151" t="str">
        <f t="shared" si="422"/>
        <v>P</v>
      </c>
      <c r="AH4151" t="str">
        <f t="shared" si="422"/>
        <v>C</v>
      </c>
      <c r="AI4151" s="9">
        <f t="shared" si="421"/>
        <v>1.0836909871244634E-2</v>
      </c>
      <c r="AJ4151" s="9">
        <f t="shared" si="421"/>
        <v>2.1566523605150212E-2</v>
      </c>
      <c r="AK4151" s="9">
        <f t="shared" si="421"/>
        <v>1.0729613733905579E-4</v>
      </c>
      <c r="AL4151" s="9">
        <f t="shared" si="421"/>
        <v>0.98723175965665233</v>
      </c>
      <c r="AM4151" s="9">
        <f t="shared" si="421"/>
        <v>1.0729613733905579E-4</v>
      </c>
      <c r="AN4151" s="9">
        <f t="shared" si="420"/>
        <v>1.0729613733905579E-4</v>
      </c>
      <c r="AO4151" s="9">
        <f t="shared" si="420"/>
        <v>1.0836909871244634E-2</v>
      </c>
      <c r="AP4151" s="9">
        <f t="shared" si="420"/>
        <v>1.0729613733905579E-4</v>
      </c>
      <c r="AQ4151" s="9">
        <f t="shared" si="420"/>
        <v>1.0729613733905579E-4</v>
      </c>
      <c r="AR4151" s="9">
        <f t="shared" si="420"/>
        <v>5.3755364806866948E-2</v>
      </c>
      <c r="AS4151" s="10">
        <f t="shared" si="418"/>
        <v>1.9114037689055666E-27</v>
      </c>
    </row>
    <row r="4152" spans="12:45" x14ac:dyDescent="0.3">
      <c r="L4152" s="9"/>
      <c r="M4152" s="9"/>
      <c r="N4152" s="9"/>
      <c r="O4152" s="9"/>
      <c r="P4152" s="9"/>
      <c r="Q4152" s="9"/>
      <c r="R4152" s="9"/>
      <c r="S4152" s="9"/>
      <c r="T4152" s="9"/>
      <c r="U4152" s="9"/>
      <c r="V4152" s="10"/>
      <c r="X4152" t="s">
        <v>4243</v>
      </c>
      <c r="Y4152" t="str">
        <f t="shared" si="422"/>
        <v>I</v>
      </c>
      <c r="Z4152" t="str">
        <f t="shared" si="422"/>
        <v>S</v>
      </c>
      <c r="AA4152" t="str">
        <f t="shared" si="422"/>
        <v>P</v>
      </c>
      <c r="AB4152" t="str">
        <f t="shared" si="422"/>
        <v>G</v>
      </c>
      <c r="AC4152" t="str">
        <f t="shared" si="422"/>
        <v>L</v>
      </c>
      <c r="AD4152" t="str">
        <f t="shared" si="422"/>
        <v>Y</v>
      </c>
      <c r="AE4152" t="str">
        <f t="shared" si="422"/>
        <v>G</v>
      </c>
      <c r="AF4152" t="str">
        <f t="shared" si="422"/>
        <v>K</v>
      </c>
      <c r="AG4152" t="str">
        <f t="shared" si="422"/>
        <v>T</v>
      </c>
      <c r="AH4152" t="str">
        <f t="shared" si="422"/>
        <v>T</v>
      </c>
      <c r="AI4152" s="9">
        <f t="shared" si="421"/>
        <v>1.0836909871244634E-2</v>
      </c>
      <c r="AJ4152" s="9">
        <f t="shared" si="421"/>
        <v>1.0729613733905579E-4</v>
      </c>
      <c r="AK4152" s="9">
        <f t="shared" si="421"/>
        <v>4.3025751072961367E-2</v>
      </c>
      <c r="AL4152" s="9">
        <f t="shared" si="421"/>
        <v>0.98723175965665233</v>
      </c>
      <c r="AM4152" s="9">
        <f t="shared" si="421"/>
        <v>1.0729613733905579E-4</v>
      </c>
      <c r="AN4152" s="9">
        <f t="shared" si="420"/>
        <v>0.25761802575107295</v>
      </c>
      <c r="AO4152" s="9">
        <f t="shared" si="420"/>
        <v>1.0729613733905579E-4</v>
      </c>
      <c r="AP4152" s="9">
        <f t="shared" si="420"/>
        <v>1.0729613733905579E-4</v>
      </c>
      <c r="AQ4152" s="9">
        <f t="shared" si="420"/>
        <v>1.0729613733905579E-4</v>
      </c>
      <c r="AR4152" s="9">
        <f t="shared" si="420"/>
        <v>0.3863733905579399</v>
      </c>
      <c r="AS4152" s="10">
        <f t="shared" si="418"/>
        <v>6.5156378124415975E-25</v>
      </c>
    </row>
    <row r="4153" spans="12:45" x14ac:dyDescent="0.3">
      <c r="L4153" s="9"/>
      <c r="M4153" s="9"/>
      <c r="N4153" s="9"/>
      <c r="O4153" s="9"/>
      <c r="P4153" s="9"/>
      <c r="Q4153" s="9"/>
      <c r="R4153" s="9"/>
      <c r="S4153" s="9"/>
      <c r="T4153" s="9"/>
      <c r="U4153" s="9"/>
      <c r="V4153" s="10"/>
      <c r="X4153" t="s">
        <v>4244</v>
      </c>
      <c r="Y4153" t="str">
        <f t="shared" si="422"/>
        <v>K</v>
      </c>
      <c r="Z4153" t="str">
        <f t="shared" si="422"/>
        <v>L</v>
      </c>
      <c r="AA4153" t="str">
        <f t="shared" si="422"/>
        <v>L</v>
      </c>
      <c r="AB4153" t="str">
        <f t="shared" si="422"/>
        <v>G</v>
      </c>
      <c r="AC4153" t="str">
        <f t="shared" si="422"/>
        <v>I</v>
      </c>
      <c r="AD4153" t="str">
        <f t="shared" si="422"/>
        <v>R</v>
      </c>
      <c r="AE4153" t="str">
        <f t="shared" si="422"/>
        <v>E</v>
      </c>
      <c r="AF4153" t="str">
        <f t="shared" si="422"/>
        <v>R</v>
      </c>
      <c r="AG4153" t="str">
        <f t="shared" si="422"/>
        <v>T</v>
      </c>
      <c r="AH4153" t="str">
        <f t="shared" si="422"/>
        <v>L</v>
      </c>
      <c r="AI4153" s="9">
        <f t="shared" si="421"/>
        <v>1.0729613733905579E-4</v>
      </c>
      <c r="AJ4153" s="9">
        <f t="shared" si="421"/>
        <v>1.0729613733905579E-4</v>
      </c>
      <c r="AK4153" s="9">
        <f t="shared" si="421"/>
        <v>1.0836909871244634E-2</v>
      </c>
      <c r="AL4153" s="9">
        <f t="shared" si="421"/>
        <v>0.98723175965665233</v>
      </c>
      <c r="AM4153" s="9">
        <f t="shared" si="421"/>
        <v>1.0729613733905579E-4</v>
      </c>
      <c r="AN4153" s="9">
        <f t="shared" si="420"/>
        <v>1.0729613733905579E-4</v>
      </c>
      <c r="AO4153" s="9">
        <f t="shared" si="420"/>
        <v>1.0729613733905579E-4</v>
      </c>
      <c r="AP4153" s="9">
        <f t="shared" si="420"/>
        <v>1.0836909871244634E-2</v>
      </c>
      <c r="AQ4153" s="9">
        <f t="shared" si="420"/>
        <v>1.0729613733905579E-4</v>
      </c>
      <c r="AR4153" s="9">
        <f t="shared" si="420"/>
        <v>1.0729613733905579E-4</v>
      </c>
      <c r="AS4153" s="10">
        <f t="shared" si="418"/>
        <v>1.8980981012160419E-32</v>
      </c>
    </row>
    <row r="4154" spans="12:45" x14ac:dyDescent="0.3">
      <c r="L4154" s="9"/>
      <c r="M4154" s="9"/>
      <c r="N4154" s="9"/>
      <c r="O4154" s="9"/>
      <c r="P4154" s="9"/>
      <c r="Q4154" s="9"/>
      <c r="R4154" s="9"/>
      <c r="S4154" s="9"/>
      <c r="T4154" s="9"/>
      <c r="U4154" s="9"/>
      <c r="V4154" s="10"/>
      <c r="X4154" t="s">
        <v>4245</v>
      </c>
      <c r="Y4154" t="str">
        <f t="shared" si="422"/>
        <v>P</v>
      </c>
      <c r="Z4154" t="str">
        <f t="shared" si="422"/>
        <v>Y</v>
      </c>
      <c r="AA4154" t="str">
        <f t="shared" si="422"/>
        <v>S</v>
      </c>
      <c r="AB4154" t="str">
        <f t="shared" si="422"/>
        <v>G</v>
      </c>
      <c r="AC4154" t="str">
        <f t="shared" si="422"/>
        <v>D</v>
      </c>
      <c r="AD4154" t="str">
        <f t="shared" si="422"/>
        <v>A</v>
      </c>
      <c r="AE4154" t="str">
        <f t="shared" si="422"/>
        <v>K</v>
      </c>
      <c r="AF4154" t="str">
        <f t="shared" si="422"/>
        <v>E</v>
      </c>
      <c r="AG4154" t="str">
        <f t="shared" si="422"/>
        <v>A</v>
      </c>
      <c r="AH4154" t="str">
        <f t="shared" si="422"/>
        <v>R</v>
      </c>
      <c r="AI4154" s="9">
        <f t="shared" si="421"/>
        <v>4.3025751072961367E-2</v>
      </c>
      <c r="AJ4154" s="9">
        <f t="shared" si="421"/>
        <v>1.0729613733905579E-4</v>
      </c>
      <c r="AK4154" s="9">
        <f t="shared" si="421"/>
        <v>1.0836909871244634E-2</v>
      </c>
      <c r="AL4154" s="9">
        <f t="shared" si="421"/>
        <v>0.98723175965665233</v>
      </c>
      <c r="AM4154" s="9">
        <f t="shared" si="421"/>
        <v>1.0729613733905579E-4</v>
      </c>
      <c r="AN4154" s="9">
        <f t="shared" si="420"/>
        <v>0.48293991416309007</v>
      </c>
      <c r="AO4154" s="9">
        <f t="shared" si="420"/>
        <v>1.0729613733905579E-4</v>
      </c>
      <c r="AP4154" s="9">
        <f t="shared" si="420"/>
        <v>1.0729613733905579E-4</v>
      </c>
      <c r="AQ4154" s="9">
        <f t="shared" si="420"/>
        <v>1.0729613733905579E-4</v>
      </c>
      <c r="AR4154" s="9">
        <f t="shared" si="420"/>
        <v>0.20396995708154508</v>
      </c>
      <c r="AS4154" s="10">
        <f t="shared" si="418"/>
        <v>6.4481151336916442E-25</v>
      </c>
    </row>
    <row r="4155" spans="12:45" x14ac:dyDescent="0.3">
      <c r="L4155" s="9"/>
      <c r="M4155" s="9"/>
      <c r="N4155" s="9"/>
      <c r="O4155" s="9"/>
      <c r="P4155" s="9"/>
      <c r="Q4155" s="9"/>
      <c r="R4155" s="9"/>
      <c r="S4155" s="9"/>
      <c r="T4155" s="9"/>
      <c r="U4155" s="9"/>
      <c r="V4155" s="10"/>
      <c r="X4155" t="s">
        <v>4246</v>
      </c>
      <c r="Y4155" t="str">
        <f t="shared" si="422"/>
        <v>A</v>
      </c>
      <c r="Z4155" t="str">
        <f t="shared" si="422"/>
        <v>Y</v>
      </c>
      <c r="AA4155" t="str">
        <f t="shared" si="422"/>
        <v>D</v>
      </c>
      <c r="AB4155" t="str">
        <f t="shared" si="422"/>
        <v>G</v>
      </c>
      <c r="AC4155" t="str">
        <f t="shared" si="422"/>
        <v>R</v>
      </c>
      <c r="AD4155" t="str">
        <f t="shared" si="422"/>
        <v>I</v>
      </c>
      <c r="AE4155" t="str">
        <f t="shared" si="422"/>
        <v>L</v>
      </c>
      <c r="AF4155" t="str">
        <f t="shared" si="422"/>
        <v>V</v>
      </c>
      <c r="AG4155" t="str">
        <f t="shared" si="422"/>
        <v>P</v>
      </c>
      <c r="AH4155" t="str">
        <f t="shared" si="422"/>
        <v>S</v>
      </c>
      <c r="AI4155" s="9">
        <f t="shared" si="421"/>
        <v>5.3755364806866948E-2</v>
      </c>
      <c r="AJ4155" s="9">
        <f t="shared" si="421"/>
        <v>1.0729613733905579E-4</v>
      </c>
      <c r="AK4155" s="9">
        <f t="shared" si="421"/>
        <v>1.0729613733905579E-4</v>
      </c>
      <c r="AL4155" s="9">
        <f t="shared" si="421"/>
        <v>0.98723175965665233</v>
      </c>
      <c r="AM4155" s="9">
        <f t="shared" si="421"/>
        <v>2.1566523605150212E-2</v>
      </c>
      <c r="AN4155" s="9">
        <f t="shared" si="420"/>
        <v>1.0729613733905579E-4</v>
      </c>
      <c r="AO4155" s="9">
        <f t="shared" si="420"/>
        <v>0.12886266094420601</v>
      </c>
      <c r="AP4155" s="9">
        <f t="shared" si="420"/>
        <v>0.24688841201716738</v>
      </c>
      <c r="AQ4155" s="9">
        <f t="shared" si="420"/>
        <v>1.0729613733905579E-4</v>
      </c>
      <c r="AR4155" s="9">
        <f t="shared" si="420"/>
        <v>0.24688841201716738</v>
      </c>
      <c r="AS4155" s="10">
        <f t="shared" si="418"/>
        <v>1.1914777460844693E-21</v>
      </c>
    </row>
    <row r="4156" spans="12:45" x14ac:dyDescent="0.3">
      <c r="L4156" s="9"/>
      <c r="M4156" s="9"/>
      <c r="N4156" s="9"/>
      <c r="O4156" s="9"/>
      <c r="P4156" s="9"/>
      <c r="Q4156" s="9"/>
      <c r="R4156" s="9"/>
      <c r="S4156" s="9"/>
      <c r="T4156" s="9"/>
      <c r="U4156" s="9"/>
      <c r="V4156" s="10"/>
      <c r="X4156" t="s">
        <v>4247</v>
      </c>
      <c r="Y4156" t="str">
        <f t="shared" si="422"/>
        <v>A</v>
      </c>
      <c r="Z4156" t="str">
        <f t="shared" si="422"/>
        <v>L</v>
      </c>
      <c r="AA4156" t="str">
        <f t="shared" si="422"/>
        <v>H</v>
      </c>
      <c r="AB4156" t="str">
        <f t="shared" si="422"/>
        <v>G</v>
      </c>
      <c r="AC4156" t="str">
        <f t="shared" si="422"/>
        <v>P</v>
      </c>
      <c r="AD4156" t="str">
        <f t="shared" si="422"/>
        <v>A</v>
      </c>
      <c r="AE4156" t="str">
        <f t="shared" si="422"/>
        <v>L</v>
      </c>
      <c r="AF4156" t="str">
        <f t="shared" si="422"/>
        <v>N</v>
      </c>
      <c r="AG4156" t="str">
        <f t="shared" si="422"/>
        <v>T</v>
      </c>
      <c r="AH4156" t="str">
        <f t="shared" si="422"/>
        <v>D</v>
      </c>
      <c r="AI4156" s="9">
        <f t="shared" si="421"/>
        <v>5.3755364806866948E-2</v>
      </c>
      <c r="AJ4156" s="9">
        <f t="shared" si="421"/>
        <v>1.0729613733905579E-4</v>
      </c>
      <c r="AK4156" s="9">
        <f t="shared" si="421"/>
        <v>1.0729613733905579E-4</v>
      </c>
      <c r="AL4156" s="9">
        <f t="shared" si="421"/>
        <v>0.98723175965665233</v>
      </c>
      <c r="AM4156" s="9">
        <f t="shared" si="421"/>
        <v>1.0729613733905579E-4</v>
      </c>
      <c r="AN4156" s="9">
        <f t="shared" si="420"/>
        <v>0.48293991416309007</v>
      </c>
      <c r="AO4156" s="9">
        <f t="shared" si="420"/>
        <v>0.12886266094420601</v>
      </c>
      <c r="AP4156" s="9">
        <f t="shared" si="420"/>
        <v>1.0836909871244634E-2</v>
      </c>
      <c r="AQ4156" s="9">
        <f t="shared" si="420"/>
        <v>1.0729613733905579E-4</v>
      </c>
      <c r="AR4156" s="9">
        <f t="shared" si="420"/>
        <v>1.0836909871244634E-2</v>
      </c>
      <c r="AS4156" s="10">
        <f t="shared" si="418"/>
        <v>5.1405359527246725E-23</v>
      </c>
    </row>
    <row r="4157" spans="12:45" x14ac:dyDescent="0.3">
      <c r="L4157" s="9"/>
      <c r="M4157" s="9"/>
      <c r="N4157" s="9"/>
      <c r="O4157" s="9"/>
      <c r="P4157" s="9"/>
      <c r="Q4157" s="9"/>
      <c r="R4157" s="9"/>
      <c r="S4157" s="9"/>
      <c r="T4157" s="9"/>
      <c r="U4157" s="9"/>
      <c r="V4157" s="10"/>
      <c r="X4157" t="s">
        <v>4248</v>
      </c>
      <c r="Y4157" t="str">
        <f t="shared" si="422"/>
        <v>A</v>
      </c>
      <c r="Z4157" t="str">
        <f t="shared" si="422"/>
        <v>Y</v>
      </c>
      <c r="AA4157" t="str">
        <f t="shared" si="422"/>
        <v>E</v>
      </c>
      <c r="AB4157" t="str">
        <f t="shared" si="422"/>
        <v>G</v>
      </c>
      <c r="AC4157" t="str">
        <f t="shared" si="422"/>
        <v>L</v>
      </c>
      <c r="AD4157" t="str">
        <f t="shared" si="422"/>
        <v>R</v>
      </c>
      <c r="AE4157" t="str">
        <f t="shared" si="422"/>
        <v>I</v>
      </c>
      <c r="AF4157" t="str">
        <f t="shared" si="422"/>
        <v>R</v>
      </c>
      <c r="AG4157" t="str">
        <f t="shared" si="422"/>
        <v>P</v>
      </c>
      <c r="AH4157" t="str">
        <f t="shared" si="422"/>
        <v>A</v>
      </c>
      <c r="AI4157" s="9">
        <f t="shared" si="421"/>
        <v>5.3755364806866948E-2</v>
      </c>
      <c r="AJ4157" s="9">
        <f t="shared" si="421"/>
        <v>1.0729613733905579E-4</v>
      </c>
      <c r="AK4157" s="9">
        <f t="shared" si="421"/>
        <v>1.0836909871244634E-2</v>
      </c>
      <c r="AL4157" s="9">
        <f t="shared" si="421"/>
        <v>0.98723175965665233</v>
      </c>
      <c r="AM4157" s="9">
        <f t="shared" si="421"/>
        <v>1.0729613733905579E-4</v>
      </c>
      <c r="AN4157" s="9">
        <f t="shared" si="420"/>
        <v>1.0729613733905579E-4</v>
      </c>
      <c r="AO4157" s="9">
        <f t="shared" si="420"/>
        <v>0.33272532188841203</v>
      </c>
      <c r="AP4157" s="9">
        <f t="shared" si="420"/>
        <v>1.0836909871244634E-2</v>
      </c>
      <c r="AQ4157" s="9">
        <f t="shared" si="420"/>
        <v>1.0729613733905579E-4</v>
      </c>
      <c r="AR4157" s="9">
        <f t="shared" si="420"/>
        <v>2.1566523605150212E-2</v>
      </c>
      <c r="AS4157" s="10">
        <f t="shared" si="418"/>
        <v>5.9272630873761622E-24</v>
      </c>
    </row>
    <row r="4158" spans="12:45" x14ac:dyDescent="0.3">
      <c r="L4158" s="9"/>
      <c r="M4158" s="9"/>
      <c r="N4158" s="9"/>
      <c r="O4158" s="9"/>
      <c r="P4158" s="9"/>
      <c r="Q4158" s="9"/>
      <c r="R4158" s="9"/>
      <c r="S4158" s="9"/>
      <c r="T4158" s="9"/>
      <c r="U4158" s="9"/>
      <c r="V4158" s="10"/>
      <c r="X4158" t="s">
        <v>4249</v>
      </c>
      <c r="Y4158" t="str">
        <f t="shared" si="422"/>
        <v>I</v>
      </c>
      <c r="Z4158" t="str">
        <f t="shared" si="422"/>
        <v>M</v>
      </c>
      <c r="AA4158" t="str">
        <f t="shared" si="422"/>
        <v>A</v>
      </c>
      <c r="AB4158" t="str">
        <f t="shared" si="422"/>
        <v>G</v>
      </c>
      <c r="AC4158" t="str">
        <f t="shared" si="422"/>
        <v>I</v>
      </c>
      <c r="AD4158" t="str">
        <f t="shared" si="422"/>
        <v>C</v>
      </c>
      <c r="AE4158" t="str">
        <f t="shared" si="422"/>
        <v>N</v>
      </c>
      <c r="AF4158" t="str">
        <f t="shared" si="422"/>
        <v>H</v>
      </c>
      <c r="AG4158" t="str">
        <f t="shared" si="422"/>
        <v>Q</v>
      </c>
      <c r="AH4158" t="str">
        <f t="shared" si="422"/>
        <v>V</v>
      </c>
      <c r="AI4158" s="9">
        <f t="shared" si="421"/>
        <v>1.0836909871244634E-2</v>
      </c>
      <c r="AJ4158" s="9">
        <f t="shared" si="421"/>
        <v>2.1566523605150212E-2</v>
      </c>
      <c r="AK4158" s="9">
        <f t="shared" si="421"/>
        <v>0.55804721030042914</v>
      </c>
      <c r="AL4158" s="9">
        <f t="shared" si="421"/>
        <v>0.98723175965665233</v>
      </c>
      <c r="AM4158" s="9">
        <f t="shared" si="421"/>
        <v>1.0729613733905579E-4</v>
      </c>
      <c r="AN4158" s="9">
        <f t="shared" si="420"/>
        <v>1.0729613733905579E-4</v>
      </c>
      <c r="AO4158" s="9">
        <f t="shared" si="420"/>
        <v>1.0729613733905579E-4</v>
      </c>
      <c r="AP4158" s="9">
        <f t="shared" si="420"/>
        <v>1.0729613733905579E-4</v>
      </c>
      <c r="AQ4158" s="9">
        <f t="shared" si="420"/>
        <v>1.0729613733905579E-4</v>
      </c>
      <c r="AR4158" s="9">
        <f t="shared" si="420"/>
        <v>1.0729613733905579E-4</v>
      </c>
      <c r="AS4158" s="10">
        <f t="shared" si="418"/>
        <v>1.9646273793161895E-28</v>
      </c>
    </row>
    <row r="4159" spans="12:45" x14ac:dyDescent="0.3">
      <c r="L4159" s="9"/>
      <c r="M4159" s="9"/>
      <c r="N4159" s="9"/>
      <c r="O4159" s="9"/>
      <c r="P4159" s="9"/>
      <c r="Q4159" s="9"/>
      <c r="R4159" s="9"/>
      <c r="S4159" s="9"/>
      <c r="T4159" s="9"/>
      <c r="U4159" s="9"/>
      <c r="V4159" s="10"/>
      <c r="X4159" t="s">
        <v>4250</v>
      </c>
      <c r="Y4159" t="str">
        <f t="shared" si="422"/>
        <v>F</v>
      </c>
      <c r="Z4159" t="str">
        <f t="shared" si="422"/>
        <v>T</v>
      </c>
      <c r="AA4159" t="str">
        <f t="shared" si="422"/>
        <v>K</v>
      </c>
      <c r="AB4159" t="str">
        <f t="shared" si="422"/>
        <v>G</v>
      </c>
      <c r="AC4159" t="str">
        <f t="shared" si="422"/>
        <v>K</v>
      </c>
      <c r="AD4159" t="str">
        <f t="shared" si="422"/>
        <v>W</v>
      </c>
      <c r="AE4159" t="str">
        <f t="shared" si="422"/>
        <v>N</v>
      </c>
      <c r="AF4159" t="str">
        <f t="shared" si="422"/>
        <v>T</v>
      </c>
      <c r="AG4159" t="str">
        <f t="shared" si="422"/>
        <v>N</v>
      </c>
      <c r="AH4159" t="str">
        <f t="shared" si="422"/>
        <v>K</v>
      </c>
      <c r="AI4159" s="9">
        <f t="shared" si="421"/>
        <v>4.3025751072961367E-2</v>
      </c>
      <c r="AJ4159" s="9">
        <f t="shared" si="421"/>
        <v>2.1566523605150212E-2</v>
      </c>
      <c r="AK4159" s="9">
        <f t="shared" si="421"/>
        <v>1.0729613733905579E-4</v>
      </c>
      <c r="AL4159" s="9">
        <f t="shared" si="421"/>
        <v>0.98723175965665233</v>
      </c>
      <c r="AM4159" s="9">
        <f t="shared" si="421"/>
        <v>1.0729613733905579E-4</v>
      </c>
      <c r="AN4159" s="9">
        <f t="shared" si="420"/>
        <v>1.0729613733905579E-4</v>
      </c>
      <c r="AO4159" s="9">
        <f t="shared" si="420"/>
        <v>1.0729613733905579E-4</v>
      </c>
      <c r="AP4159" s="9">
        <f t="shared" si="420"/>
        <v>2.1566523605150212E-2</v>
      </c>
      <c r="AQ4159" s="9">
        <f t="shared" si="420"/>
        <v>2.1566523605150212E-2</v>
      </c>
      <c r="AR4159" s="9">
        <f t="shared" si="420"/>
        <v>3.2296137339055793E-2</v>
      </c>
      <c r="AS4159" s="10">
        <f t="shared" si="418"/>
        <v>1.8237904935736622E-24</v>
      </c>
    </row>
    <row r="4160" spans="12:45" x14ac:dyDescent="0.3">
      <c r="L4160" s="9"/>
      <c r="M4160" s="9"/>
      <c r="N4160" s="9"/>
      <c r="O4160" s="9"/>
      <c r="P4160" s="9"/>
      <c r="Q4160" s="9"/>
      <c r="R4160" s="9"/>
      <c r="S4160" s="9"/>
      <c r="T4160" s="9"/>
      <c r="U4160" s="9"/>
      <c r="V4160" s="10"/>
      <c r="X4160" t="s">
        <v>4251</v>
      </c>
      <c r="Y4160" t="str">
        <f t="shared" si="422"/>
        <v>A</v>
      </c>
      <c r="Z4160" t="str">
        <f t="shared" si="422"/>
        <v>P</v>
      </c>
      <c r="AA4160" t="str">
        <f t="shared" si="422"/>
        <v>L</v>
      </c>
      <c r="AB4160" t="str">
        <f t="shared" si="422"/>
        <v>G</v>
      </c>
      <c r="AC4160" t="str">
        <f t="shared" si="422"/>
        <v>I</v>
      </c>
      <c r="AD4160" t="str">
        <f t="shared" si="422"/>
        <v>R</v>
      </c>
      <c r="AE4160" t="str">
        <f t="shared" si="422"/>
        <v>G</v>
      </c>
      <c r="AF4160" t="str">
        <f t="shared" si="422"/>
        <v>A</v>
      </c>
      <c r="AG4160" t="str">
        <f t="shared" si="422"/>
        <v>D</v>
      </c>
      <c r="AH4160" t="str">
        <f t="shared" si="422"/>
        <v>Y</v>
      </c>
      <c r="AI4160" s="9">
        <f t="shared" si="421"/>
        <v>5.3755364806866948E-2</v>
      </c>
      <c r="AJ4160" s="9">
        <f t="shared" si="421"/>
        <v>4.3025751072961367E-2</v>
      </c>
      <c r="AK4160" s="9">
        <f t="shared" si="421"/>
        <v>1.0836909871244634E-2</v>
      </c>
      <c r="AL4160" s="9">
        <f t="shared" si="421"/>
        <v>0.98723175965665233</v>
      </c>
      <c r="AM4160" s="9">
        <f t="shared" si="421"/>
        <v>1.0729613733905579E-4</v>
      </c>
      <c r="AN4160" s="9">
        <f t="shared" si="420"/>
        <v>1.0729613733905579E-4</v>
      </c>
      <c r="AO4160" s="9">
        <f t="shared" si="420"/>
        <v>1.0729613733905579E-4</v>
      </c>
      <c r="AP4160" s="9">
        <f t="shared" si="420"/>
        <v>0.12886266094420601</v>
      </c>
      <c r="AQ4160" s="9">
        <f t="shared" si="420"/>
        <v>6.4484978540772522E-2</v>
      </c>
      <c r="AR4160" s="9">
        <f t="shared" si="420"/>
        <v>1.0729613733905579E-4</v>
      </c>
      <c r="AS4160" s="10">
        <f t="shared" si="418"/>
        <v>2.7251904530403556E-23</v>
      </c>
    </row>
    <row r="4161" spans="12:45" x14ac:dyDescent="0.3">
      <c r="L4161" s="9"/>
      <c r="M4161" s="9"/>
      <c r="N4161" s="9"/>
      <c r="O4161" s="9"/>
      <c r="P4161" s="9"/>
      <c r="Q4161" s="9"/>
      <c r="R4161" s="9"/>
      <c r="S4161" s="9"/>
      <c r="T4161" s="9"/>
      <c r="U4161" s="9"/>
      <c r="V4161" s="10"/>
      <c r="X4161" t="s">
        <v>4252</v>
      </c>
      <c r="Y4161" t="str">
        <f t="shared" si="422"/>
        <v>G</v>
      </c>
      <c r="Z4161" t="str">
        <f t="shared" si="422"/>
        <v>I</v>
      </c>
      <c r="AA4161" t="str">
        <f t="shared" si="422"/>
        <v>R</v>
      </c>
      <c r="AB4161" t="str">
        <f t="shared" si="422"/>
        <v>G</v>
      </c>
      <c r="AC4161" t="str">
        <f t="shared" si="422"/>
        <v>A</v>
      </c>
      <c r="AD4161" t="str">
        <f t="shared" si="422"/>
        <v>D</v>
      </c>
      <c r="AE4161" t="str">
        <f t="shared" si="422"/>
        <v>Y</v>
      </c>
      <c r="AF4161" t="str">
        <f t="shared" si="422"/>
        <v>T</v>
      </c>
      <c r="AG4161" t="str">
        <f t="shared" si="422"/>
        <v>Y</v>
      </c>
      <c r="AH4161" t="str">
        <f t="shared" si="422"/>
        <v>N</v>
      </c>
      <c r="AI4161" s="9">
        <f t="shared" si="421"/>
        <v>4.3025751072961367E-2</v>
      </c>
      <c r="AJ4161" s="9">
        <f t="shared" si="421"/>
        <v>1.0729613733905579E-4</v>
      </c>
      <c r="AK4161" s="9">
        <f t="shared" si="421"/>
        <v>1.0729613733905579E-4</v>
      </c>
      <c r="AL4161" s="9">
        <f t="shared" si="421"/>
        <v>0.98723175965665233</v>
      </c>
      <c r="AM4161" s="9">
        <f t="shared" si="421"/>
        <v>0.60096566523605144</v>
      </c>
      <c r="AN4161" s="9">
        <f t="shared" si="420"/>
        <v>1.0729613733905579E-4</v>
      </c>
      <c r="AO4161" s="9">
        <f t="shared" si="420"/>
        <v>1.0836909871244634E-2</v>
      </c>
      <c r="AP4161" s="9">
        <f t="shared" si="420"/>
        <v>2.1566523605150212E-2</v>
      </c>
      <c r="AQ4161" s="9">
        <f t="shared" si="420"/>
        <v>0.35418454935622312</v>
      </c>
      <c r="AR4161" s="9">
        <f t="shared" si="420"/>
        <v>1.0836909871244634E-2</v>
      </c>
      <c r="AS4161" s="10">
        <f t="shared" si="418"/>
        <v>2.8285911730105939E-20</v>
      </c>
    </row>
    <row r="4162" spans="12:45" x14ac:dyDescent="0.3">
      <c r="L4162" s="9"/>
      <c r="M4162" s="9"/>
      <c r="N4162" s="9"/>
      <c r="O4162" s="9"/>
      <c r="P4162" s="9"/>
      <c r="Q4162" s="9"/>
      <c r="R4162" s="9"/>
      <c r="S4162" s="9"/>
      <c r="T4162" s="9"/>
      <c r="U4162" s="9"/>
      <c r="V4162" s="10"/>
      <c r="X4162" t="s">
        <v>4253</v>
      </c>
      <c r="Y4162" t="str">
        <f t="shared" si="422"/>
        <v>A</v>
      </c>
      <c r="Z4162" t="str">
        <f t="shared" si="422"/>
        <v>T</v>
      </c>
      <c r="AA4162" t="str">
        <f t="shared" si="422"/>
        <v>L</v>
      </c>
      <c r="AB4162" t="str">
        <f t="shared" si="422"/>
        <v>G</v>
      </c>
      <c r="AC4162" t="str">
        <f t="shared" si="422"/>
        <v>R</v>
      </c>
      <c r="AD4162" t="str">
        <f t="shared" si="422"/>
        <v>Y</v>
      </c>
      <c r="AE4162" t="str">
        <f t="shared" si="422"/>
        <v>D</v>
      </c>
      <c r="AF4162" t="str">
        <f t="shared" si="422"/>
        <v>L</v>
      </c>
      <c r="AG4162" t="str">
        <f t="shared" si="422"/>
        <v>V</v>
      </c>
      <c r="AH4162" t="str">
        <f t="shared" si="422"/>
        <v>I</v>
      </c>
      <c r="AI4162" s="9">
        <f t="shared" si="421"/>
        <v>5.3755364806866948E-2</v>
      </c>
      <c r="AJ4162" s="9">
        <f t="shared" si="421"/>
        <v>2.1566523605150212E-2</v>
      </c>
      <c r="AK4162" s="9">
        <f t="shared" si="421"/>
        <v>1.0836909871244634E-2</v>
      </c>
      <c r="AL4162" s="9">
        <f t="shared" si="421"/>
        <v>0.98723175965665233</v>
      </c>
      <c r="AM4162" s="9">
        <f t="shared" si="421"/>
        <v>2.1566523605150212E-2</v>
      </c>
      <c r="AN4162" s="9">
        <f t="shared" si="420"/>
        <v>0.25761802575107295</v>
      </c>
      <c r="AO4162" s="9">
        <f t="shared" si="420"/>
        <v>1.0729613733905579E-4</v>
      </c>
      <c r="AP4162" s="9">
        <f t="shared" si="420"/>
        <v>1.0729613733905579E-4</v>
      </c>
      <c r="AQ4162" s="9">
        <f t="shared" si="420"/>
        <v>1.0729613733905579E-4</v>
      </c>
      <c r="AR4162" s="9">
        <f t="shared" si="420"/>
        <v>1.0729613733905579E-4</v>
      </c>
      <c r="AS4162" s="10">
        <f t="shared" ref="AS4162:AS4225" si="423">PRODUCT(AI4162:AR4162)</f>
        <v>9.1331224779959924E-24</v>
      </c>
    </row>
    <row r="4163" spans="12:45" x14ac:dyDescent="0.3">
      <c r="L4163" s="9"/>
      <c r="M4163" s="9"/>
      <c r="N4163" s="9"/>
      <c r="O4163" s="9"/>
      <c r="P4163" s="9"/>
      <c r="Q4163" s="9"/>
      <c r="R4163" s="9"/>
      <c r="S4163" s="9"/>
      <c r="T4163" s="9"/>
      <c r="U4163" s="9"/>
      <c r="V4163" s="10"/>
      <c r="X4163" t="s">
        <v>4254</v>
      </c>
      <c r="Y4163" t="str">
        <f t="shared" si="422"/>
        <v>T</v>
      </c>
      <c r="Z4163" t="str">
        <f t="shared" si="422"/>
        <v>T</v>
      </c>
      <c r="AA4163" t="str">
        <f t="shared" si="422"/>
        <v>E</v>
      </c>
      <c r="AB4163" t="str">
        <f t="shared" si="422"/>
        <v>G</v>
      </c>
      <c r="AC4163" t="str">
        <f t="shared" si="422"/>
        <v>S</v>
      </c>
      <c r="AD4163" t="str">
        <f t="shared" si="422"/>
        <v>L</v>
      </c>
      <c r="AE4163" t="str">
        <f t="shared" si="422"/>
        <v>Y</v>
      </c>
      <c r="AF4163" t="str">
        <f t="shared" si="422"/>
        <v>S</v>
      </c>
      <c r="AG4163" t="str">
        <f t="shared" si="422"/>
        <v>Y</v>
      </c>
      <c r="AH4163" t="str">
        <f t="shared" si="422"/>
        <v>L</v>
      </c>
      <c r="AI4163" s="9">
        <f t="shared" si="421"/>
        <v>9.6673819742489259E-2</v>
      </c>
      <c r="AJ4163" s="9">
        <f t="shared" si="421"/>
        <v>2.1566523605150212E-2</v>
      </c>
      <c r="AK4163" s="9">
        <f t="shared" si="421"/>
        <v>1.0836909871244634E-2</v>
      </c>
      <c r="AL4163" s="9">
        <f t="shared" si="421"/>
        <v>0.98723175965665233</v>
      </c>
      <c r="AM4163" s="9">
        <f t="shared" si="421"/>
        <v>8.5944206008583685E-2</v>
      </c>
      <c r="AN4163" s="9">
        <f t="shared" si="420"/>
        <v>1.0729613733905579E-4</v>
      </c>
      <c r="AO4163" s="9">
        <f t="shared" si="420"/>
        <v>1.0836909871244634E-2</v>
      </c>
      <c r="AP4163" s="9">
        <f t="shared" si="420"/>
        <v>0.18251072961373391</v>
      </c>
      <c r="AQ4163" s="9">
        <f t="shared" si="420"/>
        <v>0.35418454935622312</v>
      </c>
      <c r="AR4163" s="9">
        <f t="shared" si="420"/>
        <v>1.0729613733905579E-4</v>
      </c>
      <c r="AS4163" s="10">
        <f t="shared" si="423"/>
        <v>1.5460440266670029E-17</v>
      </c>
    </row>
    <row r="4164" spans="12:45" x14ac:dyDescent="0.3">
      <c r="L4164" s="9"/>
      <c r="M4164" s="9"/>
      <c r="N4164" s="9"/>
      <c r="O4164" s="9"/>
      <c r="P4164" s="9"/>
      <c r="Q4164" s="9"/>
      <c r="R4164" s="9"/>
      <c r="S4164" s="9"/>
      <c r="T4164" s="9"/>
      <c r="U4164" s="9"/>
      <c r="V4164" s="10"/>
      <c r="X4164" t="s">
        <v>4255</v>
      </c>
      <c r="Y4164" t="str">
        <f t="shared" si="422"/>
        <v>S</v>
      </c>
      <c r="Z4164" t="str">
        <f t="shared" si="422"/>
        <v>V</v>
      </c>
      <c r="AA4164" t="str">
        <f t="shared" si="422"/>
        <v>D</v>
      </c>
      <c r="AB4164" t="str">
        <f t="shared" si="422"/>
        <v>G</v>
      </c>
      <c r="AC4164" t="str">
        <f t="shared" si="422"/>
        <v>E</v>
      </c>
      <c r="AD4164" t="str">
        <f t="shared" si="422"/>
        <v>E</v>
      </c>
      <c r="AE4164" t="str">
        <f t="shared" si="422"/>
        <v>L</v>
      </c>
      <c r="AF4164" t="str">
        <f t="shared" si="422"/>
        <v>P</v>
      </c>
      <c r="AG4164" t="str">
        <f t="shared" si="422"/>
        <v>A</v>
      </c>
      <c r="AH4164" t="str">
        <f t="shared" si="422"/>
        <v>P</v>
      </c>
      <c r="AI4164" s="9">
        <f t="shared" si="421"/>
        <v>2.1566523605150212E-2</v>
      </c>
      <c r="AJ4164" s="9">
        <f t="shared" si="421"/>
        <v>1.0729613733905579E-4</v>
      </c>
      <c r="AK4164" s="9">
        <f t="shared" si="421"/>
        <v>1.0729613733905579E-4</v>
      </c>
      <c r="AL4164" s="9">
        <f t="shared" si="421"/>
        <v>0.98723175965665233</v>
      </c>
      <c r="AM4164" s="9">
        <f t="shared" si="421"/>
        <v>1.0836909871244634E-2</v>
      </c>
      <c r="AN4164" s="9">
        <f t="shared" si="420"/>
        <v>1.0729613733905579E-4</v>
      </c>
      <c r="AO4164" s="9">
        <f t="shared" si="420"/>
        <v>0.12886266094420601</v>
      </c>
      <c r="AP4164" s="9">
        <f t="shared" si="420"/>
        <v>1.0729613733905579E-4</v>
      </c>
      <c r="AQ4164" s="9">
        <f t="shared" si="420"/>
        <v>1.0729613733905579E-4</v>
      </c>
      <c r="AR4164" s="9">
        <f t="shared" si="420"/>
        <v>1.0729613733905579E-4</v>
      </c>
      <c r="AS4164" s="10">
        <f t="shared" si="423"/>
        <v>4.5366611854619197E-29</v>
      </c>
    </row>
    <row r="4165" spans="12:45" x14ac:dyDescent="0.3">
      <c r="L4165" s="9"/>
      <c r="M4165" s="9"/>
      <c r="N4165" s="9"/>
      <c r="O4165" s="9"/>
      <c r="P4165" s="9"/>
      <c r="Q4165" s="9"/>
      <c r="R4165" s="9"/>
      <c r="S4165" s="9"/>
      <c r="T4165" s="9"/>
      <c r="U4165" s="9"/>
      <c r="V4165" s="10"/>
      <c r="X4165" t="s">
        <v>4256</v>
      </c>
      <c r="Y4165" t="str">
        <f t="shared" si="422"/>
        <v>R</v>
      </c>
      <c r="Z4165" t="str">
        <f t="shared" si="422"/>
        <v>R</v>
      </c>
      <c r="AA4165" t="str">
        <f t="shared" si="422"/>
        <v>R</v>
      </c>
      <c r="AB4165" t="str">
        <f t="shared" si="422"/>
        <v>G</v>
      </c>
      <c r="AC4165" t="str">
        <f t="shared" si="422"/>
        <v>K</v>
      </c>
      <c r="AD4165" t="str">
        <f t="shared" si="422"/>
        <v>N</v>
      </c>
      <c r="AE4165" t="str">
        <f t="shared" si="422"/>
        <v>L</v>
      </c>
      <c r="AF4165" t="str">
        <f t="shared" si="422"/>
        <v>N</v>
      </c>
      <c r="AG4165" t="str">
        <f t="shared" si="422"/>
        <v>V</v>
      </c>
      <c r="AH4165" t="str">
        <f t="shared" si="422"/>
        <v>T</v>
      </c>
      <c r="AI4165" s="9">
        <f t="shared" si="421"/>
        <v>1.0729613733905579E-4</v>
      </c>
      <c r="AJ4165" s="9">
        <f t="shared" si="421"/>
        <v>0.26834763948497853</v>
      </c>
      <c r="AK4165" s="9">
        <f t="shared" si="421"/>
        <v>1.0729613733905579E-4</v>
      </c>
      <c r="AL4165" s="9">
        <f t="shared" si="421"/>
        <v>0.98723175965665233</v>
      </c>
      <c r="AM4165" s="9">
        <f t="shared" si="421"/>
        <v>1.0729613733905579E-4</v>
      </c>
      <c r="AN4165" s="9">
        <f t="shared" si="420"/>
        <v>1.0729613733905579E-4</v>
      </c>
      <c r="AO4165" s="9">
        <f t="shared" si="420"/>
        <v>0.12886266094420601</v>
      </c>
      <c r="AP4165" s="9">
        <f t="shared" si="420"/>
        <v>1.0836909871244634E-2</v>
      </c>
      <c r="AQ4165" s="9">
        <f t="shared" si="420"/>
        <v>1.0729613733905579E-4</v>
      </c>
      <c r="AR4165" s="9">
        <f t="shared" si="420"/>
        <v>0.3863733905579399</v>
      </c>
      <c r="AS4165" s="10">
        <f t="shared" si="423"/>
        <v>2.0327178526890439E-24</v>
      </c>
    </row>
    <row r="4166" spans="12:45" x14ac:dyDescent="0.3">
      <c r="L4166" s="9"/>
      <c r="M4166" s="9"/>
      <c r="N4166" s="9"/>
      <c r="O4166" s="9"/>
      <c r="P4166" s="9"/>
      <c r="Q4166" s="9"/>
      <c r="R4166" s="9"/>
      <c r="S4166" s="9"/>
      <c r="T4166" s="9"/>
      <c r="U4166" s="9"/>
      <c r="V4166" s="10"/>
      <c r="X4166" t="s">
        <v>4257</v>
      </c>
      <c r="Y4166" t="str">
        <f t="shared" si="422"/>
        <v>E</v>
      </c>
      <c r="Z4166" t="str">
        <f t="shared" si="422"/>
        <v>R</v>
      </c>
      <c r="AA4166" t="str">
        <f t="shared" si="422"/>
        <v>E</v>
      </c>
      <c r="AB4166" t="str">
        <f t="shared" si="422"/>
        <v>G</v>
      </c>
      <c r="AC4166" t="str">
        <f t="shared" si="422"/>
        <v>N</v>
      </c>
      <c r="AD4166" t="str">
        <f t="shared" si="422"/>
        <v>V</v>
      </c>
      <c r="AE4166" t="str">
        <f t="shared" si="422"/>
        <v>L</v>
      </c>
      <c r="AF4166" t="str">
        <f t="shared" si="422"/>
        <v>P</v>
      </c>
      <c r="AG4166" t="str">
        <f t="shared" si="422"/>
        <v>M</v>
      </c>
      <c r="AH4166" t="str">
        <f t="shared" si="422"/>
        <v>A</v>
      </c>
      <c r="AI4166" s="9">
        <f t="shared" si="421"/>
        <v>6.4484978540772522E-2</v>
      </c>
      <c r="AJ4166" s="9">
        <f t="shared" si="421"/>
        <v>0.26834763948497853</v>
      </c>
      <c r="AK4166" s="9">
        <f t="shared" si="421"/>
        <v>1.0836909871244634E-2</v>
      </c>
      <c r="AL4166" s="9">
        <f t="shared" si="421"/>
        <v>0.98723175965665233</v>
      </c>
      <c r="AM4166" s="9">
        <f t="shared" si="421"/>
        <v>1.0836909871244634E-2</v>
      </c>
      <c r="AN4166" s="9">
        <f t="shared" si="420"/>
        <v>1.0729613733905579E-4</v>
      </c>
      <c r="AO4166" s="9">
        <f t="shared" si="420"/>
        <v>0.12886266094420601</v>
      </c>
      <c r="AP4166" s="9">
        <f t="shared" si="420"/>
        <v>1.0729613733905579E-4</v>
      </c>
      <c r="AQ4166" s="9">
        <f t="shared" si="420"/>
        <v>1.0729613733905579E-4</v>
      </c>
      <c r="AR4166" s="9">
        <f t="shared" si="420"/>
        <v>2.1566523605150212E-2</v>
      </c>
      <c r="AS4166" s="10">
        <f t="shared" si="423"/>
        <v>6.887250564174285E-21</v>
      </c>
    </row>
    <row r="4167" spans="12:45" x14ac:dyDescent="0.3">
      <c r="L4167" s="9"/>
      <c r="M4167" s="9"/>
      <c r="N4167" s="9"/>
      <c r="O4167" s="9"/>
      <c r="P4167" s="9"/>
      <c r="Q4167" s="9"/>
      <c r="R4167" s="9"/>
      <c r="S4167" s="9"/>
      <c r="T4167" s="9"/>
      <c r="U4167" s="9"/>
      <c r="V4167" s="10"/>
      <c r="X4167" t="s">
        <v>4258</v>
      </c>
      <c r="Y4167" t="str">
        <f t="shared" si="422"/>
        <v>I</v>
      </c>
      <c r="Z4167" t="str">
        <f t="shared" si="422"/>
        <v>S</v>
      </c>
      <c r="AA4167" t="str">
        <f t="shared" si="422"/>
        <v>F</v>
      </c>
      <c r="AB4167" t="str">
        <f t="shared" si="422"/>
        <v>G</v>
      </c>
      <c r="AC4167" t="str">
        <f t="shared" si="422"/>
        <v>A</v>
      </c>
      <c r="AD4167" t="str">
        <f t="shared" si="422"/>
        <v>P</v>
      </c>
      <c r="AE4167" t="str">
        <f t="shared" si="422"/>
        <v>N</v>
      </c>
      <c r="AF4167" t="str">
        <f t="shared" si="422"/>
        <v>E</v>
      </c>
      <c r="AG4167" t="str">
        <f t="shared" si="422"/>
        <v>T</v>
      </c>
      <c r="AH4167" t="str">
        <f t="shared" si="422"/>
        <v>F</v>
      </c>
      <c r="AI4167" s="9">
        <f t="shared" si="421"/>
        <v>1.0836909871244634E-2</v>
      </c>
      <c r="AJ4167" s="9">
        <f t="shared" si="421"/>
        <v>1.0729613733905579E-4</v>
      </c>
      <c r="AK4167" s="9">
        <f t="shared" si="421"/>
        <v>1.0729613733905579E-4</v>
      </c>
      <c r="AL4167" s="9">
        <f t="shared" si="421"/>
        <v>0.98723175965665233</v>
      </c>
      <c r="AM4167" s="9">
        <f t="shared" si="421"/>
        <v>0.60096566523605144</v>
      </c>
      <c r="AN4167" s="9">
        <f t="shared" si="420"/>
        <v>1.0729613733905579E-4</v>
      </c>
      <c r="AO4167" s="9">
        <f t="shared" si="420"/>
        <v>1.0729613733905579E-4</v>
      </c>
      <c r="AP4167" s="9">
        <f t="shared" si="420"/>
        <v>1.0729613733905579E-4</v>
      </c>
      <c r="AQ4167" s="9">
        <f t="shared" si="420"/>
        <v>1.0729613733905579E-4</v>
      </c>
      <c r="AR4167" s="9">
        <f t="shared" si="420"/>
        <v>1.0729613733905579E-4</v>
      </c>
      <c r="AS4167" s="10">
        <f t="shared" si="423"/>
        <v>1.0525987589020846E-30</v>
      </c>
    </row>
    <row r="4168" spans="12:45" x14ac:dyDescent="0.3">
      <c r="L4168" s="9"/>
      <c r="M4168" s="9"/>
      <c r="N4168" s="9"/>
      <c r="O4168" s="9"/>
      <c r="P4168" s="9"/>
      <c r="Q4168" s="9"/>
      <c r="R4168" s="9"/>
      <c r="S4168" s="9"/>
      <c r="T4168" s="9"/>
      <c r="U4168" s="9"/>
      <c r="V4168" s="10"/>
      <c r="X4168" t="s">
        <v>4259</v>
      </c>
      <c r="Y4168" t="str">
        <f t="shared" si="422"/>
        <v>L</v>
      </c>
      <c r="Z4168" t="str">
        <f t="shared" si="422"/>
        <v>T</v>
      </c>
      <c r="AA4168" t="str">
        <f t="shared" si="422"/>
        <v>F</v>
      </c>
      <c r="AB4168" t="str">
        <f t="shared" si="422"/>
        <v>G</v>
      </c>
      <c r="AC4168" t="str">
        <f t="shared" si="422"/>
        <v>D</v>
      </c>
      <c r="AD4168" t="str">
        <f t="shared" si="422"/>
        <v>F</v>
      </c>
      <c r="AE4168" t="str">
        <f t="shared" si="422"/>
        <v>S</v>
      </c>
      <c r="AF4168" t="str">
        <f t="shared" si="422"/>
        <v>P</v>
      </c>
      <c r="AG4168" t="str">
        <f t="shared" si="422"/>
        <v>G</v>
      </c>
      <c r="AH4168" t="str">
        <f t="shared" si="422"/>
        <v>E</v>
      </c>
      <c r="AI4168" s="9">
        <f t="shared" si="421"/>
        <v>4.3025751072961367E-2</v>
      </c>
      <c r="AJ4168" s="9">
        <f t="shared" si="421"/>
        <v>2.1566523605150212E-2</v>
      </c>
      <c r="AK4168" s="9">
        <f t="shared" si="421"/>
        <v>1.0729613733905579E-4</v>
      </c>
      <c r="AL4168" s="9">
        <f t="shared" si="421"/>
        <v>0.98723175965665233</v>
      </c>
      <c r="AM4168" s="9">
        <f t="shared" si="421"/>
        <v>1.0729613733905579E-4</v>
      </c>
      <c r="AN4168" s="9">
        <f t="shared" si="420"/>
        <v>1.0836909871244634E-2</v>
      </c>
      <c r="AO4168" s="9">
        <f t="shared" si="420"/>
        <v>3.2296137339055793E-2</v>
      </c>
      <c r="AP4168" s="9">
        <f t="shared" si="420"/>
        <v>1.0729613733905579E-4</v>
      </c>
      <c r="AQ4168" s="9">
        <f t="shared" si="420"/>
        <v>1.0729613733905579E-4</v>
      </c>
      <c r="AR4168" s="9">
        <f t="shared" si="420"/>
        <v>1.0729613733905579E-4</v>
      </c>
      <c r="AS4168" s="10">
        <f t="shared" si="423"/>
        <v>4.5593633784049892E-27</v>
      </c>
    </row>
    <row r="4169" spans="12:45" x14ac:dyDescent="0.3">
      <c r="L4169" s="9"/>
      <c r="M4169" s="9"/>
      <c r="N4169" s="9"/>
      <c r="O4169" s="9"/>
      <c r="P4169" s="9"/>
      <c r="Q4169" s="9"/>
      <c r="R4169" s="9"/>
      <c r="S4169" s="9"/>
      <c r="T4169" s="9"/>
      <c r="U4169" s="9"/>
      <c r="V4169" s="10"/>
      <c r="X4169" t="s">
        <v>4260</v>
      </c>
      <c r="Y4169" t="str">
        <f t="shared" si="422"/>
        <v>F</v>
      </c>
      <c r="Z4169" t="str">
        <f t="shared" si="422"/>
        <v>S</v>
      </c>
      <c r="AA4169" t="str">
        <f t="shared" si="422"/>
        <v>P</v>
      </c>
      <c r="AB4169" t="str">
        <f t="shared" si="422"/>
        <v>G</v>
      </c>
      <c r="AC4169" t="str">
        <f t="shared" si="422"/>
        <v>E</v>
      </c>
      <c r="AD4169" t="str">
        <f t="shared" si="422"/>
        <v>V</v>
      </c>
      <c r="AE4169" t="str">
        <f t="shared" si="422"/>
        <v>D</v>
      </c>
      <c r="AF4169" t="str">
        <f t="shared" si="422"/>
        <v>D</v>
      </c>
      <c r="AG4169" t="str">
        <f t="shared" si="422"/>
        <v>L</v>
      </c>
      <c r="AH4169" t="str">
        <f t="shared" si="422"/>
        <v>T</v>
      </c>
      <c r="AI4169" s="9">
        <f t="shared" si="421"/>
        <v>4.3025751072961367E-2</v>
      </c>
      <c r="AJ4169" s="9">
        <f t="shared" si="421"/>
        <v>1.0729613733905579E-4</v>
      </c>
      <c r="AK4169" s="9">
        <f t="shared" si="421"/>
        <v>4.3025751072961367E-2</v>
      </c>
      <c r="AL4169" s="9">
        <f t="shared" si="421"/>
        <v>0.98723175965665233</v>
      </c>
      <c r="AM4169" s="9">
        <f t="shared" si="421"/>
        <v>1.0836909871244634E-2</v>
      </c>
      <c r="AN4169" s="9">
        <f t="shared" si="420"/>
        <v>1.0729613733905579E-4</v>
      </c>
      <c r="AO4169" s="9">
        <f t="shared" si="420"/>
        <v>1.0729613733905579E-4</v>
      </c>
      <c r="AP4169" s="9">
        <f t="shared" si="420"/>
        <v>1.0729613733905579E-4</v>
      </c>
      <c r="AQ4169" s="9">
        <f t="shared" si="420"/>
        <v>1.0836909871244634E-2</v>
      </c>
      <c r="AR4169" s="9">
        <f t="shared" si="420"/>
        <v>0.3863733905579399</v>
      </c>
      <c r="AS4169" s="10">
        <f t="shared" si="423"/>
        <v>1.0990830780578801E-23</v>
      </c>
    </row>
    <row r="4170" spans="12:45" x14ac:dyDescent="0.3">
      <c r="L4170" s="9"/>
      <c r="M4170" s="9"/>
      <c r="N4170" s="9"/>
      <c r="O4170" s="9"/>
      <c r="P4170" s="9"/>
      <c r="Q4170" s="9"/>
      <c r="R4170" s="9"/>
      <c r="S4170" s="9"/>
      <c r="T4170" s="9"/>
      <c r="U4170" s="9"/>
      <c r="V4170" s="10"/>
      <c r="X4170" t="s">
        <v>4261</v>
      </c>
      <c r="Y4170" t="str">
        <f t="shared" si="422"/>
        <v>R</v>
      </c>
      <c r="Z4170" t="str">
        <f t="shared" si="422"/>
        <v>L</v>
      </c>
      <c r="AA4170" t="str">
        <f t="shared" si="422"/>
        <v>K</v>
      </c>
      <c r="AB4170" t="str">
        <f t="shared" si="422"/>
        <v>G</v>
      </c>
      <c r="AC4170" t="str">
        <f t="shared" si="422"/>
        <v>G</v>
      </c>
      <c r="AD4170" t="str">
        <f t="shared" si="422"/>
        <v>C</v>
      </c>
      <c r="AE4170" t="str">
        <f t="shared" si="422"/>
        <v>K</v>
      </c>
      <c r="AF4170" t="str">
        <f t="shared" si="422"/>
        <v>L</v>
      </c>
      <c r="AG4170" t="str">
        <f t="shared" si="422"/>
        <v>Y</v>
      </c>
      <c r="AH4170" t="str">
        <f t="shared" si="422"/>
        <v>L</v>
      </c>
      <c r="AI4170" s="9">
        <f t="shared" si="421"/>
        <v>1.0729613733905579E-4</v>
      </c>
      <c r="AJ4170" s="9">
        <f t="shared" si="421"/>
        <v>1.0729613733905579E-4</v>
      </c>
      <c r="AK4170" s="9">
        <f t="shared" si="421"/>
        <v>1.0729613733905579E-4</v>
      </c>
      <c r="AL4170" s="9">
        <f t="shared" si="421"/>
        <v>0.98723175965665233</v>
      </c>
      <c r="AM4170" s="9">
        <f t="shared" si="421"/>
        <v>0.13959227467811158</v>
      </c>
      <c r="AN4170" s="9">
        <f t="shared" si="420"/>
        <v>1.0729613733905579E-4</v>
      </c>
      <c r="AO4170" s="9">
        <f t="shared" si="420"/>
        <v>1.0729613733905579E-4</v>
      </c>
      <c r="AP4170" s="9">
        <f t="shared" si="420"/>
        <v>1.0729613733905579E-4</v>
      </c>
      <c r="AQ4170" s="9">
        <f t="shared" si="420"/>
        <v>0.35418454935622312</v>
      </c>
      <c r="AR4170" s="9">
        <f t="shared" si="420"/>
        <v>1.0729613733905579E-4</v>
      </c>
      <c r="AS4170" s="10">
        <f t="shared" si="423"/>
        <v>7.9909557921581377E-30</v>
      </c>
    </row>
    <row r="4171" spans="12:45" x14ac:dyDescent="0.3">
      <c r="L4171" s="9"/>
      <c r="M4171" s="9"/>
      <c r="N4171" s="9"/>
      <c r="O4171" s="9"/>
      <c r="P4171" s="9"/>
      <c r="Q4171" s="9"/>
      <c r="R4171" s="9"/>
      <c r="S4171" s="9"/>
      <c r="T4171" s="9"/>
      <c r="U4171" s="9"/>
      <c r="V4171" s="10"/>
      <c r="X4171" t="s">
        <v>4262</v>
      </c>
      <c r="Y4171" t="str">
        <f t="shared" si="422"/>
        <v>L</v>
      </c>
      <c r="Z4171" t="str">
        <f t="shared" si="422"/>
        <v>K</v>
      </c>
      <c r="AA4171" t="str">
        <f t="shared" si="422"/>
        <v>G</v>
      </c>
      <c r="AB4171" t="str">
        <f t="shared" si="422"/>
        <v>G</v>
      </c>
      <c r="AC4171" t="str">
        <f t="shared" si="422"/>
        <v>C</v>
      </c>
      <c r="AD4171" t="str">
        <f t="shared" si="422"/>
        <v>K</v>
      </c>
      <c r="AE4171" t="str">
        <f t="shared" si="422"/>
        <v>L</v>
      </c>
      <c r="AF4171" t="str">
        <f t="shared" si="422"/>
        <v>Y</v>
      </c>
      <c r="AG4171" t="str">
        <f t="shared" si="422"/>
        <v>L</v>
      </c>
      <c r="AH4171" t="str">
        <f t="shared" si="422"/>
        <v>M</v>
      </c>
      <c r="AI4171" s="9">
        <f t="shared" si="421"/>
        <v>4.3025751072961367E-2</v>
      </c>
      <c r="AJ4171" s="9">
        <f t="shared" si="421"/>
        <v>1.0729613733905579E-4</v>
      </c>
      <c r="AK4171" s="9">
        <f t="shared" si="421"/>
        <v>1.0729613733905579E-4</v>
      </c>
      <c r="AL4171" s="9">
        <f t="shared" si="421"/>
        <v>0.98723175965665233</v>
      </c>
      <c r="AM4171" s="9">
        <f t="shared" si="421"/>
        <v>0.10740343347639485</v>
      </c>
      <c r="AN4171" s="9">
        <f t="shared" si="420"/>
        <v>1.0729613733905579E-4</v>
      </c>
      <c r="AO4171" s="9">
        <f t="shared" si="420"/>
        <v>0.12886266094420601</v>
      </c>
      <c r="AP4171" s="9">
        <f t="shared" si="420"/>
        <v>1.0729613733905579E-4</v>
      </c>
      <c r="AQ4171" s="9">
        <f t="shared" si="420"/>
        <v>1.0836909871244634E-2</v>
      </c>
      <c r="AR4171" s="9">
        <f t="shared" si="420"/>
        <v>1.0729613733905579E-4</v>
      </c>
      <c r="AS4171" s="10">
        <f t="shared" si="423"/>
        <v>9.0598026691820887E-26</v>
      </c>
    </row>
    <row r="4172" spans="12:45" x14ac:dyDescent="0.3">
      <c r="L4172" s="9"/>
      <c r="M4172" s="9"/>
      <c r="N4172" s="9"/>
      <c r="O4172" s="9"/>
      <c r="P4172" s="9"/>
      <c r="Q4172" s="9"/>
      <c r="R4172" s="9"/>
      <c r="S4172" s="9"/>
      <c r="T4172" s="9"/>
      <c r="U4172" s="9"/>
      <c r="V4172" s="10"/>
      <c r="X4172" t="s">
        <v>4263</v>
      </c>
      <c r="Y4172" t="str">
        <f t="shared" si="422"/>
        <v>T</v>
      </c>
      <c r="Z4172" t="str">
        <f t="shared" si="422"/>
        <v>V</v>
      </c>
      <c r="AA4172" t="str">
        <f t="shared" si="422"/>
        <v>A</v>
      </c>
      <c r="AB4172" t="str">
        <f t="shared" si="422"/>
        <v>G</v>
      </c>
      <c r="AC4172" t="str">
        <f t="shared" si="422"/>
        <v>T</v>
      </c>
      <c r="AD4172" t="str">
        <f t="shared" si="422"/>
        <v>A</v>
      </c>
      <c r="AE4172" t="str">
        <f t="shared" si="422"/>
        <v>C</v>
      </c>
      <c r="AF4172" t="str">
        <f t="shared" si="422"/>
        <v>R</v>
      </c>
      <c r="AG4172" t="str">
        <f t="shared" si="422"/>
        <v>V</v>
      </c>
      <c r="AH4172" t="str">
        <f t="shared" si="422"/>
        <v>A</v>
      </c>
      <c r="AI4172" s="9">
        <f t="shared" si="421"/>
        <v>9.6673819742489259E-2</v>
      </c>
      <c r="AJ4172" s="9">
        <f t="shared" si="421"/>
        <v>1.0729613733905579E-4</v>
      </c>
      <c r="AK4172" s="9">
        <f t="shared" si="421"/>
        <v>0.55804721030042914</v>
      </c>
      <c r="AL4172" s="9">
        <f t="shared" si="421"/>
        <v>0.98723175965665233</v>
      </c>
      <c r="AM4172" s="9">
        <f t="shared" si="421"/>
        <v>2.1566523605150212E-2</v>
      </c>
      <c r="AN4172" s="9">
        <f t="shared" si="420"/>
        <v>0.48293991416309007</v>
      </c>
      <c r="AO4172" s="9">
        <f t="shared" si="420"/>
        <v>1.0729613733905579E-4</v>
      </c>
      <c r="AP4172" s="9">
        <f t="shared" si="420"/>
        <v>1.0836909871244634E-2</v>
      </c>
      <c r="AQ4172" s="9">
        <f t="shared" si="420"/>
        <v>1.0729613733905579E-4</v>
      </c>
      <c r="AR4172" s="9">
        <f t="shared" si="420"/>
        <v>2.1566523605150212E-2</v>
      </c>
      <c r="AS4172" s="10">
        <f t="shared" si="423"/>
        <v>1.6014377195799574E-19</v>
      </c>
    </row>
    <row r="4173" spans="12:45" x14ac:dyDescent="0.3">
      <c r="L4173" s="9"/>
      <c r="M4173" s="9"/>
      <c r="N4173" s="9"/>
      <c r="O4173" s="9"/>
      <c r="P4173" s="9"/>
      <c r="Q4173" s="9"/>
      <c r="R4173" s="9"/>
      <c r="S4173" s="9"/>
      <c r="T4173" s="9"/>
      <c r="U4173" s="9"/>
      <c r="V4173" s="10"/>
      <c r="X4173" t="s">
        <v>4264</v>
      </c>
      <c r="Y4173" t="str">
        <f t="shared" si="422"/>
        <v>L</v>
      </c>
      <c r="Z4173" t="str">
        <f t="shared" si="422"/>
        <v>A</v>
      </c>
      <c r="AA4173" t="str">
        <f t="shared" si="422"/>
        <v>A</v>
      </c>
      <c r="AB4173" t="str">
        <f t="shared" si="422"/>
        <v>G</v>
      </c>
      <c r="AC4173" t="str">
        <f t="shared" si="422"/>
        <v>D</v>
      </c>
      <c r="AD4173" t="str">
        <f t="shared" si="422"/>
        <v>E</v>
      </c>
      <c r="AE4173" t="str">
        <f t="shared" si="422"/>
        <v>Q</v>
      </c>
      <c r="AF4173" t="str">
        <f t="shared" si="422"/>
        <v>D</v>
      </c>
      <c r="AG4173" t="str">
        <f t="shared" si="422"/>
        <v>D</v>
      </c>
      <c r="AH4173" t="str">
        <f t="shared" si="422"/>
        <v>D</v>
      </c>
      <c r="AI4173" s="9">
        <f t="shared" si="421"/>
        <v>4.3025751072961367E-2</v>
      </c>
      <c r="AJ4173" s="9">
        <f t="shared" si="421"/>
        <v>3.2296137339055793E-2</v>
      </c>
      <c r="AK4173" s="9">
        <f t="shared" si="421"/>
        <v>0.55804721030042914</v>
      </c>
      <c r="AL4173" s="9">
        <f t="shared" si="421"/>
        <v>0.98723175965665233</v>
      </c>
      <c r="AM4173" s="9">
        <f t="shared" si="421"/>
        <v>1.0729613733905579E-4</v>
      </c>
      <c r="AN4173" s="9">
        <f t="shared" si="420"/>
        <v>1.0729613733905579E-4</v>
      </c>
      <c r="AO4173" s="9">
        <f t="shared" si="420"/>
        <v>1.0729613733905579E-4</v>
      </c>
      <c r="AP4173" s="9">
        <f t="shared" si="420"/>
        <v>1.0729613733905579E-4</v>
      </c>
      <c r="AQ4173" s="9">
        <f t="shared" si="420"/>
        <v>6.4484978540772522E-2</v>
      </c>
      <c r="AR4173" s="9">
        <f t="shared" si="420"/>
        <v>1.0836909871244634E-2</v>
      </c>
      <c r="AS4173" s="10">
        <f t="shared" si="423"/>
        <v>7.0903794067570592E-23</v>
      </c>
    </row>
    <row r="4174" spans="12:45" x14ac:dyDescent="0.3">
      <c r="L4174" s="9"/>
      <c r="M4174" s="9"/>
      <c r="N4174" s="9"/>
      <c r="O4174" s="9"/>
      <c r="P4174" s="9"/>
      <c r="Q4174" s="9"/>
      <c r="R4174" s="9"/>
      <c r="S4174" s="9"/>
      <c r="T4174" s="9"/>
      <c r="U4174" s="9"/>
      <c r="V4174" s="10"/>
      <c r="X4174" t="s">
        <v>4265</v>
      </c>
      <c r="Y4174" t="str">
        <f t="shared" si="422"/>
        <v>Q</v>
      </c>
      <c r="Z4174" t="str">
        <f t="shared" si="422"/>
        <v>R</v>
      </c>
      <c r="AA4174" t="str">
        <f t="shared" si="422"/>
        <v>T</v>
      </c>
      <c r="AB4174" t="str">
        <f t="shared" si="422"/>
        <v>G</v>
      </c>
      <c r="AC4174" t="str">
        <f t="shared" si="422"/>
        <v>L</v>
      </c>
      <c r="AD4174" t="str">
        <f t="shared" ref="Y4174:AH4199" si="424">MID($X4174,AD$1,1)</f>
        <v>T</v>
      </c>
      <c r="AE4174" t="str">
        <f t="shared" si="424"/>
        <v>D</v>
      </c>
      <c r="AF4174" t="str">
        <f t="shared" si="424"/>
        <v>E</v>
      </c>
      <c r="AG4174" t="str">
        <f t="shared" si="424"/>
        <v>L</v>
      </c>
      <c r="AH4174" t="str">
        <f t="shared" si="424"/>
        <v>E</v>
      </c>
      <c r="AI4174" s="9">
        <f t="shared" si="421"/>
        <v>0.10740343347639485</v>
      </c>
      <c r="AJ4174" s="9">
        <f t="shared" si="421"/>
        <v>0.26834763948497853</v>
      </c>
      <c r="AK4174" s="9">
        <f t="shared" si="421"/>
        <v>3.2296137339055793E-2</v>
      </c>
      <c r="AL4174" s="9">
        <f t="shared" si="421"/>
        <v>0.98723175965665233</v>
      </c>
      <c r="AM4174" s="9">
        <f t="shared" si="421"/>
        <v>1.0729613733905579E-4</v>
      </c>
      <c r="AN4174" s="9">
        <f t="shared" ref="AN4174:AR4224" si="425">INDEX(BB$26:BB$45,MATCH(AD4174,$AV$26:$AV$45,0))</f>
        <v>6.4484978540772522E-2</v>
      </c>
      <c r="AO4174" s="9">
        <f t="shared" si="425"/>
        <v>1.0729613733905579E-4</v>
      </c>
      <c r="AP4174" s="9">
        <f t="shared" si="425"/>
        <v>1.0729613733905579E-4</v>
      </c>
      <c r="AQ4174" s="9">
        <f t="shared" si="425"/>
        <v>1.0836909871244634E-2</v>
      </c>
      <c r="AR4174" s="9">
        <f t="shared" si="425"/>
        <v>1.0729613733905579E-4</v>
      </c>
      <c r="AS4174" s="10">
        <f t="shared" si="423"/>
        <v>8.5111063598433778E-23</v>
      </c>
    </row>
    <row r="4175" spans="12:45" x14ac:dyDescent="0.3">
      <c r="L4175" s="9"/>
      <c r="M4175" s="9"/>
      <c r="N4175" s="9"/>
      <c r="O4175" s="9"/>
      <c r="P4175" s="9"/>
      <c r="Q4175" s="9"/>
      <c r="R4175" s="9"/>
      <c r="S4175" s="9"/>
      <c r="T4175" s="9"/>
      <c r="U4175" s="9"/>
      <c r="V4175" s="10"/>
      <c r="X4175" t="s">
        <v>4266</v>
      </c>
      <c r="Y4175" t="str">
        <f t="shared" si="424"/>
        <v>I</v>
      </c>
      <c r="Z4175" t="str">
        <f t="shared" si="424"/>
        <v>M</v>
      </c>
      <c r="AA4175" t="str">
        <f t="shared" si="424"/>
        <v>A</v>
      </c>
      <c r="AB4175" t="str">
        <f t="shared" si="424"/>
        <v>G</v>
      </c>
      <c r="AC4175" t="str">
        <f t="shared" si="424"/>
        <v>I</v>
      </c>
      <c r="AD4175" t="str">
        <f t="shared" si="424"/>
        <v>R</v>
      </c>
      <c r="AE4175" t="str">
        <f t="shared" si="424"/>
        <v>S</v>
      </c>
      <c r="AF4175" t="str">
        <f t="shared" si="424"/>
        <v>H</v>
      </c>
      <c r="AG4175" t="str">
        <f t="shared" si="424"/>
        <v>Q</v>
      </c>
      <c r="AH4175" t="str">
        <f t="shared" si="424"/>
        <v>V</v>
      </c>
      <c r="AI4175" s="9">
        <f t="shared" ref="AI4175:AM4225" si="426">INDEX(AW$26:AW$45,MATCH(Y4175,$AV$26:$AV$45,0))</f>
        <v>1.0836909871244634E-2</v>
      </c>
      <c r="AJ4175" s="9">
        <f t="shared" si="426"/>
        <v>2.1566523605150212E-2</v>
      </c>
      <c r="AK4175" s="9">
        <f t="shared" si="426"/>
        <v>0.55804721030042914</v>
      </c>
      <c r="AL4175" s="9">
        <f t="shared" si="426"/>
        <v>0.98723175965665233</v>
      </c>
      <c r="AM4175" s="9">
        <f t="shared" si="426"/>
        <v>1.0729613733905579E-4</v>
      </c>
      <c r="AN4175" s="9">
        <f t="shared" si="425"/>
        <v>1.0729613733905579E-4</v>
      </c>
      <c r="AO4175" s="9">
        <f t="shared" si="425"/>
        <v>3.2296137339055793E-2</v>
      </c>
      <c r="AP4175" s="9">
        <f t="shared" si="425"/>
        <v>1.0729613733905579E-4</v>
      </c>
      <c r="AQ4175" s="9">
        <f t="shared" si="425"/>
        <v>1.0729613733905579E-4</v>
      </c>
      <c r="AR4175" s="9">
        <f t="shared" si="425"/>
        <v>1.0729613733905579E-4</v>
      </c>
      <c r="AS4175" s="10">
        <f t="shared" si="423"/>
        <v>5.9135284117417309E-26</v>
      </c>
    </row>
    <row r="4176" spans="12:45" x14ac:dyDescent="0.3">
      <c r="L4176" s="9"/>
      <c r="M4176" s="9"/>
      <c r="N4176" s="9"/>
      <c r="O4176" s="9"/>
      <c r="P4176" s="9"/>
      <c r="Q4176" s="9"/>
      <c r="R4176" s="9"/>
      <c r="S4176" s="9"/>
      <c r="T4176" s="9"/>
      <c r="U4176" s="9"/>
      <c r="V4176" s="10"/>
      <c r="X4176" t="s">
        <v>4267</v>
      </c>
      <c r="Y4176" t="str">
        <f t="shared" si="424"/>
        <v>T</v>
      </c>
      <c r="Z4176" t="str">
        <f t="shared" si="424"/>
        <v>T</v>
      </c>
      <c r="AA4176" t="str">
        <f t="shared" si="424"/>
        <v>I</v>
      </c>
      <c r="AB4176" t="str">
        <f t="shared" si="424"/>
        <v>G</v>
      </c>
      <c r="AC4176" t="str">
        <f t="shared" si="424"/>
        <v>N</v>
      </c>
      <c r="AD4176" t="str">
        <f t="shared" si="424"/>
        <v>L</v>
      </c>
      <c r="AE4176" t="str">
        <f t="shared" si="424"/>
        <v>A</v>
      </c>
      <c r="AF4176" t="str">
        <f t="shared" si="424"/>
        <v>A</v>
      </c>
      <c r="AG4176" t="str">
        <f t="shared" si="424"/>
        <v>V</v>
      </c>
      <c r="AH4176" t="str">
        <f t="shared" si="424"/>
        <v>S</v>
      </c>
      <c r="AI4176" s="9">
        <f t="shared" si="426"/>
        <v>9.6673819742489259E-2</v>
      </c>
      <c r="AJ4176" s="9">
        <f t="shared" si="426"/>
        <v>2.1566523605150212E-2</v>
      </c>
      <c r="AK4176" s="9">
        <f t="shared" si="426"/>
        <v>8.5944206008583685E-2</v>
      </c>
      <c r="AL4176" s="9">
        <f t="shared" si="426"/>
        <v>0.98723175965665233</v>
      </c>
      <c r="AM4176" s="9">
        <f t="shared" si="426"/>
        <v>1.0836909871244634E-2</v>
      </c>
      <c r="AN4176" s="9">
        <f t="shared" si="425"/>
        <v>1.0729613733905579E-4</v>
      </c>
      <c r="AO4176" s="9">
        <f t="shared" si="425"/>
        <v>1.0836909871244634E-2</v>
      </c>
      <c r="AP4176" s="9">
        <f t="shared" si="425"/>
        <v>0.12886266094420601</v>
      </c>
      <c r="AQ4176" s="9">
        <f t="shared" si="425"/>
        <v>1.0729613733905579E-4</v>
      </c>
      <c r="AR4176" s="9">
        <f t="shared" si="425"/>
        <v>0.24688841201716738</v>
      </c>
      <c r="AS4176" s="10">
        <f t="shared" si="423"/>
        <v>7.609071153750982E-18</v>
      </c>
    </row>
    <row r="4177" spans="12:45" x14ac:dyDescent="0.3">
      <c r="L4177" s="9"/>
      <c r="M4177" s="9"/>
      <c r="N4177" s="9"/>
      <c r="O4177" s="9"/>
      <c r="P4177" s="9"/>
      <c r="Q4177" s="9"/>
      <c r="R4177" s="9"/>
      <c r="S4177" s="9"/>
      <c r="T4177" s="9"/>
      <c r="U4177" s="9"/>
      <c r="V4177" s="10"/>
      <c r="X4177" t="s">
        <v>4268</v>
      </c>
      <c r="Y4177" t="str">
        <f t="shared" si="424"/>
        <v>S</v>
      </c>
      <c r="Z4177" t="str">
        <f t="shared" si="424"/>
        <v>D</v>
      </c>
      <c r="AA4177" t="str">
        <f t="shared" si="424"/>
        <v>T</v>
      </c>
      <c r="AB4177" t="str">
        <f t="shared" si="424"/>
        <v>G</v>
      </c>
      <c r="AC4177" t="str">
        <f t="shared" si="424"/>
        <v>P</v>
      </c>
      <c r="AD4177" t="str">
        <f t="shared" si="424"/>
        <v>G</v>
      </c>
      <c r="AE4177" t="str">
        <f t="shared" si="424"/>
        <v>R</v>
      </c>
      <c r="AF4177" t="str">
        <f t="shared" si="424"/>
        <v>L</v>
      </c>
      <c r="AG4177" t="str">
        <f t="shared" si="424"/>
        <v>Q</v>
      </c>
      <c r="AH4177" t="str">
        <f t="shared" si="424"/>
        <v>Q</v>
      </c>
      <c r="AI4177" s="9">
        <f t="shared" si="426"/>
        <v>2.1566523605150212E-2</v>
      </c>
      <c r="AJ4177" s="9">
        <f t="shared" si="426"/>
        <v>0.16105150214592273</v>
      </c>
      <c r="AK4177" s="9">
        <f t="shared" si="426"/>
        <v>3.2296137339055793E-2</v>
      </c>
      <c r="AL4177" s="9">
        <f t="shared" si="426"/>
        <v>0.98723175965665233</v>
      </c>
      <c r="AM4177" s="9">
        <f t="shared" si="426"/>
        <v>1.0729613733905579E-4</v>
      </c>
      <c r="AN4177" s="9">
        <f t="shared" si="425"/>
        <v>0.18251072961373391</v>
      </c>
      <c r="AO4177" s="9">
        <f t="shared" si="425"/>
        <v>1.0729613733905579E-4</v>
      </c>
      <c r="AP4177" s="9">
        <f t="shared" si="425"/>
        <v>1.0729613733905579E-4</v>
      </c>
      <c r="AQ4177" s="9">
        <f t="shared" si="425"/>
        <v>1.0729613733905579E-4</v>
      </c>
      <c r="AR4177" s="9">
        <f t="shared" si="425"/>
        <v>1.0729613733905579E-4</v>
      </c>
      <c r="AS4177" s="10">
        <f t="shared" si="423"/>
        <v>2.8742428920537751E-25</v>
      </c>
    </row>
    <row r="4178" spans="12:45" x14ac:dyDescent="0.3">
      <c r="L4178" s="9"/>
      <c r="M4178" s="9"/>
      <c r="N4178" s="9"/>
      <c r="O4178" s="9"/>
      <c r="P4178" s="9"/>
      <c r="Q4178" s="9"/>
      <c r="R4178" s="9"/>
      <c r="S4178" s="9"/>
      <c r="T4178" s="9"/>
      <c r="U4178" s="9"/>
      <c r="V4178" s="10"/>
      <c r="X4178" t="s">
        <v>4269</v>
      </c>
      <c r="Y4178" t="str">
        <f t="shared" si="424"/>
        <v>T</v>
      </c>
      <c r="Z4178" t="str">
        <f t="shared" si="424"/>
        <v>G</v>
      </c>
      <c r="AA4178" t="str">
        <f t="shared" si="424"/>
        <v>P</v>
      </c>
      <c r="AB4178" t="str">
        <f t="shared" si="424"/>
        <v>G</v>
      </c>
      <c r="AC4178" t="str">
        <f t="shared" si="424"/>
        <v>R</v>
      </c>
      <c r="AD4178" t="str">
        <f t="shared" si="424"/>
        <v>L</v>
      </c>
      <c r="AE4178" t="str">
        <f t="shared" si="424"/>
        <v>Q</v>
      </c>
      <c r="AF4178" t="str">
        <f t="shared" si="424"/>
        <v>Q</v>
      </c>
      <c r="AG4178" t="str">
        <f t="shared" si="424"/>
        <v>K</v>
      </c>
      <c r="AH4178" t="str">
        <f t="shared" si="424"/>
        <v>S</v>
      </c>
      <c r="AI4178" s="9">
        <f t="shared" si="426"/>
        <v>9.6673819742489259E-2</v>
      </c>
      <c r="AJ4178" s="9">
        <f t="shared" si="426"/>
        <v>0.26834763948497853</v>
      </c>
      <c r="AK4178" s="9">
        <f t="shared" si="426"/>
        <v>4.3025751072961367E-2</v>
      </c>
      <c r="AL4178" s="9">
        <f t="shared" si="426"/>
        <v>0.98723175965665233</v>
      </c>
      <c r="AM4178" s="9">
        <f t="shared" si="426"/>
        <v>2.1566523605150212E-2</v>
      </c>
      <c r="AN4178" s="9">
        <f t="shared" si="425"/>
        <v>1.0729613733905579E-4</v>
      </c>
      <c r="AO4178" s="9">
        <f t="shared" si="425"/>
        <v>1.0729613733905579E-4</v>
      </c>
      <c r="AP4178" s="9">
        <f t="shared" si="425"/>
        <v>1.0729613733905579E-4</v>
      </c>
      <c r="AQ4178" s="9">
        <f t="shared" si="425"/>
        <v>1.0729613733905579E-4</v>
      </c>
      <c r="AR4178" s="9">
        <f t="shared" si="425"/>
        <v>0.24688841201716738</v>
      </c>
      <c r="AS4178" s="10">
        <f t="shared" si="423"/>
        <v>7.7762719204621454E-22</v>
      </c>
    </row>
    <row r="4179" spans="12:45" x14ac:dyDescent="0.3">
      <c r="L4179" s="9"/>
      <c r="M4179" s="9"/>
      <c r="N4179" s="9"/>
      <c r="O4179" s="9"/>
      <c r="P4179" s="9"/>
      <c r="Q4179" s="9"/>
      <c r="R4179" s="9"/>
      <c r="S4179" s="9"/>
      <c r="T4179" s="9"/>
      <c r="U4179" s="9"/>
      <c r="V4179" s="10"/>
      <c r="X4179" t="s">
        <v>4270</v>
      </c>
      <c r="Y4179" t="str">
        <f t="shared" si="424"/>
        <v>L</v>
      </c>
      <c r="Z4179" t="str">
        <f t="shared" si="424"/>
        <v>R</v>
      </c>
      <c r="AA4179" t="str">
        <f t="shared" si="424"/>
        <v>R</v>
      </c>
      <c r="AB4179" t="str">
        <f t="shared" si="424"/>
        <v>G</v>
      </c>
      <c r="AC4179" t="str">
        <f t="shared" si="424"/>
        <v>C</v>
      </c>
      <c r="AD4179" t="str">
        <f t="shared" si="424"/>
        <v>K</v>
      </c>
      <c r="AE4179" t="str">
        <f t="shared" si="424"/>
        <v>L</v>
      </c>
      <c r="AF4179" t="str">
        <f t="shared" si="424"/>
        <v>Y</v>
      </c>
      <c r="AG4179" t="str">
        <f t="shared" si="424"/>
        <v>L</v>
      </c>
      <c r="AH4179" t="str">
        <f t="shared" si="424"/>
        <v>T</v>
      </c>
      <c r="AI4179" s="9">
        <f t="shared" si="426"/>
        <v>4.3025751072961367E-2</v>
      </c>
      <c r="AJ4179" s="9">
        <f t="shared" si="426"/>
        <v>0.26834763948497853</v>
      </c>
      <c r="AK4179" s="9">
        <f t="shared" si="426"/>
        <v>1.0729613733905579E-4</v>
      </c>
      <c r="AL4179" s="9">
        <f t="shared" si="426"/>
        <v>0.98723175965665233</v>
      </c>
      <c r="AM4179" s="9">
        <f t="shared" si="426"/>
        <v>0.10740343347639485</v>
      </c>
      <c r="AN4179" s="9">
        <f t="shared" si="425"/>
        <v>1.0729613733905579E-4</v>
      </c>
      <c r="AO4179" s="9">
        <f t="shared" si="425"/>
        <v>0.12886266094420601</v>
      </c>
      <c r="AP4179" s="9">
        <f t="shared" si="425"/>
        <v>1.0729613733905579E-4</v>
      </c>
      <c r="AQ4179" s="9">
        <f t="shared" si="425"/>
        <v>1.0836909871244634E-2</v>
      </c>
      <c r="AR4179" s="9">
        <f t="shared" si="425"/>
        <v>0.3863733905579399</v>
      </c>
      <c r="AS4179" s="10">
        <f t="shared" si="423"/>
        <v>8.1593497878723471E-19</v>
      </c>
    </row>
    <row r="4180" spans="12:45" x14ac:dyDescent="0.3">
      <c r="L4180" s="9"/>
      <c r="M4180" s="9"/>
      <c r="N4180" s="9"/>
      <c r="O4180" s="9"/>
      <c r="P4180" s="9"/>
      <c r="Q4180" s="9"/>
      <c r="R4180" s="9"/>
      <c r="S4180" s="9"/>
      <c r="T4180" s="9"/>
      <c r="U4180" s="9"/>
      <c r="V4180" s="10"/>
      <c r="X4180" t="s">
        <v>4271</v>
      </c>
      <c r="Y4180" t="str">
        <f t="shared" si="424"/>
        <v>M</v>
      </c>
      <c r="Z4180" t="str">
        <f t="shared" si="424"/>
        <v>S</v>
      </c>
      <c r="AA4180" t="str">
        <f t="shared" si="424"/>
        <v>P</v>
      </c>
      <c r="AB4180" t="str">
        <f t="shared" si="424"/>
        <v>G</v>
      </c>
      <c r="AC4180" t="str">
        <f t="shared" si="424"/>
        <v>L</v>
      </c>
      <c r="AD4180" t="str">
        <f t="shared" si="424"/>
        <v>Y</v>
      </c>
      <c r="AE4180" t="str">
        <f t="shared" si="424"/>
        <v>G</v>
      </c>
      <c r="AF4180" t="str">
        <f t="shared" si="424"/>
        <v>K</v>
      </c>
      <c r="AG4180" t="str">
        <f t="shared" si="424"/>
        <v>T</v>
      </c>
      <c r="AH4180" t="str">
        <f t="shared" si="424"/>
        <v>I</v>
      </c>
      <c r="AI4180" s="9">
        <f t="shared" si="426"/>
        <v>1.0836909871244634E-2</v>
      </c>
      <c r="AJ4180" s="9">
        <f t="shared" si="426"/>
        <v>1.0729613733905579E-4</v>
      </c>
      <c r="AK4180" s="9">
        <f t="shared" si="426"/>
        <v>4.3025751072961367E-2</v>
      </c>
      <c r="AL4180" s="9">
        <f t="shared" si="426"/>
        <v>0.98723175965665233</v>
      </c>
      <c r="AM4180" s="9">
        <f t="shared" si="426"/>
        <v>1.0729613733905579E-4</v>
      </c>
      <c r="AN4180" s="9">
        <f t="shared" si="425"/>
        <v>0.25761802575107295</v>
      </c>
      <c r="AO4180" s="9">
        <f t="shared" si="425"/>
        <v>1.0729613733905579E-4</v>
      </c>
      <c r="AP4180" s="9">
        <f t="shared" si="425"/>
        <v>1.0729613733905579E-4</v>
      </c>
      <c r="AQ4180" s="9">
        <f t="shared" si="425"/>
        <v>1.0729613733905579E-4</v>
      </c>
      <c r="AR4180" s="9">
        <f t="shared" si="425"/>
        <v>1.0729613733905579E-4</v>
      </c>
      <c r="AS4180" s="10">
        <f t="shared" si="423"/>
        <v>1.8093967821276305E-28</v>
      </c>
    </row>
    <row r="4181" spans="12:45" x14ac:dyDescent="0.3">
      <c r="L4181" s="9"/>
      <c r="M4181" s="9"/>
      <c r="N4181" s="9"/>
      <c r="O4181" s="9"/>
      <c r="P4181" s="9"/>
      <c r="Q4181" s="9"/>
      <c r="R4181" s="9"/>
      <c r="S4181" s="9"/>
      <c r="T4181" s="9"/>
      <c r="U4181" s="9"/>
      <c r="V4181" s="10"/>
      <c r="X4181" t="s">
        <v>4272</v>
      </c>
      <c r="Y4181" t="str">
        <f t="shared" si="424"/>
        <v>G</v>
      </c>
      <c r="Z4181" t="str">
        <f t="shared" si="424"/>
        <v>L</v>
      </c>
      <c r="AA4181" t="str">
        <f t="shared" si="424"/>
        <v>Y</v>
      </c>
      <c r="AB4181" t="str">
        <f t="shared" si="424"/>
        <v>G</v>
      </c>
      <c r="AC4181" t="str">
        <f t="shared" si="424"/>
        <v>K</v>
      </c>
      <c r="AD4181" t="str">
        <f t="shared" si="424"/>
        <v>T</v>
      </c>
      <c r="AE4181" t="str">
        <f t="shared" si="424"/>
        <v>I</v>
      </c>
      <c r="AF4181" t="str">
        <f t="shared" si="424"/>
        <v>G</v>
      </c>
      <c r="AG4181" t="str">
        <f t="shared" si="424"/>
        <v>Y</v>
      </c>
      <c r="AH4181" t="str">
        <f t="shared" si="424"/>
        <v>A</v>
      </c>
      <c r="AI4181" s="9">
        <f t="shared" si="426"/>
        <v>4.3025751072961367E-2</v>
      </c>
      <c r="AJ4181" s="9">
        <f t="shared" si="426"/>
        <v>1.0729613733905579E-4</v>
      </c>
      <c r="AK4181" s="9">
        <f t="shared" si="426"/>
        <v>1.0729613733905579E-4</v>
      </c>
      <c r="AL4181" s="9">
        <f t="shared" si="426"/>
        <v>0.98723175965665233</v>
      </c>
      <c r="AM4181" s="9">
        <f t="shared" si="426"/>
        <v>1.0729613733905579E-4</v>
      </c>
      <c r="AN4181" s="9">
        <f t="shared" si="425"/>
        <v>6.4484978540772522E-2</v>
      </c>
      <c r="AO4181" s="9">
        <f t="shared" si="425"/>
        <v>0.33272532188841203</v>
      </c>
      <c r="AP4181" s="9">
        <f t="shared" si="425"/>
        <v>1.0836909871244634E-2</v>
      </c>
      <c r="AQ4181" s="9">
        <f t="shared" si="425"/>
        <v>0.35418454935622312</v>
      </c>
      <c r="AR4181" s="9">
        <f t="shared" si="425"/>
        <v>2.1566523605150212E-2</v>
      </c>
      <c r="AS4181" s="10">
        <f t="shared" si="423"/>
        <v>9.3187888968395279E-20</v>
      </c>
    </row>
    <row r="4182" spans="12:45" x14ac:dyDescent="0.3">
      <c r="L4182" s="9"/>
      <c r="M4182" s="9"/>
      <c r="N4182" s="9"/>
      <c r="O4182" s="9"/>
      <c r="P4182" s="9"/>
      <c r="Q4182" s="9"/>
      <c r="R4182" s="9"/>
      <c r="S4182" s="9"/>
      <c r="T4182" s="9"/>
      <c r="U4182" s="9"/>
      <c r="V4182" s="10"/>
      <c r="X4182" t="s">
        <v>4273</v>
      </c>
      <c r="Y4182" t="str">
        <f t="shared" si="424"/>
        <v>K</v>
      </c>
      <c r="Z4182" t="str">
        <f t="shared" si="424"/>
        <v>T</v>
      </c>
      <c r="AA4182" t="str">
        <f t="shared" si="424"/>
        <v>I</v>
      </c>
      <c r="AB4182" t="str">
        <f t="shared" si="424"/>
        <v>G</v>
      </c>
      <c r="AC4182" t="str">
        <f t="shared" si="424"/>
        <v>Y</v>
      </c>
      <c r="AD4182" t="str">
        <f t="shared" si="424"/>
        <v>A</v>
      </c>
      <c r="AE4182" t="str">
        <f t="shared" si="424"/>
        <v>V</v>
      </c>
      <c r="AF4182" t="str">
        <f t="shared" si="424"/>
        <v>T</v>
      </c>
      <c r="AG4182" t="str">
        <f t="shared" si="424"/>
        <v>H</v>
      </c>
      <c r="AH4182" t="str">
        <f t="shared" si="424"/>
        <v>H</v>
      </c>
      <c r="AI4182" s="9">
        <f t="shared" si="426"/>
        <v>1.0729613733905579E-4</v>
      </c>
      <c r="AJ4182" s="9">
        <f t="shared" si="426"/>
        <v>2.1566523605150212E-2</v>
      </c>
      <c r="AK4182" s="9">
        <f t="shared" si="426"/>
        <v>8.5944206008583685E-2</v>
      </c>
      <c r="AL4182" s="9">
        <f t="shared" si="426"/>
        <v>0.98723175965665233</v>
      </c>
      <c r="AM4182" s="9">
        <f t="shared" si="426"/>
        <v>1.0729613733905579E-4</v>
      </c>
      <c r="AN4182" s="9">
        <f t="shared" si="425"/>
        <v>0.48293991416309007</v>
      </c>
      <c r="AO4182" s="9">
        <f t="shared" si="425"/>
        <v>7.521459227467811E-2</v>
      </c>
      <c r="AP4182" s="9">
        <f t="shared" si="425"/>
        <v>2.1566523605150212E-2</v>
      </c>
      <c r="AQ4182" s="9">
        <f t="shared" si="425"/>
        <v>1.0729613733905579E-4</v>
      </c>
      <c r="AR4182" s="9">
        <f t="shared" si="425"/>
        <v>3.2296137339055793E-2</v>
      </c>
      <c r="AS4182" s="10">
        <f t="shared" si="423"/>
        <v>5.7186572088192524E-20</v>
      </c>
    </row>
    <row r="4183" spans="12:45" x14ac:dyDescent="0.3">
      <c r="L4183" s="9"/>
      <c r="M4183" s="9"/>
      <c r="N4183" s="9"/>
      <c r="O4183" s="9"/>
      <c r="P4183" s="9"/>
      <c r="Q4183" s="9"/>
      <c r="R4183" s="9"/>
      <c r="S4183" s="9"/>
      <c r="T4183" s="9"/>
      <c r="U4183" s="9"/>
      <c r="V4183" s="10"/>
      <c r="X4183" t="s">
        <v>4274</v>
      </c>
      <c r="Y4183" t="str">
        <f t="shared" si="424"/>
        <v>T</v>
      </c>
      <c r="Z4183" t="str">
        <f t="shared" si="424"/>
        <v>V</v>
      </c>
      <c r="AA4183" t="str">
        <f t="shared" si="424"/>
        <v>D</v>
      </c>
      <c r="AB4183" t="str">
        <f t="shared" si="424"/>
        <v>G</v>
      </c>
      <c r="AC4183" t="str">
        <f t="shared" si="424"/>
        <v>E</v>
      </c>
      <c r="AD4183" t="str">
        <f t="shared" si="424"/>
        <v>R</v>
      </c>
      <c r="AE4183" t="str">
        <f t="shared" si="424"/>
        <v>M</v>
      </c>
      <c r="AF4183" t="str">
        <f t="shared" si="424"/>
        <v>S</v>
      </c>
      <c r="AG4183" t="str">
        <f t="shared" si="424"/>
        <v>F</v>
      </c>
      <c r="AH4183" t="str">
        <f t="shared" si="424"/>
        <v>S</v>
      </c>
      <c r="AI4183" s="9">
        <f t="shared" si="426"/>
        <v>9.6673819742489259E-2</v>
      </c>
      <c r="AJ4183" s="9">
        <f t="shared" si="426"/>
        <v>1.0729613733905579E-4</v>
      </c>
      <c r="AK4183" s="9">
        <f t="shared" si="426"/>
        <v>1.0729613733905579E-4</v>
      </c>
      <c r="AL4183" s="9">
        <f t="shared" si="426"/>
        <v>0.98723175965665233</v>
      </c>
      <c r="AM4183" s="9">
        <f t="shared" si="426"/>
        <v>1.0836909871244634E-2</v>
      </c>
      <c r="AN4183" s="9">
        <f t="shared" si="425"/>
        <v>1.0729613733905579E-4</v>
      </c>
      <c r="AO4183" s="9">
        <f t="shared" si="425"/>
        <v>1.0836909871244634E-2</v>
      </c>
      <c r="AP4183" s="9">
        <f t="shared" si="425"/>
        <v>0.18251072961373391</v>
      </c>
      <c r="AQ4183" s="9">
        <f t="shared" si="425"/>
        <v>1.0729613733905579E-4</v>
      </c>
      <c r="AR4183" s="9">
        <f t="shared" si="425"/>
        <v>0.24688841201716738</v>
      </c>
      <c r="AS4183" s="10">
        <f t="shared" si="423"/>
        <v>6.6936712374981802E-23</v>
      </c>
    </row>
    <row r="4184" spans="12:45" x14ac:dyDescent="0.3">
      <c r="L4184" s="9"/>
      <c r="M4184" s="9"/>
      <c r="N4184" s="9"/>
      <c r="O4184" s="9"/>
      <c r="P4184" s="9"/>
      <c r="Q4184" s="9"/>
      <c r="R4184" s="9"/>
      <c r="S4184" s="9"/>
      <c r="T4184" s="9"/>
      <c r="U4184" s="9"/>
      <c r="V4184" s="10"/>
      <c r="X4184" t="s">
        <v>4275</v>
      </c>
      <c r="Y4184" t="str">
        <f t="shared" si="424"/>
        <v>Y</v>
      </c>
      <c r="Z4184" t="str">
        <f t="shared" si="424"/>
        <v>A</v>
      </c>
      <c r="AA4184" t="str">
        <f t="shared" si="424"/>
        <v>V</v>
      </c>
      <c r="AB4184" t="str">
        <f t="shared" si="424"/>
        <v>G</v>
      </c>
      <c r="AC4184" t="str">
        <f t="shared" si="424"/>
        <v>A</v>
      </c>
      <c r="AD4184" t="str">
        <f t="shared" si="424"/>
        <v>Y</v>
      </c>
      <c r="AE4184" t="str">
        <f t="shared" si="424"/>
        <v>D</v>
      </c>
      <c r="AF4184" t="str">
        <f t="shared" si="424"/>
        <v>G</v>
      </c>
      <c r="AG4184" t="str">
        <f t="shared" si="424"/>
        <v>R</v>
      </c>
      <c r="AH4184" t="str">
        <f t="shared" si="424"/>
        <v>V</v>
      </c>
      <c r="AI4184" s="9">
        <f t="shared" si="426"/>
        <v>5.3755364806866948E-2</v>
      </c>
      <c r="AJ4184" s="9">
        <f t="shared" si="426"/>
        <v>3.2296137339055793E-2</v>
      </c>
      <c r="AK4184" s="9">
        <f t="shared" si="426"/>
        <v>0.24688841201716738</v>
      </c>
      <c r="AL4184" s="9">
        <f t="shared" si="426"/>
        <v>0.98723175965665233</v>
      </c>
      <c r="AM4184" s="9">
        <f t="shared" si="426"/>
        <v>0.60096566523605144</v>
      </c>
      <c r="AN4184" s="9">
        <f t="shared" si="425"/>
        <v>0.25761802575107295</v>
      </c>
      <c r="AO4184" s="9">
        <f t="shared" si="425"/>
        <v>1.0729613733905579E-4</v>
      </c>
      <c r="AP4184" s="9">
        <f t="shared" si="425"/>
        <v>1.0836909871244634E-2</v>
      </c>
      <c r="AQ4184" s="9">
        <f t="shared" si="425"/>
        <v>1.0729613733905579E-4</v>
      </c>
      <c r="AR4184" s="9">
        <f t="shared" si="425"/>
        <v>1.0729613733905579E-4</v>
      </c>
      <c r="AS4184" s="10">
        <f t="shared" si="423"/>
        <v>8.7695206241190569E-19</v>
      </c>
    </row>
    <row r="4185" spans="12:45" x14ac:dyDescent="0.3">
      <c r="L4185" s="9"/>
      <c r="M4185" s="9"/>
      <c r="N4185" s="9"/>
      <c r="O4185" s="9"/>
      <c r="P4185" s="9"/>
      <c r="Q4185" s="9"/>
      <c r="R4185" s="9"/>
      <c r="S4185" s="9"/>
      <c r="T4185" s="9"/>
      <c r="U4185" s="9"/>
      <c r="V4185" s="10"/>
      <c r="X4185" t="s">
        <v>4276</v>
      </c>
      <c r="Y4185" t="str">
        <f t="shared" si="424"/>
        <v>T</v>
      </c>
      <c r="Z4185" t="str">
        <f t="shared" si="424"/>
        <v>H</v>
      </c>
      <c r="AA4185" t="str">
        <f t="shared" si="424"/>
        <v>N</v>
      </c>
      <c r="AB4185" t="str">
        <f t="shared" si="424"/>
        <v>G</v>
      </c>
      <c r="AC4185" t="str">
        <f t="shared" si="424"/>
        <v>R</v>
      </c>
      <c r="AD4185" t="str">
        <f t="shared" si="424"/>
        <v>A</v>
      </c>
      <c r="AE4185" t="str">
        <f t="shared" si="424"/>
        <v>G</v>
      </c>
      <c r="AF4185" t="str">
        <f t="shared" si="424"/>
        <v>R</v>
      </c>
      <c r="AG4185" t="str">
        <f t="shared" si="424"/>
        <v>Y</v>
      </c>
      <c r="AH4185" t="str">
        <f t="shared" si="424"/>
        <v>G</v>
      </c>
      <c r="AI4185" s="9">
        <f t="shared" si="426"/>
        <v>9.6673819742489259E-2</v>
      </c>
      <c r="AJ4185" s="9">
        <f t="shared" si="426"/>
        <v>1.0836909871244634E-2</v>
      </c>
      <c r="AK4185" s="9">
        <f t="shared" si="426"/>
        <v>1.0729613733905579E-4</v>
      </c>
      <c r="AL4185" s="9">
        <f t="shared" si="426"/>
        <v>0.98723175965665233</v>
      </c>
      <c r="AM4185" s="9">
        <f t="shared" si="426"/>
        <v>2.1566523605150212E-2</v>
      </c>
      <c r="AN4185" s="9">
        <f t="shared" si="425"/>
        <v>0.48293991416309007</v>
      </c>
      <c r="AO4185" s="9">
        <f t="shared" si="425"/>
        <v>1.0729613733905579E-4</v>
      </c>
      <c r="AP4185" s="9">
        <f t="shared" si="425"/>
        <v>1.0836909871244634E-2</v>
      </c>
      <c r="AQ4185" s="9">
        <f t="shared" si="425"/>
        <v>0.35418454935622312</v>
      </c>
      <c r="AR4185" s="9">
        <f t="shared" si="425"/>
        <v>1.0729613733905579E-4</v>
      </c>
      <c r="AS4185" s="10">
        <f t="shared" si="423"/>
        <v>5.1073314177590905E-20</v>
      </c>
    </row>
    <row r="4186" spans="12:45" x14ac:dyDescent="0.3">
      <c r="L4186" s="9"/>
      <c r="M4186" s="9"/>
      <c r="N4186" s="9"/>
      <c r="O4186" s="9"/>
      <c r="P4186" s="9"/>
      <c r="Q4186" s="9"/>
      <c r="R4186" s="9"/>
      <c r="S4186" s="9"/>
      <c r="T4186" s="9"/>
      <c r="U4186" s="9"/>
      <c r="V4186" s="10"/>
      <c r="X4186" t="s">
        <v>4277</v>
      </c>
      <c r="Y4186" t="str">
        <f t="shared" si="424"/>
        <v>G</v>
      </c>
      <c r="Z4186" t="str">
        <f t="shared" si="424"/>
        <v>R</v>
      </c>
      <c r="AA4186" t="str">
        <f t="shared" si="424"/>
        <v>A</v>
      </c>
      <c r="AB4186" t="str">
        <f t="shared" si="424"/>
        <v>G</v>
      </c>
      <c r="AC4186" t="str">
        <f t="shared" si="424"/>
        <v>R</v>
      </c>
      <c r="AD4186" t="str">
        <f t="shared" si="424"/>
        <v>Y</v>
      </c>
      <c r="AE4186" t="str">
        <f t="shared" si="424"/>
        <v>G</v>
      </c>
      <c r="AF4186" t="str">
        <f t="shared" si="424"/>
        <v>V</v>
      </c>
      <c r="AG4186" t="str">
        <f t="shared" si="424"/>
        <v>E</v>
      </c>
      <c r="AH4186" t="str">
        <f t="shared" si="424"/>
        <v>A</v>
      </c>
      <c r="AI4186" s="9">
        <f t="shared" si="426"/>
        <v>4.3025751072961367E-2</v>
      </c>
      <c r="AJ4186" s="9">
        <f t="shared" si="426"/>
        <v>0.26834763948497853</v>
      </c>
      <c r="AK4186" s="9">
        <f t="shared" si="426"/>
        <v>0.55804721030042914</v>
      </c>
      <c r="AL4186" s="9">
        <f t="shared" si="426"/>
        <v>0.98723175965665233</v>
      </c>
      <c r="AM4186" s="9">
        <f t="shared" si="426"/>
        <v>2.1566523605150212E-2</v>
      </c>
      <c r="AN4186" s="9">
        <f t="shared" si="425"/>
        <v>0.25761802575107295</v>
      </c>
      <c r="AO4186" s="9">
        <f t="shared" si="425"/>
        <v>1.0729613733905579E-4</v>
      </c>
      <c r="AP4186" s="9">
        <f t="shared" si="425"/>
        <v>0.24688841201716738</v>
      </c>
      <c r="AQ4186" s="9">
        <f t="shared" si="425"/>
        <v>0.2790772532188841</v>
      </c>
      <c r="AR4186" s="9">
        <f t="shared" si="425"/>
        <v>2.1566523605150212E-2</v>
      </c>
      <c r="AS4186" s="10">
        <f t="shared" si="423"/>
        <v>5.6345867679391652E-12</v>
      </c>
    </row>
    <row r="4187" spans="12:45" x14ac:dyDescent="0.3">
      <c r="L4187" s="9"/>
      <c r="M4187" s="9"/>
      <c r="N4187" s="9"/>
      <c r="O4187" s="9"/>
      <c r="P4187" s="9"/>
      <c r="Q4187" s="9"/>
      <c r="R4187" s="9"/>
      <c r="S4187" s="9"/>
      <c r="T4187" s="9"/>
      <c r="U4187" s="9"/>
      <c r="V4187" s="10"/>
      <c r="X4187" t="s">
        <v>4278</v>
      </c>
      <c r="Y4187" t="str">
        <f t="shared" si="424"/>
        <v>G</v>
      </c>
      <c r="Z4187" t="str">
        <f t="shared" si="424"/>
        <v>R</v>
      </c>
      <c r="AA4187" t="str">
        <f t="shared" si="424"/>
        <v>Y</v>
      </c>
      <c r="AB4187" t="str">
        <f t="shared" si="424"/>
        <v>G</v>
      </c>
      <c r="AC4187" t="str">
        <f t="shared" si="424"/>
        <v>V</v>
      </c>
      <c r="AD4187" t="str">
        <f t="shared" si="424"/>
        <v>E</v>
      </c>
      <c r="AE4187" t="str">
        <f t="shared" si="424"/>
        <v>A</v>
      </c>
      <c r="AF4187" t="str">
        <f t="shared" si="424"/>
        <v>Y</v>
      </c>
      <c r="AG4187" t="str">
        <f t="shared" si="424"/>
        <v>D</v>
      </c>
      <c r="AH4187" t="str">
        <f t="shared" si="424"/>
        <v>G</v>
      </c>
      <c r="AI4187" s="9">
        <f t="shared" si="426"/>
        <v>4.3025751072961367E-2</v>
      </c>
      <c r="AJ4187" s="9">
        <f t="shared" si="426"/>
        <v>0.26834763948497853</v>
      </c>
      <c r="AK4187" s="9">
        <f t="shared" si="426"/>
        <v>1.0729613733905579E-4</v>
      </c>
      <c r="AL4187" s="9">
        <f t="shared" si="426"/>
        <v>0.98723175965665233</v>
      </c>
      <c r="AM4187" s="9">
        <f t="shared" si="426"/>
        <v>1.0729613733905579E-4</v>
      </c>
      <c r="AN4187" s="9">
        <f t="shared" si="425"/>
        <v>1.0729613733905579E-4</v>
      </c>
      <c r="AO4187" s="9">
        <f t="shared" si="425"/>
        <v>1.0836909871244634E-2</v>
      </c>
      <c r="AP4187" s="9">
        <f t="shared" si="425"/>
        <v>1.0729613733905579E-4</v>
      </c>
      <c r="AQ4187" s="9">
        <f t="shared" si="425"/>
        <v>6.4484978540772522E-2</v>
      </c>
      <c r="AR4187" s="9">
        <f t="shared" si="425"/>
        <v>1.0729613733905579E-4</v>
      </c>
      <c r="AS4187" s="10">
        <f t="shared" si="423"/>
        <v>1.1327389057112968E-25</v>
      </c>
    </row>
    <row r="4188" spans="12:45" x14ac:dyDescent="0.3">
      <c r="L4188" s="9"/>
      <c r="M4188" s="9"/>
      <c r="N4188" s="9"/>
      <c r="O4188" s="9"/>
      <c r="P4188" s="9"/>
      <c r="Q4188" s="9"/>
      <c r="R4188" s="9"/>
      <c r="S4188" s="9"/>
      <c r="T4188" s="9"/>
      <c r="U4188" s="9"/>
      <c r="V4188" s="10"/>
      <c r="X4188" t="s">
        <v>4279</v>
      </c>
      <c r="Y4188" t="str">
        <f t="shared" si="424"/>
        <v>S</v>
      </c>
      <c r="Z4188" t="str">
        <f t="shared" si="424"/>
        <v>I</v>
      </c>
      <c r="AA4188" t="str">
        <f t="shared" si="424"/>
        <v>T</v>
      </c>
      <c r="AB4188" t="str">
        <f t="shared" si="424"/>
        <v>G</v>
      </c>
      <c r="AC4188" t="str">
        <f t="shared" si="424"/>
        <v>N</v>
      </c>
      <c r="AD4188" t="str">
        <f t="shared" si="424"/>
        <v>L</v>
      </c>
      <c r="AE4188" t="str">
        <f t="shared" si="424"/>
        <v>A</v>
      </c>
      <c r="AF4188" t="str">
        <f t="shared" si="424"/>
        <v>A</v>
      </c>
      <c r="AG4188" t="str">
        <f t="shared" si="424"/>
        <v>V</v>
      </c>
      <c r="AH4188" t="str">
        <f t="shared" si="424"/>
        <v>S</v>
      </c>
      <c r="AI4188" s="9">
        <f t="shared" si="426"/>
        <v>2.1566523605150212E-2</v>
      </c>
      <c r="AJ4188" s="9">
        <f t="shared" si="426"/>
        <v>1.0729613733905579E-4</v>
      </c>
      <c r="AK4188" s="9">
        <f t="shared" si="426"/>
        <v>3.2296137339055793E-2</v>
      </c>
      <c r="AL4188" s="9">
        <f t="shared" si="426"/>
        <v>0.98723175965665233</v>
      </c>
      <c r="AM4188" s="9">
        <f t="shared" si="426"/>
        <v>1.0836909871244634E-2</v>
      </c>
      <c r="AN4188" s="9">
        <f t="shared" si="425"/>
        <v>1.0729613733905579E-4</v>
      </c>
      <c r="AO4188" s="9">
        <f t="shared" si="425"/>
        <v>1.0836909871244634E-2</v>
      </c>
      <c r="AP4188" s="9">
        <f t="shared" si="425"/>
        <v>0.12886266094420601</v>
      </c>
      <c r="AQ4188" s="9">
        <f t="shared" si="425"/>
        <v>1.0729613733905579E-4</v>
      </c>
      <c r="AR4188" s="9">
        <f t="shared" si="425"/>
        <v>0.24688841201716738</v>
      </c>
      <c r="AS4188" s="10">
        <f t="shared" si="423"/>
        <v>3.1735170344492313E-21</v>
      </c>
    </row>
    <row r="4189" spans="12:45" x14ac:dyDescent="0.3">
      <c r="L4189" s="9"/>
      <c r="M4189" s="9"/>
      <c r="N4189" s="9"/>
      <c r="O4189" s="9"/>
      <c r="P4189" s="9"/>
      <c r="Q4189" s="9"/>
      <c r="R4189" s="9"/>
      <c r="S4189" s="9"/>
      <c r="T4189" s="9"/>
      <c r="U4189" s="9"/>
      <c r="V4189" s="10"/>
      <c r="X4189" t="s">
        <v>4280</v>
      </c>
      <c r="Y4189" t="str">
        <f t="shared" si="424"/>
        <v>L</v>
      </c>
      <c r="Z4189" t="str">
        <f t="shared" si="424"/>
        <v>D</v>
      </c>
      <c r="AA4189" t="str">
        <f t="shared" si="424"/>
        <v>I</v>
      </c>
      <c r="AB4189" t="str">
        <f t="shared" si="424"/>
        <v>G</v>
      </c>
      <c r="AC4189" t="str">
        <f t="shared" si="424"/>
        <v>S</v>
      </c>
      <c r="AD4189" t="str">
        <f t="shared" si="424"/>
        <v>A</v>
      </c>
      <c r="AE4189" t="str">
        <f t="shared" si="424"/>
        <v>P</v>
      </c>
      <c r="AF4189" t="str">
        <f t="shared" si="424"/>
        <v>A</v>
      </c>
      <c r="AG4189" t="str">
        <f t="shared" si="424"/>
        <v>R</v>
      </c>
      <c r="AH4189" t="str">
        <f t="shared" si="424"/>
        <v>G</v>
      </c>
      <c r="AI4189" s="9">
        <f t="shared" si="426"/>
        <v>4.3025751072961367E-2</v>
      </c>
      <c r="AJ4189" s="9">
        <f t="shared" si="426"/>
        <v>0.16105150214592273</v>
      </c>
      <c r="AK4189" s="9">
        <f t="shared" si="426"/>
        <v>8.5944206008583685E-2</v>
      </c>
      <c r="AL4189" s="9">
        <f t="shared" si="426"/>
        <v>0.98723175965665233</v>
      </c>
      <c r="AM4189" s="9">
        <f t="shared" si="426"/>
        <v>8.5944206008583685E-2</v>
      </c>
      <c r="AN4189" s="9">
        <f t="shared" si="425"/>
        <v>0.48293991416309007</v>
      </c>
      <c r="AO4189" s="9">
        <f t="shared" si="425"/>
        <v>0.35418454935622312</v>
      </c>
      <c r="AP4189" s="9">
        <f t="shared" si="425"/>
        <v>0.12886266094420601</v>
      </c>
      <c r="AQ4189" s="9">
        <f t="shared" si="425"/>
        <v>1.0729613733905579E-4</v>
      </c>
      <c r="AR4189" s="9">
        <f t="shared" si="425"/>
        <v>1.0729613733905579E-4</v>
      </c>
      <c r="AS4189" s="10">
        <f t="shared" si="423"/>
        <v>1.2822229588100633E-14</v>
      </c>
    </row>
    <row r="4190" spans="12:45" x14ac:dyDescent="0.3">
      <c r="L4190" s="9"/>
      <c r="M4190" s="9"/>
      <c r="N4190" s="9"/>
      <c r="O4190" s="9"/>
      <c r="P4190" s="9"/>
      <c r="Q4190" s="9"/>
      <c r="R4190" s="9"/>
      <c r="S4190" s="9"/>
      <c r="T4190" s="9"/>
      <c r="U4190" s="9"/>
      <c r="V4190" s="10"/>
      <c r="X4190" t="s">
        <v>4281</v>
      </c>
      <c r="Y4190" t="str">
        <f t="shared" si="424"/>
        <v>P</v>
      </c>
      <c r="Z4190" t="str">
        <f t="shared" si="424"/>
        <v>A</v>
      </c>
      <c r="AA4190" t="str">
        <f t="shared" si="424"/>
        <v>R</v>
      </c>
      <c r="AB4190" t="str">
        <f t="shared" si="424"/>
        <v>G</v>
      </c>
      <c r="AC4190" t="str">
        <f t="shared" si="424"/>
        <v>M</v>
      </c>
      <c r="AD4190" t="str">
        <f t="shared" si="424"/>
        <v>M</v>
      </c>
      <c r="AE4190" t="str">
        <f t="shared" si="424"/>
        <v>S</v>
      </c>
      <c r="AF4190" t="str">
        <f t="shared" si="424"/>
        <v>D</v>
      </c>
      <c r="AG4190" t="str">
        <f t="shared" si="424"/>
        <v>R</v>
      </c>
      <c r="AH4190" t="str">
        <f t="shared" si="424"/>
        <v>K</v>
      </c>
      <c r="AI4190" s="9">
        <f t="shared" si="426"/>
        <v>4.3025751072961367E-2</v>
      </c>
      <c r="AJ4190" s="9">
        <f t="shared" si="426"/>
        <v>3.2296137339055793E-2</v>
      </c>
      <c r="AK4190" s="9">
        <f t="shared" si="426"/>
        <v>1.0729613733905579E-4</v>
      </c>
      <c r="AL4190" s="9">
        <f t="shared" si="426"/>
        <v>0.98723175965665233</v>
      </c>
      <c r="AM4190" s="9">
        <f t="shared" si="426"/>
        <v>1.0729613733905579E-4</v>
      </c>
      <c r="AN4190" s="9">
        <f t="shared" si="425"/>
        <v>1.0729613733905579E-4</v>
      </c>
      <c r="AO4190" s="9">
        <f t="shared" si="425"/>
        <v>3.2296137339055793E-2</v>
      </c>
      <c r="AP4190" s="9">
        <f t="shared" si="425"/>
        <v>1.0729613733905579E-4</v>
      </c>
      <c r="AQ4190" s="9">
        <f t="shared" si="425"/>
        <v>1.0729613733905579E-4</v>
      </c>
      <c r="AR4190" s="9">
        <f t="shared" si="425"/>
        <v>3.2296137339055793E-2</v>
      </c>
      <c r="AS4190" s="10">
        <f t="shared" si="423"/>
        <v>2.0347908056099219E-26</v>
      </c>
    </row>
    <row r="4191" spans="12:45" x14ac:dyDescent="0.3">
      <c r="L4191" s="9"/>
      <c r="M4191" s="9"/>
      <c r="N4191" s="9"/>
      <c r="O4191" s="9"/>
      <c r="P4191" s="9"/>
      <c r="Q4191" s="9"/>
      <c r="R4191" s="9"/>
      <c r="S4191" s="9"/>
      <c r="T4191" s="9"/>
      <c r="U4191" s="9"/>
      <c r="V4191" s="10"/>
      <c r="X4191" t="s">
        <v>4282</v>
      </c>
      <c r="Y4191" t="str">
        <f t="shared" si="424"/>
        <v>C</v>
      </c>
      <c r="Z4191" t="str">
        <f t="shared" si="424"/>
        <v>V</v>
      </c>
      <c r="AA4191" t="str">
        <f t="shared" si="424"/>
        <v>D</v>
      </c>
      <c r="AB4191" t="str">
        <f t="shared" si="424"/>
        <v>G</v>
      </c>
      <c r="AC4191" t="str">
        <f t="shared" si="424"/>
        <v>E</v>
      </c>
      <c r="AD4191" t="str">
        <f t="shared" si="424"/>
        <v>I</v>
      </c>
      <c r="AE4191" t="str">
        <f t="shared" si="424"/>
        <v>L</v>
      </c>
      <c r="AF4191" t="str">
        <f t="shared" si="424"/>
        <v>P</v>
      </c>
      <c r="AG4191" t="str">
        <f t="shared" si="424"/>
        <v>V</v>
      </c>
      <c r="AH4191" t="str">
        <f t="shared" si="424"/>
        <v>P</v>
      </c>
      <c r="AI4191" s="9">
        <f t="shared" si="426"/>
        <v>1.0729613733905579E-4</v>
      </c>
      <c r="AJ4191" s="9">
        <f t="shared" si="426"/>
        <v>1.0729613733905579E-4</v>
      </c>
      <c r="AK4191" s="9">
        <f t="shared" si="426"/>
        <v>1.0729613733905579E-4</v>
      </c>
      <c r="AL4191" s="9">
        <f t="shared" si="426"/>
        <v>0.98723175965665233</v>
      </c>
      <c r="AM4191" s="9">
        <f t="shared" si="426"/>
        <v>1.0836909871244634E-2</v>
      </c>
      <c r="AN4191" s="9">
        <f t="shared" si="425"/>
        <v>1.0729613733905579E-4</v>
      </c>
      <c r="AO4191" s="9">
        <f t="shared" si="425"/>
        <v>0.12886266094420601</v>
      </c>
      <c r="AP4191" s="9">
        <f t="shared" si="425"/>
        <v>1.0729613733905579E-4</v>
      </c>
      <c r="AQ4191" s="9">
        <f t="shared" si="425"/>
        <v>1.0729613733905579E-4</v>
      </c>
      <c r="AR4191" s="9">
        <f t="shared" si="425"/>
        <v>1.0729613733905579E-4</v>
      </c>
      <c r="AS4191" s="10">
        <f t="shared" si="423"/>
        <v>2.2570453659014519E-31</v>
      </c>
    </row>
    <row r="4192" spans="12:45" x14ac:dyDescent="0.3">
      <c r="L4192" s="9"/>
      <c r="M4192" s="9"/>
      <c r="N4192" s="9"/>
      <c r="O4192" s="9"/>
      <c r="P4192" s="9"/>
      <c r="Q4192" s="9"/>
      <c r="R4192" s="9"/>
      <c r="S4192" s="9"/>
      <c r="T4192" s="9"/>
      <c r="U4192" s="9"/>
      <c r="V4192" s="10"/>
      <c r="X4192" t="s">
        <v>4283</v>
      </c>
      <c r="Y4192" t="str">
        <f t="shared" si="424"/>
        <v>K</v>
      </c>
      <c r="Z4192" t="str">
        <f t="shared" si="424"/>
        <v>I</v>
      </c>
      <c r="AA4192" t="str">
        <f t="shared" si="424"/>
        <v>N</v>
      </c>
      <c r="AB4192" t="str">
        <f t="shared" si="424"/>
        <v>G</v>
      </c>
      <c r="AC4192" t="str">
        <f t="shared" si="424"/>
        <v>H</v>
      </c>
      <c r="AD4192" t="str">
        <f t="shared" si="424"/>
        <v>R</v>
      </c>
      <c r="AE4192" t="str">
        <f t="shared" si="424"/>
        <v>V</v>
      </c>
      <c r="AF4192" t="str">
        <f t="shared" si="424"/>
        <v>L</v>
      </c>
      <c r="AG4192" t="str">
        <f t="shared" si="424"/>
        <v>L</v>
      </c>
      <c r="AH4192" t="str">
        <f t="shared" si="424"/>
        <v>V</v>
      </c>
      <c r="AI4192" s="9">
        <f t="shared" si="426"/>
        <v>1.0729613733905579E-4</v>
      </c>
      <c r="AJ4192" s="9">
        <f t="shared" si="426"/>
        <v>1.0729613733905579E-4</v>
      </c>
      <c r="AK4192" s="9">
        <f t="shared" si="426"/>
        <v>1.0729613733905579E-4</v>
      </c>
      <c r="AL4192" s="9">
        <f t="shared" si="426"/>
        <v>0.98723175965665233</v>
      </c>
      <c r="AM4192" s="9">
        <f t="shared" si="426"/>
        <v>1.0729613733905579E-4</v>
      </c>
      <c r="AN4192" s="9">
        <f t="shared" si="425"/>
        <v>1.0729613733905579E-4</v>
      </c>
      <c r="AO4192" s="9">
        <f t="shared" si="425"/>
        <v>7.521459227467811E-2</v>
      </c>
      <c r="AP4192" s="9">
        <f t="shared" si="425"/>
        <v>1.0729613733905579E-4</v>
      </c>
      <c r="AQ4192" s="9">
        <f t="shared" si="425"/>
        <v>1.0836909871244634E-2</v>
      </c>
      <c r="AR4192" s="9">
        <f t="shared" si="425"/>
        <v>1.0729613733905579E-4</v>
      </c>
      <c r="AS4192" s="10">
        <f t="shared" si="423"/>
        <v>1.3173928405469761E-31</v>
      </c>
    </row>
    <row r="4193" spans="12:45" x14ac:dyDescent="0.3">
      <c r="L4193" s="9"/>
      <c r="M4193" s="9"/>
      <c r="N4193" s="9"/>
      <c r="O4193" s="9"/>
      <c r="P4193" s="9"/>
      <c r="Q4193" s="9"/>
      <c r="R4193" s="9"/>
      <c r="S4193" s="9"/>
      <c r="T4193" s="9"/>
      <c r="U4193" s="9"/>
      <c r="V4193" s="10"/>
      <c r="X4193" t="s">
        <v>4284</v>
      </c>
      <c r="Y4193" t="str">
        <f t="shared" si="424"/>
        <v>N</v>
      </c>
      <c r="Z4193" t="str">
        <f t="shared" si="424"/>
        <v>Y</v>
      </c>
      <c r="AA4193" t="str">
        <f t="shared" si="424"/>
        <v>S</v>
      </c>
      <c r="AB4193" t="str">
        <f t="shared" si="424"/>
        <v>G</v>
      </c>
      <c r="AC4193" t="str">
        <f t="shared" si="424"/>
        <v>S</v>
      </c>
      <c r="AD4193" t="str">
        <f t="shared" si="424"/>
        <v>E</v>
      </c>
      <c r="AE4193" t="str">
        <f t="shared" si="424"/>
        <v>G</v>
      </c>
      <c r="AF4193" t="str">
        <f t="shared" si="424"/>
        <v>D</v>
      </c>
      <c r="AG4193" t="str">
        <f t="shared" si="424"/>
        <v>R</v>
      </c>
      <c r="AH4193" t="str">
        <f t="shared" si="424"/>
        <v>E</v>
      </c>
      <c r="AI4193" s="9">
        <f t="shared" si="426"/>
        <v>2.1566523605150212E-2</v>
      </c>
      <c r="AJ4193" s="9">
        <f t="shared" si="426"/>
        <v>1.0729613733905579E-4</v>
      </c>
      <c r="AK4193" s="9">
        <f t="shared" si="426"/>
        <v>1.0836909871244634E-2</v>
      </c>
      <c r="AL4193" s="9">
        <f t="shared" si="426"/>
        <v>0.98723175965665233</v>
      </c>
      <c r="AM4193" s="9">
        <f t="shared" si="426"/>
        <v>8.5944206008583685E-2</v>
      </c>
      <c r="AN4193" s="9">
        <f t="shared" si="425"/>
        <v>1.0729613733905579E-4</v>
      </c>
      <c r="AO4193" s="9">
        <f t="shared" si="425"/>
        <v>1.0729613733905579E-4</v>
      </c>
      <c r="AP4193" s="9">
        <f t="shared" si="425"/>
        <v>1.0729613733905579E-4</v>
      </c>
      <c r="AQ4193" s="9">
        <f t="shared" si="425"/>
        <v>1.0729613733905579E-4</v>
      </c>
      <c r="AR4193" s="9">
        <f t="shared" si="425"/>
        <v>1.0729613733905579E-4</v>
      </c>
      <c r="AS4193" s="10">
        <f t="shared" si="423"/>
        <v>3.0256999246919215E-29</v>
      </c>
    </row>
    <row r="4194" spans="12:45" x14ac:dyDescent="0.3">
      <c r="L4194" s="9"/>
      <c r="M4194" s="9"/>
      <c r="N4194" s="9"/>
      <c r="O4194" s="9"/>
      <c r="P4194" s="9"/>
      <c r="Q4194" s="9"/>
      <c r="R4194" s="9"/>
      <c r="S4194" s="9"/>
      <c r="T4194" s="9"/>
      <c r="U4194" s="9"/>
      <c r="V4194" s="10"/>
      <c r="X4194" t="s">
        <v>4285</v>
      </c>
      <c r="Y4194" t="str">
        <f t="shared" si="424"/>
        <v>G</v>
      </c>
      <c r="Z4194" t="str">
        <f t="shared" si="424"/>
        <v>S</v>
      </c>
      <c r="AA4194" t="str">
        <f t="shared" si="424"/>
        <v>E</v>
      </c>
      <c r="AB4194" t="str">
        <f t="shared" si="424"/>
        <v>G</v>
      </c>
      <c r="AC4194" t="str">
        <f t="shared" si="424"/>
        <v>D</v>
      </c>
      <c r="AD4194" t="str">
        <f t="shared" si="424"/>
        <v>R</v>
      </c>
      <c r="AE4194" t="str">
        <f t="shared" si="424"/>
        <v>E</v>
      </c>
      <c r="AF4194" t="str">
        <f t="shared" si="424"/>
        <v>L</v>
      </c>
      <c r="AG4194" t="str">
        <f t="shared" si="424"/>
        <v>A</v>
      </c>
      <c r="AH4194" t="str">
        <f t="shared" si="424"/>
        <v>A</v>
      </c>
      <c r="AI4194" s="9">
        <f t="shared" si="426"/>
        <v>4.3025751072961367E-2</v>
      </c>
      <c r="AJ4194" s="9">
        <f t="shared" si="426"/>
        <v>1.0729613733905579E-4</v>
      </c>
      <c r="AK4194" s="9">
        <f t="shared" si="426"/>
        <v>1.0836909871244634E-2</v>
      </c>
      <c r="AL4194" s="9">
        <f t="shared" si="426"/>
        <v>0.98723175965665233</v>
      </c>
      <c r="AM4194" s="9">
        <f t="shared" si="426"/>
        <v>1.0729613733905579E-4</v>
      </c>
      <c r="AN4194" s="9">
        <f t="shared" si="425"/>
        <v>1.0729613733905579E-4</v>
      </c>
      <c r="AO4194" s="9">
        <f t="shared" si="425"/>
        <v>1.0729613733905579E-4</v>
      </c>
      <c r="AP4194" s="9">
        <f t="shared" si="425"/>
        <v>1.0729613733905579E-4</v>
      </c>
      <c r="AQ4194" s="9">
        <f t="shared" si="425"/>
        <v>1.0729613733905579E-4</v>
      </c>
      <c r="AR4194" s="9">
        <f t="shared" si="425"/>
        <v>2.1566523605150212E-2</v>
      </c>
      <c r="AS4194" s="10">
        <f t="shared" si="423"/>
        <v>1.5147386639219226E-29</v>
      </c>
    </row>
    <row r="4195" spans="12:45" x14ac:dyDescent="0.3">
      <c r="L4195" s="9"/>
      <c r="M4195" s="9"/>
      <c r="N4195" s="9"/>
      <c r="O4195" s="9"/>
      <c r="P4195" s="9"/>
      <c r="Q4195" s="9"/>
      <c r="R4195" s="9"/>
      <c r="S4195" s="9"/>
      <c r="T4195" s="9"/>
      <c r="U4195" s="9"/>
      <c r="V4195" s="10"/>
      <c r="X4195" t="s">
        <v>4286</v>
      </c>
      <c r="Y4195" t="str">
        <f t="shared" si="424"/>
        <v>E</v>
      </c>
      <c r="Z4195" t="str">
        <f t="shared" si="424"/>
        <v>P</v>
      </c>
      <c r="AA4195" t="str">
        <f t="shared" si="424"/>
        <v>A</v>
      </c>
      <c r="AB4195" t="str">
        <f t="shared" si="424"/>
        <v>G</v>
      </c>
      <c r="AC4195" t="str">
        <f t="shared" si="424"/>
        <v>L</v>
      </c>
      <c r="AD4195" t="str">
        <f t="shared" si="424"/>
        <v>V</v>
      </c>
      <c r="AE4195" t="str">
        <f t="shared" si="424"/>
        <v>L</v>
      </c>
      <c r="AF4195" t="str">
        <f t="shared" si="424"/>
        <v>V</v>
      </c>
      <c r="AG4195" t="str">
        <f t="shared" si="424"/>
        <v>G</v>
      </c>
      <c r="AH4195" t="str">
        <f t="shared" si="424"/>
        <v>D</v>
      </c>
      <c r="AI4195" s="9">
        <f t="shared" si="426"/>
        <v>6.4484978540772522E-2</v>
      </c>
      <c r="AJ4195" s="9">
        <f t="shared" si="426"/>
        <v>4.3025751072961367E-2</v>
      </c>
      <c r="AK4195" s="9">
        <f t="shared" si="426"/>
        <v>0.55804721030042914</v>
      </c>
      <c r="AL4195" s="9">
        <f t="shared" si="426"/>
        <v>0.98723175965665233</v>
      </c>
      <c r="AM4195" s="9">
        <f t="shared" si="426"/>
        <v>1.0729613733905579E-4</v>
      </c>
      <c r="AN4195" s="9">
        <f t="shared" si="425"/>
        <v>1.0729613733905579E-4</v>
      </c>
      <c r="AO4195" s="9">
        <f t="shared" si="425"/>
        <v>0.12886266094420601</v>
      </c>
      <c r="AP4195" s="9">
        <f t="shared" si="425"/>
        <v>0.24688841201716738</v>
      </c>
      <c r="AQ4195" s="9">
        <f t="shared" si="425"/>
        <v>1.0729613733905579E-4</v>
      </c>
      <c r="AR4195" s="9">
        <f t="shared" si="425"/>
        <v>1.0836909871244634E-2</v>
      </c>
      <c r="AS4195" s="10">
        <f t="shared" si="423"/>
        <v>6.5097244454991829E-19</v>
      </c>
    </row>
    <row r="4196" spans="12:45" x14ac:dyDescent="0.3">
      <c r="L4196" s="9"/>
      <c r="M4196" s="9"/>
      <c r="N4196" s="9"/>
      <c r="O4196" s="9"/>
      <c r="P4196" s="9"/>
      <c r="Q4196" s="9"/>
      <c r="R4196" s="9"/>
      <c r="S4196" s="9"/>
      <c r="T4196" s="9"/>
      <c r="U4196" s="9"/>
      <c r="V4196" s="10"/>
      <c r="X4196" t="s">
        <v>4287</v>
      </c>
      <c r="Y4196" t="str">
        <f t="shared" si="424"/>
        <v>K</v>
      </c>
      <c r="Z4196" t="str">
        <f t="shared" si="424"/>
        <v>I</v>
      </c>
      <c r="AA4196" t="str">
        <f t="shared" si="424"/>
        <v>N</v>
      </c>
      <c r="AB4196" t="str">
        <f t="shared" si="424"/>
        <v>G</v>
      </c>
      <c r="AC4196" t="str">
        <f t="shared" si="424"/>
        <v>H</v>
      </c>
      <c r="AD4196" t="str">
        <f t="shared" si="424"/>
        <v>H</v>
      </c>
      <c r="AE4196" t="str">
        <f t="shared" si="424"/>
        <v>V</v>
      </c>
      <c r="AF4196" t="str">
        <f t="shared" si="424"/>
        <v>L</v>
      </c>
      <c r="AG4196" t="str">
        <f t="shared" si="424"/>
        <v>M</v>
      </c>
      <c r="AH4196" t="str">
        <f t="shared" si="424"/>
        <v>V</v>
      </c>
      <c r="AI4196" s="9">
        <f t="shared" si="426"/>
        <v>1.0729613733905579E-4</v>
      </c>
      <c r="AJ4196" s="9">
        <f t="shared" si="426"/>
        <v>1.0729613733905579E-4</v>
      </c>
      <c r="AK4196" s="9">
        <f t="shared" si="426"/>
        <v>1.0729613733905579E-4</v>
      </c>
      <c r="AL4196" s="9">
        <f t="shared" si="426"/>
        <v>0.98723175965665233</v>
      </c>
      <c r="AM4196" s="9">
        <f t="shared" si="426"/>
        <v>1.0729613733905579E-4</v>
      </c>
      <c r="AN4196" s="9">
        <f t="shared" si="425"/>
        <v>1.0729613733905579E-4</v>
      </c>
      <c r="AO4196" s="9">
        <f t="shared" si="425"/>
        <v>7.521459227467811E-2</v>
      </c>
      <c r="AP4196" s="9">
        <f t="shared" si="425"/>
        <v>1.0729613733905579E-4</v>
      </c>
      <c r="AQ4196" s="9">
        <f t="shared" si="425"/>
        <v>1.0729613733905579E-4</v>
      </c>
      <c r="AR4196" s="9">
        <f t="shared" si="425"/>
        <v>1.0729613733905579E-4</v>
      </c>
      <c r="AS4196" s="10">
        <f t="shared" si="423"/>
        <v>1.3043493470762139E-33</v>
      </c>
    </row>
    <row r="4197" spans="12:45" x14ac:dyDescent="0.3">
      <c r="L4197" s="9"/>
      <c r="M4197" s="9"/>
      <c r="N4197" s="9"/>
      <c r="O4197" s="9"/>
      <c r="P4197" s="9"/>
      <c r="Q4197" s="9"/>
      <c r="R4197" s="9"/>
      <c r="S4197" s="9"/>
      <c r="T4197" s="9"/>
      <c r="U4197" s="9"/>
      <c r="V4197" s="10"/>
      <c r="X4197" t="s">
        <v>4288</v>
      </c>
      <c r="Y4197" t="str">
        <f t="shared" si="424"/>
        <v>M</v>
      </c>
      <c r="Z4197" t="str">
        <f t="shared" si="424"/>
        <v>V</v>
      </c>
      <c r="AA4197" t="str">
        <f t="shared" si="424"/>
        <v>S</v>
      </c>
      <c r="AB4197" t="str">
        <f t="shared" si="424"/>
        <v>G</v>
      </c>
      <c r="AC4197" t="str">
        <f t="shared" si="424"/>
        <v>Y</v>
      </c>
      <c r="AD4197" t="str">
        <f t="shared" si="424"/>
        <v>N</v>
      </c>
      <c r="AE4197" t="str">
        <f t="shared" si="424"/>
        <v>L</v>
      </c>
      <c r="AF4197" t="str">
        <f t="shared" si="424"/>
        <v>A</v>
      </c>
      <c r="AG4197" t="str">
        <f t="shared" si="424"/>
        <v>L</v>
      </c>
      <c r="AH4197" t="str">
        <f t="shared" si="424"/>
        <v>P</v>
      </c>
      <c r="AI4197" s="9">
        <f t="shared" si="426"/>
        <v>1.0836909871244634E-2</v>
      </c>
      <c r="AJ4197" s="9">
        <f t="shared" si="426"/>
        <v>1.0729613733905579E-4</v>
      </c>
      <c r="AK4197" s="9">
        <f t="shared" si="426"/>
        <v>1.0836909871244634E-2</v>
      </c>
      <c r="AL4197" s="9">
        <f t="shared" si="426"/>
        <v>0.98723175965665233</v>
      </c>
      <c r="AM4197" s="9">
        <f t="shared" si="426"/>
        <v>1.0729613733905579E-4</v>
      </c>
      <c r="AN4197" s="9">
        <f t="shared" si="425"/>
        <v>1.0729613733905579E-4</v>
      </c>
      <c r="AO4197" s="9">
        <f t="shared" si="425"/>
        <v>0.12886266094420601</v>
      </c>
      <c r="AP4197" s="9">
        <f t="shared" si="425"/>
        <v>0.12886266094420601</v>
      </c>
      <c r="AQ4197" s="9">
        <f t="shared" si="425"/>
        <v>1.0836909871244634E-2</v>
      </c>
      <c r="AR4197" s="9">
        <f t="shared" si="425"/>
        <v>1.0729613733905579E-4</v>
      </c>
      <c r="AS4197" s="10">
        <f t="shared" si="423"/>
        <v>2.7651967852850419E-24</v>
      </c>
    </row>
    <row r="4198" spans="12:45" x14ac:dyDescent="0.3">
      <c r="L4198" s="9"/>
      <c r="M4198" s="9"/>
      <c r="N4198" s="9"/>
      <c r="O4198" s="9"/>
      <c r="P4198" s="9"/>
      <c r="Q4198" s="9"/>
      <c r="R4198" s="9"/>
      <c r="S4198" s="9"/>
      <c r="T4198" s="9"/>
      <c r="U4198" s="9"/>
      <c r="V4198" s="10"/>
      <c r="X4198" t="s">
        <v>4289</v>
      </c>
      <c r="Y4198" t="str">
        <f t="shared" si="424"/>
        <v>Y</v>
      </c>
      <c r="Z4198" t="str">
        <f t="shared" si="424"/>
        <v>T</v>
      </c>
      <c r="AA4198" t="str">
        <f t="shared" si="424"/>
        <v>L</v>
      </c>
      <c r="AB4198" t="str">
        <f t="shared" si="424"/>
        <v>G</v>
      </c>
      <c r="AC4198" t="str">
        <f t="shared" si="424"/>
        <v>E</v>
      </c>
      <c r="AD4198" t="str">
        <f t="shared" si="424"/>
        <v>S</v>
      </c>
      <c r="AE4198" t="str">
        <f t="shared" si="424"/>
        <v>I</v>
      </c>
      <c r="AF4198" t="str">
        <f t="shared" si="424"/>
        <v>E</v>
      </c>
      <c r="AG4198" t="str">
        <f t="shared" si="424"/>
        <v>S</v>
      </c>
      <c r="AH4198" t="str">
        <f t="shared" si="424"/>
        <v>I</v>
      </c>
      <c r="AI4198" s="9">
        <f t="shared" si="426"/>
        <v>5.3755364806866948E-2</v>
      </c>
      <c r="AJ4198" s="9">
        <f t="shared" si="426"/>
        <v>2.1566523605150212E-2</v>
      </c>
      <c r="AK4198" s="9">
        <f t="shared" si="426"/>
        <v>1.0836909871244634E-2</v>
      </c>
      <c r="AL4198" s="9">
        <f t="shared" si="426"/>
        <v>0.98723175965665233</v>
      </c>
      <c r="AM4198" s="9">
        <f t="shared" si="426"/>
        <v>1.0836909871244634E-2</v>
      </c>
      <c r="AN4198" s="9">
        <f t="shared" si="425"/>
        <v>1.0729613733905579E-4</v>
      </c>
      <c r="AO4198" s="9">
        <f t="shared" si="425"/>
        <v>0.33272532188841203</v>
      </c>
      <c r="AP4198" s="9">
        <f t="shared" si="425"/>
        <v>1.0729613733905579E-4</v>
      </c>
      <c r="AQ4198" s="9">
        <f t="shared" si="425"/>
        <v>0.26834763948497853</v>
      </c>
      <c r="AR4198" s="9">
        <f t="shared" si="425"/>
        <v>1.0729613733905579E-4</v>
      </c>
      <c r="AS4198" s="10">
        <f t="shared" si="423"/>
        <v>1.4824084981527781E-20</v>
      </c>
    </row>
    <row r="4199" spans="12:45" x14ac:dyDescent="0.3">
      <c r="L4199" s="9"/>
      <c r="M4199" s="9"/>
      <c r="N4199" s="9"/>
      <c r="O4199" s="9"/>
      <c r="P4199" s="9"/>
      <c r="Q4199" s="9"/>
      <c r="R4199" s="9"/>
      <c r="S4199" s="9"/>
      <c r="T4199" s="9"/>
      <c r="U4199" s="9"/>
      <c r="V4199" s="10"/>
      <c r="X4199" t="s">
        <v>4290</v>
      </c>
      <c r="Y4199" t="str">
        <f t="shared" si="424"/>
        <v>F</v>
      </c>
      <c r="Z4199" t="str">
        <f t="shared" si="424"/>
        <v>L</v>
      </c>
      <c r="AA4199" t="str">
        <f t="shared" si="424"/>
        <v>C</v>
      </c>
      <c r="AB4199" t="str">
        <f t="shared" si="424"/>
        <v>G</v>
      </c>
      <c r="AC4199" t="str">
        <f t="shared" si="424"/>
        <v>I</v>
      </c>
      <c r="AD4199" t="str">
        <f t="shared" si="424"/>
        <v>H</v>
      </c>
      <c r="AE4199" t="str">
        <f t="shared" si="424"/>
        <v>R</v>
      </c>
      <c r="AF4199" t="str">
        <f t="shared" si="424"/>
        <v>E</v>
      </c>
      <c r="AG4199" t="str">
        <f t="shared" si="424"/>
        <v>L</v>
      </c>
      <c r="AH4199" t="str">
        <f t="shared" si="424"/>
        <v>V</v>
      </c>
      <c r="AI4199" s="9">
        <f t="shared" si="426"/>
        <v>4.3025751072961367E-2</v>
      </c>
      <c r="AJ4199" s="9">
        <f t="shared" si="426"/>
        <v>1.0729613733905579E-4</v>
      </c>
      <c r="AK4199" s="9">
        <f t="shared" si="426"/>
        <v>1.0729613733905579E-4</v>
      </c>
      <c r="AL4199" s="9">
        <f t="shared" si="426"/>
        <v>0.98723175965665233</v>
      </c>
      <c r="AM4199" s="9">
        <f t="shared" si="426"/>
        <v>1.0729613733905579E-4</v>
      </c>
      <c r="AN4199" s="9">
        <f t="shared" si="425"/>
        <v>1.0729613733905579E-4</v>
      </c>
      <c r="AO4199" s="9">
        <f t="shared" si="425"/>
        <v>1.0729613733905579E-4</v>
      </c>
      <c r="AP4199" s="9">
        <f t="shared" si="425"/>
        <v>1.0729613733905579E-4</v>
      </c>
      <c r="AQ4199" s="9">
        <f t="shared" si="425"/>
        <v>1.0836909871244634E-2</v>
      </c>
      <c r="AR4199" s="9">
        <f t="shared" si="425"/>
        <v>1.0729613733905579E-4</v>
      </c>
      <c r="AS4199" s="10">
        <f t="shared" si="423"/>
        <v>7.5360132533429005E-32</v>
      </c>
    </row>
    <row r="4200" spans="12:45" x14ac:dyDescent="0.3">
      <c r="L4200" s="9"/>
      <c r="M4200" s="9"/>
      <c r="N4200" s="9"/>
      <c r="O4200" s="9"/>
      <c r="P4200" s="9"/>
      <c r="Q4200" s="9"/>
      <c r="R4200" s="9"/>
      <c r="S4200" s="9"/>
      <c r="T4200" s="9"/>
      <c r="U4200" s="9"/>
      <c r="V4200" s="10"/>
      <c r="X4200" t="s">
        <v>4291</v>
      </c>
      <c r="Y4200" t="str">
        <f t="shared" ref="Y4200:AH4225" si="427">MID($X4200,Y$1,1)</f>
        <v>I</v>
      </c>
      <c r="Z4200" t="str">
        <f t="shared" si="427"/>
        <v>I</v>
      </c>
      <c r="AA4200" t="str">
        <f t="shared" si="427"/>
        <v>Q</v>
      </c>
      <c r="AB4200" t="str">
        <f t="shared" si="427"/>
        <v>G</v>
      </c>
      <c r="AC4200" t="str">
        <f t="shared" si="427"/>
        <v>V</v>
      </c>
      <c r="AD4200" t="str">
        <f t="shared" si="427"/>
        <v>V</v>
      </c>
      <c r="AE4200" t="str">
        <f t="shared" si="427"/>
        <v>S</v>
      </c>
      <c r="AF4200" t="str">
        <f t="shared" si="427"/>
        <v>D</v>
      </c>
      <c r="AG4200" t="str">
        <f t="shared" si="427"/>
        <v>E</v>
      </c>
      <c r="AH4200" t="str">
        <f t="shared" si="427"/>
        <v>L</v>
      </c>
      <c r="AI4200" s="9">
        <f t="shared" si="426"/>
        <v>1.0836909871244634E-2</v>
      </c>
      <c r="AJ4200" s="9">
        <f t="shared" si="426"/>
        <v>1.0729613733905579E-4</v>
      </c>
      <c r="AK4200" s="9">
        <f t="shared" si="426"/>
        <v>1.0729613733905579E-4</v>
      </c>
      <c r="AL4200" s="9">
        <f t="shared" si="426"/>
        <v>0.98723175965665233</v>
      </c>
      <c r="AM4200" s="9">
        <f t="shared" si="426"/>
        <v>1.0729613733905579E-4</v>
      </c>
      <c r="AN4200" s="9">
        <f t="shared" si="425"/>
        <v>1.0729613733905579E-4</v>
      </c>
      <c r="AO4200" s="9">
        <f t="shared" si="425"/>
        <v>3.2296137339055793E-2</v>
      </c>
      <c r="AP4200" s="9">
        <f t="shared" si="425"/>
        <v>1.0729613733905579E-4</v>
      </c>
      <c r="AQ4200" s="9">
        <f t="shared" si="425"/>
        <v>0.2790772532188841</v>
      </c>
      <c r="AR4200" s="9">
        <f t="shared" si="425"/>
        <v>1.0729613733905579E-4</v>
      </c>
      <c r="AS4200" s="10">
        <f t="shared" si="423"/>
        <v>1.47130980350509E-28</v>
      </c>
    </row>
    <row r="4201" spans="12:45" x14ac:dyDescent="0.3">
      <c r="L4201" s="9"/>
      <c r="M4201" s="9"/>
      <c r="N4201" s="9"/>
      <c r="O4201" s="9"/>
      <c r="P4201" s="9"/>
      <c r="Q4201" s="9"/>
      <c r="R4201" s="9"/>
      <c r="S4201" s="9"/>
      <c r="T4201" s="9"/>
      <c r="U4201" s="9"/>
      <c r="V4201" s="10"/>
      <c r="X4201" t="s">
        <v>4292</v>
      </c>
      <c r="Y4201" t="str">
        <f t="shared" si="427"/>
        <v>L</v>
      </c>
      <c r="Z4201" t="str">
        <f t="shared" si="427"/>
        <v>L</v>
      </c>
      <c r="AA4201" t="str">
        <f t="shared" si="427"/>
        <v>V</v>
      </c>
      <c r="AB4201" t="str">
        <f t="shared" si="427"/>
        <v>G</v>
      </c>
      <c r="AC4201" t="str">
        <f t="shared" si="427"/>
        <v>L</v>
      </c>
      <c r="AD4201" t="str">
        <f t="shared" si="427"/>
        <v>T</v>
      </c>
      <c r="AE4201" t="str">
        <f t="shared" si="427"/>
        <v>Q</v>
      </c>
      <c r="AF4201" t="str">
        <f t="shared" si="427"/>
        <v>R</v>
      </c>
      <c r="AG4201" t="str">
        <f t="shared" si="427"/>
        <v>I</v>
      </c>
      <c r="AH4201" t="str">
        <f t="shared" si="427"/>
        <v>V</v>
      </c>
      <c r="AI4201" s="9">
        <f t="shared" si="426"/>
        <v>4.3025751072961367E-2</v>
      </c>
      <c r="AJ4201" s="9">
        <f t="shared" si="426"/>
        <v>1.0729613733905579E-4</v>
      </c>
      <c r="AK4201" s="9">
        <f t="shared" si="426"/>
        <v>0.24688841201716738</v>
      </c>
      <c r="AL4201" s="9">
        <f t="shared" si="426"/>
        <v>0.98723175965665233</v>
      </c>
      <c r="AM4201" s="9">
        <f t="shared" si="426"/>
        <v>1.0729613733905579E-4</v>
      </c>
      <c r="AN4201" s="9">
        <f t="shared" si="425"/>
        <v>6.4484978540772522E-2</v>
      </c>
      <c r="AO4201" s="9">
        <f t="shared" si="425"/>
        <v>1.0729613733905579E-4</v>
      </c>
      <c r="AP4201" s="9">
        <f t="shared" si="425"/>
        <v>1.0836909871244634E-2</v>
      </c>
      <c r="AQ4201" s="9">
        <f t="shared" si="425"/>
        <v>1.0729613733905579E-4</v>
      </c>
      <c r="AR4201" s="9">
        <f t="shared" si="425"/>
        <v>1.0729613733905579E-4</v>
      </c>
      <c r="AS4201" s="10">
        <f t="shared" si="423"/>
        <v>1.0421560264061149E-25</v>
      </c>
    </row>
    <row r="4202" spans="12:45" x14ac:dyDescent="0.3">
      <c r="L4202" s="9"/>
      <c r="M4202" s="9"/>
      <c r="N4202" s="9"/>
      <c r="O4202" s="9"/>
      <c r="P4202" s="9"/>
      <c r="Q4202" s="9"/>
      <c r="R4202" s="9"/>
      <c r="S4202" s="9"/>
      <c r="T4202" s="9"/>
      <c r="U4202" s="9"/>
      <c r="V4202" s="10"/>
      <c r="X4202" t="s">
        <v>4293</v>
      </c>
      <c r="Y4202" t="str">
        <f t="shared" si="427"/>
        <v>T</v>
      </c>
      <c r="Z4202" t="str">
        <f t="shared" si="427"/>
        <v>K</v>
      </c>
      <c r="AA4202" t="str">
        <f t="shared" si="427"/>
        <v>S</v>
      </c>
      <c r="AB4202" t="str">
        <f t="shared" si="427"/>
        <v>G</v>
      </c>
      <c r="AC4202" t="str">
        <f t="shared" si="427"/>
        <v>C</v>
      </c>
      <c r="AD4202" t="str">
        <f t="shared" si="427"/>
        <v>G</v>
      </c>
      <c r="AE4202" t="str">
        <f t="shared" si="427"/>
        <v>A</v>
      </c>
      <c r="AF4202" t="str">
        <f t="shared" si="427"/>
        <v>F</v>
      </c>
      <c r="AG4202" t="str">
        <f t="shared" si="427"/>
        <v>I</v>
      </c>
      <c r="AH4202" t="str">
        <f t="shared" si="427"/>
        <v>G</v>
      </c>
      <c r="AI4202" s="9">
        <f t="shared" si="426"/>
        <v>9.6673819742489259E-2</v>
      </c>
      <c r="AJ4202" s="9">
        <f t="shared" si="426"/>
        <v>1.0729613733905579E-4</v>
      </c>
      <c r="AK4202" s="9">
        <f t="shared" si="426"/>
        <v>1.0836909871244634E-2</v>
      </c>
      <c r="AL4202" s="9">
        <f t="shared" si="426"/>
        <v>0.98723175965665233</v>
      </c>
      <c r="AM4202" s="9">
        <f t="shared" si="426"/>
        <v>0.10740343347639485</v>
      </c>
      <c r="AN4202" s="9">
        <f t="shared" si="425"/>
        <v>0.18251072961373391</v>
      </c>
      <c r="AO4202" s="9">
        <f t="shared" si="425"/>
        <v>1.0836909871244634E-2</v>
      </c>
      <c r="AP4202" s="9">
        <f t="shared" si="425"/>
        <v>0.26834763948497853</v>
      </c>
      <c r="AQ4202" s="9">
        <f t="shared" si="425"/>
        <v>1.0729613733905579E-4</v>
      </c>
      <c r="AR4202" s="9">
        <f t="shared" si="425"/>
        <v>1.0729613733905579E-4</v>
      </c>
      <c r="AS4202" s="10">
        <f t="shared" si="423"/>
        <v>7.2827521237496436E-20</v>
      </c>
    </row>
    <row r="4203" spans="12:45" x14ac:dyDescent="0.3">
      <c r="L4203" s="9"/>
      <c r="M4203" s="9"/>
      <c r="N4203" s="9"/>
      <c r="O4203" s="9"/>
      <c r="P4203" s="9"/>
      <c r="Q4203" s="9"/>
      <c r="R4203" s="9"/>
      <c r="S4203" s="9"/>
      <c r="T4203" s="9"/>
      <c r="U4203" s="9"/>
      <c r="V4203" s="10"/>
      <c r="X4203" t="s">
        <v>4294</v>
      </c>
      <c r="Y4203" t="str">
        <f t="shared" si="427"/>
        <v>S</v>
      </c>
      <c r="Z4203" t="str">
        <f t="shared" si="427"/>
        <v>G</v>
      </c>
      <c r="AA4203" t="str">
        <f t="shared" si="427"/>
        <v>C</v>
      </c>
      <c r="AB4203" t="str">
        <f t="shared" si="427"/>
        <v>G</v>
      </c>
      <c r="AC4203" t="str">
        <f t="shared" si="427"/>
        <v>A</v>
      </c>
      <c r="AD4203" t="str">
        <f t="shared" si="427"/>
        <v>F</v>
      </c>
      <c r="AE4203" t="str">
        <f t="shared" si="427"/>
        <v>I</v>
      </c>
      <c r="AF4203" t="str">
        <f t="shared" si="427"/>
        <v>G</v>
      </c>
      <c r="AG4203" t="str">
        <f t="shared" si="427"/>
        <v>D</v>
      </c>
      <c r="AH4203" t="str">
        <f t="shared" si="427"/>
        <v>D</v>
      </c>
      <c r="AI4203" s="9">
        <f t="shared" si="426"/>
        <v>2.1566523605150212E-2</v>
      </c>
      <c r="AJ4203" s="9">
        <f t="shared" si="426"/>
        <v>0.26834763948497853</v>
      </c>
      <c r="AK4203" s="9">
        <f t="shared" si="426"/>
        <v>1.0729613733905579E-4</v>
      </c>
      <c r="AL4203" s="9">
        <f t="shared" si="426"/>
        <v>0.98723175965665233</v>
      </c>
      <c r="AM4203" s="9">
        <f t="shared" si="426"/>
        <v>0.60096566523605144</v>
      </c>
      <c r="AN4203" s="9">
        <f t="shared" si="425"/>
        <v>1.0836909871244634E-2</v>
      </c>
      <c r="AO4203" s="9">
        <f t="shared" si="425"/>
        <v>0.33272532188841203</v>
      </c>
      <c r="AP4203" s="9">
        <f t="shared" si="425"/>
        <v>1.0836909871244634E-2</v>
      </c>
      <c r="AQ4203" s="9">
        <f t="shared" si="425"/>
        <v>6.4484978540772522E-2</v>
      </c>
      <c r="AR4203" s="9">
        <f t="shared" si="425"/>
        <v>1.0836909871244634E-2</v>
      </c>
      <c r="AS4203" s="10">
        <f t="shared" si="423"/>
        <v>1.0059851933291983E-14</v>
      </c>
    </row>
    <row r="4204" spans="12:45" x14ac:dyDescent="0.3">
      <c r="L4204" s="9"/>
      <c r="M4204" s="9"/>
      <c r="N4204" s="9"/>
      <c r="O4204" s="9"/>
      <c r="P4204" s="9"/>
      <c r="Q4204" s="9"/>
      <c r="R4204" s="9"/>
      <c r="S4204" s="9"/>
      <c r="T4204" s="9"/>
      <c r="U4204" s="9"/>
      <c r="V4204" s="10"/>
      <c r="X4204" t="s">
        <v>4295</v>
      </c>
      <c r="Y4204" t="str">
        <f t="shared" si="427"/>
        <v>A</v>
      </c>
      <c r="Z4204" t="str">
        <f t="shared" si="427"/>
        <v>F</v>
      </c>
      <c r="AA4204" t="str">
        <f t="shared" si="427"/>
        <v>M</v>
      </c>
      <c r="AB4204" t="str">
        <f t="shared" si="427"/>
        <v>G</v>
      </c>
      <c r="AC4204" t="str">
        <f t="shared" si="427"/>
        <v>G</v>
      </c>
      <c r="AD4204" t="str">
        <f t="shared" si="427"/>
        <v>A</v>
      </c>
      <c r="AE4204" t="str">
        <f t="shared" si="427"/>
        <v>N</v>
      </c>
      <c r="AF4204" t="str">
        <f t="shared" si="427"/>
        <v>I</v>
      </c>
      <c r="AG4204" t="str">
        <f t="shared" si="427"/>
        <v>T</v>
      </c>
      <c r="AH4204" t="str">
        <f t="shared" si="427"/>
        <v>Q</v>
      </c>
      <c r="AI4204" s="9">
        <f t="shared" si="426"/>
        <v>5.3755364806866948E-2</v>
      </c>
      <c r="AJ4204" s="9">
        <f t="shared" si="426"/>
        <v>1.0836909871244634E-2</v>
      </c>
      <c r="AK4204" s="9">
        <f t="shared" si="426"/>
        <v>1.0729613733905579E-4</v>
      </c>
      <c r="AL4204" s="9">
        <f t="shared" si="426"/>
        <v>0.98723175965665233</v>
      </c>
      <c r="AM4204" s="9">
        <f t="shared" si="426"/>
        <v>0.13959227467811158</v>
      </c>
      <c r="AN4204" s="9">
        <f t="shared" si="425"/>
        <v>0.48293991416309007</v>
      </c>
      <c r="AO4204" s="9">
        <f t="shared" si="425"/>
        <v>1.0729613733905579E-4</v>
      </c>
      <c r="AP4204" s="9">
        <f t="shared" si="425"/>
        <v>0.10740343347639485</v>
      </c>
      <c r="AQ4204" s="9">
        <f t="shared" si="425"/>
        <v>1.0729613733905579E-4</v>
      </c>
      <c r="AR4204" s="9">
        <f t="shared" si="425"/>
        <v>1.0729613733905579E-4</v>
      </c>
      <c r="AS4204" s="10">
        <f t="shared" si="423"/>
        <v>5.5189364570525337E-22</v>
      </c>
    </row>
    <row r="4205" spans="12:45" x14ac:dyDescent="0.3">
      <c r="L4205" s="9"/>
      <c r="M4205" s="9"/>
      <c r="N4205" s="9"/>
      <c r="O4205" s="9"/>
      <c r="P4205" s="9"/>
      <c r="Q4205" s="9"/>
      <c r="R4205" s="9"/>
      <c r="S4205" s="9"/>
      <c r="T4205" s="9"/>
      <c r="U4205" s="9"/>
      <c r="V4205" s="10"/>
      <c r="X4205" t="s">
        <v>4296</v>
      </c>
      <c r="Y4205" t="str">
        <f t="shared" si="427"/>
        <v>F</v>
      </c>
      <c r="Z4205" t="str">
        <f t="shared" si="427"/>
        <v>M</v>
      </c>
      <c r="AA4205" t="str">
        <f t="shared" si="427"/>
        <v>G</v>
      </c>
      <c r="AB4205" t="str">
        <f t="shared" si="427"/>
        <v>G</v>
      </c>
      <c r="AC4205" t="str">
        <f t="shared" si="427"/>
        <v>A</v>
      </c>
      <c r="AD4205" t="str">
        <f t="shared" si="427"/>
        <v>N</v>
      </c>
      <c r="AE4205" t="str">
        <f t="shared" si="427"/>
        <v>I</v>
      </c>
      <c r="AF4205" t="str">
        <f t="shared" si="427"/>
        <v>T</v>
      </c>
      <c r="AG4205" t="str">
        <f t="shared" si="427"/>
        <v>Q</v>
      </c>
      <c r="AH4205" t="str">
        <f t="shared" si="427"/>
        <v>G</v>
      </c>
      <c r="AI4205" s="9">
        <f t="shared" si="426"/>
        <v>4.3025751072961367E-2</v>
      </c>
      <c r="AJ4205" s="9">
        <f t="shared" si="426"/>
        <v>2.1566523605150212E-2</v>
      </c>
      <c r="AK4205" s="9">
        <f t="shared" si="426"/>
        <v>1.0729613733905579E-4</v>
      </c>
      <c r="AL4205" s="9">
        <f t="shared" si="426"/>
        <v>0.98723175965665233</v>
      </c>
      <c r="AM4205" s="9">
        <f t="shared" si="426"/>
        <v>0.60096566523605144</v>
      </c>
      <c r="AN4205" s="9">
        <f t="shared" si="425"/>
        <v>1.0729613733905579E-4</v>
      </c>
      <c r="AO4205" s="9">
        <f t="shared" si="425"/>
        <v>0.33272532188841203</v>
      </c>
      <c r="AP4205" s="9">
        <f t="shared" si="425"/>
        <v>2.1566523605150212E-2</v>
      </c>
      <c r="AQ4205" s="9">
        <f t="shared" si="425"/>
        <v>1.0729613733905579E-4</v>
      </c>
      <c r="AR4205" s="9">
        <f t="shared" si="425"/>
        <v>1.0729613733905579E-4</v>
      </c>
      <c r="AS4205" s="10">
        <f t="shared" si="423"/>
        <v>5.2357600319868038E-22</v>
      </c>
    </row>
    <row r="4206" spans="12:45" x14ac:dyDescent="0.3">
      <c r="L4206" s="9"/>
      <c r="M4206" s="9"/>
      <c r="N4206" s="9"/>
      <c r="O4206" s="9"/>
      <c r="P4206" s="9"/>
      <c r="Q4206" s="9"/>
      <c r="R4206" s="9"/>
      <c r="S4206" s="9"/>
      <c r="T4206" s="9"/>
      <c r="U4206" s="9"/>
      <c r="V4206" s="10"/>
      <c r="X4206" t="s">
        <v>4297</v>
      </c>
      <c r="Y4206" t="str">
        <f t="shared" si="427"/>
        <v>I</v>
      </c>
      <c r="Z4206" t="str">
        <f t="shared" si="427"/>
        <v>T</v>
      </c>
      <c r="AA4206" t="str">
        <f t="shared" si="427"/>
        <v>Q</v>
      </c>
      <c r="AB4206" t="str">
        <f t="shared" si="427"/>
        <v>G</v>
      </c>
      <c r="AC4206" t="str">
        <f t="shared" si="427"/>
        <v>V</v>
      </c>
      <c r="AD4206" t="str">
        <f t="shared" si="427"/>
        <v>V</v>
      </c>
      <c r="AE4206" t="str">
        <f t="shared" si="427"/>
        <v>S</v>
      </c>
      <c r="AF4206" t="str">
        <f t="shared" si="427"/>
        <v>D</v>
      </c>
      <c r="AG4206" t="str">
        <f t="shared" si="427"/>
        <v>E</v>
      </c>
      <c r="AH4206" t="str">
        <f t="shared" si="427"/>
        <v>L</v>
      </c>
      <c r="AI4206" s="9">
        <f t="shared" si="426"/>
        <v>1.0836909871244634E-2</v>
      </c>
      <c r="AJ4206" s="9">
        <f t="shared" si="426"/>
        <v>2.1566523605150212E-2</v>
      </c>
      <c r="AK4206" s="9">
        <f t="shared" si="426"/>
        <v>1.0729613733905579E-4</v>
      </c>
      <c r="AL4206" s="9">
        <f t="shared" si="426"/>
        <v>0.98723175965665233</v>
      </c>
      <c r="AM4206" s="9">
        <f t="shared" si="426"/>
        <v>1.0729613733905579E-4</v>
      </c>
      <c r="AN4206" s="9">
        <f t="shared" si="425"/>
        <v>1.0729613733905579E-4</v>
      </c>
      <c r="AO4206" s="9">
        <f t="shared" si="425"/>
        <v>3.2296137339055793E-2</v>
      </c>
      <c r="AP4206" s="9">
        <f t="shared" si="425"/>
        <v>1.0729613733905579E-4</v>
      </c>
      <c r="AQ4206" s="9">
        <f t="shared" si="425"/>
        <v>0.2790772532188841</v>
      </c>
      <c r="AR4206" s="9">
        <f t="shared" si="425"/>
        <v>1.0729613733905579E-4</v>
      </c>
      <c r="AS4206" s="10">
        <f t="shared" si="423"/>
        <v>2.9573327050452298E-26</v>
      </c>
    </row>
    <row r="4207" spans="12:45" x14ac:dyDescent="0.3">
      <c r="L4207" s="9"/>
      <c r="M4207" s="9"/>
      <c r="N4207" s="9"/>
      <c r="O4207" s="9"/>
      <c r="P4207" s="9"/>
      <c r="Q4207" s="9"/>
      <c r="R4207" s="9"/>
      <c r="S4207" s="9"/>
      <c r="T4207" s="9"/>
      <c r="U4207" s="9"/>
      <c r="V4207" s="10"/>
      <c r="X4207" t="s">
        <v>4298</v>
      </c>
      <c r="Y4207" t="str">
        <f t="shared" si="427"/>
        <v>T</v>
      </c>
      <c r="Z4207" t="str">
        <f t="shared" si="427"/>
        <v>V</v>
      </c>
      <c r="AA4207" t="str">
        <f t="shared" si="427"/>
        <v>P</v>
      </c>
      <c r="AB4207" t="str">
        <f t="shared" si="427"/>
        <v>G</v>
      </c>
      <c r="AC4207" t="str">
        <f t="shared" si="427"/>
        <v>T</v>
      </c>
      <c r="AD4207" t="str">
        <f t="shared" si="427"/>
        <v>A</v>
      </c>
      <c r="AE4207" t="str">
        <f t="shared" si="427"/>
        <v>C</v>
      </c>
      <c r="AF4207" t="str">
        <f t="shared" si="427"/>
        <v>R</v>
      </c>
      <c r="AG4207" t="str">
        <f t="shared" si="427"/>
        <v>V</v>
      </c>
      <c r="AH4207" t="str">
        <f t="shared" si="427"/>
        <v>A</v>
      </c>
      <c r="AI4207" s="9">
        <f t="shared" si="426"/>
        <v>9.6673819742489259E-2</v>
      </c>
      <c r="AJ4207" s="9">
        <f t="shared" si="426"/>
        <v>1.0729613733905579E-4</v>
      </c>
      <c r="AK4207" s="9">
        <f t="shared" si="426"/>
        <v>4.3025751072961367E-2</v>
      </c>
      <c r="AL4207" s="9">
        <f t="shared" si="426"/>
        <v>0.98723175965665233</v>
      </c>
      <c r="AM4207" s="9">
        <f t="shared" si="426"/>
        <v>2.1566523605150212E-2</v>
      </c>
      <c r="AN4207" s="9">
        <f t="shared" si="425"/>
        <v>0.48293991416309007</v>
      </c>
      <c r="AO4207" s="9">
        <f t="shared" si="425"/>
        <v>1.0729613733905579E-4</v>
      </c>
      <c r="AP4207" s="9">
        <f t="shared" si="425"/>
        <v>1.0836909871244634E-2</v>
      </c>
      <c r="AQ4207" s="9">
        <f t="shared" si="425"/>
        <v>1.0729613733905579E-4</v>
      </c>
      <c r="AR4207" s="9">
        <f t="shared" si="425"/>
        <v>2.1566523605150212E-2</v>
      </c>
      <c r="AS4207" s="10">
        <f t="shared" si="423"/>
        <v>1.2347174111739333E-20</v>
      </c>
    </row>
    <row r="4208" spans="12:45" x14ac:dyDescent="0.3">
      <c r="L4208" s="9"/>
      <c r="M4208" s="9"/>
      <c r="N4208" s="9"/>
      <c r="O4208" s="9"/>
      <c r="P4208" s="9"/>
      <c r="Q4208" s="9"/>
      <c r="R4208" s="9"/>
      <c r="S4208" s="9"/>
      <c r="T4208" s="9"/>
      <c r="U4208" s="9"/>
      <c r="V4208" s="10"/>
      <c r="X4208" t="s">
        <v>4299</v>
      </c>
      <c r="Y4208" t="str">
        <f t="shared" si="427"/>
        <v>A</v>
      </c>
      <c r="Z4208" t="str">
        <f t="shared" si="427"/>
        <v>F</v>
      </c>
      <c r="AA4208" t="str">
        <f t="shared" si="427"/>
        <v>I</v>
      </c>
      <c r="AB4208" t="str">
        <f t="shared" si="427"/>
        <v>G</v>
      </c>
      <c r="AC4208" t="str">
        <f t="shared" si="427"/>
        <v>D</v>
      </c>
      <c r="AD4208" t="str">
        <f t="shared" si="427"/>
        <v>G</v>
      </c>
      <c r="AE4208" t="str">
        <f t="shared" si="427"/>
        <v>N</v>
      </c>
      <c r="AF4208" t="str">
        <f t="shared" si="427"/>
        <v>I</v>
      </c>
      <c r="AG4208" t="str">
        <f t="shared" si="427"/>
        <v>I</v>
      </c>
      <c r="AH4208" t="str">
        <f t="shared" si="427"/>
        <v>H</v>
      </c>
      <c r="AI4208" s="9">
        <f t="shared" si="426"/>
        <v>5.3755364806866948E-2</v>
      </c>
      <c r="AJ4208" s="9">
        <f t="shared" si="426"/>
        <v>1.0836909871244634E-2</v>
      </c>
      <c r="AK4208" s="9">
        <f t="shared" si="426"/>
        <v>8.5944206008583685E-2</v>
      </c>
      <c r="AL4208" s="9">
        <f t="shared" si="426"/>
        <v>0.98723175965665233</v>
      </c>
      <c r="AM4208" s="9">
        <f t="shared" si="426"/>
        <v>1.0729613733905579E-4</v>
      </c>
      <c r="AN4208" s="9">
        <f t="shared" si="425"/>
        <v>0.18251072961373391</v>
      </c>
      <c r="AO4208" s="9">
        <f t="shared" si="425"/>
        <v>1.0729613733905579E-4</v>
      </c>
      <c r="AP4208" s="9">
        <f t="shared" si="425"/>
        <v>0.10740343347639485</v>
      </c>
      <c r="AQ4208" s="9">
        <f t="shared" si="425"/>
        <v>1.0729613733905579E-4</v>
      </c>
      <c r="AR4208" s="9">
        <f t="shared" si="425"/>
        <v>3.2296137339055793E-2</v>
      </c>
      <c r="AS4208" s="10">
        <f t="shared" si="423"/>
        <v>3.8652039045432564E-20</v>
      </c>
    </row>
    <row r="4209" spans="12:45" x14ac:dyDescent="0.3">
      <c r="L4209" s="9"/>
      <c r="M4209" s="9"/>
      <c r="N4209" s="9"/>
      <c r="O4209" s="9"/>
      <c r="P4209" s="9"/>
      <c r="Q4209" s="9"/>
      <c r="R4209" s="9"/>
      <c r="S4209" s="9"/>
      <c r="T4209" s="9"/>
      <c r="U4209" s="9"/>
      <c r="V4209" s="10"/>
      <c r="X4209" t="s">
        <v>4300</v>
      </c>
      <c r="Y4209" t="str">
        <f t="shared" si="427"/>
        <v>I</v>
      </c>
      <c r="Z4209" t="str">
        <f t="shared" si="427"/>
        <v>G</v>
      </c>
      <c r="AA4209" t="str">
        <f t="shared" si="427"/>
        <v>D</v>
      </c>
      <c r="AB4209" t="str">
        <f t="shared" si="427"/>
        <v>G</v>
      </c>
      <c r="AC4209" t="str">
        <f t="shared" si="427"/>
        <v>N</v>
      </c>
      <c r="AD4209" t="str">
        <f t="shared" si="427"/>
        <v>I</v>
      </c>
      <c r="AE4209" t="str">
        <f t="shared" si="427"/>
        <v>I</v>
      </c>
      <c r="AF4209" t="str">
        <f t="shared" si="427"/>
        <v>H</v>
      </c>
      <c r="AG4209" t="str">
        <f t="shared" si="427"/>
        <v>G</v>
      </c>
      <c r="AH4209" t="str">
        <f t="shared" si="427"/>
        <v>V</v>
      </c>
      <c r="AI4209" s="9">
        <f t="shared" si="426"/>
        <v>1.0836909871244634E-2</v>
      </c>
      <c r="AJ4209" s="9">
        <f t="shared" si="426"/>
        <v>0.26834763948497853</v>
      </c>
      <c r="AK4209" s="9">
        <f t="shared" si="426"/>
        <v>1.0729613733905579E-4</v>
      </c>
      <c r="AL4209" s="9">
        <f t="shared" si="426"/>
        <v>0.98723175965665233</v>
      </c>
      <c r="AM4209" s="9">
        <f t="shared" si="426"/>
        <v>1.0836909871244634E-2</v>
      </c>
      <c r="AN4209" s="9">
        <f t="shared" si="425"/>
        <v>1.0729613733905579E-4</v>
      </c>
      <c r="AO4209" s="9">
        <f t="shared" si="425"/>
        <v>0.33272532188841203</v>
      </c>
      <c r="AP4209" s="9">
        <f t="shared" si="425"/>
        <v>1.0729613733905579E-4</v>
      </c>
      <c r="AQ4209" s="9">
        <f t="shared" si="425"/>
        <v>1.0729613733905579E-4</v>
      </c>
      <c r="AR4209" s="9">
        <f t="shared" si="425"/>
        <v>1.0729613733905579E-4</v>
      </c>
      <c r="AS4209" s="10">
        <f t="shared" si="423"/>
        <v>1.4720891531889242E-25</v>
      </c>
    </row>
    <row r="4210" spans="12:45" x14ac:dyDescent="0.3">
      <c r="L4210" s="9"/>
      <c r="M4210" s="9"/>
      <c r="N4210" s="9"/>
      <c r="O4210" s="9"/>
      <c r="P4210" s="9"/>
      <c r="Q4210" s="9"/>
      <c r="R4210" s="9"/>
      <c r="S4210" s="9"/>
      <c r="T4210" s="9"/>
      <c r="U4210" s="9"/>
      <c r="V4210" s="10"/>
      <c r="X4210" t="s">
        <v>4301</v>
      </c>
      <c r="Y4210" t="str">
        <f t="shared" si="427"/>
        <v>F</v>
      </c>
      <c r="Z4210" t="str">
        <f t="shared" si="427"/>
        <v>K</v>
      </c>
      <c r="AA4210" t="str">
        <f t="shared" si="427"/>
        <v>L</v>
      </c>
      <c r="AB4210" t="str">
        <f t="shared" si="427"/>
        <v>G</v>
      </c>
      <c r="AC4210" t="str">
        <f t="shared" si="427"/>
        <v>K</v>
      </c>
      <c r="AD4210" t="str">
        <f t="shared" si="427"/>
        <v>P</v>
      </c>
      <c r="AE4210" t="str">
        <f t="shared" si="427"/>
        <v>L</v>
      </c>
      <c r="AF4210" t="str">
        <f t="shared" si="427"/>
        <v>A</v>
      </c>
      <c r="AG4210" t="str">
        <f t="shared" si="427"/>
        <v>G</v>
      </c>
      <c r="AH4210" t="str">
        <f t="shared" si="427"/>
        <v>R</v>
      </c>
      <c r="AI4210" s="9">
        <f t="shared" si="426"/>
        <v>4.3025751072961367E-2</v>
      </c>
      <c r="AJ4210" s="9">
        <f t="shared" si="426"/>
        <v>1.0729613733905579E-4</v>
      </c>
      <c r="AK4210" s="9">
        <f t="shared" si="426"/>
        <v>1.0836909871244634E-2</v>
      </c>
      <c r="AL4210" s="9">
        <f t="shared" si="426"/>
        <v>0.98723175965665233</v>
      </c>
      <c r="AM4210" s="9">
        <f t="shared" si="426"/>
        <v>1.0729613733905579E-4</v>
      </c>
      <c r="AN4210" s="9">
        <f t="shared" si="425"/>
        <v>1.0729613733905579E-4</v>
      </c>
      <c r="AO4210" s="9">
        <f t="shared" si="425"/>
        <v>0.12886266094420601</v>
      </c>
      <c r="AP4210" s="9">
        <f t="shared" si="425"/>
        <v>0.12886266094420601</v>
      </c>
      <c r="AQ4210" s="9">
        <f t="shared" si="425"/>
        <v>1.0729613733905579E-4</v>
      </c>
      <c r="AR4210" s="9">
        <f t="shared" si="425"/>
        <v>0.20396995708154508</v>
      </c>
      <c r="AS4210" s="10">
        <f t="shared" si="423"/>
        <v>2.0663780753059238E-22</v>
      </c>
    </row>
    <row r="4211" spans="12:45" x14ac:dyDescent="0.3">
      <c r="L4211" s="9"/>
      <c r="M4211" s="9"/>
      <c r="N4211" s="9"/>
      <c r="O4211" s="9"/>
      <c r="P4211" s="9"/>
      <c r="Q4211" s="9"/>
      <c r="R4211" s="9"/>
      <c r="S4211" s="9"/>
      <c r="T4211" s="9"/>
      <c r="U4211" s="9"/>
      <c r="V4211" s="10"/>
      <c r="X4211" t="s">
        <v>4302</v>
      </c>
      <c r="Y4211" t="str">
        <f t="shared" si="427"/>
        <v>P</v>
      </c>
      <c r="Z4211" t="str">
        <f t="shared" si="427"/>
        <v>L</v>
      </c>
      <c r="AA4211" t="str">
        <f t="shared" si="427"/>
        <v>A</v>
      </c>
      <c r="AB4211" t="str">
        <f t="shared" si="427"/>
        <v>G</v>
      </c>
      <c r="AC4211" t="str">
        <f t="shared" si="427"/>
        <v>R</v>
      </c>
      <c r="AD4211" t="str">
        <f t="shared" si="427"/>
        <v>D</v>
      </c>
      <c r="AE4211" t="str">
        <f t="shared" si="427"/>
        <v>E</v>
      </c>
      <c r="AF4211" t="str">
        <f t="shared" si="427"/>
        <v>Q</v>
      </c>
      <c r="AG4211" t="str">
        <f t="shared" si="427"/>
        <v>D</v>
      </c>
      <c r="AH4211" t="str">
        <f t="shared" si="427"/>
        <v>E</v>
      </c>
      <c r="AI4211" s="9">
        <f t="shared" si="426"/>
        <v>4.3025751072961367E-2</v>
      </c>
      <c r="AJ4211" s="9">
        <f t="shared" si="426"/>
        <v>1.0729613733905579E-4</v>
      </c>
      <c r="AK4211" s="9">
        <f t="shared" si="426"/>
        <v>0.55804721030042914</v>
      </c>
      <c r="AL4211" s="9">
        <f t="shared" si="426"/>
        <v>0.98723175965665233</v>
      </c>
      <c r="AM4211" s="9">
        <f t="shared" si="426"/>
        <v>2.1566523605150212E-2</v>
      </c>
      <c r="AN4211" s="9">
        <f t="shared" si="425"/>
        <v>1.0729613733905579E-4</v>
      </c>
      <c r="AO4211" s="9">
        <f t="shared" si="425"/>
        <v>1.0729613733905579E-4</v>
      </c>
      <c r="AP4211" s="9">
        <f t="shared" si="425"/>
        <v>1.0729613733905579E-4</v>
      </c>
      <c r="AQ4211" s="9">
        <f t="shared" si="425"/>
        <v>6.4484978540772522E-2</v>
      </c>
      <c r="AR4211" s="9">
        <f t="shared" si="425"/>
        <v>1.0729613733905579E-4</v>
      </c>
      <c r="AS4211" s="10">
        <f t="shared" si="423"/>
        <v>4.6878927033918913E-25</v>
      </c>
    </row>
    <row r="4212" spans="12:45" x14ac:dyDescent="0.3">
      <c r="L4212" s="9"/>
      <c r="M4212" s="9"/>
      <c r="N4212" s="9"/>
      <c r="O4212" s="9"/>
      <c r="P4212" s="9"/>
      <c r="Q4212" s="9"/>
      <c r="R4212" s="9"/>
      <c r="S4212" s="9"/>
      <c r="T4212" s="9"/>
      <c r="U4212" s="9"/>
      <c r="V4212" s="10"/>
      <c r="X4212" t="s">
        <v>4303</v>
      </c>
      <c r="Y4212" t="str">
        <f t="shared" si="427"/>
        <v>A</v>
      </c>
      <c r="Z4212" t="str">
        <f t="shared" si="427"/>
        <v>G</v>
      </c>
      <c r="AA4212" t="str">
        <f t="shared" si="427"/>
        <v>A</v>
      </c>
      <c r="AB4212" t="str">
        <f t="shared" si="427"/>
        <v>G</v>
      </c>
      <c r="AC4212" t="str">
        <f t="shared" si="427"/>
        <v>I</v>
      </c>
      <c r="AD4212" t="str">
        <f t="shared" si="427"/>
        <v>I</v>
      </c>
      <c r="AE4212" t="str">
        <f t="shared" si="427"/>
        <v>E</v>
      </c>
      <c r="AF4212" t="str">
        <f t="shared" si="427"/>
        <v>N</v>
      </c>
      <c r="AG4212" t="str">
        <f t="shared" si="427"/>
        <v>P</v>
      </c>
      <c r="AH4212" t="str">
        <f t="shared" si="427"/>
        <v>R</v>
      </c>
      <c r="AI4212" s="9">
        <f t="shared" si="426"/>
        <v>5.3755364806866948E-2</v>
      </c>
      <c r="AJ4212" s="9">
        <f t="shared" si="426"/>
        <v>0.26834763948497853</v>
      </c>
      <c r="AK4212" s="9">
        <f t="shared" si="426"/>
        <v>0.55804721030042914</v>
      </c>
      <c r="AL4212" s="9">
        <f t="shared" si="426"/>
        <v>0.98723175965665233</v>
      </c>
      <c r="AM4212" s="9">
        <f t="shared" si="426"/>
        <v>1.0729613733905579E-4</v>
      </c>
      <c r="AN4212" s="9">
        <f t="shared" si="425"/>
        <v>1.0729613733905579E-4</v>
      </c>
      <c r="AO4212" s="9">
        <f t="shared" si="425"/>
        <v>1.0729613733905579E-4</v>
      </c>
      <c r="AP4212" s="9">
        <f t="shared" si="425"/>
        <v>1.0836909871244634E-2</v>
      </c>
      <c r="AQ4212" s="9">
        <f t="shared" si="425"/>
        <v>1.0729613733905579E-4</v>
      </c>
      <c r="AR4212" s="9">
        <f t="shared" si="425"/>
        <v>0.20396995708154508</v>
      </c>
      <c r="AS4212" s="10">
        <f t="shared" si="423"/>
        <v>2.3281859775129276E-21</v>
      </c>
    </row>
    <row r="4213" spans="12:45" x14ac:dyDescent="0.3">
      <c r="L4213" s="9"/>
      <c r="M4213" s="9"/>
      <c r="N4213" s="9"/>
      <c r="O4213" s="9"/>
      <c r="P4213" s="9"/>
      <c r="Q4213" s="9"/>
      <c r="R4213" s="9"/>
      <c r="S4213" s="9"/>
      <c r="T4213" s="9"/>
      <c r="U4213" s="9"/>
      <c r="V4213" s="10"/>
      <c r="X4213" t="s">
        <v>4304</v>
      </c>
      <c r="Y4213" t="str">
        <f t="shared" si="427"/>
        <v>N</v>
      </c>
      <c r="Z4213" t="str">
        <f t="shared" si="427"/>
        <v>P</v>
      </c>
      <c r="AA4213" t="str">
        <f t="shared" si="427"/>
        <v>R</v>
      </c>
      <c r="AB4213" t="str">
        <f t="shared" si="427"/>
        <v>G</v>
      </c>
      <c r="AC4213" t="str">
        <f t="shared" si="427"/>
        <v>F</v>
      </c>
      <c r="AD4213" t="str">
        <f t="shared" si="427"/>
        <v>P</v>
      </c>
      <c r="AE4213" t="str">
        <f t="shared" si="427"/>
        <v>K</v>
      </c>
      <c r="AF4213" t="str">
        <f t="shared" si="427"/>
        <v>V</v>
      </c>
      <c r="AG4213" t="str">
        <f t="shared" si="427"/>
        <v>T</v>
      </c>
      <c r="AH4213" t="str">
        <f t="shared" si="427"/>
        <v>D</v>
      </c>
      <c r="AI4213" s="9">
        <f t="shared" si="426"/>
        <v>2.1566523605150212E-2</v>
      </c>
      <c r="AJ4213" s="9">
        <f t="shared" si="426"/>
        <v>4.3025751072961367E-2</v>
      </c>
      <c r="AK4213" s="9">
        <f t="shared" si="426"/>
        <v>1.0729613733905579E-4</v>
      </c>
      <c r="AL4213" s="9">
        <f t="shared" si="426"/>
        <v>0.98723175965665233</v>
      </c>
      <c r="AM4213" s="9">
        <f t="shared" si="426"/>
        <v>1.0729613733905579E-4</v>
      </c>
      <c r="AN4213" s="9">
        <f t="shared" si="425"/>
        <v>1.0729613733905579E-4</v>
      </c>
      <c r="AO4213" s="9">
        <f t="shared" si="425"/>
        <v>1.0729613733905579E-4</v>
      </c>
      <c r="AP4213" s="9">
        <f t="shared" si="425"/>
        <v>0.24688841201716738</v>
      </c>
      <c r="AQ4213" s="9">
        <f t="shared" si="425"/>
        <v>1.0729613733905579E-4</v>
      </c>
      <c r="AR4213" s="9">
        <f t="shared" si="425"/>
        <v>1.0836909871244634E-2</v>
      </c>
      <c r="AS4213" s="10">
        <f t="shared" si="423"/>
        <v>3.4854136656843447E-26</v>
      </c>
    </row>
    <row r="4214" spans="12:45" x14ac:dyDescent="0.3">
      <c r="L4214" s="9"/>
      <c r="M4214" s="9"/>
      <c r="N4214" s="9"/>
      <c r="O4214" s="9"/>
      <c r="P4214" s="9"/>
      <c r="Q4214" s="9"/>
      <c r="R4214" s="9"/>
      <c r="S4214" s="9"/>
      <c r="T4214" s="9"/>
      <c r="U4214" s="9"/>
      <c r="V4214" s="10"/>
      <c r="X4214" t="s">
        <v>4305</v>
      </c>
      <c r="Y4214" t="str">
        <f t="shared" si="427"/>
        <v>C</v>
      </c>
      <c r="Z4214" t="str">
        <f t="shared" si="427"/>
        <v>H</v>
      </c>
      <c r="AA4214" t="str">
        <f t="shared" si="427"/>
        <v>S</v>
      </c>
      <c r="AB4214" t="str">
        <f t="shared" si="427"/>
        <v>G</v>
      </c>
      <c r="AC4214" t="str">
        <f t="shared" si="427"/>
        <v>T</v>
      </c>
      <c r="AD4214" t="str">
        <f t="shared" si="427"/>
        <v>L</v>
      </c>
      <c r="AE4214" t="str">
        <f t="shared" si="427"/>
        <v>D</v>
      </c>
      <c r="AF4214" t="str">
        <f t="shared" si="427"/>
        <v>A</v>
      </c>
      <c r="AG4214" t="str">
        <f t="shared" si="427"/>
        <v>L</v>
      </c>
      <c r="AH4214" t="str">
        <f t="shared" si="427"/>
        <v>I</v>
      </c>
      <c r="AI4214" s="9">
        <f t="shared" si="426"/>
        <v>1.0729613733905579E-4</v>
      </c>
      <c r="AJ4214" s="9">
        <f t="shared" si="426"/>
        <v>1.0836909871244634E-2</v>
      </c>
      <c r="AK4214" s="9">
        <f t="shared" si="426"/>
        <v>1.0836909871244634E-2</v>
      </c>
      <c r="AL4214" s="9">
        <f t="shared" si="426"/>
        <v>0.98723175965665233</v>
      </c>
      <c r="AM4214" s="9">
        <f t="shared" si="426"/>
        <v>2.1566523605150212E-2</v>
      </c>
      <c r="AN4214" s="9">
        <f t="shared" si="425"/>
        <v>1.0729613733905579E-4</v>
      </c>
      <c r="AO4214" s="9">
        <f t="shared" si="425"/>
        <v>1.0729613733905579E-4</v>
      </c>
      <c r="AP4214" s="9">
        <f t="shared" si="425"/>
        <v>0.12886266094420601</v>
      </c>
      <c r="AQ4214" s="9">
        <f t="shared" si="425"/>
        <v>1.0836909871244634E-2</v>
      </c>
      <c r="AR4214" s="9">
        <f t="shared" si="425"/>
        <v>1.0729613733905579E-4</v>
      </c>
      <c r="AS4214" s="10">
        <f t="shared" si="423"/>
        <v>4.6278480752897034E-25</v>
      </c>
    </row>
    <row r="4215" spans="12:45" x14ac:dyDescent="0.3">
      <c r="L4215" s="9"/>
      <c r="M4215" s="9"/>
      <c r="N4215" s="9"/>
      <c r="O4215" s="9"/>
      <c r="P4215" s="9"/>
      <c r="Q4215" s="9"/>
      <c r="R4215" s="9"/>
      <c r="S4215" s="9"/>
      <c r="T4215" s="9"/>
      <c r="U4215" s="9"/>
      <c r="V4215" s="10"/>
      <c r="X4215" t="s">
        <v>4306</v>
      </c>
      <c r="Y4215" t="str">
        <f t="shared" si="427"/>
        <v>R</v>
      </c>
      <c r="Z4215" t="str">
        <f t="shared" si="427"/>
        <v>M</v>
      </c>
      <c r="AA4215" t="str">
        <f t="shared" si="427"/>
        <v>Y</v>
      </c>
      <c r="AB4215" t="str">
        <f t="shared" si="427"/>
        <v>G</v>
      </c>
      <c r="AC4215" t="str">
        <f t="shared" si="427"/>
        <v>V</v>
      </c>
      <c r="AD4215" t="str">
        <f t="shared" si="427"/>
        <v>D</v>
      </c>
      <c r="AE4215" t="str">
        <f t="shared" si="427"/>
        <v>L</v>
      </c>
      <c r="AF4215" t="str">
        <f t="shared" si="427"/>
        <v>D</v>
      </c>
      <c r="AG4215" t="str">
        <f t="shared" si="427"/>
        <v>S</v>
      </c>
      <c r="AH4215" t="str">
        <f t="shared" si="427"/>
        <v>W</v>
      </c>
      <c r="AI4215" s="9">
        <f t="shared" si="426"/>
        <v>1.0729613733905579E-4</v>
      </c>
      <c r="AJ4215" s="9">
        <f t="shared" si="426"/>
        <v>2.1566523605150212E-2</v>
      </c>
      <c r="AK4215" s="9">
        <f t="shared" si="426"/>
        <v>1.0729613733905579E-4</v>
      </c>
      <c r="AL4215" s="9">
        <f t="shared" si="426"/>
        <v>0.98723175965665233</v>
      </c>
      <c r="AM4215" s="9">
        <f t="shared" si="426"/>
        <v>1.0729613733905579E-4</v>
      </c>
      <c r="AN4215" s="9">
        <f t="shared" si="425"/>
        <v>1.0729613733905579E-4</v>
      </c>
      <c r="AO4215" s="9">
        <f t="shared" si="425"/>
        <v>0.12886266094420601</v>
      </c>
      <c r="AP4215" s="9">
        <f t="shared" si="425"/>
        <v>1.0729613733905579E-4</v>
      </c>
      <c r="AQ4215" s="9">
        <f t="shared" si="425"/>
        <v>0.26834763948497853</v>
      </c>
      <c r="AR4215" s="9">
        <f t="shared" si="425"/>
        <v>1.0729613733905579E-4</v>
      </c>
      <c r="AS4215" s="10">
        <f t="shared" si="423"/>
        <v>1.1233851113703228E-27</v>
      </c>
    </row>
    <row r="4216" spans="12:45" x14ac:dyDescent="0.3">
      <c r="L4216" s="9"/>
      <c r="M4216" s="9"/>
      <c r="N4216" s="9"/>
      <c r="O4216" s="9"/>
      <c r="P4216" s="9"/>
      <c r="Q4216" s="9"/>
      <c r="R4216" s="9"/>
      <c r="S4216" s="9"/>
      <c r="T4216" s="9"/>
      <c r="U4216" s="9"/>
      <c r="V4216" s="10"/>
      <c r="X4216" t="s">
        <v>4307</v>
      </c>
      <c r="Y4216" t="str">
        <f t="shared" si="427"/>
        <v>S</v>
      </c>
      <c r="Z4216" t="str">
        <f t="shared" si="427"/>
        <v>V</v>
      </c>
      <c r="AA4216" t="str">
        <f t="shared" si="427"/>
        <v>D</v>
      </c>
      <c r="AB4216" t="str">
        <f t="shared" si="427"/>
        <v>G</v>
      </c>
      <c r="AC4216" t="str">
        <f t="shared" si="427"/>
        <v>E</v>
      </c>
      <c r="AD4216" t="str">
        <f t="shared" si="427"/>
        <v>I</v>
      </c>
      <c r="AE4216" t="str">
        <f t="shared" si="427"/>
        <v>L</v>
      </c>
      <c r="AF4216" t="str">
        <f t="shared" si="427"/>
        <v>L</v>
      </c>
      <c r="AG4216" t="str">
        <f t="shared" si="427"/>
        <v>V</v>
      </c>
      <c r="AH4216" t="str">
        <f t="shared" si="427"/>
        <v>P</v>
      </c>
      <c r="AI4216" s="9">
        <f t="shared" si="426"/>
        <v>2.1566523605150212E-2</v>
      </c>
      <c r="AJ4216" s="9">
        <f t="shared" si="426"/>
        <v>1.0729613733905579E-4</v>
      </c>
      <c r="AK4216" s="9">
        <f t="shared" si="426"/>
        <v>1.0729613733905579E-4</v>
      </c>
      <c r="AL4216" s="9">
        <f t="shared" si="426"/>
        <v>0.98723175965665233</v>
      </c>
      <c r="AM4216" s="9">
        <f t="shared" si="426"/>
        <v>1.0836909871244634E-2</v>
      </c>
      <c r="AN4216" s="9">
        <f t="shared" si="425"/>
        <v>1.0729613733905579E-4</v>
      </c>
      <c r="AO4216" s="9">
        <f t="shared" si="425"/>
        <v>0.12886266094420601</v>
      </c>
      <c r="AP4216" s="9">
        <f t="shared" si="425"/>
        <v>1.0729613733905579E-4</v>
      </c>
      <c r="AQ4216" s="9">
        <f t="shared" si="425"/>
        <v>1.0729613733905579E-4</v>
      </c>
      <c r="AR4216" s="9">
        <f t="shared" si="425"/>
        <v>1.0729613733905579E-4</v>
      </c>
      <c r="AS4216" s="10">
        <f t="shared" si="423"/>
        <v>4.5366611854619197E-29</v>
      </c>
    </row>
    <row r="4217" spans="12:45" x14ac:dyDescent="0.3">
      <c r="L4217" s="9"/>
      <c r="M4217" s="9"/>
      <c r="N4217" s="9"/>
      <c r="O4217" s="9"/>
      <c r="P4217" s="9"/>
      <c r="Q4217" s="9"/>
      <c r="R4217" s="9"/>
      <c r="S4217" s="9"/>
      <c r="T4217" s="9"/>
      <c r="U4217" s="9"/>
      <c r="V4217" s="10"/>
      <c r="X4217" t="s">
        <v>4308</v>
      </c>
      <c r="Y4217" t="str">
        <f t="shared" si="427"/>
        <v>L</v>
      </c>
      <c r="Z4217" t="str">
        <f t="shared" si="427"/>
        <v>K</v>
      </c>
      <c r="AA4217" t="str">
        <f t="shared" si="427"/>
        <v>S</v>
      </c>
      <c r="AB4217" t="str">
        <f t="shared" si="427"/>
        <v>G</v>
      </c>
      <c r="AC4217" t="str">
        <f t="shared" si="427"/>
        <v>C</v>
      </c>
      <c r="AD4217" t="str">
        <f t="shared" si="427"/>
        <v>R</v>
      </c>
      <c r="AE4217" t="str">
        <f t="shared" si="427"/>
        <v>L</v>
      </c>
      <c r="AF4217" t="str">
        <f t="shared" si="427"/>
        <v>Y</v>
      </c>
      <c r="AG4217" t="str">
        <f t="shared" si="427"/>
        <v>L</v>
      </c>
      <c r="AH4217" t="str">
        <f t="shared" si="427"/>
        <v>M</v>
      </c>
      <c r="AI4217" s="9">
        <f t="shared" si="426"/>
        <v>4.3025751072961367E-2</v>
      </c>
      <c r="AJ4217" s="9">
        <f t="shared" si="426"/>
        <v>1.0729613733905579E-4</v>
      </c>
      <c r="AK4217" s="9">
        <f t="shared" si="426"/>
        <v>1.0836909871244634E-2</v>
      </c>
      <c r="AL4217" s="9">
        <f t="shared" si="426"/>
        <v>0.98723175965665233</v>
      </c>
      <c r="AM4217" s="9">
        <f t="shared" si="426"/>
        <v>0.10740343347639485</v>
      </c>
      <c r="AN4217" s="9">
        <f t="shared" si="425"/>
        <v>1.0729613733905579E-4</v>
      </c>
      <c r="AO4217" s="9">
        <f t="shared" si="425"/>
        <v>0.12886266094420601</v>
      </c>
      <c r="AP4217" s="9">
        <f t="shared" si="425"/>
        <v>1.0729613733905579E-4</v>
      </c>
      <c r="AQ4217" s="9">
        <f t="shared" si="425"/>
        <v>1.0836909871244634E-2</v>
      </c>
      <c r="AR4217" s="9">
        <f t="shared" si="425"/>
        <v>1.0729613733905579E-4</v>
      </c>
      <c r="AS4217" s="10">
        <f t="shared" si="423"/>
        <v>9.15040069587391E-24</v>
      </c>
    </row>
    <row r="4218" spans="12:45" x14ac:dyDescent="0.3">
      <c r="L4218" s="9"/>
      <c r="M4218" s="9"/>
      <c r="N4218" s="9"/>
      <c r="O4218" s="9"/>
      <c r="P4218" s="9"/>
      <c r="Q4218" s="9"/>
      <c r="R4218" s="9"/>
      <c r="S4218" s="9"/>
      <c r="T4218" s="9"/>
      <c r="U4218" s="9"/>
      <c r="V4218" s="10"/>
      <c r="X4218" t="s">
        <v>4309</v>
      </c>
      <c r="Y4218" t="str">
        <f t="shared" si="427"/>
        <v>M</v>
      </c>
      <c r="Z4218" t="str">
        <f t="shared" si="427"/>
        <v>V</v>
      </c>
      <c r="AA4218" t="str">
        <f t="shared" si="427"/>
        <v>D</v>
      </c>
      <c r="AB4218" t="str">
        <f t="shared" si="427"/>
        <v>G</v>
      </c>
      <c r="AC4218" t="str">
        <f t="shared" si="427"/>
        <v>S</v>
      </c>
      <c r="AD4218" t="str">
        <f t="shared" si="427"/>
        <v>E</v>
      </c>
      <c r="AE4218" t="str">
        <f t="shared" si="427"/>
        <v>N</v>
      </c>
      <c r="AF4218" t="str">
        <f t="shared" si="427"/>
        <v>C</v>
      </c>
      <c r="AG4218" t="str">
        <f t="shared" si="427"/>
        <v>L</v>
      </c>
      <c r="AH4218" t="str">
        <f t="shared" si="427"/>
        <v>D</v>
      </c>
      <c r="AI4218" s="9">
        <f t="shared" si="426"/>
        <v>1.0836909871244634E-2</v>
      </c>
      <c r="AJ4218" s="9">
        <f t="shared" si="426"/>
        <v>1.0729613733905579E-4</v>
      </c>
      <c r="AK4218" s="9">
        <f t="shared" si="426"/>
        <v>1.0729613733905579E-4</v>
      </c>
      <c r="AL4218" s="9">
        <f t="shared" si="426"/>
        <v>0.98723175965665233</v>
      </c>
      <c r="AM4218" s="9">
        <f t="shared" si="426"/>
        <v>8.5944206008583685E-2</v>
      </c>
      <c r="AN4218" s="9">
        <f t="shared" si="425"/>
        <v>1.0729613733905579E-4</v>
      </c>
      <c r="AO4218" s="9">
        <f t="shared" si="425"/>
        <v>1.0729613733905579E-4</v>
      </c>
      <c r="AP4218" s="9">
        <f t="shared" si="425"/>
        <v>1.0729613733905579E-4</v>
      </c>
      <c r="AQ4218" s="9">
        <f t="shared" si="425"/>
        <v>1.0836909871244634E-2</v>
      </c>
      <c r="AR4218" s="9">
        <f t="shared" si="425"/>
        <v>1.0836909871244634E-2</v>
      </c>
      <c r="AS4218" s="10">
        <f t="shared" si="423"/>
        <v>1.5355803448647905E-27</v>
      </c>
    </row>
    <row r="4219" spans="12:45" x14ac:dyDescent="0.3">
      <c r="L4219" s="9"/>
      <c r="M4219" s="9"/>
      <c r="N4219" s="9"/>
      <c r="O4219" s="9"/>
      <c r="P4219" s="9"/>
      <c r="Q4219" s="9"/>
      <c r="R4219" s="9"/>
      <c r="S4219" s="9"/>
      <c r="T4219" s="9"/>
      <c r="U4219" s="9"/>
      <c r="V4219" s="10"/>
      <c r="X4219" t="s">
        <v>4310</v>
      </c>
      <c r="Y4219" t="str">
        <f t="shared" si="427"/>
        <v>S</v>
      </c>
      <c r="Z4219" t="str">
        <f t="shared" si="427"/>
        <v>K</v>
      </c>
      <c r="AA4219" t="str">
        <f t="shared" si="427"/>
        <v>L</v>
      </c>
      <c r="AB4219" t="str">
        <f t="shared" si="427"/>
        <v>G</v>
      </c>
      <c r="AC4219" t="str">
        <f t="shared" si="427"/>
        <v>S</v>
      </c>
      <c r="AD4219" t="str">
        <f t="shared" si="427"/>
        <v>Y</v>
      </c>
      <c r="AE4219" t="str">
        <f t="shared" si="427"/>
        <v>R</v>
      </c>
      <c r="AF4219" t="str">
        <f t="shared" si="427"/>
        <v>K</v>
      </c>
      <c r="AG4219" t="str">
        <f t="shared" si="427"/>
        <v>Q</v>
      </c>
      <c r="AH4219" t="str">
        <f t="shared" si="427"/>
        <v>H</v>
      </c>
      <c r="AI4219" s="9">
        <f t="shared" si="426"/>
        <v>2.1566523605150212E-2</v>
      </c>
      <c r="AJ4219" s="9">
        <f t="shared" si="426"/>
        <v>1.0729613733905579E-4</v>
      </c>
      <c r="AK4219" s="9">
        <f t="shared" si="426"/>
        <v>1.0836909871244634E-2</v>
      </c>
      <c r="AL4219" s="9">
        <f t="shared" si="426"/>
        <v>0.98723175965665233</v>
      </c>
      <c r="AM4219" s="9">
        <f t="shared" si="426"/>
        <v>8.5944206008583685E-2</v>
      </c>
      <c r="AN4219" s="9">
        <f t="shared" si="425"/>
        <v>0.25761802575107295</v>
      </c>
      <c r="AO4219" s="9">
        <f t="shared" si="425"/>
        <v>1.0729613733905579E-4</v>
      </c>
      <c r="AP4219" s="9">
        <f t="shared" si="425"/>
        <v>1.0729613733905579E-4</v>
      </c>
      <c r="AQ4219" s="9">
        <f t="shared" si="425"/>
        <v>1.0729613733905579E-4</v>
      </c>
      <c r="AR4219" s="9">
        <f t="shared" si="425"/>
        <v>3.2296137339055793E-2</v>
      </c>
      <c r="AS4219" s="10">
        <f t="shared" si="423"/>
        <v>2.1866763612747759E-23</v>
      </c>
    </row>
    <row r="4220" spans="12:45" x14ac:dyDescent="0.3">
      <c r="L4220" s="9"/>
      <c r="M4220" s="9"/>
      <c r="N4220" s="9"/>
      <c r="O4220" s="9"/>
      <c r="P4220" s="9"/>
      <c r="Q4220" s="9"/>
      <c r="R4220" s="9"/>
      <c r="S4220" s="9"/>
      <c r="T4220" s="9"/>
      <c r="U4220" s="9"/>
      <c r="V4220" s="10"/>
      <c r="X4220" t="s">
        <v>4311</v>
      </c>
      <c r="Y4220" t="str">
        <f t="shared" si="427"/>
        <v>H</v>
      </c>
      <c r="Z4220" t="str">
        <f t="shared" si="427"/>
        <v>A</v>
      </c>
      <c r="AA4220" t="str">
        <f t="shared" si="427"/>
        <v>D</v>
      </c>
      <c r="AB4220" t="str">
        <f t="shared" si="427"/>
        <v>G</v>
      </c>
      <c r="AC4220" t="str">
        <f t="shared" si="427"/>
        <v>F</v>
      </c>
      <c r="AD4220" t="str">
        <f t="shared" si="427"/>
        <v>L</v>
      </c>
      <c r="AE4220" t="str">
        <f t="shared" si="427"/>
        <v>L</v>
      </c>
      <c r="AF4220" t="str">
        <f t="shared" si="427"/>
        <v>C</v>
      </c>
      <c r="AG4220" t="str">
        <f t="shared" si="427"/>
        <v>K</v>
      </c>
      <c r="AH4220" t="str">
        <f t="shared" si="427"/>
        <v>T</v>
      </c>
      <c r="AI4220" s="9">
        <f t="shared" si="426"/>
        <v>5.3755364806866948E-2</v>
      </c>
      <c r="AJ4220" s="9">
        <f t="shared" si="426"/>
        <v>3.2296137339055793E-2</v>
      </c>
      <c r="AK4220" s="9">
        <f t="shared" si="426"/>
        <v>1.0729613733905579E-4</v>
      </c>
      <c r="AL4220" s="9">
        <f t="shared" si="426"/>
        <v>0.98723175965665233</v>
      </c>
      <c r="AM4220" s="9">
        <f t="shared" si="426"/>
        <v>1.0729613733905579E-4</v>
      </c>
      <c r="AN4220" s="9">
        <f t="shared" si="425"/>
        <v>1.0729613733905579E-4</v>
      </c>
      <c r="AO4220" s="9">
        <f t="shared" si="425"/>
        <v>0.12886266094420601</v>
      </c>
      <c r="AP4220" s="9">
        <f t="shared" si="425"/>
        <v>1.0729613733905579E-4</v>
      </c>
      <c r="AQ4220" s="9">
        <f t="shared" si="425"/>
        <v>1.0729613733905579E-4</v>
      </c>
      <c r="AR4220" s="9">
        <f t="shared" si="425"/>
        <v>0.3863733905579399</v>
      </c>
      <c r="AS4220" s="10">
        <f t="shared" si="423"/>
        <v>1.2135180973288328E-24</v>
      </c>
    </row>
    <row r="4221" spans="12:45" x14ac:dyDescent="0.3">
      <c r="L4221" s="9"/>
      <c r="M4221" s="9"/>
      <c r="N4221" s="9"/>
      <c r="O4221" s="9"/>
      <c r="P4221" s="9"/>
      <c r="Q4221" s="9"/>
      <c r="R4221" s="9"/>
      <c r="S4221" s="9"/>
      <c r="T4221" s="9"/>
      <c r="U4221" s="9"/>
      <c r="V4221" s="10"/>
      <c r="X4221" t="s">
        <v>4312</v>
      </c>
      <c r="Y4221" t="str">
        <f t="shared" si="427"/>
        <v>K</v>
      </c>
      <c r="Z4221" t="str">
        <f t="shared" si="427"/>
        <v>Q</v>
      </c>
      <c r="AA4221" t="str">
        <f t="shared" si="427"/>
        <v>C</v>
      </c>
      <c r="AB4221" t="str">
        <f t="shared" si="427"/>
        <v>G</v>
      </c>
      <c r="AC4221" t="str">
        <f t="shared" si="427"/>
        <v>F</v>
      </c>
      <c r="AD4221" t="str">
        <f t="shared" si="427"/>
        <v>F</v>
      </c>
      <c r="AE4221" t="str">
        <f t="shared" si="427"/>
        <v>N</v>
      </c>
      <c r="AF4221" t="str">
        <f t="shared" si="427"/>
        <v>M</v>
      </c>
      <c r="AG4221" t="str">
        <f t="shared" si="427"/>
        <v>T</v>
      </c>
      <c r="AH4221" t="str">
        <f t="shared" si="427"/>
        <v>Q</v>
      </c>
      <c r="AI4221" s="9">
        <f t="shared" si="426"/>
        <v>1.0729613733905579E-4</v>
      </c>
      <c r="AJ4221" s="9">
        <f t="shared" si="426"/>
        <v>2.1566523605150212E-2</v>
      </c>
      <c r="AK4221" s="9">
        <f t="shared" si="426"/>
        <v>1.0729613733905579E-4</v>
      </c>
      <c r="AL4221" s="9">
        <f t="shared" si="426"/>
        <v>0.98723175965665233</v>
      </c>
      <c r="AM4221" s="9">
        <f t="shared" si="426"/>
        <v>1.0729613733905579E-4</v>
      </c>
      <c r="AN4221" s="9">
        <f t="shared" si="425"/>
        <v>1.0836909871244634E-2</v>
      </c>
      <c r="AO4221" s="9">
        <f t="shared" si="425"/>
        <v>1.0729613733905579E-4</v>
      </c>
      <c r="AP4221" s="9">
        <f t="shared" si="425"/>
        <v>1.0836909871244634E-2</v>
      </c>
      <c r="AQ4221" s="9">
        <f t="shared" si="425"/>
        <v>1.0729613733905579E-4</v>
      </c>
      <c r="AR4221" s="9">
        <f t="shared" si="425"/>
        <v>1.0729613733905579E-4</v>
      </c>
      <c r="AS4221" s="10">
        <f t="shared" si="423"/>
        <v>3.8151771834442448E-30</v>
      </c>
    </row>
    <row r="4222" spans="12:45" x14ac:dyDescent="0.3">
      <c r="L4222" s="9"/>
      <c r="M4222" s="9"/>
      <c r="N4222" s="9"/>
      <c r="O4222" s="9"/>
      <c r="P4222" s="9"/>
      <c r="Q4222" s="9"/>
      <c r="R4222" s="9"/>
      <c r="S4222" s="9"/>
      <c r="T4222" s="9"/>
      <c r="U4222" s="9"/>
      <c r="V4222" s="10"/>
      <c r="X4222" t="s">
        <v>4313</v>
      </c>
      <c r="Y4222" t="str">
        <f t="shared" si="427"/>
        <v>P</v>
      </c>
      <c r="Z4222" t="str">
        <f t="shared" si="427"/>
        <v>Y</v>
      </c>
      <c r="AA4222" t="str">
        <f t="shared" si="427"/>
        <v>S</v>
      </c>
      <c r="AB4222" t="str">
        <f t="shared" si="427"/>
        <v>G</v>
      </c>
      <c r="AC4222" t="str">
        <f t="shared" si="427"/>
        <v>D</v>
      </c>
      <c r="AD4222" t="str">
        <f t="shared" si="427"/>
        <v>T</v>
      </c>
      <c r="AE4222" t="str">
        <f t="shared" si="427"/>
        <v>Q</v>
      </c>
      <c r="AF4222" t="str">
        <f t="shared" si="427"/>
        <v>E</v>
      </c>
      <c r="AG4222" t="str">
        <f t="shared" si="427"/>
        <v>A</v>
      </c>
      <c r="AH4222" t="str">
        <f t="shared" si="427"/>
        <v>R</v>
      </c>
      <c r="AI4222" s="9">
        <f t="shared" si="426"/>
        <v>4.3025751072961367E-2</v>
      </c>
      <c r="AJ4222" s="9">
        <f t="shared" si="426"/>
        <v>1.0729613733905579E-4</v>
      </c>
      <c r="AK4222" s="9">
        <f t="shared" si="426"/>
        <v>1.0836909871244634E-2</v>
      </c>
      <c r="AL4222" s="9">
        <f t="shared" si="426"/>
        <v>0.98723175965665233</v>
      </c>
      <c r="AM4222" s="9">
        <f t="shared" si="426"/>
        <v>1.0729613733905579E-4</v>
      </c>
      <c r="AN4222" s="9">
        <f t="shared" si="425"/>
        <v>6.4484978540772522E-2</v>
      </c>
      <c r="AO4222" s="9">
        <f t="shared" si="425"/>
        <v>1.0729613733905579E-4</v>
      </c>
      <c r="AP4222" s="9">
        <f t="shared" si="425"/>
        <v>1.0729613733905579E-4</v>
      </c>
      <c r="AQ4222" s="9">
        <f t="shared" si="425"/>
        <v>1.0729613733905579E-4</v>
      </c>
      <c r="AR4222" s="9">
        <f t="shared" si="425"/>
        <v>0.20396995708154508</v>
      </c>
      <c r="AS4222" s="10">
        <f t="shared" si="423"/>
        <v>8.6099026779575172E-26</v>
      </c>
    </row>
    <row r="4223" spans="12:45" x14ac:dyDescent="0.3">
      <c r="L4223" s="9"/>
      <c r="M4223" s="9"/>
      <c r="N4223" s="9"/>
      <c r="O4223" s="9"/>
      <c r="P4223" s="9"/>
      <c r="Q4223" s="9"/>
      <c r="R4223" s="9"/>
      <c r="S4223" s="9"/>
      <c r="T4223" s="9"/>
      <c r="U4223" s="9"/>
      <c r="V4223" s="10"/>
      <c r="X4223" t="s">
        <v>4314</v>
      </c>
      <c r="Y4223" t="str">
        <f t="shared" si="427"/>
        <v>S</v>
      </c>
      <c r="Z4223" t="str">
        <f t="shared" si="427"/>
        <v>A</v>
      </c>
      <c r="AA4223" t="str">
        <f t="shared" si="427"/>
        <v>D</v>
      </c>
      <c r="AB4223" t="str">
        <f t="shared" si="427"/>
        <v>G</v>
      </c>
      <c r="AC4223" t="str">
        <f t="shared" si="427"/>
        <v>E</v>
      </c>
      <c r="AD4223" t="str">
        <f t="shared" si="427"/>
        <v>I</v>
      </c>
      <c r="AE4223" t="str">
        <f t="shared" si="427"/>
        <v>L</v>
      </c>
      <c r="AF4223" t="str">
        <f t="shared" si="427"/>
        <v>P</v>
      </c>
      <c r="AG4223" t="str">
        <f t="shared" si="427"/>
        <v>V</v>
      </c>
      <c r="AH4223" t="str">
        <f t="shared" si="427"/>
        <v>P</v>
      </c>
      <c r="AI4223" s="9">
        <f t="shared" si="426"/>
        <v>2.1566523605150212E-2</v>
      </c>
      <c r="AJ4223" s="9">
        <f t="shared" si="426"/>
        <v>3.2296137339055793E-2</v>
      </c>
      <c r="AK4223" s="9">
        <f t="shared" si="426"/>
        <v>1.0729613733905579E-4</v>
      </c>
      <c r="AL4223" s="9">
        <f t="shared" si="426"/>
        <v>0.98723175965665233</v>
      </c>
      <c r="AM4223" s="9">
        <f t="shared" si="426"/>
        <v>1.0836909871244634E-2</v>
      </c>
      <c r="AN4223" s="9">
        <f t="shared" si="425"/>
        <v>1.0729613733905579E-4</v>
      </c>
      <c r="AO4223" s="9">
        <f t="shared" si="425"/>
        <v>0.12886266094420601</v>
      </c>
      <c r="AP4223" s="9">
        <f t="shared" si="425"/>
        <v>1.0729613733905579E-4</v>
      </c>
      <c r="AQ4223" s="9">
        <f t="shared" si="425"/>
        <v>1.0729613733905579E-4</v>
      </c>
      <c r="AR4223" s="9">
        <f t="shared" si="425"/>
        <v>1.0729613733905579E-4</v>
      </c>
      <c r="AS4223" s="10">
        <f t="shared" si="423"/>
        <v>1.3655350168240376E-26</v>
      </c>
    </row>
    <row r="4224" spans="12:45" x14ac:dyDescent="0.3">
      <c r="L4224" s="9"/>
      <c r="M4224" s="9"/>
      <c r="N4224" s="9"/>
      <c r="O4224" s="9"/>
      <c r="P4224" s="9"/>
      <c r="Q4224" s="9"/>
      <c r="R4224" s="9"/>
      <c r="S4224" s="9"/>
      <c r="T4224" s="9"/>
      <c r="U4224" s="9"/>
      <c r="V4224" s="10"/>
      <c r="X4224" t="s">
        <v>4315</v>
      </c>
      <c r="Y4224" t="str">
        <f t="shared" si="427"/>
        <v>L</v>
      </c>
      <c r="Z4224" t="str">
        <f t="shared" si="427"/>
        <v>D</v>
      </c>
      <c r="AA4224" t="str">
        <f t="shared" si="427"/>
        <v>D</v>
      </c>
      <c r="AB4224" t="str">
        <f t="shared" si="427"/>
        <v>G</v>
      </c>
      <c r="AC4224" t="str">
        <f t="shared" si="427"/>
        <v>A</v>
      </c>
      <c r="AD4224" t="str">
        <f t="shared" si="427"/>
        <v>T</v>
      </c>
      <c r="AE4224" t="str">
        <f t="shared" si="427"/>
        <v>H</v>
      </c>
      <c r="AF4224" t="str">
        <f t="shared" si="427"/>
        <v>M</v>
      </c>
      <c r="AG4224" t="str">
        <f t="shared" si="427"/>
        <v>L</v>
      </c>
      <c r="AH4224" t="str">
        <f t="shared" si="427"/>
        <v>P</v>
      </c>
      <c r="AI4224" s="9">
        <f t="shared" si="426"/>
        <v>4.3025751072961367E-2</v>
      </c>
      <c r="AJ4224" s="9">
        <f t="shared" si="426"/>
        <v>0.16105150214592273</v>
      </c>
      <c r="AK4224" s="9">
        <f t="shared" si="426"/>
        <v>1.0729613733905579E-4</v>
      </c>
      <c r="AL4224" s="9">
        <f t="shared" si="426"/>
        <v>0.98723175965665233</v>
      </c>
      <c r="AM4224" s="9">
        <f t="shared" si="426"/>
        <v>0.60096566523605144</v>
      </c>
      <c r="AN4224" s="9">
        <f t="shared" si="425"/>
        <v>6.4484978540772522E-2</v>
      </c>
      <c r="AO4224" s="9">
        <f t="shared" si="425"/>
        <v>1.0729613733905579E-4</v>
      </c>
      <c r="AP4224" s="9">
        <f t="shared" si="425"/>
        <v>1.0836909871244634E-2</v>
      </c>
      <c r="AQ4224" s="9">
        <f t="shared" si="425"/>
        <v>1.0836909871244634E-2</v>
      </c>
      <c r="AR4224" s="9">
        <f t="shared" si="425"/>
        <v>1.0729613733905579E-4</v>
      </c>
      <c r="AS4224" s="10">
        <f t="shared" si="423"/>
        <v>3.8457740467068328E-20</v>
      </c>
    </row>
    <row r="4225" spans="12:45" x14ac:dyDescent="0.3">
      <c r="L4225" s="9"/>
      <c r="M4225" s="9"/>
      <c r="N4225" s="9"/>
      <c r="O4225" s="9"/>
      <c r="P4225" s="9"/>
      <c r="Q4225" s="9"/>
      <c r="R4225" s="9"/>
      <c r="S4225" s="9"/>
      <c r="T4225" s="9"/>
      <c r="U4225" s="9"/>
      <c r="V4225" s="10"/>
      <c r="X4225" t="s">
        <v>4316</v>
      </c>
      <c r="Y4225" t="str">
        <f t="shared" si="427"/>
        <v>T</v>
      </c>
      <c r="Z4225" t="str">
        <f t="shared" si="427"/>
        <v>S</v>
      </c>
      <c r="AA4225" t="str">
        <f t="shared" si="427"/>
        <v>F</v>
      </c>
      <c r="AB4225" t="str">
        <f t="shared" si="427"/>
        <v>G</v>
      </c>
      <c r="AC4225" t="str">
        <f t="shared" si="427"/>
        <v>A</v>
      </c>
      <c r="AD4225" t="str">
        <f t="shared" ref="Y4225:AH4250" si="428">MID($X4225,AD$1,1)</f>
        <v>P</v>
      </c>
      <c r="AE4225" t="str">
        <f t="shared" si="428"/>
        <v>S</v>
      </c>
      <c r="AF4225" t="str">
        <f t="shared" si="428"/>
        <v>E</v>
      </c>
      <c r="AG4225" t="str">
        <f t="shared" si="428"/>
        <v>T</v>
      </c>
      <c r="AH4225" t="str">
        <f t="shared" si="428"/>
        <v>F</v>
      </c>
      <c r="AI4225" s="9">
        <f t="shared" si="426"/>
        <v>9.6673819742489259E-2</v>
      </c>
      <c r="AJ4225" s="9">
        <f t="shared" si="426"/>
        <v>1.0729613733905579E-4</v>
      </c>
      <c r="AK4225" s="9">
        <f t="shared" si="426"/>
        <v>1.0729613733905579E-4</v>
      </c>
      <c r="AL4225" s="9">
        <f t="shared" si="426"/>
        <v>0.98723175965665233</v>
      </c>
      <c r="AM4225" s="9">
        <f t="shared" si="426"/>
        <v>0.60096566523605144</v>
      </c>
      <c r="AN4225" s="9">
        <f t="shared" ref="AN4225:AR4275" si="429">INDEX(BB$26:BB$45,MATCH(AD4225,$AV$26:$AV$45,0))</f>
        <v>1.0729613733905579E-4</v>
      </c>
      <c r="AO4225" s="9">
        <f t="shared" si="429"/>
        <v>3.2296137339055793E-2</v>
      </c>
      <c r="AP4225" s="9">
        <f t="shared" si="429"/>
        <v>1.0729613733905579E-4</v>
      </c>
      <c r="AQ4225" s="9">
        <f t="shared" si="429"/>
        <v>1.0729613733905579E-4</v>
      </c>
      <c r="AR4225" s="9">
        <f t="shared" si="429"/>
        <v>1.0729613733905579E-4</v>
      </c>
      <c r="AS4225" s="10">
        <f t="shared" si="423"/>
        <v>2.8263944159703384E-27</v>
      </c>
    </row>
    <row r="4226" spans="12:45" x14ac:dyDescent="0.3">
      <c r="L4226" s="9"/>
      <c r="M4226" s="9"/>
      <c r="N4226" s="9"/>
      <c r="O4226" s="9"/>
      <c r="P4226" s="9"/>
      <c r="Q4226" s="9"/>
      <c r="R4226" s="9"/>
      <c r="S4226" s="9"/>
      <c r="T4226" s="9"/>
      <c r="U4226" s="9"/>
      <c r="V4226" s="10"/>
      <c r="X4226" t="s">
        <v>4317</v>
      </c>
      <c r="Y4226" t="str">
        <f t="shared" si="428"/>
        <v>I</v>
      </c>
      <c r="Z4226" t="str">
        <f t="shared" si="428"/>
        <v>T</v>
      </c>
      <c r="AA4226" t="str">
        <f t="shared" si="428"/>
        <v>F</v>
      </c>
      <c r="AB4226" t="str">
        <f t="shared" si="428"/>
        <v>G</v>
      </c>
      <c r="AC4226" t="str">
        <f t="shared" si="428"/>
        <v>D</v>
      </c>
      <c r="AD4226" t="str">
        <f t="shared" si="428"/>
        <v>F</v>
      </c>
      <c r="AE4226" t="str">
        <f t="shared" si="428"/>
        <v>S</v>
      </c>
      <c r="AF4226" t="str">
        <f t="shared" si="428"/>
        <v>E</v>
      </c>
      <c r="AG4226" t="str">
        <f t="shared" si="428"/>
        <v>G</v>
      </c>
      <c r="AH4226" t="str">
        <f t="shared" si="428"/>
        <v>E</v>
      </c>
      <c r="AI4226" s="9">
        <f t="shared" ref="AI4226:AM4276" si="430">INDEX(AW$26:AW$45,MATCH(Y4226,$AV$26:$AV$45,0))</f>
        <v>1.0836909871244634E-2</v>
      </c>
      <c r="AJ4226" s="9">
        <f t="shared" si="430"/>
        <v>2.1566523605150212E-2</v>
      </c>
      <c r="AK4226" s="9">
        <f t="shared" si="430"/>
        <v>1.0729613733905579E-4</v>
      </c>
      <c r="AL4226" s="9">
        <f t="shared" si="430"/>
        <v>0.98723175965665233</v>
      </c>
      <c r="AM4226" s="9">
        <f t="shared" si="430"/>
        <v>1.0729613733905579E-4</v>
      </c>
      <c r="AN4226" s="9">
        <f t="shared" si="429"/>
        <v>1.0836909871244634E-2</v>
      </c>
      <c r="AO4226" s="9">
        <f t="shared" si="429"/>
        <v>3.2296137339055793E-2</v>
      </c>
      <c r="AP4226" s="9">
        <f t="shared" si="429"/>
        <v>1.0729613733905579E-4</v>
      </c>
      <c r="AQ4226" s="9">
        <f t="shared" si="429"/>
        <v>1.0729613733905579E-4</v>
      </c>
      <c r="AR4226" s="9">
        <f t="shared" si="429"/>
        <v>1.0729613733905579E-4</v>
      </c>
      <c r="AS4226" s="10">
        <f t="shared" ref="AS4226:AS4289" si="431">PRODUCT(AI4226:AR4226)</f>
        <v>1.1483683322167176E-27</v>
      </c>
    </row>
    <row r="4227" spans="12:45" x14ac:dyDescent="0.3">
      <c r="L4227" s="9"/>
      <c r="M4227" s="9"/>
      <c r="N4227" s="9"/>
      <c r="O4227" s="9"/>
      <c r="P4227" s="9"/>
      <c r="Q4227" s="9"/>
      <c r="R4227" s="9"/>
      <c r="S4227" s="9"/>
      <c r="T4227" s="9"/>
      <c r="U4227" s="9"/>
      <c r="V4227" s="10"/>
      <c r="X4227" t="s">
        <v>4318</v>
      </c>
      <c r="Y4227" t="str">
        <f t="shared" si="428"/>
        <v>F</v>
      </c>
      <c r="Z4227" t="str">
        <f t="shared" si="428"/>
        <v>S</v>
      </c>
      <c r="AA4227" t="str">
        <f t="shared" si="428"/>
        <v>E</v>
      </c>
      <c r="AB4227" t="str">
        <f t="shared" si="428"/>
        <v>G</v>
      </c>
      <c r="AC4227" t="str">
        <f t="shared" si="428"/>
        <v>E</v>
      </c>
      <c r="AD4227" t="str">
        <f t="shared" si="428"/>
        <v>I</v>
      </c>
      <c r="AE4227" t="str">
        <f t="shared" si="428"/>
        <v>E</v>
      </c>
      <c r="AF4227" t="str">
        <f t="shared" si="428"/>
        <v>S</v>
      </c>
      <c r="AG4227" t="str">
        <f t="shared" si="428"/>
        <v>L</v>
      </c>
      <c r="AH4227" t="str">
        <f t="shared" si="428"/>
        <v>S</v>
      </c>
      <c r="AI4227" s="9">
        <f t="shared" si="430"/>
        <v>4.3025751072961367E-2</v>
      </c>
      <c r="AJ4227" s="9">
        <f t="shared" si="430"/>
        <v>1.0729613733905579E-4</v>
      </c>
      <c r="AK4227" s="9">
        <f t="shared" si="430"/>
        <v>1.0836909871244634E-2</v>
      </c>
      <c r="AL4227" s="9">
        <f t="shared" si="430"/>
        <v>0.98723175965665233</v>
      </c>
      <c r="AM4227" s="9">
        <f t="shared" si="430"/>
        <v>1.0836909871244634E-2</v>
      </c>
      <c r="AN4227" s="9">
        <f t="shared" si="429"/>
        <v>1.0729613733905579E-4</v>
      </c>
      <c r="AO4227" s="9">
        <f t="shared" si="429"/>
        <v>1.0729613733905579E-4</v>
      </c>
      <c r="AP4227" s="9">
        <f t="shared" si="429"/>
        <v>0.18251072961373391</v>
      </c>
      <c r="AQ4227" s="9">
        <f t="shared" si="429"/>
        <v>1.0836909871244634E-2</v>
      </c>
      <c r="AR4227" s="9">
        <f t="shared" si="429"/>
        <v>0.24688841201716738</v>
      </c>
      <c r="AS4227" s="10">
        <f t="shared" si="431"/>
        <v>3.0088832274130277E-21</v>
      </c>
    </row>
    <row r="4228" spans="12:45" x14ac:dyDescent="0.3">
      <c r="L4228" s="9"/>
      <c r="M4228" s="9"/>
      <c r="N4228" s="9"/>
      <c r="O4228" s="9"/>
      <c r="P4228" s="9"/>
      <c r="Q4228" s="9"/>
      <c r="R4228" s="9"/>
      <c r="S4228" s="9"/>
      <c r="T4228" s="9"/>
      <c r="U4228" s="9"/>
      <c r="V4228" s="10"/>
      <c r="X4228" t="s">
        <v>4319</v>
      </c>
      <c r="Y4228" t="str">
        <f t="shared" si="428"/>
        <v>N</v>
      </c>
      <c r="Z4228" t="str">
        <f t="shared" si="428"/>
        <v>R</v>
      </c>
      <c r="AA4228" t="str">
        <f t="shared" si="428"/>
        <v>P</v>
      </c>
      <c r="AB4228" t="str">
        <f t="shared" si="428"/>
        <v>G</v>
      </c>
      <c r="AC4228" t="str">
        <f t="shared" si="428"/>
        <v>G</v>
      </c>
      <c r="AD4228" t="str">
        <f t="shared" si="428"/>
        <v>K</v>
      </c>
      <c r="AE4228" t="str">
        <f t="shared" si="428"/>
        <v>T</v>
      </c>
      <c r="AF4228" t="str">
        <f t="shared" si="428"/>
        <v>F</v>
      </c>
      <c r="AG4228" t="str">
        <f t="shared" si="428"/>
        <v>G</v>
      </c>
      <c r="AH4228" t="str">
        <f t="shared" si="428"/>
        <v>F</v>
      </c>
      <c r="AI4228" s="9">
        <f t="shared" si="430"/>
        <v>2.1566523605150212E-2</v>
      </c>
      <c r="AJ4228" s="9">
        <f t="shared" si="430"/>
        <v>0.26834763948497853</v>
      </c>
      <c r="AK4228" s="9">
        <f t="shared" si="430"/>
        <v>4.3025751072961367E-2</v>
      </c>
      <c r="AL4228" s="9">
        <f t="shared" si="430"/>
        <v>0.98723175965665233</v>
      </c>
      <c r="AM4228" s="9">
        <f t="shared" si="430"/>
        <v>0.13959227467811158</v>
      </c>
      <c r="AN4228" s="9">
        <f t="shared" si="429"/>
        <v>1.0729613733905579E-4</v>
      </c>
      <c r="AO4228" s="9">
        <f t="shared" si="429"/>
        <v>4.3025751072961367E-2</v>
      </c>
      <c r="AP4228" s="9">
        <f t="shared" si="429"/>
        <v>0.26834763948497853</v>
      </c>
      <c r="AQ4228" s="9">
        <f t="shared" si="429"/>
        <v>1.0729613733905579E-4</v>
      </c>
      <c r="AR4228" s="9">
        <f t="shared" si="429"/>
        <v>1.0729613733905579E-4</v>
      </c>
      <c r="AS4228" s="10">
        <f t="shared" si="431"/>
        <v>4.8940160562240373E-19</v>
      </c>
    </row>
    <row r="4229" spans="12:45" x14ac:dyDescent="0.3">
      <c r="L4229" s="9"/>
      <c r="M4229" s="9"/>
      <c r="N4229" s="9"/>
      <c r="O4229" s="9"/>
      <c r="P4229" s="9"/>
      <c r="Q4229" s="9"/>
      <c r="R4229" s="9"/>
      <c r="S4229" s="9"/>
      <c r="T4229" s="9"/>
      <c r="U4229" s="9"/>
      <c r="V4229" s="10"/>
      <c r="X4229" t="s">
        <v>4320</v>
      </c>
      <c r="Y4229" t="str">
        <f t="shared" si="428"/>
        <v>R</v>
      </c>
      <c r="Z4229" t="str">
        <f t="shared" si="428"/>
        <v>P</v>
      </c>
      <c r="AA4229" t="str">
        <f t="shared" si="428"/>
        <v>G</v>
      </c>
      <c r="AB4229" t="str">
        <f t="shared" si="428"/>
        <v>G</v>
      </c>
      <c r="AC4229" t="str">
        <f t="shared" si="428"/>
        <v>K</v>
      </c>
      <c r="AD4229" t="str">
        <f t="shared" si="428"/>
        <v>T</v>
      </c>
      <c r="AE4229" t="str">
        <f t="shared" si="428"/>
        <v>F</v>
      </c>
      <c r="AF4229" t="str">
        <f t="shared" si="428"/>
        <v>G</v>
      </c>
      <c r="AG4229" t="str">
        <f t="shared" si="428"/>
        <v>F</v>
      </c>
      <c r="AH4229" t="str">
        <f t="shared" si="428"/>
        <v>N</v>
      </c>
      <c r="AI4229" s="9">
        <f t="shared" si="430"/>
        <v>1.0729613733905579E-4</v>
      </c>
      <c r="AJ4229" s="9">
        <f t="shared" si="430"/>
        <v>4.3025751072961367E-2</v>
      </c>
      <c r="AK4229" s="9">
        <f t="shared" si="430"/>
        <v>1.0729613733905579E-4</v>
      </c>
      <c r="AL4229" s="9">
        <f t="shared" si="430"/>
        <v>0.98723175965665233</v>
      </c>
      <c r="AM4229" s="9">
        <f t="shared" si="430"/>
        <v>1.0729613733905579E-4</v>
      </c>
      <c r="AN4229" s="9">
        <f t="shared" si="429"/>
        <v>6.4484978540772522E-2</v>
      </c>
      <c r="AO4229" s="9">
        <f t="shared" si="429"/>
        <v>1.0729613733905579E-4</v>
      </c>
      <c r="AP4229" s="9">
        <f t="shared" si="429"/>
        <v>1.0836909871244634E-2</v>
      </c>
      <c r="AQ4229" s="9">
        <f t="shared" si="429"/>
        <v>1.0729613733905579E-4</v>
      </c>
      <c r="AR4229" s="9">
        <f t="shared" si="429"/>
        <v>1.0836909871244634E-2</v>
      </c>
      <c r="AS4229" s="10">
        <f t="shared" si="431"/>
        <v>4.5744354049116731E-27</v>
      </c>
    </row>
    <row r="4230" spans="12:45" x14ac:dyDescent="0.3">
      <c r="L4230" s="9"/>
      <c r="M4230" s="9"/>
      <c r="N4230" s="9"/>
      <c r="O4230" s="9"/>
      <c r="P4230" s="9"/>
      <c r="Q4230" s="9"/>
      <c r="R4230" s="9"/>
      <c r="S4230" s="9"/>
      <c r="T4230" s="9"/>
      <c r="U4230" s="9"/>
      <c r="V4230" s="10"/>
      <c r="X4230" t="s">
        <v>4321</v>
      </c>
      <c r="Y4230" t="str">
        <f t="shared" si="428"/>
        <v>K</v>
      </c>
      <c r="Z4230" t="str">
        <f t="shared" si="428"/>
        <v>T</v>
      </c>
      <c r="AA4230" t="str">
        <f t="shared" si="428"/>
        <v>F</v>
      </c>
      <c r="AB4230" t="str">
        <f t="shared" si="428"/>
        <v>G</v>
      </c>
      <c r="AC4230" t="str">
        <f t="shared" si="428"/>
        <v>F</v>
      </c>
      <c r="AD4230" t="str">
        <f t="shared" si="428"/>
        <v>N</v>
      </c>
      <c r="AE4230" t="str">
        <f t="shared" si="428"/>
        <v>P</v>
      </c>
      <c r="AF4230" t="str">
        <f t="shared" si="428"/>
        <v>E</v>
      </c>
      <c r="AG4230" t="str">
        <f t="shared" si="428"/>
        <v>A</v>
      </c>
      <c r="AH4230" t="str">
        <f t="shared" si="428"/>
        <v>A</v>
      </c>
      <c r="AI4230" s="9">
        <f t="shared" si="430"/>
        <v>1.0729613733905579E-4</v>
      </c>
      <c r="AJ4230" s="9">
        <f t="shared" si="430"/>
        <v>2.1566523605150212E-2</v>
      </c>
      <c r="AK4230" s="9">
        <f t="shared" si="430"/>
        <v>1.0729613733905579E-4</v>
      </c>
      <c r="AL4230" s="9">
        <f t="shared" si="430"/>
        <v>0.98723175965665233</v>
      </c>
      <c r="AM4230" s="9">
        <f t="shared" si="430"/>
        <v>1.0729613733905579E-4</v>
      </c>
      <c r="AN4230" s="9">
        <f t="shared" si="429"/>
        <v>1.0729613733905579E-4</v>
      </c>
      <c r="AO4230" s="9">
        <f t="shared" si="429"/>
        <v>0.35418454935622312</v>
      </c>
      <c r="AP4230" s="9">
        <f t="shared" si="429"/>
        <v>1.0729613733905579E-4</v>
      </c>
      <c r="AQ4230" s="9">
        <f t="shared" si="429"/>
        <v>1.0729613733905579E-4</v>
      </c>
      <c r="AR4230" s="9">
        <f t="shared" si="429"/>
        <v>2.1566523605150212E-2</v>
      </c>
      <c r="AS4230" s="10">
        <f t="shared" si="431"/>
        <v>2.4814958105993921E-28</v>
      </c>
    </row>
    <row r="4231" spans="12:45" x14ac:dyDescent="0.3">
      <c r="L4231" s="9"/>
      <c r="M4231" s="9"/>
      <c r="N4231" s="9"/>
      <c r="O4231" s="9"/>
      <c r="P4231" s="9"/>
      <c r="Q4231" s="9"/>
      <c r="R4231" s="9"/>
      <c r="S4231" s="9"/>
      <c r="T4231" s="9"/>
      <c r="U4231" s="9"/>
      <c r="V4231" s="10"/>
      <c r="X4231" t="s">
        <v>4322</v>
      </c>
      <c r="Y4231" t="str">
        <f t="shared" si="428"/>
        <v>V</v>
      </c>
      <c r="Z4231" t="str">
        <f t="shared" si="428"/>
        <v>Y</v>
      </c>
      <c r="AA4231" t="str">
        <f t="shared" si="428"/>
        <v>S</v>
      </c>
      <c r="AB4231" t="str">
        <f t="shared" si="428"/>
        <v>G</v>
      </c>
      <c r="AC4231" t="str">
        <f t="shared" si="428"/>
        <v>G</v>
      </c>
      <c r="AD4231" t="str">
        <f t="shared" si="428"/>
        <v>K</v>
      </c>
      <c r="AE4231" t="str">
        <f t="shared" si="428"/>
        <v>D</v>
      </c>
      <c r="AF4231" t="str">
        <f t="shared" si="428"/>
        <v>R</v>
      </c>
      <c r="AG4231" t="str">
        <f t="shared" si="428"/>
        <v>L</v>
      </c>
      <c r="AH4231" t="str">
        <f t="shared" si="428"/>
        <v>I</v>
      </c>
      <c r="AI4231" s="9">
        <f t="shared" si="430"/>
        <v>1.0729613733905579E-4</v>
      </c>
      <c r="AJ4231" s="9">
        <f t="shared" si="430"/>
        <v>1.0729613733905579E-4</v>
      </c>
      <c r="AK4231" s="9">
        <f t="shared" si="430"/>
        <v>1.0836909871244634E-2</v>
      </c>
      <c r="AL4231" s="9">
        <f t="shared" si="430"/>
        <v>0.98723175965665233</v>
      </c>
      <c r="AM4231" s="9">
        <f t="shared" si="430"/>
        <v>0.13959227467811158</v>
      </c>
      <c r="AN4231" s="9">
        <f t="shared" si="429"/>
        <v>1.0729613733905579E-4</v>
      </c>
      <c r="AO4231" s="9">
        <f t="shared" si="429"/>
        <v>1.0729613733905579E-4</v>
      </c>
      <c r="AP4231" s="9">
        <f t="shared" si="429"/>
        <v>1.0836909871244634E-2</v>
      </c>
      <c r="AQ4231" s="9">
        <f t="shared" si="429"/>
        <v>1.0836909871244634E-2</v>
      </c>
      <c r="AR4231" s="9">
        <f t="shared" si="429"/>
        <v>1.0729613733905579E-4</v>
      </c>
      <c r="AS4231" s="10">
        <f t="shared" si="431"/>
        <v>2.4941198859788916E-27</v>
      </c>
    </row>
    <row r="4232" spans="12:45" x14ac:dyDescent="0.3">
      <c r="L4232" s="9"/>
      <c r="M4232" s="9"/>
      <c r="N4232" s="9"/>
      <c r="O4232" s="9"/>
      <c r="P4232" s="9"/>
      <c r="Q4232" s="9"/>
      <c r="R4232" s="9"/>
      <c r="S4232" s="9"/>
      <c r="T4232" s="9"/>
      <c r="U4232" s="9"/>
      <c r="V4232" s="10"/>
      <c r="X4232" t="s">
        <v>4323</v>
      </c>
      <c r="Y4232" t="str">
        <f t="shared" si="428"/>
        <v>Y</v>
      </c>
      <c r="Z4232" t="str">
        <f t="shared" si="428"/>
        <v>S</v>
      </c>
      <c r="AA4232" t="str">
        <f t="shared" si="428"/>
        <v>G</v>
      </c>
      <c r="AB4232" t="str">
        <f t="shared" si="428"/>
        <v>G</v>
      </c>
      <c r="AC4232" t="str">
        <f t="shared" si="428"/>
        <v>K</v>
      </c>
      <c r="AD4232" t="str">
        <f t="shared" si="428"/>
        <v>D</v>
      </c>
      <c r="AE4232" t="str">
        <f t="shared" si="428"/>
        <v>R</v>
      </c>
      <c r="AF4232" t="str">
        <f t="shared" si="428"/>
        <v>L</v>
      </c>
      <c r="AG4232" t="str">
        <f t="shared" si="428"/>
        <v>I</v>
      </c>
      <c r="AH4232" t="str">
        <f t="shared" si="428"/>
        <v>Q</v>
      </c>
      <c r="AI4232" s="9">
        <f t="shared" si="430"/>
        <v>5.3755364806866948E-2</v>
      </c>
      <c r="AJ4232" s="9">
        <f t="shared" si="430"/>
        <v>1.0729613733905579E-4</v>
      </c>
      <c r="AK4232" s="9">
        <f t="shared" si="430"/>
        <v>1.0729613733905579E-4</v>
      </c>
      <c r="AL4232" s="9">
        <f t="shared" si="430"/>
        <v>0.98723175965665233</v>
      </c>
      <c r="AM4232" s="9">
        <f t="shared" si="430"/>
        <v>1.0729613733905579E-4</v>
      </c>
      <c r="AN4232" s="9">
        <f t="shared" si="429"/>
        <v>1.0729613733905579E-4</v>
      </c>
      <c r="AO4232" s="9">
        <f t="shared" si="429"/>
        <v>1.0729613733905579E-4</v>
      </c>
      <c r="AP4232" s="9">
        <f t="shared" si="429"/>
        <v>1.0729613733905579E-4</v>
      </c>
      <c r="AQ4232" s="9">
        <f t="shared" si="429"/>
        <v>1.0729613733905579E-4</v>
      </c>
      <c r="AR4232" s="9">
        <f t="shared" si="429"/>
        <v>1.0729613733905579E-4</v>
      </c>
      <c r="AS4232" s="10">
        <f t="shared" si="431"/>
        <v>9.3220973307444101E-34</v>
      </c>
    </row>
    <row r="4233" spans="12:45" x14ac:dyDescent="0.3">
      <c r="L4233" s="9"/>
      <c r="M4233" s="9"/>
      <c r="N4233" s="9"/>
      <c r="O4233" s="9"/>
      <c r="P4233" s="9"/>
      <c r="Q4233" s="9"/>
      <c r="R4233" s="9"/>
      <c r="S4233" s="9"/>
      <c r="T4233" s="9"/>
      <c r="U4233" s="9"/>
      <c r="V4233" s="10"/>
      <c r="X4233" t="s">
        <v>4324</v>
      </c>
      <c r="Y4233" t="str">
        <f t="shared" si="428"/>
        <v>T</v>
      </c>
      <c r="Z4233" t="str">
        <f t="shared" si="428"/>
        <v>T</v>
      </c>
      <c r="AA4233" t="str">
        <f t="shared" si="428"/>
        <v>E</v>
      </c>
      <c r="AB4233" t="str">
        <f t="shared" si="428"/>
        <v>G</v>
      </c>
      <c r="AC4233" t="str">
        <f t="shared" si="428"/>
        <v>V</v>
      </c>
      <c r="AD4233" t="str">
        <f t="shared" si="428"/>
        <v>L</v>
      </c>
      <c r="AE4233" t="str">
        <f t="shared" si="428"/>
        <v>Y</v>
      </c>
      <c r="AF4233" t="str">
        <f t="shared" si="428"/>
        <v>S</v>
      </c>
      <c r="AG4233" t="str">
        <f t="shared" si="428"/>
        <v>Y</v>
      </c>
      <c r="AH4233" t="str">
        <f t="shared" si="428"/>
        <v>L</v>
      </c>
      <c r="AI4233" s="9">
        <f t="shared" si="430"/>
        <v>9.6673819742489259E-2</v>
      </c>
      <c r="AJ4233" s="9">
        <f t="shared" si="430"/>
        <v>2.1566523605150212E-2</v>
      </c>
      <c r="AK4233" s="9">
        <f t="shared" si="430"/>
        <v>1.0836909871244634E-2</v>
      </c>
      <c r="AL4233" s="9">
        <f t="shared" si="430"/>
        <v>0.98723175965665233</v>
      </c>
      <c r="AM4233" s="9">
        <f t="shared" si="430"/>
        <v>1.0729613733905579E-4</v>
      </c>
      <c r="AN4233" s="9">
        <f t="shared" si="429"/>
        <v>1.0729613733905579E-4</v>
      </c>
      <c r="AO4233" s="9">
        <f t="shared" si="429"/>
        <v>1.0836909871244634E-2</v>
      </c>
      <c r="AP4233" s="9">
        <f t="shared" si="429"/>
        <v>0.18251072961373391</v>
      </c>
      <c r="AQ4233" s="9">
        <f t="shared" si="429"/>
        <v>0.35418454935622312</v>
      </c>
      <c r="AR4233" s="9">
        <f t="shared" si="429"/>
        <v>1.0729613733905579E-4</v>
      </c>
      <c r="AS4233" s="10">
        <f t="shared" si="431"/>
        <v>1.9301423553895172E-20</v>
      </c>
    </row>
    <row r="4234" spans="12:45" x14ac:dyDescent="0.3">
      <c r="L4234" s="9"/>
      <c r="M4234" s="9"/>
      <c r="N4234" s="9"/>
      <c r="O4234" s="9"/>
      <c r="P4234" s="9"/>
      <c r="Q4234" s="9"/>
      <c r="R4234" s="9"/>
      <c r="S4234" s="9"/>
      <c r="T4234" s="9"/>
      <c r="U4234" s="9"/>
      <c r="V4234" s="10"/>
      <c r="X4234" t="s">
        <v>4325</v>
      </c>
      <c r="Y4234" t="str">
        <f t="shared" si="428"/>
        <v>L</v>
      </c>
      <c r="Z4234" t="str">
        <f t="shared" si="428"/>
        <v>T</v>
      </c>
      <c r="AA4234" t="str">
        <f t="shared" si="428"/>
        <v>E</v>
      </c>
      <c r="AB4234" t="str">
        <f t="shared" si="428"/>
        <v>G</v>
      </c>
      <c r="AC4234" t="str">
        <f t="shared" si="428"/>
        <v>R</v>
      </c>
      <c r="AD4234" t="str">
        <f t="shared" si="428"/>
        <v>R</v>
      </c>
      <c r="AE4234" t="str">
        <f t="shared" si="428"/>
        <v>G</v>
      </c>
      <c r="AF4234" t="str">
        <f t="shared" si="428"/>
        <v>N</v>
      </c>
      <c r="AG4234" t="str">
        <f t="shared" si="428"/>
        <v>L</v>
      </c>
      <c r="AH4234" t="str">
        <f t="shared" si="428"/>
        <v>S</v>
      </c>
      <c r="AI4234" s="9">
        <f t="shared" si="430"/>
        <v>4.3025751072961367E-2</v>
      </c>
      <c r="AJ4234" s="9">
        <f t="shared" si="430"/>
        <v>2.1566523605150212E-2</v>
      </c>
      <c r="AK4234" s="9">
        <f t="shared" si="430"/>
        <v>1.0836909871244634E-2</v>
      </c>
      <c r="AL4234" s="9">
        <f t="shared" si="430"/>
        <v>0.98723175965665233</v>
      </c>
      <c r="AM4234" s="9">
        <f t="shared" si="430"/>
        <v>2.1566523605150212E-2</v>
      </c>
      <c r="AN4234" s="9">
        <f t="shared" si="429"/>
        <v>1.0729613733905579E-4</v>
      </c>
      <c r="AO4234" s="9">
        <f t="shared" si="429"/>
        <v>1.0729613733905579E-4</v>
      </c>
      <c r="AP4234" s="9">
        <f t="shared" si="429"/>
        <v>1.0836909871244634E-2</v>
      </c>
      <c r="AQ4234" s="9">
        <f t="shared" si="429"/>
        <v>1.0836909871244634E-2</v>
      </c>
      <c r="AR4234" s="9">
        <f t="shared" si="429"/>
        <v>0.24688841201716738</v>
      </c>
      <c r="AS4234" s="10">
        <f t="shared" si="431"/>
        <v>7.1464956655328444E-20</v>
      </c>
    </row>
    <row r="4235" spans="12:45" x14ac:dyDescent="0.3">
      <c r="L4235" s="9"/>
      <c r="M4235" s="9"/>
      <c r="N4235" s="9"/>
      <c r="O4235" s="9"/>
      <c r="P4235" s="9"/>
      <c r="Q4235" s="9"/>
      <c r="R4235" s="9"/>
      <c r="S4235" s="9"/>
      <c r="T4235" s="9"/>
      <c r="U4235" s="9"/>
      <c r="V4235" s="10"/>
      <c r="X4235" t="s">
        <v>4326</v>
      </c>
      <c r="Y4235" t="str">
        <f t="shared" si="428"/>
        <v>G</v>
      </c>
      <c r="Z4235" t="str">
        <f t="shared" si="428"/>
        <v>R</v>
      </c>
      <c r="AA4235" t="str">
        <f t="shared" si="428"/>
        <v>R</v>
      </c>
      <c r="AB4235" t="str">
        <f t="shared" si="428"/>
        <v>G</v>
      </c>
      <c r="AC4235" t="str">
        <f t="shared" si="428"/>
        <v>N</v>
      </c>
      <c r="AD4235" t="str">
        <f t="shared" si="428"/>
        <v>L</v>
      </c>
      <c r="AE4235" t="str">
        <f t="shared" si="428"/>
        <v>S</v>
      </c>
      <c r="AF4235" t="str">
        <f t="shared" si="428"/>
        <v>I</v>
      </c>
      <c r="AG4235" t="str">
        <f t="shared" si="428"/>
        <v>M</v>
      </c>
      <c r="AH4235" t="str">
        <f t="shared" si="428"/>
        <v>R</v>
      </c>
      <c r="AI4235" s="9">
        <f t="shared" si="430"/>
        <v>4.3025751072961367E-2</v>
      </c>
      <c r="AJ4235" s="9">
        <f t="shared" si="430"/>
        <v>0.26834763948497853</v>
      </c>
      <c r="AK4235" s="9">
        <f t="shared" si="430"/>
        <v>1.0729613733905579E-4</v>
      </c>
      <c r="AL4235" s="9">
        <f t="shared" si="430"/>
        <v>0.98723175965665233</v>
      </c>
      <c r="AM4235" s="9">
        <f t="shared" si="430"/>
        <v>1.0836909871244634E-2</v>
      </c>
      <c r="AN4235" s="9">
        <f t="shared" si="429"/>
        <v>1.0729613733905579E-4</v>
      </c>
      <c r="AO4235" s="9">
        <f t="shared" si="429"/>
        <v>3.2296137339055793E-2</v>
      </c>
      <c r="AP4235" s="9">
        <f t="shared" si="429"/>
        <v>0.10740343347639485</v>
      </c>
      <c r="AQ4235" s="9">
        <f t="shared" si="429"/>
        <v>1.0729613733905579E-4</v>
      </c>
      <c r="AR4235" s="9">
        <f t="shared" si="429"/>
        <v>0.20396995708154508</v>
      </c>
      <c r="AS4235" s="10">
        <f t="shared" si="431"/>
        <v>1.0795382511172989E-19</v>
      </c>
    </row>
    <row r="4236" spans="12:45" x14ac:dyDescent="0.3">
      <c r="L4236" s="9"/>
      <c r="M4236" s="9"/>
      <c r="N4236" s="9"/>
      <c r="O4236" s="9"/>
      <c r="P4236" s="9"/>
      <c r="Q4236" s="9"/>
      <c r="R4236" s="9"/>
      <c r="S4236" s="9"/>
      <c r="T4236" s="9"/>
      <c r="U4236" s="9"/>
      <c r="V4236" s="10"/>
      <c r="X4236" t="s">
        <v>4327</v>
      </c>
      <c r="Y4236" t="str">
        <f t="shared" si="428"/>
        <v>P</v>
      </c>
      <c r="Z4236" t="str">
        <f t="shared" si="428"/>
        <v>Y</v>
      </c>
      <c r="AA4236" t="str">
        <f t="shared" si="428"/>
        <v>S</v>
      </c>
      <c r="AB4236" t="str">
        <f t="shared" si="428"/>
        <v>G</v>
      </c>
      <c r="AC4236" t="str">
        <f t="shared" si="428"/>
        <v>D</v>
      </c>
      <c r="AD4236" t="str">
        <f t="shared" si="428"/>
        <v>T</v>
      </c>
      <c r="AE4236" t="str">
        <f t="shared" si="428"/>
        <v>K</v>
      </c>
      <c r="AF4236" t="str">
        <f t="shared" si="428"/>
        <v>E</v>
      </c>
      <c r="AG4236" t="str">
        <f t="shared" si="428"/>
        <v>A</v>
      </c>
      <c r="AH4236" t="str">
        <f t="shared" si="428"/>
        <v>R</v>
      </c>
      <c r="AI4236" s="9">
        <f t="shared" si="430"/>
        <v>4.3025751072961367E-2</v>
      </c>
      <c r="AJ4236" s="9">
        <f t="shared" si="430"/>
        <v>1.0729613733905579E-4</v>
      </c>
      <c r="AK4236" s="9">
        <f t="shared" si="430"/>
        <v>1.0836909871244634E-2</v>
      </c>
      <c r="AL4236" s="9">
        <f t="shared" si="430"/>
        <v>0.98723175965665233</v>
      </c>
      <c r="AM4236" s="9">
        <f t="shared" si="430"/>
        <v>1.0729613733905579E-4</v>
      </c>
      <c r="AN4236" s="9">
        <f t="shared" si="429"/>
        <v>6.4484978540772522E-2</v>
      </c>
      <c r="AO4236" s="9">
        <f t="shared" si="429"/>
        <v>1.0729613733905579E-4</v>
      </c>
      <c r="AP4236" s="9">
        <f t="shared" si="429"/>
        <v>1.0729613733905579E-4</v>
      </c>
      <c r="AQ4236" s="9">
        <f t="shared" si="429"/>
        <v>1.0729613733905579E-4</v>
      </c>
      <c r="AR4236" s="9">
        <f t="shared" si="429"/>
        <v>0.20396995708154508</v>
      </c>
      <c r="AS4236" s="10">
        <f t="shared" si="431"/>
        <v>8.6099026779575172E-26</v>
      </c>
    </row>
    <row r="4237" spans="12:45" x14ac:dyDescent="0.3">
      <c r="L4237" s="9"/>
      <c r="M4237" s="9"/>
      <c r="N4237" s="9"/>
      <c r="O4237" s="9"/>
      <c r="P4237" s="9"/>
      <c r="Q4237" s="9"/>
      <c r="R4237" s="9"/>
      <c r="S4237" s="9"/>
      <c r="T4237" s="9"/>
      <c r="U4237" s="9"/>
      <c r="V4237" s="10"/>
      <c r="X4237" t="s">
        <v>4328</v>
      </c>
      <c r="Y4237" t="str">
        <f t="shared" si="428"/>
        <v>L</v>
      </c>
      <c r="Z4237" t="str">
        <f t="shared" si="428"/>
        <v>Y</v>
      </c>
      <c r="AA4237" t="str">
        <f t="shared" si="428"/>
        <v>S</v>
      </c>
      <c r="AB4237" t="str">
        <f t="shared" si="428"/>
        <v>G</v>
      </c>
      <c r="AC4237" t="str">
        <f t="shared" si="428"/>
        <v>D</v>
      </c>
      <c r="AD4237" t="str">
        <f t="shared" si="428"/>
        <v>T</v>
      </c>
      <c r="AE4237" t="str">
        <f t="shared" si="428"/>
        <v>K</v>
      </c>
      <c r="AF4237" t="str">
        <f t="shared" si="428"/>
        <v>E</v>
      </c>
      <c r="AG4237" t="str">
        <f t="shared" si="428"/>
        <v>A</v>
      </c>
      <c r="AH4237" t="str">
        <f t="shared" si="428"/>
        <v>R</v>
      </c>
      <c r="AI4237" s="9">
        <f t="shared" si="430"/>
        <v>4.3025751072961367E-2</v>
      </c>
      <c r="AJ4237" s="9">
        <f t="shared" si="430"/>
        <v>1.0729613733905579E-4</v>
      </c>
      <c r="AK4237" s="9">
        <f t="shared" si="430"/>
        <v>1.0836909871244634E-2</v>
      </c>
      <c r="AL4237" s="9">
        <f t="shared" si="430"/>
        <v>0.98723175965665233</v>
      </c>
      <c r="AM4237" s="9">
        <f t="shared" si="430"/>
        <v>1.0729613733905579E-4</v>
      </c>
      <c r="AN4237" s="9">
        <f t="shared" si="429"/>
        <v>6.4484978540772522E-2</v>
      </c>
      <c r="AO4237" s="9">
        <f t="shared" si="429"/>
        <v>1.0729613733905579E-4</v>
      </c>
      <c r="AP4237" s="9">
        <f t="shared" si="429"/>
        <v>1.0729613733905579E-4</v>
      </c>
      <c r="AQ4237" s="9">
        <f t="shared" si="429"/>
        <v>1.0729613733905579E-4</v>
      </c>
      <c r="AR4237" s="9">
        <f t="shared" si="429"/>
        <v>0.20396995708154508</v>
      </c>
      <c r="AS4237" s="10">
        <f t="shared" si="431"/>
        <v>8.6099026779575172E-26</v>
      </c>
    </row>
    <row r="4238" spans="12:45" x14ac:dyDescent="0.3">
      <c r="L4238" s="9"/>
      <c r="M4238" s="9"/>
      <c r="N4238" s="9"/>
      <c r="O4238" s="9"/>
      <c r="P4238" s="9"/>
      <c r="Q4238" s="9"/>
      <c r="R4238" s="9"/>
      <c r="S4238" s="9"/>
      <c r="T4238" s="9"/>
      <c r="U4238" s="9"/>
      <c r="V4238" s="10"/>
      <c r="X4238" t="s">
        <v>4329</v>
      </c>
      <c r="Y4238" t="str">
        <f t="shared" si="428"/>
        <v>I</v>
      </c>
      <c r="Z4238" t="str">
        <f t="shared" si="428"/>
        <v>M</v>
      </c>
      <c r="AA4238" t="str">
        <f t="shared" si="428"/>
        <v>R</v>
      </c>
      <c r="AB4238" t="str">
        <f t="shared" si="428"/>
        <v>G</v>
      </c>
      <c r="AC4238" t="str">
        <f t="shared" si="428"/>
        <v>K</v>
      </c>
      <c r="AD4238" t="str">
        <f t="shared" si="428"/>
        <v>K</v>
      </c>
      <c r="AE4238" t="str">
        <f t="shared" si="428"/>
        <v>L</v>
      </c>
      <c r="AF4238" t="str">
        <f t="shared" si="428"/>
        <v>E</v>
      </c>
      <c r="AG4238" t="str">
        <f t="shared" si="428"/>
        <v>P</v>
      </c>
      <c r="AH4238" t="str">
        <f t="shared" si="428"/>
        <v>C</v>
      </c>
      <c r="AI4238" s="9">
        <f t="shared" si="430"/>
        <v>1.0836909871244634E-2</v>
      </c>
      <c r="AJ4238" s="9">
        <f t="shared" si="430"/>
        <v>2.1566523605150212E-2</v>
      </c>
      <c r="AK4238" s="9">
        <f t="shared" si="430"/>
        <v>1.0729613733905579E-4</v>
      </c>
      <c r="AL4238" s="9">
        <f t="shared" si="430"/>
        <v>0.98723175965665233</v>
      </c>
      <c r="AM4238" s="9">
        <f t="shared" si="430"/>
        <v>1.0729613733905579E-4</v>
      </c>
      <c r="AN4238" s="9">
        <f t="shared" si="429"/>
        <v>1.0729613733905579E-4</v>
      </c>
      <c r="AO4238" s="9">
        <f t="shared" si="429"/>
        <v>0.12886266094420601</v>
      </c>
      <c r="AP4238" s="9">
        <f t="shared" si="429"/>
        <v>1.0729613733905579E-4</v>
      </c>
      <c r="AQ4238" s="9">
        <f t="shared" si="429"/>
        <v>1.0729613733905579E-4</v>
      </c>
      <c r="AR4238" s="9">
        <f t="shared" si="429"/>
        <v>5.3755364806866948E-2</v>
      </c>
      <c r="AS4238" s="10">
        <f t="shared" si="431"/>
        <v>2.2728672539164217E-26</v>
      </c>
    </row>
    <row r="4239" spans="12:45" x14ac:dyDescent="0.3">
      <c r="L4239" s="9"/>
      <c r="M4239" s="9"/>
      <c r="N4239" s="9"/>
      <c r="O4239" s="9"/>
      <c r="P4239" s="9"/>
      <c r="Q4239" s="9"/>
      <c r="R4239" s="9"/>
      <c r="S4239" s="9"/>
      <c r="T4239" s="9"/>
      <c r="U4239" s="9"/>
      <c r="V4239" s="10"/>
      <c r="X4239" t="s">
        <v>4330</v>
      </c>
      <c r="Y4239" t="str">
        <f t="shared" si="428"/>
        <v>L</v>
      </c>
      <c r="Z4239" t="str">
        <f t="shared" si="428"/>
        <v>V</v>
      </c>
      <c r="AA4239" t="str">
        <f t="shared" si="428"/>
        <v>S</v>
      </c>
      <c r="AB4239" t="str">
        <f t="shared" si="428"/>
        <v>G</v>
      </c>
      <c r="AC4239" t="str">
        <f t="shared" si="428"/>
        <v>C</v>
      </c>
      <c r="AD4239" t="str">
        <f t="shared" si="428"/>
        <v>S</v>
      </c>
      <c r="AE4239" t="str">
        <f t="shared" si="428"/>
        <v>L</v>
      </c>
      <c r="AF4239" t="str">
        <f t="shared" si="428"/>
        <v>A</v>
      </c>
      <c r="AG4239" t="str">
        <f t="shared" si="428"/>
        <v>L</v>
      </c>
      <c r="AH4239" t="str">
        <f t="shared" si="428"/>
        <v>P</v>
      </c>
      <c r="AI4239" s="9">
        <f t="shared" si="430"/>
        <v>4.3025751072961367E-2</v>
      </c>
      <c r="AJ4239" s="9">
        <f t="shared" si="430"/>
        <v>1.0729613733905579E-4</v>
      </c>
      <c r="AK4239" s="9">
        <f t="shared" si="430"/>
        <v>1.0836909871244634E-2</v>
      </c>
      <c r="AL4239" s="9">
        <f t="shared" si="430"/>
        <v>0.98723175965665233</v>
      </c>
      <c r="AM4239" s="9">
        <f t="shared" si="430"/>
        <v>0.10740343347639485</v>
      </c>
      <c r="AN4239" s="9">
        <f t="shared" si="429"/>
        <v>1.0729613733905579E-4</v>
      </c>
      <c r="AO4239" s="9">
        <f t="shared" si="429"/>
        <v>0.12886266094420601</v>
      </c>
      <c r="AP4239" s="9">
        <f t="shared" si="429"/>
        <v>0.12886266094420601</v>
      </c>
      <c r="AQ4239" s="9">
        <f t="shared" si="429"/>
        <v>1.0836909871244634E-2</v>
      </c>
      <c r="AR4239" s="9">
        <f t="shared" si="429"/>
        <v>1.0729613733905579E-4</v>
      </c>
      <c r="AS4239" s="10">
        <f t="shared" si="431"/>
        <v>1.0989631235744565E-20</v>
      </c>
    </row>
    <row r="4240" spans="12:45" x14ac:dyDescent="0.3">
      <c r="L4240" s="9"/>
      <c r="M4240" s="9"/>
      <c r="N4240" s="9"/>
      <c r="O4240" s="9"/>
      <c r="P4240" s="9"/>
      <c r="Q4240" s="9"/>
      <c r="R4240" s="9"/>
      <c r="S4240" s="9"/>
      <c r="T4240" s="9"/>
      <c r="U4240" s="9"/>
      <c r="V4240" s="10"/>
      <c r="X4240" t="s">
        <v>4331</v>
      </c>
      <c r="Y4240" t="str">
        <f t="shared" si="428"/>
        <v>S</v>
      </c>
      <c r="Z4240" t="str">
        <f t="shared" si="428"/>
        <v>V</v>
      </c>
      <c r="AA4240" t="str">
        <f t="shared" si="428"/>
        <v>D</v>
      </c>
      <c r="AB4240" t="str">
        <f t="shared" si="428"/>
        <v>G</v>
      </c>
      <c r="AC4240" t="str">
        <f t="shared" si="428"/>
        <v>K</v>
      </c>
      <c r="AD4240" t="str">
        <f t="shared" si="428"/>
        <v>I</v>
      </c>
      <c r="AE4240" t="str">
        <f t="shared" si="428"/>
        <v>L</v>
      </c>
      <c r="AF4240" t="str">
        <f t="shared" si="428"/>
        <v>P</v>
      </c>
      <c r="AG4240" t="str">
        <f t="shared" si="428"/>
        <v>V</v>
      </c>
      <c r="AH4240" t="str">
        <f t="shared" si="428"/>
        <v>P</v>
      </c>
      <c r="AI4240" s="9">
        <f t="shared" si="430"/>
        <v>2.1566523605150212E-2</v>
      </c>
      <c r="AJ4240" s="9">
        <f t="shared" si="430"/>
        <v>1.0729613733905579E-4</v>
      </c>
      <c r="AK4240" s="9">
        <f t="shared" si="430"/>
        <v>1.0729613733905579E-4</v>
      </c>
      <c r="AL4240" s="9">
        <f t="shared" si="430"/>
        <v>0.98723175965665233</v>
      </c>
      <c r="AM4240" s="9">
        <f t="shared" si="430"/>
        <v>1.0729613733905579E-4</v>
      </c>
      <c r="AN4240" s="9">
        <f t="shared" si="429"/>
        <v>1.0729613733905579E-4</v>
      </c>
      <c r="AO4240" s="9">
        <f t="shared" si="429"/>
        <v>0.12886266094420601</v>
      </c>
      <c r="AP4240" s="9">
        <f t="shared" si="429"/>
        <v>1.0729613733905579E-4</v>
      </c>
      <c r="AQ4240" s="9">
        <f t="shared" si="429"/>
        <v>1.0729613733905579E-4</v>
      </c>
      <c r="AR4240" s="9">
        <f t="shared" si="429"/>
        <v>1.0729613733905579E-4</v>
      </c>
      <c r="AS4240" s="10">
        <f t="shared" si="431"/>
        <v>4.4917437479820981E-31</v>
      </c>
    </row>
    <row r="4241" spans="12:45" x14ac:dyDescent="0.3">
      <c r="L4241" s="9"/>
      <c r="M4241" s="9"/>
      <c r="N4241" s="9"/>
      <c r="O4241" s="9"/>
      <c r="P4241" s="9"/>
      <c r="Q4241" s="9"/>
      <c r="R4241" s="9"/>
      <c r="S4241" s="9"/>
      <c r="T4241" s="9"/>
      <c r="U4241" s="9"/>
      <c r="V4241" s="10"/>
      <c r="X4241" t="s">
        <v>4332</v>
      </c>
      <c r="Y4241" t="str">
        <f t="shared" si="428"/>
        <v>L</v>
      </c>
      <c r="Z4241" t="str">
        <f t="shared" si="428"/>
        <v>D</v>
      </c>
      <c r="AA4241" t="str">
        <f t="shared" si="428"/>
        <v>M</v>
      </c>
      <c r="AB4241" t="str">
        <f t="shared" si="428"/>
        <v>G</v>
      </c>
      <c r="AC4241" t="str">
        <f t="shared" si="428"/>
        <v>D</v>
      </c>
      <c r="AD4241" t="str">
        <f t="shared" si="428"/>
        <v>G</v>
      </c>
      <c r="AE4241" t="str">
        <f t="shared" si="428"/>
        <v>S</v>
      </c>
      <c r="AF4241" t="str">
        <f t="shared" si="428"/>
        <v>E</v>
      </c>
      <c r="AG4241" t="str">
        <f t="shared" si="428"/>
        <v>S</v>
      </c>
      <c r="AH4241" t="str">
        <f t="shared" si="428"/>
        <v>C</v>
      </c>
      <c r="AI4241" s="9">
        <f t="shared" si="430"/>
        <v>4.3025751072961367E-2</v>
      </c>
      <c r="AJ4241" s="9">
        <f t="shared" si="430"/>
        <v>0.16105150214592273</v>
      </c>
      <c r="AK4241" s="9">
        <f t="shared" si="430"/>
        <v>1.0729613733905579E-4</v>
      </c>
      <c r="AL4241" s="9">
        <f t="shared" si="430"/>
        <v>0.98723175965665233</v>
      </c>
      <c r="AM4241" s="9">
        <f t="shared" si="430"/>
        <v>1.0729613733905579E-4</v>
      </c>
      <c r="AN4241" s="9">
        <f t="shared" si="429"/>
        <v>0.18251072961373391</v>
      </c>
      <c r="AO4241" s="9">
        <f t="shared" si="429"/>
        <v>3.2296137339055793E-2</v>
      </c>
      <c r="AP4241" s="9">
        <f t="shared" si="429"/>
        <v>1.0729613733905579E-4</v>
      </c>
      <c r="AQ4241" s="9">
        <f t="shared" si="429"/>
        <v>0.26834763948497853</v>
      </c>
      <c r="AR4241" s="9">
        <f t="shared" si="429"/>
        <v>5.3755364806866948E-2</v>
      </c>
      <c r="AS4241" s="10">
        <f t="shared" si="431"/>
        <v>7.1849408776741055E-19</v>
      </c>
    </row>
    <row r="4242" spans="12:45" x14ac:dyDescent="0.3">
      <c r="L4242" s="9"/>
      <c r="M4242" s="9"/>
      <c r="N4242" s="9"/>
      <c r="O4242" s="9"/>
      <c r="P4242" s="9"/>
      <c r="Q4242" s="9"/>
      <c r="R4242" s="9"/>
      <c r="S4242" s="9"/>
      <c r="T4242" s="9"/>
      <c r="U4242" s="9"/>
      <c r="V4242" s="10"/>
      <c r="X4242" t="s">
        <v>4333</v>
      </c>
      <c r="Y4242" t="str">
        <f t="shared" si="428"/>
        <v>M</v>
      </c>
      <c r="Z4242" t="str">
        <f t="shared" si="428"/>
        <v>G</v>
      </c>
      <c r="AA4242" t="str">
        <f t="shared" si="428"/>
        <v>D</v>
      </c>
      <c r="AB4242" t="str">
        <f t="shared" si="428"/>
        <v>G</v>
      </c>
      <c r="AC4242" t="str">
        <f t="shared" si="428"/>
        <v>S</v>
      </c>
      <c r="AD4242" t="str">
        <f t="shared" si="428"/>
        <v>E</v>
      </c>
      <c r="AE4242" t="str">
        <f t="shared" si="428"/>
        <v>S</v>
      </c>
      <c r="AF4242" t="str">
        <f t="shared" si="428"/>
        <v>C</v>
      </c>
      <c r="AG4242" t="str">
        <f t="shared" si="428"/>
        <v>L</v>
      </c>
      <c r="AH4242" t="str">
        <f t="shared" si="428"/>
        <v>D</v>
      </c>
      <c r="AI4242" s="9">
        <f t="shared" si="430"/>
        <v>1.0836909871244634E-2</v>
      </c>
      <c r="AJ4242" s="9">
        <f t="shared" si="430"/>
        <v>0.26834763948497853</v>
      </c>
      <c r="AK4242" s="9">
        <f t="shared" si="430"/>
        <v>1.0729613733905579E-4</v>
      </c>
      <c r="AL4242" s="9">
        <f t="shared" si="430"/>
        <v>0.98723175965665233</v>
      </c>
      <c r="AM4242" s="9">
        <f t="shared" si="430"/>
        <v>8.5944206008583685E-2</v>
      </c>
      <c r="AN4242" s="9">
        <f t="shared" si="429"/>
        <v>1.0729613733905579E-4</v>
      </c>
      <c r="AO4242" s="9">
        <f t="shared" si="429"/>
        <v>3.2296137339055793E-2</v>
      </c>
      <c r="AP4242" s="9">
        <f t="shared" si="429"/>
        <v>1.0729613733905579E-4</v>
      </c>
      <c r="AQ4242" s="9">
        <f t="shared" si="429"/>
        <v>1.0836909871244634E-2</v>
      </c>
      <c r="AR4242" s="9">
        <f t="shared" si="429"/>
        <v>1.0836909871244634E-2</v>
      </c>
      <c r="AS4242" s="10">
        <f t="shared" si="431"/>
        <v>1.1559864191945592E-21</v>
      </c>
    </row>
    <row r="4243" spans="12:45" x14ac:dyDescent="0.3">
      <c r="L4243" s="9"/>
      <c r="M4243" s="9"/>
      <c r="N4243" s="9"/>
      <c r="O4243" s="9"/>
      <c r="P4243" s="9"/>
      <c r="Q4243" s="9"/>
      <c r="R4243" s="9"/>
      <c r="S4243" s="9"/>
      <c r="T4243" s="9"/>
      <c r="U4243" s="9"/>
      <c r="V4243" s="10"/>
      <c r="X4243" t="s">
        <v>4334</v>
      </c>
      <c r="Y4243" t="str">
        <f t="shared" si="428"/>
        <v>H</v>
      </c>
      <c r="Z4243" t="str">
        <f t="shared" si="428"/>
        <v>L</v>
      </c>
      <c r="AA4243" t="str">
        <f t="shared" si="428"/>
        <v>K</v>
      </c>
      <c r="AB4243" t="str">
        <f t="shared" si="428"/>
        <v>G</v>
      </c>
      <c r="AC4243" t="str">
        <f t="shared" si="428"/>
        <v>E</v>
      </c>
      <c r="AD4243" t="str">
        <f t="shared" si="428"/>
        <v>L</v>
      </c>
      <c r="AE4243" t="str">
        <f t="shared" si="428"/>
        <v>S</v>
      </c>
      <c r="AF4243" t="str">
        <f t="shared" si="428"/>
        <v>F</v>
      </c>
      <c r="AG4243" t="str">
        <f t="shared" si="428"/>
        <v>T</v>
      </c>
      <c r="AH4243" t="str">
        <f t="shared" si="428"/>
        <v>C</v>
      </c>
      <c r="AI4243" s="9">
        <f t="shared" si="430"/>
        <v>5.3755364806866948E-2</v>
      </c>
      <c r="AJ4243" s="9">
        <f t="shared" si="430"/>
        <v>1.0729613733905579E-4</v>
      </c>
      <c r="AK4243" s="9">
        <f t="shared" si="430"/>
        <v>1.0729613733905579E-4</v>
      </c>
      <c r="AL4243" s="9">
        <f t="shared" si="430"/>
        <v>0.98723175965665233</v>
      </c>
      <c r="AM4243" s="9">
        <f t="shared" si="430"/>
        <v>1.0836909871244634E-2</v>
      </c>
      <c r="AN4243" s="9">
        <f t="shared" si="429"/>
        <v>1.0729613733905579E-4</v>
      </c>
      <c r="AO4243" s="9">
        <f t="shared" si="429"/>
        <v>3.2296137339055793E-2</v>
      </c>
      <c r="AP4243" s="9">
        <f t="shared" si="429"/>
        <v>0.26834763948497853</v>
      </c>
      <c r="AQ4243" s="9">
        <f t="shared" si="429"/>
        <v>1.0729613733905579E-4</v>
      </c>
      <c r="AR4243" s="9">
        <f t="shared" si="429"/>
        <v>5.3755364806866948E-2</v>
      </c>
      <c r="AS4243" s="10">
        <f t="shared" si="431"/>
        <v>3.5510183783388787E-23</v>
      </c>
    </row>
    <row r="4244" spans="12:45" x14ac:dyDescent="0.3">
      <c r="L4244" s="9"/>
      <c r="M4244" s="9"/>
      <c r="N4244" s="9"/>
      <c r="O4244" s="9"/>
      <c r="P4244" s="9"/>
      <c r="Q4244" s="9"/>
      <c r="R4244" s="9"/>
      <c r="S4244" s="9"/>
      <c r="T4244" s="9"/>
      <c r="U4244" s="9"/>
      <c r="V4244" s="10"/>
      <c r="X4244" t="s">
        <v>4335</v>
      </c>
      <c r="Y4244" t="str">
        <f t="shared" si="428"/>
        <v>M</v>
      </c>
      <c r="Z4244" t="str">
        <f t="shared" si="428"/>
        <v>N</v>
      </c>
      <c r="AA4244" t="str">
        <f t="shared" si="428"/>
        <v>P</v>
      </c>
      <c r="AB4244" t="str">
        <f t="shared" si="428"/>
        <v>G</v>
      </c>
      <c r="AC4244" t="str">
        <f t="shared" si="428"/>
        <v>L</v>
      </c>
      <c r="AD4244" t="str">
        <f t="shared" si="428"/>
        <v>Y</v>
      </c>
      <c r="AE4244" t="str">
        <f t="shared" si="428"/>
        <v>G</v>
      </c>
      <c r="AF4244" t="str">
        <f t="shared" si="428"/>
        <v>K</v>
      </c>
      <c r="AG4244" t="str">
        <f t="shared" si="428"/>
        <v>T</v>
      </c>
      <c r="AH4244" t="str">
        <f t="shared" si="428"/>
        <v>T</v>
      </c>
      <c r="AI4244" s="9">
        <f t="shared" si="430"/>
        <v>1.0836909871244634E-2</v>
      </c>
      <c r="AJ4244" s="9">
        <f t="shared" si="430"/>
        <v>1.0729613733905579E-4</v>
      </c>
      <c r="AK4244" s="9">
        <f t="shared" si="430"/>
        <v>4.3025751072961367E-2</v>
      </c>
      <c r="AL4244" s="9">
        <f t="shared" si="430"/>
        <v>0.98723175965665233</v>
      </c>
      <c r="AM4244" s="9">
        <f t="shared" si="430"/>
        <v>1.0729613733905579E-4</v>
      </c>
      <c r="AN4244" s="9">
        <f t="shared" si="429"/>
        <v>0.25761802575107295</v>
      </c>
      <c r="AO4244" s="9">
        <f t="shared" si="429"/>
        <v>1.0729613733905579E-4</v>
      </c>
      <c r="AP4244" s="9">
        <f t="shared" si="429"/>
        <v>1.0729613733905579E-4</v>
      </c>
      <c r="AQ4244" s="9">
        <f t="shared" si="429"/>
        <v>1.0729613733905579E-4</v>
      </c>
      <c r="AR4244" s="9">
        <f t="shared" si="429"/>
        <v>0.3863733905579399</v>
      </c>
      <c r="AS4244" s="10">
        <f t="shared" si="431"/>
        <v>6.5156378124415975E-25</v>
      </c>
    </row>
    <row r="4245" spans="12:45" x14ac:dyDescent="0.3">
      <c r="L4245" s="9"/>
      <c r="M4245" s="9"/>
      <c r="N4245" s="9"/>
      <c r="O4245" s="9"/>
      <c r="P4245" s="9"/>
      <c r="Q4245" s="9"/>
      <c r="R4245" s="9"/>
      <c r="S4245" s="9"/>
      <c r="T4245" s="9"/>
      <c r="U4245" s="9"/>
      <c r="V4245" s="10"/>
      <c r="X4245" t="s">
        <v>4336</v>
      </c>
      <c r="Y4245" t="str">
        <f t="shared" si="428"/>
        <v>S</v>
      </c>
      <c r="Z4245" t="str">
        <f t="shared" si="428"/>
        <v>D</v>
      </c>
      <c r="AA4245" t="str">
        <f t="shared" si="428"/>
        <v>T</v>
      </c>
      <c r="AB4245" t="str">
        <f t="shared" si="428"/>
        <v>G</v>
      </c>
      <c r="AC4245" t="str">
        <f t="shared" si="428"/>
        <v>L</v>
      </c>
      <c r="AD4245" t="str">
        <f t="shared" si="428"/>
        <v>G</v>
      </c>
      <c r="AE4245" t="str">
        <f t="shared" si="428"/>
        <v>H</v>
      </c>
      <c r="AF4245" t="str">
        <f t="shared" si="428"/>
        <v>L</v>
      </c>
      <c r="AG4245" t="str">
        <f t="shared" si="428"/>
        <v>Q</v>
      </c>
      <c r="AH4245" t="str">
        <f t="shared" si="428"/>
        <v>Q</v>
      </c>
      <c r="AI4245" s="9">
        <f t="shared" si="430"/>
        <v>2.1566523605150212E-2</v>
      </c>
      <c r="AJ4245" s="9">
        <f t="shared" si="430"/>
        <v>0.16105150214592273</v>
      </c>
      <c r="AK4245" s="9">
        <f t="shared" si="430"/>
        <v>3.2296137339055793E-2</v>
      </c>
      <c r="AL4245" s="9">
        <f t="shared" si="430"/>
        <v>0.98723175965665233</v>
      </c>
      <c r="AM4245" s="9">
        <f t="shared" si="430"/>
        <v>1.0729613733905579E-4</v>
      </c>
      <c r="AN4245" s="9">
        <f t="shared" si="429"/>
        <v>0.18251072961373391</v>
      </c>
      <c r="AO4245" s="9">
        <f t="shared" si="429"/>
        <v>1.0729613733905579E-4</v>
      </c>
      <c r="AP4245" s="9">
        <f t="shared" si="429"/>
        <v>1.0729613733905579E-4</v>
      </c>
      <c r="AQ4245" s="9">
        <f t="shared" si="429"/>
        <v>1.0729613733905579E-4</v>
      </c>
      <c r="AR4245" s="9">
        <f t="shared" si="429"/>
        <v>1.0729613733905579E-4</v>
      </c>
      <c r="AS4245" s="10">
        <f t="shared" si="431"/>
        <v>2.8742428920537751E-25</v>
      </c>
    </row>
    <row r="4246" spans="12:45" x14ac:dyDescent="0.3">
      <c r="L4246" s="9"/>
      <c r="M4246" s="9"/>
      <c r="N4246" s="9"/>
      <c r="O4246" s="9"/>
      <c r="P4246" s="9"/>
      <c r="Q4246" s="9"/>
      <c r="R4246" s="9"/>
      <c r="S4246" s="9"/>
      <c r="T4246" s="9"/>
      <c r="U4246" s="9"/>
      <c r="V4246" s="10"/>
      <c r="X4246" t="s">
        <v>4337</v>
      </c>
      <c r="Y4246" t="str">
        <f t="shared" si="428"/>
        <v>T</v>
      </c>
      <c r="Z4246" t="str">
        <f t="shared" si="428"/>
        <v>G</v>
      </c>
      <c r="AA4246" t="str">
        <f t="shared" si="428"/>
        <v>L</v>
      </c>
      <c r="AB4246" t="str">
        <f t="shared" si="428"/>
        <v>G</v>
      </c>
      <c r="AC4246" t="str">
        <f t="shared" si="428"/>
        <v>H</v>
      </c>
      <c r="AD4246" t="str">
        <f t="shared" si="428"/>
        <v>L</v>
      </c>
      <c r="AE4246" t="str">
        <f t="shared" si="428"/>
        <v>Q</v>
      </c>
      <c r="AF4246" t="str">
        <f t="shared" si="428"/>
        <v>Q</v>
      </c>
      <c r="AG4246" t="str">
        <f t="shared" si="428"/>
        <v>K</v>
      </c>
      <c r="AH4246" t="str">
        <f t="shared" si="428"/>
        <v>S</v>
      </c>
      <c r="AI4246" s="9">
        <f t="shared" si="430"/>
        <v>9.6673819742489259E-2</v>
      </c>
      <c r="AJ4246" s="9">
        <f t="shared" si="430"/>
        <v>0.26834763948497853</v>
      </c>
      <c r="AK4246" s="9">
        <f t="shared" si="430"/>
        <v>1.0836909871244634E-2</v>
      </c>
      <c r="AL4246" s="9">
        <f t="shared" si="430"/>
        <v>0.98723175965665233</v>
      </c>
      <c r="AM4246" s="9">
        <f t="shared" si="430"/>
        <v>1.0729613733905579E-4</v>
      </c>
      <c r="AN4246" s="9">
        <f t="shared" si="429"/>
        <v>1.0729613733905579E-4</v>
      </c>
      <c r="AO4246" s="9">
        <f t="shared" si="429"/>
        <v>1.0729613733905579E-4</v>
      </c>
      <c r="AP4246" s="9">
        <f t="shared" si="429"/>
        <v>1.0729613733905579E-4</v>
      </c>
      <c r="AQ4246" s="9">
        <f t="shared" si="429"/>
        <v>1.0729613733905579E-4</v>
      </c>
      <c r="AR4246" s="9">
        <f t="shared" si="429"/>
        <v>0.24688841201716738</v>
      </c>
      <c r="AS4246" s="10">
        <f t="shared" si="431"/>
        <v>9.7443389531975621E-25</v>
      </c>
    </row>
    <row r="4247" spans="12:45" x14ac:dyDescent="0.3">
      <c r="L4247" s="9"/>
      <c r="M4247" s="9"/>
      <c r="N4247" s="9"/>
      <c r="O4247" s="9"/>
      <c r="P4247" s="9"/>
      <c r="Q4247" s="9"/>
      <c r="R4247" s="9"/>
      <c r="S4247" s="9"/>
      <c r="T4247" s="9"/>
      <c r="U4247" s="9"/>
      <c r="V4247" s="10"/>
      <c r="X4247" t="s">
        <v>4338</v>
      </c>
      <c r="Y4247" t="str">
        <f t="shared" si="428"/>
        <v>A</v>
      </c>
      <c r="Z4247" t="str">
        <f t="shared" si="428"/>
        <v>M</v>
      </c>
      <c r="AA4247" t="str">
        <f t="shared" si="428"/>
        <v>A</v>
      </c>
      <c r="AB4247" t="str">
        <f t="shared" si="428"/>
        <v>G</v>
      </c>
      <c r="AC4247" t="str">
        <f t="shared" si="428"/>
        <v>A</v>
      </c>
      <c r="AD4247" t="str">
        <f t="shared" si="428"/>
        <v>Y</v>
      </c>
      <c r="AE4247" t="str">
        <f t="shared" si="428"/>
        <v>P</v>
      </c>
      <c r="AF4247" t="str">
        <f t="shared" si="428"/>
        <v>S</v>
      </c>
      <c r="AG4247" t="str">
        <f t="shared" si="428"/>
        <v>Y</v>
      </c>
      <c r="AH4247" t="str">
        <f t="shared" si="428"/>
        <v>L</v>
      </c>
      <c r="AI4247" s="9">
        <f t="shared" si="430"/>
        <v>5.3755364806866948E-2</v>
      </c>
      <c r="AJ4247" s="9">
        <f t="shared" si="430"/>
        <v>2.1566523605150212E-2</v>
      </c>
      <c r="AK4247" s="9">
        <f t="shared" si="430"/>
        <v>0.55804721030042914</v>
      </c>
      <c r="AL4247" s="9">
        <f t="shared" si="430"/>
        <v>0.98723175965665233</v>
      </c>
      <c r="AM4247" s="9">
        <f t="shared" si="430"/>
        <v>0.60096566523605144</v>
      </c>
      <c r="AN4247" s="9">
        <f t="shared" si="429"/>
        <v>0.25761802575107295</v>
      </c>
      <c r="AO4247" s="9">
        <f t="shared" si="429"/>
        <v>0.35418454935622312</v>
      </c>
      <c r="AP4247" s="9">
        <f t="shared" si="429"/>
        <v>0.18251072961373391</v>
      </c>
      <c r="AQ4247" s="9">
        <f t="shared" si="429"/>
        <v>0.35418454935622312</v>
      </c>
      <c r="AR4247" s="9">
        <f t="shared" si="429"/>
        <v>1.0729613733905579E-4</v>
      </c>
      <c r="AS4247" s="10">
        <f t="shared" si="431"/>
        <v>2.4291237445655234E-10</v>
      </c>
    </row>
    <row r="4248" spans="12:45" x14ac:dyDescent="0.3">
      <c r="L4248" s="9"/>
      <c r="M4248" s="9"/>
      <c r="N4248" s="9"/>
      <c r="O4248" s="9"/>
      <c r="P4248" s="9"/>
      <c r="Q4248" s="9"/>
      <c r="R4248" s="9"/>
      <c r="S4248" s="9"/>
      <c r="T4248" s="9"/>
      <c r="U4248" s="9"/>
      <c r="V4248" s="10"/>
      <c r="X4248" t="s">
        <v>4339</v>
      </c>
      <c r="Y4248" t="str">
        <f t="shared" si="428"/>
        <v>H</v>
      </c>
      <c r="Z4248" t="str">
        <f t="shared" si="428"/>
        <v>V</v>
      </c>
      <c r="AA4248" t="str">
        <f t="shared" si="428"/>
        <v>M</v>
      </c>
      <c r="AB4248" t="str">
        <f t="shared" si="428"/>
        <v>G</v>
      </c>
      <c r="AC4248" t="str">
        <f t="shared" si="428"/>
        <v>E</v>
      </c>
      <c r="AD4248" t="str">
        <f t="shared" si="428"/>
        <v>Y</v>
      </c>
      <c r="AE4248" t="str">
        <f t="shared" si="428"/>
        <v>L</v>
      </c>
      <c r="AF4248" t="str">
        <f t="shared" si="428"/>
        <v>V</v>
      </c>
      <c r="AG4248" t="str">
        <f t="shared" si="428"/>
        <v>L</v>
      </c>
      <c r="AH4248" t="str">
        <f t="shared" si="428"/>
        <v>S</v>
      </c>
      <c r="AI4248" s="9">
        <f t="shared" si="430"/>
        <v>5.3755364806866948E-2</v>
      </c>
      <c r="AJ4248" s="9">
        <f t="shared" si="430"/>
        <v>1.0729613733905579E-4</v>
      </c>
      <c r="AK4248" s="9">
        <f t="shared" si="430"/>
        <v>1.0729613733905579E-4</v>
      </c>
      <c r="AL4248" s="9">
        <f t="shared" si="430"/>
        <v>0.98723175965665233</v>
      </c>
      <c r="AM4248" s="9">
        <f t="shared" si="430"/>
        <v>1.0836909871244634E-2</v>
      </c>
      <c r="AN4248" s="9">
        <f t="shared" si="429"/>
        <v>0.25761802575107295</v>
      </c>
      <c r="AO4248" s="9">
        <f t="shared" si="429"/>
        <v>0.12886266094420601</v>
      </c>
      <c r="AP4248" s="9">
        <f t="shared" si="429"/>
        <v>0.24688841201716738</v>
      </c>
      <c r="AQ4248" s="9">
        <f t="shared" si="429"/>
        <v>1.0836909871244634E-2</v>
      </c>
      <c r="AR4248" s="9">
        <f t="shared" si="429"/>
        <v>0.24688841201716738</v>
      </c>
      <c r="AS4248" s="10">
        <f t="shared" si="431"/>
        <v>1.4518601510062796E-16</v>
      </c>
    </row>
    <row r="4249" spans="12:45" x14ac:dyDescent="0.3">
      <c r="L4249" s="9"/>
      <c r="M4249" s="9"/>
      <c r="N4249" s="9"/>
      <c r="O4249" s="9"/>
      <c r="P4249" s="9"/>
      <c r="Q4249" s="9"/>
      <c r="R4249" s="9"/>
      <c r="S4249" s="9"/>
      <c r="T4249" s="9"/>
      <c r="U4249" s="9"/>
      <c r="V4249" s="10"/>
      <c r="X4249" t="s">
        <v>4340</v>
      </c>
      <c r="Y4249" t="str">
        <f t="shared" si="428"/>
        <v>A</v>
      </c>
      <c r="Z4249" t="str">
        <f t="shared" si="428"/>
        <v>I</v>
      </c>
      <c r="AA4249" t="str">
        <f t="shared" si="428"/>
        <v>K</v>
      </c>
      <c r="AB4249" t="str">
        <f t="shared" si="428"/>
        <v>G</v>
      </c>
      <c r="AC4249" t="str">
        <f t="shared" si="428"/>
        <v>V</v>
      </c>
      <c r="AD4249" t="str">
        <f t="shared" si="428"/>
        <v>Q</v>
      </c>
      <c r="AE4249" t="str">
        <f t="shared" si="428"/>
        <v>V</v>
      </c>
      <c r="AF4249" t="str">
        <f t="shared" si="428"/>
        <v>A</v>
      </c>
      <c r="AG4249" t="str">
        <f t="shared" si="428"/>
        <v>Y</v>
      </c>
      <c r="AH4249" t="str">
        <f t="shared" si="428"/>
        <v>W</v>
      </c>
      <c r="AI4249" s="9">
        <f t="shared" si="430"/>
        <v>5.3755364806866948E-2</v>
      </c>
      <c r="AJ4249" s="9">
        <f t="shared" si="430"/>
        <v>1.0729613733905579E-4</v>
      </c>
      <c r="AK4249" s="9">
        <f t="shared" si="430"/>
        <v>1.0729613733905579E-4</v>
      </c>
      <c r="AL4249" s="9">
        <f t="shared" si="430"/>
        <v>0.98723175965665233</v>
      </c>
      <c r="AM4249" s="9">
        <f t="shared" si="430"/>
        <v>1.0729613733905579E-4</v>
      </c>
      <c r="AN4249" s="9">
        <f t="shared" si="429"/>
        <v>1.0729613733905579E-4</v>
      </c>
      <c r="AO4249" s="9">
        <f t="shared" si="429"/>
        <v>7.521459227467811E-2</v>
      </c>
      <c r="AP4249" s="9">
        <f t="shared" si="429"/>
        <v>0.12886266094420601</v>
      </c>
      <c r="AQ4249" s="9">
        <f t="shared" si="429"/>
        <v>0.35418454935622312</v>
      </c>
      <c r="AR4249" s="9">
        <f t="shared" si="429"/>
        <v>1.0729613733905579E-4</v>
      </c>
      <c r="AS4249" s="10">
        <f t="shared" si="431"/>
        <v>2.5907182397073312E-24</v>
      </c>
    </row>
    <row r="4250" spans="12:45" x14ac:dyDescent="0.3">
      <c r="L4250" s="9"/>
      <c r="M4250" s="9"/>
      <c r="N4250" s="9"/>
      <c r="O4250" s="9"/>
      <c r="P4250" s="9"/>
      <c r="Q4250" s="9"/>
      <c r="R4250" s="9"/>
      <c r="S4250" s="9"/>
      <c r="T4250" s="9"/>
      <c r="U4250" s="9"/>
      <c r="V4250" s="10"/>
      <c r="X4250" t="s">
        <v>4341</v>
      </c>
      <c r="Y4250" t="str">
        <f t="shared" si="428"/>
        <v>A</v>
      </c>
      <c r="Z4250" t="str">
        <f t="shared" si="428"/>
        <v>I</v>
      </c>
      <c r="AA4250" t="str">
        <f t="shared" si="428"/>
        <v>K</v>
      </c>
      <c r="AB4250" t="str">
        <f t="shared" si="428"/>
        <v>G</v>
      </c>
      <c r="AC4250" t="str">
        <f t="shared" si="428"/>
        <v>V</v>
      </c>
      <c r="AD4250" t="str">
        <f t="shared" si="428"/>
        <v>R</v>
      </c>
      <c r="AE4250" t="str">
        <f t="shared" si="428"/>
        <v>A</v>
      </c>
      <c r="AF4250" t="str">
        <f t="shared" si="428"/>
        <v>A</v>
      </c>
      <c r="AG4250" t="str">
        <f t="shared" si="428"/>
        <v>Y</v>
      </c>
      <c r="AH4250" t="str">
        <f t="shared" si="428"/>
        <v>W</v>
      </c>
      <c r="AI4250" s="9">
        <f t="shared" si="430"/>
        <v>5.3755364806866948E-2</v>
      </c>
      <c r="AJ4250" s="9">
        <f t="shared" si="430"/>
        <v>1.0729613733905579E-4</v>
      </c>
      <c r="AK4250" s="9">
        <f t="shared" si="430"/>
        <v>1.0729613733905579E-4</v>
      </c>
      <c r="AL4250" s="9">
        <f t="shared" si="430"/>
        <v>0.98723175965665233</v>
      </c>
      <c r="AM4250" s="9">
        <f t="shared" si="430"/>
        <v>1.0729613733905579E-4</v>
      </c>
      <c r="AN4250" s="9">
        <f t="shared" si="429"/>
        <v>1.0729613733905579E-4</v>
      </c>
      <c r="AO4250" s="9">
        <f t="shared" si="429"/>
        <v>1.0836909871244634E-2</v>
      </c>
      <c r="AP4250" s="9">
        <f t="shared" si="429"/>
        <v>0.12886266094420601</v>
      </c>
      <c r="AQ4250" s="9">
        <f t="shared" si="429"/>
        <v>0.35418454935622312</v>
      </c>
      <c r="AR4250" s="9">
        <f t="shared" si="429"/>
        <v>1.0729613733905579E-4</v>
      </c>
      <c r="AS4250" s="10">
        <f t="shared" si="431"/>
        <v>3.7327038831731877E-25</v>
      </c>
    </row>
    <row r="4251" spans="12:45" x14ac:dyDescent="0.3">
      <c r="L4251" s="9"/>
      <c r="M4251" s="9"/>
      <c r="N4251" s="9"/>
      <c r="O4251" s="9"/>
      <c r="P4251" s="9"/>
      <c r="Q4251" s="9"/>
      <c r="R4251" s="9"/>
      <c r="S4251" s="9"/>
      <c r="T4251" s="9"/>
      <c r="U4251" s="9"/>
      <c r="V4251" s="10"/>
      <c r="X4251" t="s">
        <v>4342</v>
      </c>
      <c r="Y4251" t="str">
        <f t="shared" ref="Y4251:AH4276" si="432">MID($X4251,Y$1,1)</f>
        <v>T</v>
      </c>
      <c r="Z4251" t="str">
        <f t="shared" si="432"/>
        <v>P</v>
      </c>
      <c r="AA4251" t="str">
        <f t="shared" si="432"/>
        <v>M</v>
      </c>
      <c r="AB4251" t="str">
        <f t="shared" si="432"/>
        <v>G</v>
      </c>
      <c r="AC4251" t="str">
        <f t="shared" si="432"/>
        <v>T</v>
      </c>
      <c r="AD4251" t="str">
        <f t="shared" si="432"/>
        <v>A</v>
      </c>
      <c r="AE4251" t="str">
        <f t="shared" si="432"/>
        <v>K</v>
      </c>
      <c r="AF4251" t="str">
        <f t="shared" si="432"/>
        <v>T</v>
      </c>
      <c r="AG4251" t="str">
        <f t="shared" si="432"/>
        <v>V</v>
      </c>
      <c r="AH4251" t="str">
        <f t="shared" si="432"/>
        <v>M</v>
      </c>
      <c r="AI4251" s="9">
        <f t="shared" si="430"/>
        <v>9.6673819742489259E-2</v>
      </c>
      <c r="AJ4251" s="9">
        <f t="shared" si="430"/>
        <v>4.3025751072961367E-2</v>
      </c>
      <c r="AK4251" s="9">
        <f t="shared" si="430"/>
        <v>1.0729613733905579E-4</v>
      </c>
      <c r="AL4251" s="9">
        <f t="shared" si="430"/>
        <v>0.98723175965665233</v>
      </c>
      <c r="AM4251" s="9">
        <f t="shared" si="430"/>
        <v>2.1566523605150212E-2</v>
      </c>
      <c r="AN4251" s="9">
        <f t="shared" si="429"/>
        <v>0.48293991416309007</v>
      </c>
      <c r="AO4251" s="9">
        <f t="shared" si="429"/>
        <v>1.0729613733905579E-4</v>
      </c>
      <c r="AP4251" s="9">
        <f t="shared" si="429"/>
        <v>2.1566523605150212E-2</v>
      </c>
      <c r="AQ4251" s="9">
        <f t="shared" si="429"/>
        <v>1.0729613733905579E-4</v>
      </c>
      <c r="AR4251" s="9">
        <f t="shared" si="429"/>
        <v>1.0729613733905579E-4</v>
      </c>
      <c r="AS4251" s="10">
        <f t="shared" si="431"/>
        <v>1.222492486310825E-22</v>
      </c>
    </row>
    <row r="4252" spans="12:45" x14ac:dyDescent="0.3">
      <c r="L4252" s="9"/>
      <c r="M4252" s="9"/>
      <c r="N4252" s="9"/>
      <c r="O4252" s="9"/>
      <c r="P4252" s="9"/>
      <c r="Q4252" s="9"/>
      <c r="R4252" s="9"/>
      <c r="S4252" s="9"/>
      <c r="T4252" s="9"/>
      <c r="U4252" s="9"/>
      <c r="V4252" s="10"/>
      <c r="X4252" t="s">
        <v>4343</v>
      </c>
      <c r="Y4252" t="str">
        <f t="shared" si="432"/>
        <v>F</v>
      </c>
      <c r="Z4252" t="str">
        <f t="shared" si="432"/>
        <v>S</v>
      </c>
      <c r="AA4252" t="str">
        <f t="shared" si="432"/>
        <v>V</v>
      </c>
      <c r="AB4252" t="str">
        <f t="shared" si="432"/>
        <v>G</v>
      </c>
      <c r="AC4252" t="str">
        <f t="shared" si="432"/>
        <v>S</v>
      </c>
      <c r="AD4252" t="str">
        <f t="shared" si="432"/>
        <v>T</v>
      </c>
      <c r="AE4252" t="str">
        <f t="shared" si="432"/>
        <v>L</v>
      </c>
      <c r="AF4252" t="str">
        <f t="shared" si="432"/>
        <v>Y</v>
      </c>
      <c r="AG4252" t="str">
        <f t="shared" si="432"/>
        <v>S</v>
      </c>
      <c r="AH4252" t="str">
        <f t="shared" si="432"/>
        <v>E</v>
      </c>
      <c r="AI4252" s="9">
        <f t="shared" si="430"/>
        <v>4.3025751072961367E-2</v>
      </c>
      <c r="AJ4252" s="9">
        <f t="shared" si="430"/>
        <v>1.0729613733905579E-4</v>
      </c>
      <c r="AK4252" s="9">
        <f t="shared" si="430"/>
        <v>0.24688841201716738</v>
      </c>
      <c r="AL4252" s="9">
        <f t="shared" si="430"/>
        <v>0.98723175965665233</v>
      </c>
      <c r="AM4252" s="9">
        <f t="shared" si="430"/>
        <v>8.5944206008583685E-2</v>
      </c>
      <c r="AN4252" s="9">
        <f t="shared" si="429"/>
        <v>6.4484978540772522E-2</v>
      </c>
      <c r="AO4252" s="9">
        <f t="shared" si="429"/>
        <v>0.12886266094420601</v>
      </c>
      <c r="AP4252" s="9">
        <f t="shared" si="429"/>
        <v>1.0729613733905579E-4</v>
      </c>
      <c r="AQ4252" s="9">
        <f t="shared" si="429"/>
        <v>0.26834763948497853</v>
      </c>
      <c r="AR4252" s="9">
        <f t="shared" si="429"/>
        <v>1.0729613733905579E-4</v>
      </c>
      <c r="AS4252" s="10">
        <f t="shared" si="431"/>
        <v>2.482564756471615E-18</v>
      </c>
    </row>
    <row r="4253" spans="12:45" x14ac:dyDescent="0.3">
      <c r="L4253" s="9"/>
      <c r="M4253" s="9"/>
      <c r="N4253" s="9"/>
      <c r="O4253" s="9"/>
      <c r="P4253" s="9"/>
      <c r="Q4253" s="9"/>
      <c r="R4253" s="9"/>
      <c r="S4253" s="9"/>
      <c r="T4253" s="9"/>
      <c r="U4253" s="9"/>
      <c r="V4253" s="10"/>
      <c r="X4253" t="s">
        <v>4344</v>
      </c>
      <c r="Y4253" t="str">
        <f t="shared" si="432"/>
        <v>K</v>
      </c>
      <c r="Z4253" t="str">
        <f t="shared" si="432"/>
        <v>I</v>
      </c>
      <c r="AA4253" t="str">
        <f t="shared" si="432"/>
        <v>S</v>
      </c>
      <c r="AB4253" t="str">
        <f t="shared" si="432"/>
        <v>G</v>
      </c>
      <c r="AC4253" t="str">
        <f t="shared" si="432"/>
        <v>H</v>
      </c>
      <c r="AD4253" t="str">
        <f t="shared" si="432"/>
        <v>H</v>
      </c>
      <c r="AE4253" t="str">
        <f t="shared" si="432"/>
        <v>V</v>
      </c>
      <c r="AF4253" t="str">
        <f t="shared" si="432"/>
        <v>L</v>
      </c>
      <c r="AG4253" t="str">
        <f t="shared" si="432"/>
        <v>L</v>
      </c>
      <c r="AH4253" t="str">
        <f t="shared" si="432"/>
        <v>V</v>
      </c>
      <c r="AI4253" s="9">
        <f t="shared" si="430"/>
        <v>1.0729613733905579E-4</v>
      </c>
      <c r="AJ4253" s="9">
        <f t="shared" si="430"/>
        <v>1.0729613733905579E-4</v>
      </c>
      <c r="AK4253" s="9">
        <f t="shared" si="430"/>
        <v>1.0836909871244634E-2</v>
      </c>
      <c r="AL4253" s="9">
        <f t="shared" si="430"/>
        <v>0.98723175965665233</v>
      </c>
      <c r="AM4253" s="9">
        <f t="shared" si="430"/>
        <v>1.0729613733905579E-4</v>
      </c>
      <c r="AN4253" s="9">
        <f t="shared" si="429"/>
        <v>1.0729613733905579E-4</v>
      </c>
      <c r="AO4253" s="9">
        <f t="shared" si="429"/>
        <v>7.521459227467811E-2</v>
      </c>
      <c r="AP4253" s="9">
        <f t="shared" si="429"/>
        <v>1.0729613733905579E-4</v>
      </c>
      <c r="AQ4253" s="9">
        <f t="shared" si="429"/>
        <v>1.0836909871244634E-2</v>
      </c>
      <c r="AR4253" s="9">
        <f t="shared" si="429"/>
        <v>1.0729613733905579E-4</v>
      </c>
      <c r="AS4253" s="10">
        <f t="shared" si="431"/>
        <v>1.3305667689524456E-29</v>
      </c>
    </row>
    <row r="4254" spans="12:45" x14ac:dyDescent="0.3">
      <c r="L4254" s="9"/>
      <c r="M4254" s="9"/>
      <c r="N4254" s="9"/>
      <c r="O4254" s="9"/>
      <c r="P4254" s="9"/>
      <c r="Q4254" s="9"/>
      <c r="R4254" s="9"/>
      <c r="S4254" s="9"/>
      <c r="T4254" s="9"/>
      <c r="U4254" s="9"/>
      <c r="V4254" s="10"/>
      <c r="X4254" t="s">
        <v>4345</v>
      </c>
      <c r="Y4254" t="str">
        <f t="shared" si="432"/>
        <v>N</v>
      </c>
      <c r="Z4254" t="str">
        <f t="shared" si="432"/>
        <v>R</v>
      </c>
      <c r="AA4254" t="str">
        <f t="shared" si="432"/>
        <v>R</v>
      </c>
      <c r="AB4254" t="str">
        <f t="shared" si="432"/>
        <v>G</v>
      </c>
      <c r="AC4254" t="str">
        <f t="shared" si="432"/>
        <v>L</v>
      </c>
      <c r="AD4254" t="str">
        <f t="shared" si="432"/>
        <v>P</v>
      </c>
      <c r="AE4254" t="str">
        <f t="shared" si="432"/>
        <v>G</v>
      </c>
      <c r="AF4254" t="str">
        <f t="shared" si="432"/>
        <v>D</v>
      </c>
      <c r="AG4254" t="str">
        <f t="shared" si="432"/>
        <v>G</v>
      </c>
      <c r="AH4254" t="str">
        <f t="shared" si="432"/>
        <v>V</v>
      </c>
      <c r="AI4254" s="9">
        <f t="shared" si="430"/>
        <v>2.1566523605150212E-2</v>
      </c>
      <c r="AJ4254" s="9">
        <f t="shared" si="430"/>
        <v>0.26834763948497853</v>
      </c>
      <c r="AK4254" s="9">
        <f t="shared" si="430"/>
        <v>1.0729613733905579E-4</v>
      </c>
      <c r="AL4254" s="9">
        <f t="shared" si="430"/>
        <v>0.98723175965665233</v>
      </c>
      <c r="AM4254" s="9">
        <f t="shared" si="430"/>
        <v>1.0729613733905579E-4</v>
      </c>
      <c r="AN4254" s="9">
        <f t="shared" si="429"/>
        <v>1.0729613733905579E-4</v>
      </c>
      <c r="AO4254" s="9">
        <f t="shared" si="429"/>
        <v>1.0729613733905579E-4</v>
      </c>
      <c r="AP4254" s="9">
        <f t="shared" si="429"/>
        <v>1.0729613733905579E-4</v>
      </c>
      <c r="AQ4254" s="9">
        <f t="shared" si="429"/>
        <v>1.0729613733905579E-4</v>
      </c>
      <c r="AR4254" s="9">
        <f t="shared" si="429"/>
        <v>1.0729613733905579E-4</v>
      </c>
      <c r="AS4254" s="10">
        <f t="shared" si="431"/>
        <v>9.353747804915257E-31</v>
      </c>
    </row>
    <row r="4255" spans="12:45" x14ac:dyDescent="0.3">
      <c r="L4255" s="9"/>
      <c r="M4255" s="9"/>
      <c r="N4255" s="9"/>
      <c r="O4255" s="9"/>
      <c r="P4255" s="9"/>
      <c r="Q4255" s="9"/>
      <c r="R4255" s="9"/>
      <c r="S4255" s="9"/>
      <c r="T4255" s="9"/>
      <c r="U4255" s="9"/>
      <c r="V4255" s="10"/>
      <c r="X4255" t="s">
        <v>4346</v>
      </c>
      <c r="Y4255" t="str">
        <f t="shared" si="432"/>
        <v>R</v>
      </c>
      <c r="Z4255" t="str">
        <f t="shared" si="432"/>
        <v>R</v>
      </c>
      <c r="AA4255" t="str">
        <f t="shared" si="432"/>
        <v>R</v>
      </c>
      <c r="AB4255" t="str">
        <f t="shared" si="432"/>
        <v>G</v>
      </c>
      <c r="AC4255" t="str">
        <f t="shared" si="432"/>
        <v>R</v>
      </c>
      <c r="AD4255" t="str">
        <f t="shared" si="432"/>
        <v>N</v>
      </c>
      <c r="AE4255" t="str">
        <f t="shared" si="432"/>
        <v>L</v>
      </c>
      <c r="AF4255" t="str">
        <f t="shared" si="432"/>
        <v>T</v>
      </c>
      <c r="AG4255" t="str">
        <f t="shared" si="432"/>
        <v>L</v>
      </c>
      <c r="AH4255" t="str">
        <f t="shared" si="432"/>
        <v>T</v>
      </c>
      <c r="AI4255" s="9">
        <f t="shared" si="430"/>
        <v>1.0729613733905579E-4</v>
      </c>
      <c r="AJ4255" s="9">
        <f t="shared" si="430"/>
        <v>0.26834763948497853</v>
      </c>
      <c r="AK4255" s="9">
        <f t="shared" si="430"/>
        <v>1.0729613733905579E-4</v>
      </c>
      <c r="AL4255" s="9">
        <f t="shared" si="430"/>
        <v>0.98723175965665233</v>
      </c>
      <c r="AM4255" s="9">
        <f t="shared" si="430"/>
        <v>2.1566523605150212E-2</v>
      </c>
      <c r="AN4255" s="9">
        <f t="shared" si="429"/>
        <v>1.0729613733905579E-4</v>
      </c>
      <c r="AO4255" s="9">
        <f t="shared" si="429"/>
        <v>0.12886266094420601</v>
      </c>
      <c r="AP4255" s="9">
        <f t="shared" si="429"/>
        <v>2.1566523605150212E-2</v>
      </c>
      <c r="AQ4255" s="9">
        <f t="shared" si="429"/>
        <v>1.0836909871244634E-2</v>
      </c>
      <c r="AR4255" s="9">
        <f t="shared" si="429"/>
        <v>0.3863733905579399</v>
      </c>
      <c r="AS4255" s="10">
        <f t="shared" si="431"/>
        <v>8.2123833966490039E-20</v>
      </c>
    </row>
    <row r="4256" spans="12:45" x14ac:dyDescent="0.3">
      <c r="L4256" s="9"/>
      <c r="M4256" s="9"/>
      <c r="N4256" s="9"/>
      <c r="O4256" s="9"/>
      <c r="P4256" s="9"/>
      <c r="Q4256" s="9"/>
      <c r="R4256" s="9"/>
      <c r="S4256" s="9"/>
      <c r="T4256" s="9"/>
      <c r="U4256" s="9"/>
      <c r="V4256" s="10"/>
      <c r="X4256" t="s">
        <v>4347</v>
      </c>
      <c r="Y4256" t="str">
        <f t="shared" si="432"/>
        <v>M</v>
      </c>
      <c r="Z4256" t="str">
        <f t="shared" si="432"/>
        <v>V</v>
      </c>
      <c r="AA4256" t="str">
        <f t="shared" si="432"/>
        <v>D</v>
      </c>
      <c r="AB4256" t="str">
        <f t="shared" si="432"/>
        <v>G</v>
      </c>
      <c r="AC4256" t="str">
        <f t="shared" si="432"/>
        <v>E</v>
      </c>
      <c r="AD4256" t="str">
        <f t="shared" si="432"/>
        <v>R</v>
      </c>
      <c r="AE4256" t="str">
        <f t="shared" si="432"/>
        <v>V</v>
      </c>
      <c r="AF4256" t="str">
        <f t="shared" si="432"/>
        <v>S</v>
      </c>
      <c r="AG4256" t="str">
        <f t="shared" si="432"/>
        <v>F</v>
      </c>
      <c r="AH4256" t="str">
        <f t="shared" si="432"/>
        <v>S</v>
      </c>
      <c r="AI4256" s="9">
        <f t="shared" si="430"/>
        <v>1.0836909871244634E-2</v>
      </c>
      <c r="AJ4256" s="9">
        <f t="shared" si="430"/>
        <v>1.0729613733905579E-4</v>
      </c>
      <c r="AK4256" s="9">
        <f t="shared" si="430"/>
        <v>1.0729613733905579E-4</v>
      </c>
      <c r="AL4256" s="9">
        <f t="shared" si="430"/>
        <v>0.98723175965665233</v>
      </c>
      <c r="AM4256" s="9">
        <f t="shared" si="430"/>
        <v>1.0836909871244634E-2</v>
      </c>
      <c r="AN4256" s="9">
        <f t="shared" si="429"/>
        <v>1.0729613733905579E-4</v>
      </c>
      <c r="AO4256" s="9">
        <f t="shared" si="429"/>
        <v>7.521459227467811E-2</v>
      </c>
      <c r="AP4256" s="9">
        <f t="shared" si="429"/>
        <v>0.18251072961373391</v>
      </c>
      <c r="AQ4256" s="9">
        <f t="shared" si="429"/>
        <v>1.0729613733905579E-4</v>
      </c>
      <c r="AR4256" s="9">
        <f t="shared" si="429"/>
        <v>0.24688841201716738</v>
      </c>
      <c r="AS4256" s="10">
        <f t="shared" si="431"/>
        <v>5.2078396642466432E-23</v>
      </c>
    </row>
    <row r="4257" spans="12:45" x14ac:dyDescent="0.3">
      <c r="L4257" s="9"/>
      <c r="M4257" s="9"/>
      <c r="N4257" s="9"/>
      <c r="O4257" s="9"/>
      <c r="P4257" s="9"/>
      <c r="Q4257" s="9"/>
      <c r="R4257" s="9"/>
      <c r="S4257" s="9"/>
      <c r="T4257" s="9"/>
      <c r="U4257" s="9"/>
      <c r="V4257" s="10"/>
      <c r="X4257" t="s">
        <v>4348</v>
      </c>
      <c r="Y4257" t="str">
        <f t="shared" si="432"/>
        <v>S</v>
      </c>
      <c r="Z4257" t="str">
        <f t="shared" si="432"/>
        <v>T</v>
      </c>
      <c r="AA4257" t="str">
        <f t="shared" si="432"/>
        <v>T</v>
      </c>
      <c r="AB4257" t="str">
        <f t="shared" si="432"/>
        <v>G</v>
      </c>
      <c r="AC4257" t="str">
        <f t="shared" si="432"/>
        <v>N</v>
      </c>
      <c r="AD4257" t="str">
        <f t="shared" si="432"/>
        <v>F</v>
      </c>
      <c r="AE4257" t="str">
        <f t="shared" si="432"/>
        <v>A</v>
      </c>
      <c r="AF4257" t="str">
        <f t="shared" si="432"/>
        <v>A</v>
      </c>
      <c r="AG4257" t="str">
        <f t="shared" si="432"/>
        <v>V</v>
      </c>
      <c r="AH4257" t="str">
        <f t="shared" si="432"/>
        <v>S</v>
      </c>
      <c r="AI4257" s="9">
        <f t="shared" si="430"/>
        <v>2.1566523605150212E-2</v>
      </c>
      <c r="AJ4257" s="9">
        <f t="shared" si="430"/>
        <v>2.1566523605150212E-2</v>
      </c>
      <c r="AK4257" s="9">
        <f t="shared" si="430"/>
        <v>3.2296137339055793E-2</v>
      </c>
      <c r="AL4257" s="9">
        <f t="shared" si="430"/>
        <v>0.98723175965665233</v>
      </c>
      <c r="AM4257" s="9">
        <f t="shared" si="430"/>
        <v>1.0836909871244634E-2</v>
      </c>
      <c r="AN4257" s="9">
        <f t="shared" si="429"/>
        <v>1.0836909871244634E-2</v>
      </c>
      <c r="AO4257" s="9">
        <f t="shared" si="429"/>
        <v>1.0836909871244634E-2</v>
      </c>
      <c r="AP4257" s="9">
        <f t="shared" si="429"/>
        <v>0.12886266094420601</v>
      </c>
      <c r="AQ4257" s="9">
        <f t="shared" si="429"/>
        <v>1.0729613733905579E-4</v>
      </c>
      <c r="AR4257" s="9">
        <f t="shared" si="429"/>
        <v>0.24688841201716738</v>
      </c>
      <c r="AS4257" s="10">
        <f t="shared" si="431"/>
        <v>6.4425569316353852E-17</v>
      </c>
    </row>
    <row r="4258" spans="12:45" x14ac:dyDescent="0.3">
      <c r="L4258" s="9"/>
      <c r="M4258" s="9"/>
      <c r="N4258" s="9"/>
      <c r="O4258" s="9"/>
      <c r="P4258" s="9"/>
      <c r="Q4258" s="9"/>
      <c r="R4258" s="9"/>
      <c r="S4258" s="9"/>
      <c r="T4258" s="9"/>
      <c r="U4258" s="9"/>
      <c r="V4258" s="10"/>
      <c r="X4258" t="s">
        <v>4349</v>
      </c>
      <c r="Y4258" t="str">
        <f t="shared" si="432"/>
        <v>E</v>
      </c>
      <c r="Z4258" t="str">
        <f t="shared" si="432"/>
        <v>R</v>
      </c>
      <c r="AA4258" t="str">
        <f t="shared" si="432"/>
        <v>E</v>
      </c>
      <c r="AB4258" t="str">
        <f t="shared" si="432"/>
        <v>G</v>
      </c>
      <c r="AC4258" t="str">
        <f t="shared" si="432"/>
        <v>N</v>
      </c>
      <c r="AD4258" t="str">
        <f t="shared" si="432"/>
        <v>I</v>
      </c>
      <c r="AE4258" t="str">
        <f t="shared" si="432"/>
        <v>I</v>
      </c>
      <c r="AF4258" t="str">
        <f t="shared" si="432"/>
        <v>P</v>
      </c>
      <c r="AG4258" t="str">
        <f t="shared" si="432"/>
        <v>M</v>
      </c>
      <c r="AH4258" t="str">
        <f t="shared" si="432"/>
        <v>A</v>
      </c>
      <c r="AI4258" s="9">
        <f t="shared" si="430"/>
        <v>6.4484978540772522E-2</v>
      </c>
      <c r="AJ4258" s="9">
        <f t="shared" si="430"/>
        <v>0.26834763948497853</v>
      </c>
      <c r="AK4258" s="9">
        <f t="shared" si="430"/>
        <v>1.0836909871244634E-2</v>
      </c>
      <c r="AL4258" s="9">
        <f t="shared" si="430"/>
        <v>0.98723175965665233</v>
      </c>
      <c r="AM4258" s="9">
        <f t="shared" si="430"/>
        <v>1.0836909871244634E-2</v>
      </c>
      <c r="AN4258" s="9">
        <f t="shared" si="429"/>
        <v>1.0729613733905579E-4</v>
      </c>
      <c r="AO4258" s="9">
        <f t="shared" si="429"/>
        <v>0.33272532188841203</v>
      </c>
      <c r="AP4258" s="9">
        <f t="shared" si="429"/>
        <v>1.0729613733905579E-4</v>
      </c>
      <c r="AQ4258" s="9">
        <f t="shared" si="429"/>
        <v>1.0729613733905579E-4</v>
      </c>
      <c r="AR4258" s="9">
        <f t="shared" si="429"/>
        <v>2.1566523605150212E-2</v>
      </c>
      <c r="AS4258" s="10">
        <f t="shared" si="431"/>
        <v>1.7782984179437516E-20</v>
      </c>
    </row>
    <row r="4259" spans="12:45" x14ac:dyDescent="0.3">
      <c r="L4259" s="9"/>
      <c r="M4259" s="9"/>
      <c r="N4259" s="9"/>
      <c r="O4259" s="9"/>
      <c r="P4259" s="9"/>
      <c r="Q4259" s="9"/>
      <c r="R4259" s="9"/>
      <c r="S4259" s="9"/>
      <c r="T4259" s="9"/>
      <c r="U4259" s="9"/>
      <c r="V4259" s="10"/>
      <c r="X4259" t="s">
        <v>4350</v>
      </c>
      <c r="Y4259" t="str">
        <f t="shared" si="432"/>
        <v>K</v>
      </c>
      <c r="Z4259" t="str">
        <f t="shared" si="432"/>
        <v>P</v>
      </c>
      <c r="AA4259" t="str">
        <f t="shared" si="432"/>
        <v>L</v>
      </c>
      <c r="AB4259" t="str">
        <f t="shared" si="432"/>
        <v>G</v>
      </c>
      <c r="AC4259" t="str">
        <f t="shared" si="432"/>
        <v>V</v>
      </c>
      <c r="AD4259" t="str">
        <f t="shared" si="432"/>
        <v>R</v>
      </c>
      <c r="AE4259" t="str">
        <f t="shared" si="432"/>
        <v>E</v>
      </c>
      <c r="AF4259" t="str">
        <f t="shared" si="432"/>
        <v>R</v>
      </c>
      <c r="AG4259" t="str">
        <f t="shared" si="432"/>
        <v>T</v>
      </c>
      <c r="AH4259" t="str">
        <f t="shared" si="432"/>
        <v>L</v>
      </c>
      <c r="AI4259" s="9">
        <f t="shared" si="430"/>
        <v>1.0729613733905579E-4</v>
      </c>
      <c r="AJ4259" s="9">
        <f t="shared" si="430"/>
        <v>4.3025751072961367E-2</v>
      </c>
      <c r="AK4259" s="9">
        <f t="shared" si="430"/>
        <v>1.0836909871244634E-2</v>
      </c>
      <c r="AL4259" s="9">
        <f t="shared" si="430"/>
        <v>0.98723175965665233</v>
      </c>
      <c r="AM4259" s="9">
        <f t="shared" si="430"/>
        <v>1.0729613733905579E-4</v>
      </c>
      <c r="AN4259" s="9">
        <f t="shared" si="429"/>
        <v>1.0729613733905579E-4</v>
      </c>
      <c r="AO4259" s="9">
        <f t="shared" si="429"/>
        <v>1.0729613733905579E-4</v>
      </c>
      <c r="AP4259" s="9">
        <f t="shared" si="429"/>
        <v>1.0836909871244634E-2</v>
      </c>
      <c r="AQ4259" s="9">
        <f t="shared" si="429"/>
        <v>1.0729613733905579E-4</v>
      </c>
      <c r="AR4259" s="9">
        <f t="shared" si="429"/>
        <v>1.0729613733905579E-4</v>
      </c>
      <c r="AS4259" s="10">
        <f t="shared" si="431"/>
        <v>7.6113733858763289E-30</v>
      </c>
    </row>
    <row r="4260" spans="12:45" x14ac:dyDescent="0.3">
      <c r="L4260" s="9"/>
      <c r="M4260" s="9"/>
      <c r="N4260" s="9"/>
      <c r="O4260" s="9"/>
      <c r="P4260" s="9"/>
      <c r="Q4260" s="9"/>
      <c r="R4260" s="9"/>
      <c r="S4260" s="9"/>
      <c r="T4260" s="9"/>
      <c r="U4260" s="9"/>
      <c r="V4260" s="10"/>
      <c r="X4260" t="s">
        <v>4351</v>
      </c>
      <c r="Y4260" t="str">
        <f t="shared" si="432"/>
        <v>H</v>
      </c>
      <c r="Z4260" t="str">
        <f t="shared" si="432"/>
        <v>V</v>
      </c>
      <c r="AA4260" t="str">
        <f t="shared" si="432"/>
        <v>V</v>
      </c>
      <c r="AB4260" t="str">
        <f t="shared" si="432"/>
        <v>G</v>
      </c>
      <c r="AC4260" t="str">
        <f t="shared" si="432"/>
        <v>E</v>
      </c>
      <c r="AD4260" t="str">
        <f t="shared" si="432"/>
        <v>Y</v>
      </c>
      <c r="AE4260" t="str">
        <f t="shared" si="432"/>
        <v>L</v>
      </c>
      <c r="AF4260" t="str">
        <f t="shared" si="432"/>
        <v>V</v>
      </c>
      <c r="AG4260" t="str">
        <f t="shared" si="432"/>
        <v>I</v>
      </c>
      <c r="AH4260" t="str">
        <f t="shared" si="432"/>
        <v>S</v>
      </c>
      <c r="AI4260" s="9">
        <f t="shared" si="430"/>
        <v>5.3755364806866948E-2</v>
      </c>
      <c r="AJ4260" s="9">
        <f t="shared" si="430"/>
        <v>1.0729613733905579E-4</v>
      </c>
      <c r="AK4260" s="9">
        <f t="shared" si="430"/>
        <v>0.24688841201716738</v>
      </c>
      <c r="AL4260" s="9">
        <f t="shared" si="430"/>
        <v>0.98723175965665233</v>
      </c>
      <c r="AM4260" s="9">
        <f t="shared" si="430"/>
        <v>1.0836909871244634E-2</v>
      </c>
      <c r="AN4260" s="9">
        <f t="shared" si="429"/>
        <v>0.25761802575107295</v>
      </c>
      <c r="AO4260" s="9">
        <f t="shared" si="429"/>
        <v>0.12886266094420601</v>
      </c>
      <c r="AP4260" s="9">
        <f t="shared" si="429"/>
        <v>0.24688841201716738</v>
      </c>
      <c r="AQ4260" s="9">
        <f t="shared" si="429"/>
        <v>1.0729613733905579E-4</v>
      </c>
      <c r="AR4260" s="9">
        <f t="shared" si="429"/>
        <v>0.24688841201716738</v>
      </c>
      <c r="AS4260" s="10">
        <f t="shared" si="431"/>
        <v>3.3076536707578706E-15</v>
      </c>
    </row>
    <row r="4261" spans="12:45" x14ac:dyDescent="0.3">
      <c r="L4261" s="9"/>
      <c r="M4261" s="9"/>
      <c r="N4261" s="9"/>
      <c r="O4261" s="9"/>
      <c r="P4261" s="9"/>
      <c r="Q4261" s="9"/>
      <c r="R4261" s="9"/>
      <c r="S4261" s="9"/>
      <c r="T4261" s="9"/>
      <c r="U4261" s="9"/>
      <c r="V4261" s="10"/>
      <c r="X4261" t="s">
        <v>4352</v>
      </c>
      <c r="Y4261" t="str">
        <f t="shared" si="432"/>
        <v>V</v>
      </c>
      <c r="Z4261" t="str">
        <f t="shared" si="432"/>
        <v>T</v>
      </c>
      <c r="AA4261" t="str">
        <f t="shared" si="432"/>
        <v>A</v>
      </c>
      <c r="AB4261" t="str">
        <f t="shared" si="432"/>
        <v>G</v>
      </c>
      <c r="AC4261" t="str">
        <f t="shared" si="432"/>
        <v>I</v>
      </c>
      <c r="AD4261" t="str">
        <f t="shared" si="432"/>
        <v>K</v>
      </c>
      <c r="AE4261" t="str">
        <f t="shared" si="432"/>
        <v>L</v>
      </c>
      <c r="AF4261" t="str">
        <f t="shared" si="432"/>
        <v>N</v>
      </c>
      <c r="AG4261" t="str">
        <f t="shared" si="432"/>
        <v>D</v>
      </c>
      <c r="AH4261" t="str">
        <f t="shared" si="432"/>
        <v>R</v>
      </c>
      <c r="AI4261" s="9">
        <f t="shared" si="430"/>
        <v>1.0729613733905579E-4</v>
      </c>
      <c r="AJ4261" s="9">
        <f t="shared" si="430"/>
        <v>2.1566523605150212E-2</v>
      </c>
      <c r="AK4261" s="9">
        <f t="shared" si="430"/>
        <v>0.55804721030042914</v>
      </c>
      <c r="AL4261" s="9">
        <f t="shared" si="430"/>
        <v>0.98723175965665233</v>
      </c>
      <c r="AM4261" s="9">
        <f t="shared" si="430"/>
        <v>1.0729613733905579E-4</v>
      </c>
      <c r="AN4261" s="9">
        <f t="shared" si="429"/>
        <v>1.0729613733905579E-4</v>
      </c>
      <c r="AO4261" s="9">
        <f t="shared" si="429"/>
        <v>0.12886266094420601</v>
      </c>
      <c r="AP4261" s="9">
        <f t="shared" si="429"/>
        <v>1.0836909871244634E-2</v>
      </c>
      <c r="AQ4261" s="9">
        <f t="shared" si="429"/>
        <v>6.4484978540772522E-2</v>
      </c>
      <c r="AR4261" s="9">
        <f t="shared" si="429"/>
        <v>0.20396995708154508</v>
      </c>
      <c r="AS4261" s="10">
        <f t="shared" si="431"/>
        <v>2.6957510833408478E-19</v>
      </c>
    </row>
    <row r="4262" spans="12:45" x14ac:dyDescent="0.3">
      <c r="L4262" s="9"/>
      <c r="M4262" s="9"/>
      <c r="N4262" s="9"/>
      <c r="O4262" s="9"/>
      <c r="P4262" s="9"/>
      <c r="Q4262" s="9"/>
      <c r="R4262" s="9"/>
      <c r="S4262" s="9"/>
      <c r="T4262" s="9"/>
      <c r="U4262" s="9"/>
      <c r="V4262" s="10"/>
      <c r="X4262" t="s">
        <v>4353</v>
      </c>
      <c r="Y4262" t="str">
        <f t="shared" si="432"/>
        <v>A</v>
      </c>
      <c r="Z4262" t="str">
        <f t="shared" si="432"/>
        <v>T</v>
      </c>
      <c r="AA4262" t="str">
        <f t="shared" si="432"/>
        <v>L</v>
      </c>
      <c r="AB4262" t="str">
        <f t="shared" si="432"/>
        <v>G</v>
      </c>
      <c r="AC4262" t="str">
        <f t="shared" si="432"/>
        <v>R</v>
      </c>
      <c r="AD4262" t="str">
        <f t="shared" si="432"/>
        <v>H</v>
      </c>
      <c r="AE4262" t="str">
        <f t="shared" si="432"/>
        <v>D</v>
      </c>
      <c r="AF4262" t="str">
        <f t="shared" si="432"/>
        <v>L</v>
      </c>
      <c r="AG4262" t="str">
        <f t="shared" si="432"/>
        <v>V</v>
      </c>
      <c r="AH4262" t="str">
        <f t="shared" si="432"/>
        <v>V</v>
      </c>
      <c r="AI4262" s="9">
        <f t="shared" si="430"/>
        <v>5.3755364806866948E-2</v>
      </c>
      <c r="AJ4262" s="9">
        <f t="shared" si="430"/>
        <v>2.1566523605150212E-2</v>
      </c>
      <c r="AK4262" s="9">
        <f t="shared" si="430"/>
        <v>1.0836909871244634E-2</v>
      </c>
      <c r="AL4262" s="9">
        <f t="shared" si="430"/>
        <v>0.98723175965665233</v>
      </c>
      <c r="AM4262" s="9">
        <f t="shared" si="430"/>
        <v>2.1566523605150212E-2</v>
      </c>
      <c r="AN4262" s="9">
        <f t="shared" si="429"/>
        <v>1.0729613733905579E-4</v>
      </c>
      <c r="AO4262" s="9">
        <f t="shared" si="429"/>
        <v>1.0729613733905579E-4</v>
      </c>
      <c r="AP4262" s="9">
        <f t="shared" si="429"/>
        <v>1.0729613733905579E-4</v>
      </c>
      <c r="AQ4262" s="9">
        <f t="shared" si="429"/>
        <v>1.0729613733905579E-4</v>
      </c>
      <c r="AR4262" s="9">
        <f t="shared" si="429"/>
        <v>1.0729613733905579E-4</v>
      </c>
      <c r="AS4262" s="10">
        <f t="shared" si="431"/>
        <v>3.8038827480199889E-27</v>
      </c>
    </row>
    <row r="4263" spans="12:45" x14ac:dyDescent="0.3">
      <c r="L4263" s="9"/>
      <c r="M4263" s="9"/>
      <c r="N4263" s="9"/>
      <c r="O4263" s="9"/>
      <c r="P4263" s="9"/>
      <c r="Q4263" s="9"/>
      <c r="R4263" s="9"/>
      <c r="S4263" s="9"/>
      <c r="T4263" s="9"/>
      <c r="U4263" s="9"/>
      <c r="V4263" s="10"/>
      <c r="X4263" t="s">
        <v>4354</v>
      </c>
      <c r="Y4263" t="str">
        <f t="shared" si="432"/>
        <v>V</v>
      </c>
      <c r="Z4263" t="str">
        <f t="shared" si="432"/>
        <v>P</v>
      </c>
      <c r="AA4263" t="str">
        <f t="shared" si="432"/>
        <v>S</v>
      </c>
      <c r="AB4263" t="str">
        <f t="shared" si="432"/>
        <v>G</v>
      </c>
      <c r="AC4263" t="str">
        <f t="shared" si="432"/>
        <v>Y</v>
      </c>
      <c r="AD4263" t="str">
        <f t="shared" si="432"/>
        <v>A</v>
      </c>
      <c r="AE4263" t="str">
        <f t="shared" si="432"/>
        <v>I</v>
      </c>
      <c r="AF4263" t="str">
        <f t="shared" si="432"/>
        <v>S</v>
      </c>
      <c r="AG4263" t="str">
        <f t="shared" si="432"/>
        <v>P</v>
      </c>
      <c r="AH4263" t="str">
        <f t="shared" si="432"/>
        <v>G</v>
      </c>
      <c r="AI4263" s="9">
        <f t="shared" si="430"/>
        <v>1.0729613733905579E-4</v>
      </c>
      <c r="AJ4263" s="9">
        <f t="shared" si="430"/>
        <v>4.3025751072961367E-2</v>
      </c>
      <c r="AK4263" s="9">
        <f t="shared" si="430"/>
        <v>1.0836909871244634E-2</v>
      </c>
      <c r="AL4263" s="9">
        <f t="shared" si="430"/>
        <v>0.98723175965665233</v>
      </c>
      <c r="AM4263" s="9">
        <f t="shared" si="430"/>
        <v>1.0729613733905579E-4</v>
      </c>
      <c r="AN4263" s="9">
        <f t="shared" si="429"/>
        <v>0.48293991416309007</v>
      </c>
      <c r="AO4263" s="9">
        <f t="shared" si="429"/>
        <v>0.33272532188841203</v>
      </c>
      <c r="AP4263" s="9">
        <f t="shared" si="429"/>
        <v>0.18251072961373391</v>
      </c>
      <c r="AQ4263" s="9">
        <f t="shared" si="429"/>
        <v>1.0729613733905579E-4</v>
      </c>
      <c r="AR4263" s="9">
        <f t="shared" si="429"/>
        <v>1.0729613733905579E-4</v>
      </c>
      <c r="AS4263" s="10">
        <f t="shared" si="431"/>
        <v>1.7891911707160346E-21</v>
      </c>
    </row>
    <row r="4264" spans="12:45" x14ac:dyDescent="0.3">
      <c r="L4264" s="9"/>
      <c r="M4264" s="9"/>
      <c r="N4264" s="9"/>
      <c r="O4264" s="9"/>
      <c r="P4264" s="9"/>
      <c r="Q4264" s="9"/>
      <c r="R4264" s="9"/>
      <c r="S4264" s="9"/>
      <c r="T4264" s="9"/>
      <c r="U4264" s="9"/>
      <c r="V4264" s="10"/>
      <c r="X4264" t="s">
        <v>4355</v>
      </c>
      <c r="Y4264" t="str">
        <f t="shared" si="432"/>
        <v>I</v>
      </c>
      <c r="Z4264" t="str">
        <f t="shared" si="432"/>
        <v>S</v>
      </c>
      <c r="AA4264" t="str">
        <f t="shared" si="432"/>
        <v>P</v>
      </c>
      <c r="AB4264" t="str">
        <f t="shared" si="432"/>
        <v>G</v>
      </c>
      <c r="AC4264" t="str">
        <f t="shared" si="432"/>
        <v>D</v>
      </c>
      <c r="AD4264" t="str">
        <f t="shared" si="432"/>
        <v>F</v>
      </c>
      <c r="AE4264" t="str">
        <f t="shared" si="432"/>
        <v>Q</v>
      </c>
      <c r="AF4264" t="str">
        <f t="shared" si="432"/>
        <v>S</v>
      </c>
      <c r="AG4264" t="str">
        <f t="shared" si="432"/>
        <v>L</v>
      </c>
      <c r="AH4264" t="str">
        <f t="shared" si="432"/>
        <v>S</v>
      </c>
      <c r="AI4264" s="9">
        <f t="shared" si="430"/>
        <v>1.0836909871244634E-2</v>
      </c>
      <c r="AJ4264" s="9">
        <f t="shared" si="430"/>
        <v>1.0729613733905579E-4</v>
      </c>
      <c r="AK4264" s="9">
        <f t="shared" si="430"/>
        <v>4.3025751072961367E-2</v>
      </c>
      <c r="AL4264" s="9">
        <f t="shared" si="430"/>
        <v>0.98723175965665233</v>
      </c>
      <c r="AM4264" s="9">
        <f t="shared" si="430"/>
        <v>1.0729613733905579E-4</v>
      </c>
      <c r="AN4264" s="9">
        <f t="shared" si="429"/>
        <v>1.0836909871244634E-2</v>
      </c>
      <c r="AO4264" s="9">
        <f t="shared" si="429"/>
        <v>1.0729613733905579E-4</v>
      </c>
      <c r="AP4264" s="9">
        <f t="shared" si="429"/>
        <v>0.18251072961373391</v>
      </c>
      <c r="AQ4264" s="9">
        <f t="shared" si="429"/>
        <v>1.0836909871244634E-2</v>
      </c>
      <c r="AR4264" s="9">
        <f t="shared" si="429"/>
        <v>0.24688841201716738</v>
      </c>
      <c r="AS4264" s="10">
        <f t="shared" si="431"/>
        <v>3.0088832274130277E-21</v>
      </c>
    </row>
    <row r="4265" spans="12:45" x14ac:dyDescent="0.3">
      <c r="L4265" s="9"/>
      <c r="M4265" s="9"/>
      <c r="N4265" s="9"/>
      <c r="O4265" s="9"/>
      <c r="P4265" s="9"/>
      <c r="Q4265" s="9"/>
      <c r="R4265" s="9"/>
      <c r="S4265" s="9"/>
      <c r="T4265" s="9"/>
      <c r="U4265" s="9"/>
      <c r="V4265" s="10"/>
      <c r="X4265" t="s">
        <v>4356</v>
      </c>
      <c r="Y4265" t="str">
        <f t="shared" si="432"/>
        <v>E</v>
      </c>
      <c r="Z4265" t="str">
        <f t="shared" si="432"/>
        <v>V</v>
      </c>
      <c r="AA4265" t="str">
        <f t="shared" si="432"/>
        <v>Q</v>
      </c>
      <c r="AB4265" t="str">
        <f t="shared" si="432"/>
        <v>G</v>
      </c>
      <c r="AC4265" t="str">
        <f t="shared" si="432"/>
        <v>V</v>
      </c>
      <c r="AD4265" t="str">
        <f t="shared" si="432"/>
        <v>S</v>
      </c>
      <c r="AE4265" t="str">
        <f t="shared" si="432"/>
        <v>V</v>
      </c>
      <c r="AF4265" t="str">
        <f t="shared" si="432"/>
        <v>V</v>
      </c>
      <c r="AG4265" t="str">
        <f t="shared" si="432"/>
        <v>V</v>
      </c>
      <c r="AH4265" t="str">
        <f t="shared" si="432"/>
        <v>M</v>
      </c>
      <c r="AI4265" s="9">
        <f t="shared" si="430"/>
        <v>6.4484978540772522E-2</v>
      </c>
      <c r="AJ4265" s="9">
        <f t="shared" si="430"/>
        <v>1.0729613733905579E-4</v>
      </c>
      <c r="AK4265" s="9">
        <f t="shared" si="430"/>
        <v>1.0729613733905579E-4</v>
      </c>
      <c r="AL4265" s="9">
        <f t="shared" si="430"/>
        <v>0.98723175965665233</v>
      </c>
      <c r="AM4265" s="9">
        <f t="shared" si="430"/>
        <v>1.0729613733905579E-4</v>
      </c>
      <c r="AN4265" s="9">
        <f t="shared" si="429"/>
        <v>1.0729613733905579E-4</v>
      </c>
      <c r="AO4265" s="9">
        <f t="shared" si="429"/>
        <v>7.521459227467811E-2</v>
      </c>
      <c r="AP4265" s="9">
        <f t="shared" si="429"/>
        <v>0.24688841201716738</v>
      </c>
      <c r="AQ4265" s="9">
        <f t="shared" si="429"/>
        <v>1.0729613733905579E-4</v>
      </c>
      <c r="AR4265" s="9">
        <f t="shared" si="429"/>
        <v>1.0729613733905579E-4</v>
      </c>
      <c r="AS4265" s="10">
        <f t="shared" si="431"/>
        <v>1.8037860164210431E-27</v>
      </c>
    </row>
    <row r="4266" spans="12:45" x14ac:dyDescent="0.3">
      <c r="L4266" s="9"/>
      <c r="M4266" s="9"/>
      <c r="N4266" s="9"/>
      <c r="O4266" s="9"/>
      <c r="P4266" s="9"/>
      <c r="Q4266" s="9"/>
      <c r="R4266" s="9"/>
      <c r="S4266" s="9"/>
      <c r="T4266" s="9"/>
      <c r="U4266" s="9"/>
      <c r="V4266" s="10"/>
      <c r="X4266" t="s">
        <v>4357</v>
      </c>
      <c r="Y4266" t="str">
        <f t="shared" si="432"/>
        <v>H</v>
      </c>
      <c r="Z4266" t="str">
        <f t="shared" si="432"/>
        <v>V</v>
      </c>
      <c r="AA4266" t="str">
        <f t="shared" si="432"/>
        <v>V</v>
      </c>
      <c r="AB4266" t="str">
        <f t="shared" si="432"/>
        <v>G</v>
      </c>
      <c r="AC4266" t="str">
        <f t="shared" si="432"/>
        <v>G</v>
      </c>
      <c r="AD4266" t="str">
        <f t="shared" si="432"/>
        <v>Y</v>
      </c>
      <c r="AE4266" t="str">
        <f t="shared" si="432"/>
        <v>L</v>
      </c>
      <c r="AF4266" t="str">
        <f t="shared" si="432"/>
        <v>V</v>
      </c>
      <c r="AG4266" t="str">
        <f t="shared" si="432"/>
        <v>L</v>
      </c>
      <c r="AH4266" t="str">
        <f t="shared" si="432"/>
        <v>S</v>
      </c>
      <c r="AI4266" s="9">
        <f t="shared" si="430"/>
        <v>5.3755364806866948E-2</v>
      </c>
      <c r="AJ4266" s="9">
        <f t="shared" si="430"/>
        <v>1.0729613733905579E-4</v>
      </c>
      <c r="AK4266" s="9">
        <f t="shared" si="430"/>
        <v>0.24688841201716738</v>
      </c>
      <c r="AL4266" s="9">
        <f t="shared" si="430"/>
        <v>0.98723175965665233</v>
      </c>
      <c r="AM4266" s="9">
        <f t="shared" si="430"/>
        <v>0.13959227467811158</v>
      </c>
      <c r="AN4266" s="9">
        <f t="shared" si="429"/>
        <v>0.25761802575107295</v>
      </c>
      <c r="AO4266" s="9">
        <f t="shared" si="429"/>
        <v>0.12886266094420601</v>
      </c>
      <c r="AP4266" s="9">
        <f t="shared" si="429"/>
        <v>0.24688841201716738</v>
      </c>
      <c r="AQ4266" s="9">
        <f t="shared" si="429"/>
        <v>1.0836909871244634E-2</v>
      </c>
      <c r="AR4266" s="9">
        <f t="shared" si="429"/>
        <v>0.24688841201716738</v>
      </c>
      <c r="AS4266" s="10">
        <f t="shared" si="431"/>
        <v>4.3032574256559903E-12</v>
      </c>
    </row>
    <row r="4267" spans="12:45" x14ac:dyDescent="0.3">
      <c r="L4267" s="9"/>
      <c r="M4267" s="9"/>
      <c r="N4267" s="9"/>
      <c r="O4267" s="9"/>
      <c r="P4267" s="9"/>
      <c r="Q4267" s="9"/>
      <c r="R4267" s="9"/>
      <c r="S4267" s="9"/>
      <c r="T4267" s="9"/>
      <c r="U4267" s="9"/>
      <c r="V4267" s="10"/>
      <c r="X4267" t="s">
        <v>4358</v>
      </c>
      <c r="Y4267" t="str">
        <f t="shared" si="432"/>
        <v>V</v>
      </c>
      <c r="Z4267" t="str">
        <f t="shared" si="432"/>
        <v>V</v>
      </c>
      <c r="AA4267" t="str">
        <f t="shared" si="432"/>
        <v>G</v>
      </c>
      <c r="AB4267" t="str">
        <f t="shared" si="432"/>
        <v>G</v>
      </c>
      <c r="AC4267" t="str">
        <f t="shared" si="432"/>
        <v>Y</v>
      </c>
      <c r="AD4267" t="str">
        <f t="shared" si="432"/>
        <v>L</v>
      </c>
      <c r="AE4267" t="str">
        <f t="shared" si="432"/>
        <v>V</v>
      </c>
      <c r="AF4267" t="str">
        <f t="shared" si="432"/>
        <v>L</v>
      </c>
      <c r="AG4267" t="str">
        <f t="shared" si="432"/>
        <v>S</v>
      </c>
      <c r="AH4267" t="str">
        <f t="shared" si="432"/>
        <v>P</v>
      </c>
      <c r="AI4267" s="9">
        <f t="shared" si="430"/>
        <v>1.0729613733905579E-4</v>
      </c>
      <c r="AJ4267" s="9">
        <f t="shared" si="430"/>
        <v>1.0729613733905579E-4</v>
      </c>
      <c r="AK4267" s="9">
        <f t="shared" si="430"/>
        <v>1.0729613733905579E-4</v>
      </c>
      <c r="AL4267" s="9">
        <f t="shared" si="430"/>
        <v>0.98723175965665233</v>
      </c>
      <c r="AM4267" s="9">
        <f t="shared" si="430"/>
        <v>1.0729613733905579E-4</v>
      </c>
      <c r="AN4267" s="9">
        <f t="shared" si="429"/>
        <v>1.0729613733905579E-4</v>
      </c>
      <c r="AO4267" s="9">
        <f t="shared" si="429"/>
        <v>7.521459227467811E-2</v>
      </c>
      <c r="AP4267" s="9">
        <f t="shared" si="429"/>
        <v>1.0729613733905579E-4</v>
      </c>
      <c r="AQ4267" s="9">
        <f t="shared" si="429"/>
        <v>0.26834763948497853</v>
      </c>
      <c r="AR4267" s="9">
        <f t="shared" si="429"/>
        <v>1.0729613733905579E-4</v>
      </c>
      <c r="AS4267" s="10">
        <f t="shared" si="431"/>
        <v>3.262177717037611E-30</v>
      </c>
    </row>
    <row r="4268" spans="12:45" x14ac:dyDescent="0.3">
      <c r="L4268" s="9"/>
      <c r="M4268" s="9"/>
      <c r="N4268" s="9"/>
      <c r="O4268" s="9"/>
      <c r="P4268" s="9"/>
      <c r="Q4268" s="9"/>
      <c r="R4268" s="9"/>
      <c r="S4268" s="9"/>
      <c r="T4268" s="9"/>
      <c r="U4268" s="9"/>
      <c r="V4268" s="10"/>
      <c r="X4268" t="s">
        <v>4359</v>
      </c>
      <c r="Y4268" t="str">
        <f t="shared" si="432"/>
        <v>E</v>
      </c>
      <c r="Z4268" t="str">
        <f t="shared" si="432"/>
        <v>P</v>
      </c>
      <c r="AA4268" t="str">
        <f t="shared" si="432"/>
        <v>E</v>
      </c>
      <c r="AB4268" t="str">
        <f t="shared" si="432"/>
        <v>G</v>
      </c>
      <c r="AC4268" t="str">
        <f t="shared" si="432"/>
        <v>D</v>
      </c>
      <c r="AD4268" t="str">
        <f t="shared" si="432"/>
        <v>R</v>
      </c>
      <c r="AE4268" t="str">
        <f t="shared" si="432"/>
        <v>E</v>
      </c>
      <c r="AF4268" t="str">
        <f t="shared" si="432"/>
        <v>L</v>
      </c>
      <c r="AG4268" t="str">
        <f t="shared" si="432"/>
        <v>A</v>
      </c>
      <c r="AH4268" t="str">
        <f t="shared" si="432"/>
        <v>A</v>
      </c>
      <c r="AI4268" s="9">
        <f t="shared" si="430"/>
        <v>6.4484978540772522E-2</v>
      </c>
      <c r="AJ4268" s="9">
        <f t="shared" si="430"/>
        <v>4.3025751072961367E-2</v>
      </c>
      <c r="AK4268" s="9">
        <f t="shared" si="430"/>
        <v>1.0836909871244634E-2</v>
      </c>
      <c r="AL4268" s="9">
        <f t="shared" si="430"/>
        <v>0.98723175965665233</v>
      </c>
      <c r="AM4268" s="9">
        <f t="shared" si="430"/>
        <v>1.0729613733905579E-4</v>
      </c>
      <c r="AN4268" s="9">
        <f t="shared" si="429"/>
        <v>1.0729613733905579E-4</v>
      </c>
      <c r="AO4268" s="9">
        <f t="shared" si="429"/>
        <v>1.0729613733905579E-4</v>
      </c>
      <c r="AP4268" s="9">
        <f t="shared" si="429"/>
        <v>1.0729613733905579E-4</v>
      </c>
      <c r="AQ4268" s="9">
        <f t="shared" si="429"/>
        <v>1.0729613733905579E-4</v>
      </c>
      <c r="AR4268" s="9">
        <f t="shared" si="429"/>
        <v>2.1566523605150212E-2</v>
      </c>
      <c r="AS4268" s="10">
        <f t="shared" si="431"/>
        <v>9.1035793701707559E-27</v>
      </c>
    </row>
    <row r="4269" spans="12:45" x14ac:dyDescent="0.3">
      <c r="L4269" s="9"/>
      <c r="M4269" s="9"/>
      <c r="N4269" s="9"/>
      <c r="O4269" s="9"/>
      <c r="P4269" s="9"/>
      <c r="Q4269" s="9"/>
      <c r="R4269" s="9"/>
      <c r="S4269" s="9"/>
      <c r="T4269" s="9"/>
      <c r="U4269" s="9"/>
      <c r="V4269" s="10"/>
      <c r="X4269" t="s">
        <v>4360</v>
      </c>
      <c r="Y4269" t="str">
        <f t="shared" si="432"/>
        <v>N</v>
      </c>
      <c r="Z4269" t="str">
        <f t="shared" si="432"/>
        <v>L</v>
      </c>
      <c r="AA4269" t="str">
        <f t="shared" si="432"/>
        <v>A</v>
      </c>
      <c r="AB4269" t="str">
        <f t="shared" si="432"/>
        <v>G</v>
      </c>
      <c r="AC4269" t="str">
        <f t="shared" si="432"/>
        <v>R</v>
      </c>
      <c r="AD4269" t="str">
        <f t="shared" si="432"/>
        <v>K</v>
      </c>
      <c r="AE4269" t="str">
        <f t="shared" si="432"/>
        <v>G</v>
      </c>
      <c r="AF4269" t="str">
        <f t="shared" si="432"/>
        <v>Y</v>
      </c>
      <c r="AG4269" t="str">
        <f t="shared" si="432"/>
        <v>S</v>
      </c>
      <c r="AH4269" t="str">
        <f t="shared" si="432"/>
        <v>T</v>
      </c>
      <c r="AI4269" s="9">
        <f t="shared" si="430"/>
        <v>2.1566523605150212E-2</v>
      </c>
      <c r="AJ4269" s="9">
        <f t="shared" si="430"/>
        <v>1.0729613733905579E-4</v>
      </c>
      <c r="AK4269" s="9">
        <f t="shared" si="430"/>
        <v>0.55804721030042914</v>
      </c>
      <c r="AL4269" s="9">
        <f t="shared" si="430"/>
        <v>0.98723175965665233</v>
      </c>
      <c r="AM4269" s="9">
        <f t="shared" si="430"/>
        <v>2.1566523605150212E-2</v>
      </c>
      <c r="AN4269" s="9">
        <f t="shared" si="429"/>
        <v>1.0729613733905579E-4</v>
      </c>
      <c r="AO4269" s="9">
        <f t="shared" si="429"/>
        <v>1.0729613733905579E-4</v>
      </c>
      <c r="AP4269" s="9">
        <f t="shared" si="429"/>
        <v>1.0729613733905579E-4</v>
      </c>
      <c r="AQ4269" s="9">
        <f t="shared" si="429"/>
        <v>0.26834763948497853</v>
      </c>
      <c r="AR4269" s="9">
        <f t="shared" si="429"/>
        <v>0.3863733905579399</v>
      </c>
      <c r="AS4269" s="10">
        <f t="shared" si="431"/>
        <v>3.5212080729731395E-21</v>
      </c>
    </row>
    <row r="4270" spans="12:45" x14ac:dyDescent="0.3">
      <c r="L4270" s="9"/>
      <c r="M4270" s="9"/>
      <c r="N4270" s="9"/>
      <c r="O4270" s="9"/>
      <c r="P4270" s="9"/>
      <c r="Q4270" s="9"/>
      <c r="R4270" s="9"/>
      <c r="S4270" s="9"/>
      <c r="T4270" s="9"/>
      <c r="U4270" s="9"/>
      <c r="V4270" s="10"/>
      <c r="X4270" t="s">
        <v>4361</v>
      </c>
      <c r="Y4270" t="str">
        <f t="shared" si="432"/>
        <v>P</v>
      </c>
      <c r="Z4270" t="str">
        <f t="shared" si="432"/>
        <v>A</v>
      </c>
      <c r="AA4270" t="str">
        <f t="shared" si="432"/>
        <v>A</v>
      </c>
      <c r="AB4270" t="str">
        <f t="shared" si="432"/>
        <v>G</v>
      </c>
      <c r="AC4270" t="str">
        <f t="shared" si="432"/>
        <v>K</v>
      </c>
      <c r="AD4270" t="str">
        <f t="shared" si="432"/>
        <v>V</v>
      </c>
      <c r="AE4270" t="str">
        <f t="shared" si="432"/>
        <v>L</v>
      </c>
      <c r="AF4270" t="str">
        <f t="shared" si="432"/>
        <v>D</v>
      </c>
      <c r="AG4270" t="str">
        <f t="shared" si="432"/>
        <v>R</v>
      </c>
      <c r="AH4270" t="str">
        <f t="shared" si="432"/>
        <v>N</v>
      </c>
      <c r="AI4270" s="9">
        <f t="shared" si="430"/>
        <v>4.3025751072961367E-2</v>
      </c>
      <c r="AJ4270" s="9">
        <f t="shared" si="430"/>
        <v>3.2296137339055793E-2</v>
      </c>
      <c r="AK4270" s="9">
        <f t="shared" si="430"/>
        <v>0.55804721030042914</v>
      </c>
      <c r="AL4270" s="9">
        <f t="shared" si="430"/>
        <v>0.98723175965665233</v>
      </c>
      <c r="AM4270" s="9">
        <f t="shared" si="430"/>
        <v>1.0729613733905579E-4</v>
      </c>
      <c r="AN4270" s="9">
        <f t="shared" si="429"/>
        <v>1.0729613733905579E-4</v>
      </c>
      <c r="AO4270" s="9">
        <f t="shared" si="429"/>
        <v>0.12886266094420601</v>
      </c>
      <c r="AP4270" s="9">
        <f t="shared" si="429"/>
        <v>1.0729613733905579E-4</v>
      </c>
      <c r="AQ4270" s="9">
        <f t="shared" si="429"/>
        <v>1.0729613733905579E-4</v>
      </c>
      <c r="AR4270" s="9">
        <f t="shared" si="429"/>
        <v>1.0836909871244634E-2</v>
      </c>
      <c r="AS4270" s="10">
        <f t="shared" si="431"/>
        <v>1.4168961177229998E-22</v>
      </c>
    </row>
    <row r="4271" spans="12:45" x14ac:dyDescent="0.3">
      <c r="L4271" s="9"/>
      <c r="M4271" s="9"/>
      <c r="N4271" s="9"/>
      <c r="O4271" s="9"/>
      <c r="P4271" s="9"/>
      <c r="Q4271" s="9"/>
      <c r="R4271" s="9"/>
      <c r="S4271" s="9"/>
      <c r="T4271" s="9"/>
      <c r="U4271" s="9"/>
      <c r="V4271" s="10"/>
      <c r="X4271" t="s">
        <v>4362</v>
      </c>
      <c r="Y4271" t="str">
        <f t="shared" si="432"/>
        <v>W</v>
      </c>
      <c r="Z4271" t="str">
        <f t="shared" si="432"/>
        <v>S</v>
      </c>
      <c r="AA4271" t="str">
        <f t="shared" si="432"/>
        <v>S</v>
      </c>
      <c r="AB4271" t="str">
        <f t="shared" si="432"/>
        <v>G</v>
      </c>
      <c r="AC4271" t="str">
        <f t="shared" si="432"/>
        <v>L</v>
      </c>
      <c r="AD4271" t="str">
        <f t="shared" si="432"/>
        <v>S</v>
      </c>
      <c r="AE4271" t="str">
        <f t="shared" si="432"/>
        <v>T</v>
      </c>
      <c r="AF4271" t="str">
        <f t="shared" si="432"/>
        <v>P</v>
      </c>
      <c r="AG4271" t="str">
        <f t="shared" si="432"/>
        <v>L</v>
      </c>
      <c r="AH4271" t="str">
        <f t="shared" si="432"/>
        <v>R</v>
      </c>
      <c r="AI4271" s="9">
        <f t="shared" si="430"/>
        <v>1.0729613733905579E-4</v>
      </c>
      <c r="AJ4271" s="9">
        <f t="shared" si="430"/>
        <v>1.0729613733905579E-4</v>
      </c>
      <c r="AK4271" s="9">
        <f t="shared" si="430"/>
        <v>1.0836909871244634E-2</v>
      </c>
      <c r="AL4271" s="9">
        <f t="shared" si="430"/>
        <v>0.98723175965665233</v>
      </c>
      <c r="AM4271" s="9">
        <f t="shared" si="430"/>
        <v>1.0729613733905579E-4</v>
      </c>
      <c r="AN4271" s="9">
        <f t="shared" si="429"/>
        <v>1.0729613733905579E-4</v>
      </c>
      <c r="AO4271" s="9">
        <f t="shared" si="429"/>
        <v>4.3025751072961367E-2</v>
      </c>
      <c r="AP4271" s="9">
        <f t="shared" si="429"/>
        <v>1.0729613733905579E-4</v>
      </c>
      <c r="AQ4271" s="9">
        <f t="shared" si="429"/>
        <v>1.0836909871244634E-2</v>
      </c>
      <c r="AR4271" s="9">
        <f t="shared" si="429"/>
        <v>0.20396995708154508</v>
      </c>
      <c r="AS4271" s="10">
        <f t="shared" si="431"/>
        <v>1.4469220806550902E-26</v>
      </c>
    </row>
    <row r="4272" spans="12:45" x14ac:dyDescent="0.3">
      <c r="L4272" s="9"/>
      <c r="M4272" s="9"/>
      <c r="N4272" s="9"/>
      <c r="O4272" s="9"/>
      <c r="P4272" s="9"/>
      <c r="Q4272" s="9"/>
      <c r="R4272" s="9"/>
      <c r="S4272" s="9"/>
      <c r="T4272" s="9"/>
      <c r="U4272" s="9"/>
      <c r="V4272" s="10"/>
      <c r="X4272" t="s">
        <v>4363</v>
      </c>
      <c r="Y4272" t="str">
        <f t="shared" si="432"/>
        <v>D</v>
      </c>
      <c r="Z4272" t="str">
        <f t="shared" si="432"/>
        <v>T</v>
      </c>
      <c r="AA4272" t="str">
        <f t="shared" si="432"/>
        <v>T</v>
      </c>
      <c r="AB4272" t="str">
        <f t="shared" si="432"/>
        <v>G</v>
      </c>
      <c r="AC4272" t="str">
        <f t="shared" si="432"/>
        <v>L</v>
      </c>
      <c r="AD4272" t="str">
        <f t="shared" si="432"/>
        <v>T</v>
      </c>
      <c r="AE4272" t="str">
        <f t="shared" si="432"/>
        <v>K</v>
      </c>
      <c r="AF4272" t="str">
        <f t="shared" si="432"/>
        <v>P</v>
      </c>
      <c r="AG4272" t="str">
        <f t="shared" si="432"/>
        <v>D</v>
      </c>
      <c r="AH4272" t="str">
        <f t="shared" si="432"/>
        <v>P</v>
      </c>
      <c r="AI4272" s="9">
        <f t="shared" si="430"/>
        <v>0.33272532188841203</v>
      </c>
      <c r="AJ4272" s="9">
        <f t="shared" si="430"/>
        <v>2.1566523605150212E-2</v>
      </c>
      <c r="AK4272" s="9">
        <f t="shared" si="430"/>
        <v>3.2296137339055793E-2</v>
      </c>
      <c r="AL4272" s="9">
        <f t="shared" si="430"/>
        <v>0.98723175965665233</v>
      </c>
      <c r="AM4272" s="9">
        <f t="shared" si="430"/>
        <v>1.0729613733905579E-4</v>
      </c>
      <c r="AN4272" s="9">
        <f t="shared" si="429"/>
        <v>6.4484978540772522E-2</v>
      </c>
      <c r="AO4272" s="9">
        <f t="shared" si="429"/>
        <v>1.0729613733905579E-4</v>
      </c>
      <c r="AP4272" s="9">
        <f t="shared" si="429"/>
        <v>1.0729613733905579E-4</v>
      </c>
      <c r="AQ4272" s="9">
        <f t="shared" si="429"/>
        <v>6.4484978540772522E-2</v>
      </c>
      <c r="AR4272" s="9">
        <f t="shared" si="429"/>
        <v>1.0729613733905579E-4</v>
      </c>
      <c r="AS4272" s="10">
        <f t="shared" si="431"/>
        <v>1.2609247531433171E-22</v>
      </c>
    </row>
    <row r="4273" spans="12:45" x14ac:dyDescent="0.3">
      <c r="L4273" s="9"/>
      <c r="M4273" s="9"/>
      <c r="N4273" s="9"/>
      <c r="O4273" s="9"/>
      <c r="P4273" s="9"/>
      <c r="Q4273" s="9"/>
      <c r="R4273" s="9"/>
      <c r="S4273" s="9"/>
      <c r="T4273" s="9"/>
      <c r="U4273" s="9"/>
      <c r="V4273" s="10"/>
      <c r="X4273" t="s">
        <v>4364</v>
      </c>
      <c r="Y4273" t="str">
        <f t="shared" si="432"/>
        <v>H</v>
      </c>
      <c r="Z4273" t="str">
        <f t="shared" si="432"/>
        <v>I</v>
      </c>
      <c r="AA4273" t="str">
        <f t="shared" si="432"/>
        <v>K</v>
      </c>
      <c r="AB4273" t="str">
        <f t="shared" si="432"/>
        <v>G</v>
      </c>
      <c r="AC4273" t="str">
        <f t="shared" si="432"/>
        <v>K</v>
      </c>
      <c r="AD4273" t="str">
        <f t="shared" si="432"/>
        <v>L</v>
      </c>
      <c r="AE4273" t="str">
        <f t="shared" si="432"/>
        <v>S</v>
      </c>
      <c r="AF4273" t="str">
        <f t="shared" si="432"/>
        <v>F</v>
      </c>
      <c r="AG4273" t="str">
        <f t="shared" si="432"/>
        <v>T</v>
      </c>
      <c r="AH4273" t="str">
        <f t="shared" si="432"/>
        <v>C</v>
      </c>
      <c r="AI4273" s="9">
        <f t="shared" si="430"/>
        <v>5.3755364806866948E-2</v>
      </c>
      <c r="AJ4273" s="9">
        <f t="shared" si="430"/>
        <v>1.0729613733905579E-4</v>
      </c>
      <c r="AK4273" s="9">
        <f t="shared" si="430"/>
        <v>1.0729613733905579E-4</v>
      </c>
      <c r="AL4273" s="9">
        <f t="shared" si="430"/>
        <v>0.98723175965665233</v>
      </c>
      <c r="AM4273" s="9">
        <f t="shared" si="430"/>
        <v>1.0729613733905579E-4</v>
      </c>
      <c r="AN4273" s="9">
        <f t="shared" si="429"/>
        <v>1.0729613733905579E-4</v>
      </c>
      <c r="AO4273" s="9">
        <f t="shared" si="429"/>
        <v>3.2296137339055793E-2</v>
      </c>
      <c r="AP4273" s="9">
        <f t="shared" si="429"/>
        <v>0.26834763948497853</v>
      </c>
      <c r="AQ4273" s="9">
        <f t="shared" si="429"/>
        <v>1.0729613733905579E-4</v>
      </c>
      <c r="AR4273" s="9">
        <f t="shared" si="429"/>
        <v>5.3755364806866948E-2</v>
      </c>
      <c r="AS4273" s="10">
        <f t="shared" si="431"/>
        <v>3.5158597805335427E-25</v>
      </c>
    </row>
    <row r="4274" spans="12:45" x14ac:dyDescent="0.3">
      <c r="L4274" s="9"/>
      <c r="M4274" s="9"/>
      <c r="N4274" s="9"/>
      <c r="O4274" s="9"/>
      <c r="P4274" s="9"/>
      <c r="Q4274" s="9"/>
      <c r="R4274" s="9"/>
      <c r="S4274" s="9"/>
      <c r="T4274" s="9"/>
      <c r="U4274" s="9"/>
      <c r="V4274" s="10"/>
      <c r="X4274" t="s">
        <v>4365</v>
      </c>
      <c r="Y4274" t="str">
        <f t="shared" si="432"/>
        <v>E</v>
      </c>
      <c r="Z4274" t="str">
        <f t="shared" si="432"/>
        <v>D</v>
      </c>
      <c r="AA4274" t="str">
        <f t="shared" si="432"/>
        <v>L</v>
      </c>
      <c r="AB4274" t="str">
        <f t="shared" si="432"/>
        <v>G</v>
      </c>
      <c r="AC4274" t="str">
        <f t="shared" si="432"/>
        <v>V</v>
      </c>
      <c r="AD4274" t="str">
        <f t="shared" si="432"/>
        <v>D</v>
      </c>
      <c r="AE4274" t="str">
        <f t="shared" si="432"/>
        <v>H</v>
      </c>
      <c r="AF4274" t="str">
        <f t="shared" si="432"/>
        <v>F</v>
      </c>
      <c r="AG4274" t="str">
        <f t="shared" si="432"/>
        <v>L</v>
      </c>
      <c r="AH4274" t="str">
        <f t="shared" si="432"/>
        <v>L</v>
      </c>
      <c r="AI4274" s="9">
        <f t="shared" si="430"/>
        <v>6.4484978540772522E-2</v>
      </c>
      <c r="AJ4274" s="9">
        <f t="shared" si="430"/>
        <v>0.16105150214592273</v>
      </c>
      <c r="AK4274" s="9">
        <f t="shared" si="430"/>
        <v>1.0836909871244634E-2</v>
      </c>
      <c r="AL4274" s="9">
        <f t="shared" si="430"/>
        <v>0.98723175965665233</v>
      </c>
      <c r="AM4274" s="9">
        <f t="shared" si="430"/>
        <v>1.0729613733905579E-4</v>
      </c>
      <c r="AN4274" s="9">
        <f t="shared" si="429"/>
        <v>1.0729613733905579E-4</v>
      </c>
      <c r="AO4274" s="9">
        <f t="shared" si="429"/>
        <v>1.0729613733905579E-4</v>
      </c>
      <c r="AP4274" s="9">
        <f t="shared" si="429"/>
        <v>0.26834763948497853</v>
      </c>
      <c r="AQ4274" s="9">
        <f t="shared" si="429"/>
        <v>1.0836909871244634E-2</v>
      </c>
      <c r="AR4274" s="9">
        <f t="shared" si="429"/>
        <v>1.0729613733905579E-4</v>
      </c>
      <c r="AS4274" s="10">
        <f t="shared" si="431"/>
        <v>4.282402764207936E-23</v>
      </c>
    </row>
    <row r="4275" spans="12:45" x14ac:dyDescent="0.3">
      <c r="L4275" s="9"/>
      <c r="M4275" s="9"/>
      <c r="N4275" s="9"/>
      <c r="O4275" s="9"/>
      <c r="P4275" s="9"/>
      <c r="Q4275" s="9"/>
      <c r="R4275" s="9"/>
      <c r="S4275" s="9"/>
      <c r="T4275" s="9"/>
      <c r="U4275" s="9"/>
      <c r="V4275" s="10"/>
      <c r="X4275" t="s">
        <v>4366</v>
      </c>
      <c r="Y4275" t="str">
        <f t="shared" si="432"/>
        <v>A</v>
      </c>
      <c r="Z4275" t="str">
        <f t="shared" si="432"/>
        <v>A</v>
      </c>
      <c r="AA4275" t="str">
        <f t="shared" si="432"/>
        <v>L</v>
      </c>
      <c r="AB4275" t="str">
        <f t="shared" si="432"/>
        <v>G</v>
      </c>
      <c r="AC4275" t="str">
        <f t="shared" si="432"/>
        <v>E</v>
      </c>
      <c r="AD4275" t="str">
        <f t="shared" si="432"/>
        <v>I</v>
      </c>
      <c r="AE4275" t="str">
        <f t="shared" si="432"/>
        <v>P</v>
      </c>
      <c r="AF4275" t="str">
        <f t="shared" si="432"/>
        <v>S</v>
      </c>
      <c r="AG4275" t="str">
        <f t="shared" si="432"/>
        <v>C</v>
      </c>
      <c r="AH4275" t="str">
        <f t="shared" si="432"/>
        <v>H</v>
      </c>
      <c r="AI4275" s="9">
        <f t="shared" si="430"/>
        <v>5.3755364806866948E-2</v>
      </c>
      <c r="AJ4275" s="9">
        <f t="shared" si="430"/>
        <v>3.2296137339055793E-2</v>
      </c>
      <c r="AK4275" s="9">
        <f t="shared" si="430"/>
        <v>1.0836909871244634E-2</v>
      </c>
      <c r="AL4275" s="9">
        <f t="shared" si="430"/>
        <v>0.98723175965665233</v>
      </c>
      <c r="AM4275" s="9">
        <f t="shared" si="430"/>
        <v>1.0836909871244634E-2</v>
      </c>
      <c r="AN4275" s="9">
        <f t="shared" si="429"/>
        <v>1.0729613733905579E-4</v>
      </c>
      <c r="AO4275" s="9">
        <f t="shared" si="429"/>
        <v>0.35418454935622312</v>
      </c>
      <c r="AP4275" s="9">
        <f t="shared" si="429"/>
        <v>0.18251072961373391</v>
      </c>
      <c r="AQ4275" s="9">
        <f t="shared" si="429"/>
        <v>1.0729613733905579E-4</v>
      </c>
      <c r="AR4275" s="9">
        <f t="shared" si="429"/>
        <v>3.2296137339055793E-2</v>
      </c>
      <c r="AS4275" s="10">
        <f t="shared" si="431"/>
        <v>4.8377030826921697E-18</v>
      </c>
    </row>
    <row r="4276" spans="12:45" x14ac:dyDescent="0.3">
      <c r="L4276" s="9"/>
      <c r="M4276" s="9"/>
      <c r="N4276" s="9"/>
      <c r="O4276" s="9"/>
      <c r="P4276" s="9"/>
      <c r="Q4276" s="9"/>
      <c r="R4276" s="9"/>
      <c r="S4276" s="9"/>
      <c r="T4276" s="9"/>
      <c r="U4276" s="9"/>
      <c r="V4276" s="10"/>
      <c r="X4276" t="s">
        <v>4367</v>
      </c>
      <c r="Y4276" t="str">
        <f t="shared" si="432"/>
        <v>S</v>
      </c>
      <c r="Z4276" t="str">
        <f t="shared" si="432"/>
        <v>N</v>
      </c>
      <c r="AA4276" t="str">
        <f t="shared" si="432"/>
        <v>P</v>
      </c>
      <c r="AB4276" t="str">
        <f t="shared" si="432"/>
        <v>G</v>
      </c>
      <c r="AC4276" t="str">
        <f t="shared" si="432"/>
        <v>S</v>
      </c>
      <c r="AD4276" t="str">
        <f t="shared" ref="Y4276:AH4301" si="433">MID($X4276,AD$1,1)</f>
        <v>A</v>
      </c>
      <c r="AE4276" t="str">
        <f t="shared" si="433"/>
        <v>V</v>
      </c>
      <c r="AF4276" t="str">
        <f t="shared" si="433"/>
        <v>A</v>
      </c>
      <c r="AG4276" t="str">
        <f t="shared" si="433"/>
        <v>A</v>
      </c>
      <c r="AH4276" t="str">
        <f t="shared" si="433"/>
        <v>C</v>
      </c>
      <c r="AI4276" s="9">
        <f t="shared" si="430"/>
        <v>2.1566523605150212E-2</v>
      </c>
      <c r="AJ4276" s="9">
        <f t="shared" si="430"/>
        <v>1.0729613733905579E-4</v>
      </c>
      <c r="AK4276" s="9">
        <f t="shared" si="430"/>
        <v>4.3025751072961367E-2</v>
      </c>
      <c r="AL4276" s="9">
        <f t="shared" si="430"/>
        <v>0.98723175965665233</v>
      </c>
      <c r="AM4276" s="9">
        <f t="shared" si="430"/>
        <v>8.5944206008583685E-2</v>
      </c>
      <c r="AN4276" s="9">
        <f t="shared" ref="AN4276:AR4326" si="434">INDEX(BB$26:BB$45,MATCH(AD4276,$AV$26:$AV$45,0))</f>
        <v>0.48293991416309007</v>
      </c>
      <c r="AO4276" s="9">
        <f t="shared" si="434"/>
        <v>7.521459227467811E-2</v>
      </c>
      <c r="AP4276" s="9">
        <f t="shared" si="434"/>
        <v>0.12886266094420601</v>
      </c>
      <c r="AQ4276" s="9">
        <f t="shared" si="434"/>
        <v>1.0729613733905579E-4</v>
      </c>
      <c r="AR4276" s="9">
        <f t="shared" si="434"/>
        <v>5.3755364806866948E-2</v>
      </c>
      <c r="AS4276" s="10">
        <f t="shared" si="431"/>
        <v>2.2806393716512202E-16</v>
      </c>
    </row>
    <row r="4277" spans="12:45" x14ac:dyDescent="0.3">
      <c r="L4277" s="9"/>
      <c r="M4277" s="9"/>
      <c r="N4277" s="9"/>
      <c r="O4277" s="9"/>
      <c r="P4277" s="9"/>
      <c r="Q4277" s="9"/>
      <c r="R4277" s="9"/>
      <c r="S4277" s="9"/>
      <c r="T4277" s="9"/>
      <c r="U4277" s="9"/>
      <c r="V4277" s="10"/>
      <c r="X4277" t="s">
        <v>4368</v>
      </c>
      <c r="Y4277" t="str">
        <f t="shared" si="433"/>
        <v>V</v>
      </c>
      <c r="Z4277" t="str">
        <f t="shared" si="433"/>
        <v>V</v>
      </c>
      <c r="AA4277" t="str">
        <f t="shared" si="433"/>
        <v>N</v>
      </c>
      <c r="AB4277" t="str">
        <f t="shared" si="433"/>
        <v>G</v>
      </c>
      <c r="AC4277" t="str">
        <f t="shared" si="433"/>
        <v>R</v>
      </c>
      <c r="AD4277" t="str">
        <f t="shared" si="433"/>
        <v>T</v>
      </c>
      <c r="AE4277" t="str">
        <f t="shared" si="433"/>
        <v>Q</v>
      </c>
      <c r="AF4277" t="str">
        <f t="shared" si="433"/>
        <v>R</v>
      </c>
      <c r="AG4277" t="str">
        <f t="shared" si="433"/>
        <v>I</v>
      </c>
      <c r="AH4277" t="str">
        <f t="shared" si="433"/>
        <v>W</v>
      </c>
      <c r="AI4277" s="9">
        <f t="shared" ref="AI4277:AM4327" si="435">INDEX(AW$26:AW$45,MATCH(Y4277,$AV$26:$AV$45,0))</f>
        <v>1.0729613733905579E-4</v>
      </c>
      <c r="AJ4277" s="9">
        <f t="shared" si="435"/>
        <v>1.0729613733905579E-4</v>
      </c>
      <c r="AK4277" s="9">
        <f t="shared" si="435"/>
        <v>1.0729613733905579E-4</v>
      </c>
      <c r="AL4277" s="9">
        <f t="shared" si="435"/>
        <v>0.98723175965665233</v>
      </c>
      <c r="AM4277" s="9">
        <f t="shared" si="435"/>
        <v>2.1566523605150212E-2</v>
      </c>
      <c r="AN4277" s="9">
        <f t="shared" si="434"/>
        <v>6.4484978540772522E-2</v>
      </c>
      <c r="AO4277" s="9">
        <f t="shared" si="434"/>
        <v>1.0729613733905579E-4</v>
      </c>
      <c r="AP4277" s="9">
        <f t="shared" si="434"/>
        <v>1.0836909871244634E-2</v>
      </c>
      <c r="AQ4277" s="9">
        <f t="shared" si="434"/>
        <v>1.0729613733905579E-4</v>
      </c>
      <c r="AR4277" s="9">
        <f t="shared" si="434"/>
        <v>1.0729613733905579E-4</v>
      </c>
      <c r="AS4277" s="10">
        <f t="shared" si="431"/>
        <v>2.2702192943069214E-29</v>
      </c>
    </row>
    <row r="4278" spans="12:45" x14ac:dyDescent="0.3">
      <c r="L4278" s="9"/>
      <c r="M4278" s="9"/>
      <c r="N4278" s="9"/>
      <c r="O4278" s="9"/>
      <c r="P4278" s="9"/>
      <c r="Q4278" s="9"/>
      <c r="R4278" s="9"/>
      <c r="S4278" s="9"/>
      <c r="T4278" s="9"/>
      <c r="U4278" s="9"/>
      <c r="V4278" s="10"/>
      <c r="X4278" t="s">
        <v>4369</v>
      </c>
      <c r="Y4278" t="str">
        <f t="shared" si="433"/>
        <v>S</v>
      </c>
      <c r="Z4278" t="str">
        <f t="shared" si="433"/>
        <v>A</v>
      </c>
      <c r="AA4278" t="str">
        <f t="shared" si="433"/>
        <v>C</v>
      </c>
      <c r="AB4278" t="str">
        <f t="shared" si="433"/>
        <v>G</v>
      </c>
      <c r="AC4278" t="str">
        <f t="shared" si="433"/>
        <v>A</v>
      </c>
      <c r="AD4278" t="str">
        <f t="shared" si="433"/>
        <v>F</v>
      </c>
      <c r="AE4278" t="str">
        <f t="shared" si="433"/>
        <v>I</v>
      </c>
      <c r="AF4278" t="str">
        <f t="shared" si="433"/>
        <v>G</v>
      </c>
      <c r="AG4278" t="str">
        <f t="shared" si="433"/>
        <v>D</v>
      </c>
      <c r="AH4278" t="str">
        <f t="shared" si="433"/>
        <v>G</v>
      </c>
      <c r="AI4278" s="9">
        <f t="shared" si="435"/>
        <v>2.1566523605150212E-2</v>
      </c>
      <c r="AJ4278" s="9">
        <f t="shared" si="435"/>
        <v>3.2296137339055793E-2</v>
      </c>
      <c r="AK4278" s="9">
        <f t="shared" si="435"/>
        <v>1.0729613733905579E-4</v>
      </c>
      <c r="AL4278" s="9">
        <f t="shared" si="435"/>
        <v>0.98723175965665233</v>
      </c>
      <c r="AM4278" s="9">
        <f t="shared" si="435"/>
        <v>0.60096566523605144</v>
      </c>
      <c r="AN4278" s="9">
        <f t="shared" si="434"/>
        <v>1.0836909871244634E-2</v>
      </c>
      <c r="AO4278" s="9">
        <f t="shared" si="434"/>
        <v>0.33272532188841203</v>
      </c>
      <c r="AP4278" s="9">
        <f t="shared" si="434"/>
        <v>1.0836909871244634E-2</v>
      </c>
      <c r="AQ4278" s="9">
        <f t="shared" si="434"/>
        <v>6.4484978540772522E-2</v>
      </c>
      <c r="AR4278" s="9">
        <f t="shared" si="434"/>
        <v>1.0729613733905579E-4</v>
      </c>
      <c r="AS4278" s="10">
        <f t="shared" si="431"/>
        <v>1.1987345386284642E-17</v>
      </c>
    </row>
    <row r="4279" spans="12:45" x14ac:dyDescent="0.3">
      <c r="L4279" s="9"/>
      <c r="M4279" s="9"/>
      <c r="N4279" s="9"/>
      <c r="O4279" s="9"/>
      <c r="P4279" s="9"/>
      <c r="Q4279" s="9"/>
      <c r="R4279" s="9"/>
      <c r="S4279" s="9"/>
      <c r="T4279" s="9"/>
      <c r="U4279" s="9"/>
      <c r="V4279" s="10"/>
      <c r="X4279" t="s">
        <v>4370</v>
      </c>
      <c r="Y4279" t="str">
        <f t="shared" si="433"/>
        <v>D</v>
      </c>
      <c r="Z4279" t="str">
        <f t="shared" si="433"/>
        <v>T</v>
      </c>
      <c r="AA4279" t="str">
        <f t="shared" si="433"/>
        <v>T</v>
      </c>
      <c r="AB4279" t="str">
        <f t="shared" si="433"/>
        <v>G</v>
      </c>
      <c r="AC4279" t="str">
        <f t="shared" si="433"/>
        <v>S</v>
      </c>
      <c r="AD4279" t="str">
        <f t="shared" si="433"/>
        <v>T</v>
      </c>
      <c r="AE4279" t="str">
        <f t="shared" si="433"/>
        <v>K</v>
      </c>
      <c r="AF4279" t="str">
        <f t="shared" si="433"/>
        <v>P</v>
      </c>
      <c r="AG4279" t="str">
        <f t="shared" si="433"/>
        <v>G</v>
      </c>
      <c r="AH4279" t="str">
        <f t="shared" si="433"/>
        <v>P</v>
      </c>
      <c r="AI4279" s="9">
        <f t="shared" si="435"/>
        <v>0.33272532188841203</v>
      </c>
      <c r="AJ4279" s="9">
        <f t="shared" si="435"/>
        <v>2.1566523605150212E-2</v>
      </c>
      <c r="AK4279" s="9">
        <f t="shared" si="435"/>
        <v>3.2296137339055793E-2</v>
      </c>
      <c r="AL4279" s="9">
        <f t="shared" si="435"/>
        <v>0.98723175965665233</v>
      </c>
      <c r="AM4279" s="9">
        <f t="shared" si="435"/>
        <v>8.5944206008583685E-2</v>
      </c>
      <c r="AN4279" s="9">
        <f t="shared" si="434"/>
        <v>6.4484978540772522E-2</v>
      </c>
      <c r="AO4279" s="9">
        <f t="shared" si="434"/>
        <v>1.0729613733905579E-4</v>
      </c>
      <c r="AP4279" s="9">
        <f t="shared" si="434"/>
        <v>1.0729613733905579E-4</v>
      </c>
      <c r="AQ4279" s="9">
        <f t="shared" si="434"/>
        <v>1.0729613733905579E-4</v>
      </c>
      <c r="AR4279" s="9">
        <f t="shared" si="434"/>
        <v>1.0729613733905579E-4</v>
      </c>
      <c r="AS4279" s="10">
        <f t="shared" si="431"/>
        <v>1.6805336560196291E-22</v>
      </c>
    </row>
    <row r="4280" spans="12:45" x14ac:dyDescent="0.3">
      <c r="L4280" s="9"/>
      <c r="M4280" s="9"/>
      <c r="N4280" s="9"/>
      <c r="O4280" s="9"/>
      <c r="P4280" s="9"/>
      <c r="Q4280" s="9"/>
      <c r="R4280" s="9"/>
      <c r="S4280" s="9"/>
      <c r="T4280" s="9"/>
      <c r="U4280" s="9"/>
      <c r="V4280" s="10"/>
      <c r="X4280" t="s">
        <v>4371</v>
      </c>
      <c r="Y4280" t="str">
        <f t="shared" si="433"/>
        <v>T</v>
      </c>
      <c r="Z4280" t="str">
        <f t="shared" si="433"/>
        <v>K</v>
      </c>
      <c r="AA4280" t="str">
        <f t="shared" si="433"/>
        <v>P</v>
      </c>
      <c r="AB4280" t="str">
        <f t="shared" si="433"/>
        <v>G</v>
      </c>
      <c r="AC4280" t="str">
        <f t="shared" si="433"/>
        <v>P</v>
      </c>
      <c r="AD4280" t="str">
        <f t="shared" si="433"/>
        <v>G</v>
      </c>
      <c r="AE4280" t="str">
        <f t="shared" si="433"/>
        <v>D</v>
      </c>
      <c r="AF4280" t="str">
        <f t="shared" si="433"/>
        <v>L</v>
      </c>
      <c r="AG4280" t="str">
        <f t="shared" si="433"/>
        <v>V</v>
      </c>
      <c r="AH4280" t="str">
        <f t="shared" si="433"/>
        <v>L</v>
      </c>
      <c r="AI4280" s="9">
        <f t="shared" si="435"/>
        <v>9.6673819742489259E-2</v>
      </c>
      <c r="AJ4280" s="9">
        <f t="shared" si="435"/>
        <v>1.0729613733905579E-4</v>
      </c>
      <c r="AK4280" s="9">
        <f t="shared" si="435"/>
        <v>4.3025751072961367E-2</v>
      </c>
      <c r="AL4280" s="9">
        <f t="shared" si="435"/>
        <v>0.98723175965665233</v>
      </c>
      <c r="AM4280" s="9">
        <f t="shared" si="435"/>
        <v>1.0729613733905579E-4</v>
      </c>
      <c r="AN4280" s="9">
        <f t="shared" si="434"/>
        <v>0.18251072961373391</v>
      </c>
      <c r="AO4280" s="9">
        <f t="shared" si="434"/>
        <v>1.0729613733905579E-4</v>
      </c>
      <c r="AP4280" s="9">
        <f t="shared" si="434"/>
        <v>1.0729613733905579E-4</v>
      </c>
      <c r="AQ4280" s="9">
        <f t="shared" si="434"/>
        <v>1.0729613733905579E-4</v>
      </c>
      <c r="AR4280" s="9">
        <f t="shared" si="434"/>
        <v>1.0729613733905579E-4</v>
      </c>
      <c r="AS4280" s="10">
        <f t="shared" si="431"/>
        <v>1.1435347968402557E-27</v>
      </c>
    </row>
    <row r="4281" spans="12:45" x14ac:dyDescent="0.3">
      <c r="L4281" s="9"/>
      <c r="M4281" s="9"/>
      <c r="N4281" s="9"/>
      <c r="O4281" s="9"/>
      <c r="P4281" s="9"/>
      <c r="Q4281" s="9"/>
      <c r="R4281" s="9"/>
      <c r="S4281" s="9"/>
      <c r="T4281" s="9"/>
      <c r="U4281" s="9"/>
      <c r="V4281" s="10"/>
      <c r="X4281" t="s">
        <v>4372</v>
      </c>
      <c r="Y4281" t="str">
        <f t="shared" si="433"/>
        <v>P</v>
      </c>
      <c r="Z4281" t="str">
        <f t="shared" si="433"/>
        <v>G</v>
      </c>
      <c r="AA4281" t="str">
        <f t="shared" si="433"/>
        <v>P</v>
      </c>
      <c r="AB4281" t="str">
        <f t="shared" si="433"/>
        <v>G</v>
      </c>
      <c r="AC4281" t="str">
        <f t="shared" si="433"/>
        <v>D</v>
      </c>
      <c r="AD4281" t="str">
        <f t="shared" si="433"/>
        <v>L</v>
      </c>
      <c r="AE4281" t="str">
        <f t="shared" si="433"/>
        <v>V</v>
      </c>
      <c r="AF4281" t="str">
        <f t="shared" si="433"/>
        <v>L</v>
      </c>
      <c r="AG4281" t="str">
        <f t="shared" si="433"/>
        <v>T</v>
      </c>
      <c r="AH4281" t="str">
        <f t="shared" si="433"/>
        <v>C</v>
      </c>
      <c r="AI4281" s="9">
        <f t="shared" si="435"/>
        <v>4.3025751072961367E-2</v>
      </c>
      <c r="AJ4281" s="9">
        <f t="shared" si="435"/>
        <v>0.26834763948497853</v>
      </c>
      <c r="AK4281" s="9">
        <f t="shared" si="435"/>
        <v>4.3025751072961367E-2</v>
      </c>
      <c r="AL4281" s="9">
        <f t="shared" si="435"/>
        <v>0.98723175965665233</v>
      </c>
      <c r="AM4281" s="9">
        <f t="shared" si="435"/>
        <v>1.0729613733905579E-4</v>
      </c>
      <c r="AN4281" s="9">
        <f t="shared" si="434"/>
        <v>1.0729613733905579E-4</v>
      </c>
      <c r="AO4281" s="9">
        <f t="shared" si="434"/>
        <v>7.521459227467811E-2</v>
      </c>
      <c r="AP4281" s="9">
        <f t="shared" si="434"/>
        <v>1.0729613733905579E-4</v>
      </c>
      <c r="AQ4281" s="9">
        <f t="shared" si="434"/>
        <v>1.0729613733905579E-4</v>
      </c>
      <c r="AR4281" s="9">
        <f t="shared" si="434"/>
        <v>5.3755364806866948E-2</v>
      </c>
      <c r="AS4281" s="10">
        <f t="shared" si="431"/>
        <v>2.6280528097775969E-22</v>
      </c>
    </row>
    <row r="4282" spans="12:45" x14ac:dyDescent="0.3">
      <c r="L4282" s="9"/>
      <c r="M4282" s="9"/>
      <c r="N4282" s="9"/>
      <c r="O4282" s="9"/>
      <c r="P4282" s="9"/>
      <c r="Q4282" s="9"/>
      <c r="R4282" s="9"/>
      <c r="S4282" s="9"/>
      <c r="T4282" s="9"/>
      <c r="U4282" s="9"/>
      <c r="V4282" s="10"/>
      <c r="X4282" t="s">
        <v>4373</v>
      </c>
      <c r="Y4282" t="str">
        <f t="shared" si="433"/>
        <v>V</v>
      </c>
      <c r="Z4282" t="str">
        <f t="shared" si="433"/>
        <v>P</v>
      </c>
      <c r="AA4282" t="str">
        <f t="shared" si="433"/>
        <v>S</v>
      </c>
      <c r="AB4282" t="str">
        <f t="shared" si="433"/>
        <v>G</v>
      </c>
      <c r="AC4282" t="str">
        <f t="shared" si="433"/>
        <v>Y</v>
      </c>
      <c r="AD4282" t="str">
        <f t="shared" si="433"/>
        <v>A</v>
      </c>
      <c r="AE4282" t="str">
        <f t="shared" si="433"/>
        <v>I</v>
      </c>
      <c r="AF4282" t="str">
        <f t="shared" si="433"/>
        <v>S</v>
      </c>
      <c r="AG4282" t="str">
        <f t="shared" si="433"/>
        <v>H</v>
      </c>
      <c r="AH4282" t="str">
        <f t="shared" si="433"/>
        <v>E</v>
      </c>
      <c r="AI4282" s="9">
        <f t="shared" si="435"/>
        <v>1.0729613733905579E-4</v>
      </c>
      <c r="AJ4282" s="9">
        <f t="shared" si="435"/>
        <v>4.3025751072961367E-2</v>
      </c>
      <c r="AK4282" s="9">
        <f t="shared" si="435"/>
        <v>1.0836909871244634E-2</v>
      </c>
      <c r="AL4282" s="9">
        <f t="shared" si="435"/>
        <v>0.98723175965665233</v>
      </c>
      <c r="AM4282" s="9">
        <f t="shared" si="435"/>
        <v>1.0729613733905579E-4</v>
      </c>
      <c r="AN4282" s="9">
        <f t="shared" si="434"/>
        <v>0.48293991416309007</v>
      </c>
      <c r="AO4282" s="9">
        <f t="shared" si="434"/>
        <v>0.33272532188841203</v>
      </c>
      <c r="AP4282" s="9">
        <f t="shared" si="434"/>
        <v>0.18251072961373391</v>
      </c>
      <c r="AQ4282" s="9">
        <f t="shared" si="434"/>
        <v>1.0729613733905579E-4</v>
      </c>
      <c r="AR4282" s="9">
        <f t="shared" si="434"/>
        <v>1.0729613733905579E-4</v>
      </c>
      <c r="AS4282" s="10">
        <f t="shared" si="431"/>
        <v>1.7891911707160346E-21</v>
      </c>
    </row>
    <row r="4283" spans="12:45" x14ac:dyDescent="0.3">
      <c r="L4283" s="9"/>
      <c r="M4283" s="9"/>
      <c r="N4283" s="9"/>
      <c r="O4283" s="9"/>
      <c r="P4283" s="9"/>
      <c r="Q4283" s="9"/>
      <c r="R4283" s="9"/>
      <c r="S4283" s="9"/>
      <c r="T4283" s="9"/>
      <c r="U4283" s="9"/>
      <c r="V4283" s="10"/>
      <c r="X4283" t="s">
        <v>4374</v>
      </c>
      <c r="Y4283" t="str">
        <f t="shared" si="433"/>
        <v>A</v>
      </c>
      <c r="Z4283" t="str">
        <f t="shared" si="433"/>
        <v>F</v>
      </c>
      <c r="AA4283" t="str">
        <f t="shared" si="433"/>
        <v>F</v>
      </c>
      <c r="AB4283" t="str">
        <f t="shared" si="433"/>
        <v>G</v>
      </c>
      <c r="AC4283" t="str">
        <f t="shared" si="433"/>
        <v>G</v>
      </c>
      <c r="AD4283" t="str">
        <f t="shared" si="433"/>
        <v>D</v>
      </c>
      <c r="AE4283" t="str">
        <f t="shared" si="433"/>
        <v>N</v>
      </c>
      <c r="AF4283" t="str">
        <f t="shared" si="433"/>
        <v>I</v>
      </c>
      <c r="AG4283" t="str">
        <f t="shared" si="433"/>
        <v>I</v>
      </c>
      <c r="AH4283" t="str">
        <f t="shared" si="433"/>
        <v>H</v>
      </c>
      <c r="AI4283" s="9">
        <f t="shared" si="435"/>
        <v>5.3755364806866948E-2</v>
      </c>
      <c r="AJ4283" s="9">
        <f t="shared" si="435"/>
        <v>1.0836909871244634E-2</v>
      </c>
      <c r="AK4283" s="9">
        <f t="shared" si="435"/>
        <v>1.0729613733905579E-4</v>
      </c>
      <c r="AL4283" s="9">
        <f t="shared" si="435"/>
        <v>0.98723175965665233</v>
      </c>
      <c r="AM4283" s="9">
        <f t="shared" si="435"/>
        <v>0.13959227467811158</v>
      </c>
      <c r="AN4283" s="9">
        <f t="shared" si="434"/>
        <v>1.0729613733905579E-4</v>
      </c>
      <c r="AO4283" s="9">
        <f t="shared" si="434"/>
        <v>1.0729613733905579E-4</v>
      </c>
      <c r="AP4283" s="9">
        <f t="shared" si="434"/>
        <v>0.10740343347639485</v>
      </c>
      <c r="AQ4283" s="9">
        <f t="shared" si="434"/>
        <v>1.0729613733905579E-4</v>
      </c>
      <c r="AR4283" s="9">
        <f t="shared" si="434"/>
        <v>3.2296137339055793E-2</v>
      </c>
      <c r="AS4283" s="10">
        <f t="shared" si="431"/>
        <v>3.6907351112481952E-23</v>
      </c>
    </row>
    <row r="4284" spans="12:45" x14ac:dyDescent="0.3">
      <c r="L4284" s="9"/>
      <c r="M4284" s="9"/>
      <c r="N4284" s="9"/>
      <c r="O4284" s="9"/>
      <c r="P4284" s="9"/>
      <c r="Q4284" s="9"/>
      <c r="R4284" s="9"/>
      <c r="S4284" s="9"/>
      <c r="T4284" s="9"/>
      <c r="U4284" s="9"/>
      <c r="V4284" s="10"/>
      <c r="X4284" t="s">
        <v>4375</v>
      </c>
      <c r="Y4284" t="str">
        <f t="shared" si="433"/>
        <v>F</v>
      </c>
      <c r="Z4284" t="str">
        <f t="shared" si="433"/>
        <v>F</v>
      </c>
      <c r="AA4284" t="str">
        <f t="shared" si="433"/>
        <v>G</v>
      </c>
      <c r="AB4284" t="str">
        <f t="shared" si="433"/>
        <v>G</v>
      </c>
      <c r="AC4284" t="str">
        <f t="shared" si="433"/>
        <v>D</v>
      </c>
      <c r="AD4284" t="str">
        <f t="shared" si="433"/>
        <v>N</v>
      </c>
      <c r="AE4284" t="str">
        <f t="shared" si="433"/>
        <v>I</v>
      </c>
      <c r="AF4284" t="str">
        <f t="shared" si="433"/>
        <v>I</v>
      </c>
      <c r="AG4284" t="str">
        <f t="shared" si="433"/>
        <v>H</v>
      </c>
      <c r="AH4284" t="str">
        <f t="shared" si="433"/>
        <v>G</v>
      </c>
      <c r="AI4284" s="9">
        <f t="shared" si="435"/>
        <v>4.3025751072961367E-2</v>
      </c>
      <c r="AJ4284" s="9">
        <f t="shared" si="435"/>
        <v>1.0836909871244634E-2</v>
      </c>
      <c r="AK4284" s="9">
        <f t="shared" si="435"/>
        <v>1.0729613733905579E-4</v>
      </c>
      <c r="AL4284" s="9">
        <f t="shared" si="435"/>
        <v>0.98723175965665233</v>
      </c>
      <c r="AM4284" s="9">
        <f t="shared" si="435"/>
        <v>1.0729613733905579E-4</v>
      </c>
      <c r="AN4284" s="9">
        <f t="shared" si="434"/>
        <v>1.0729613733905579E-4</v>
      </c>
      <c r="AO4284" s="9">
        <f t="shared" si="434"/>
        <v>0.33272532188841203</v>
      </c>
      <c r="AP4284" s="9">
        <f t="shared" si="434"/>
        <v>0.10740343347639485</v>
      </c>
      <c r="AQ4284" s="9">
        <f t="shared" si="434"/>
        <v>1.0729613733905579E-4</v>
      </c>
      <c r="AR4284" s="9">
        <f t="shared" si="434"/>
        <v>1.0729613733905579E-4</v>
      </c>
      <c r="AS4284" s="10">
        <f t="shared" si="431"/>
        <v>2.339254627571495E-25</v>
      </c>
    </row>
    <row r="4285" spans="12:45" x14ac:dyDescent="0.3">
      <c r="L4285" s="9"/>
      <c r="M4285" s="9"/>
      <c r="N4285" s="9"/>
      <c r="O4285" s="9"/>
      <c r="P4285" s="9"/>
      <c r="Q4285" s="9"/>
      <c r="R4285" s="9"/>
      <c r="S4285" s="9"/>
      <c r="T4285" s="9"/>
      <c r="U4285" s="9"/>
      <c r="V4285" s="10"/>
      <c r="X4285" t="s">
        <v>4376</v>
      </c>
      <c r="Y4285" t="str">
        <f t="shared" si="433"/>
        <v>A</v>
      </c>
      <c r="Z4285" t="str">
        <f t="shared" si="433"/>
        <v>F</v>
      </c>
      <c r="AA4285" t="str">
        <f t="shared" si="433"/>
        <v>V</v>
      </c>
      <c r="AB4285" t="str">
        <f t="shared" si="433"/>
        <v>G</v>
      </c>
      <c r="AC4285" t="str">
        <f t="shared" si="433"/>
        <v>Q</v>
      </c>
      <c r="AD4285" t="str">
        <f t="shared" si="433"/>
        <v>A</v>
      </c>
      <c r="AE4285" t="str">
        <f t="shared" si="433"/>
        <v>T</v>
      </c>
      <c r="AF4285" t="str">
        <f t="shared" si="433"/>
        <v>R</v>
      </c>
      <c r="AG4285" t="str">
        <f t="shared" si="433"/>
        <v>T</v>
      </c>
      <c r="AH4285" t="str">
        <f t="shared" si="433"/>
        <v>G</v>
      </c>
      <c r="AI4285" s="9">
        <f t="shared" si="435"/>
        <v>5.3755364806866948E-2</v>
      </c>
      <c r="AJ4285" s="9">
        <f t="shared" si="435"/>
        <v>1.0836909871244634E-2</v>
      </c>
      <c r="AK4285" s="9">
        <f t="shared" si="435"/>
        <v>0.24688841201716738</v>
      </c>
      <c r="AL4285" s="9">
        <f t="shared" si="435"/>
        <v>0.98723175965665233</v>
      </c>
      <c r="AM4285" s="9">
        <f t="shared" si="435"/>
        <v>1.0729613733905579E-4</v>
      </c>
      <c r="AN4285" s="9">
        <f t="shared" si="434"/>
        <v>0.48293991416309007</v>
      </c>
      <c r="AO4285" s="9">
        <f t="shared" si="434"/>
        <v>4.3025751072961367E-2</v>
      </c>
      <c r="AP4285" s="9">
        <f t="shared" si="434"/>
        <v>1.0836909871244634E-2</v>
      </c>
      <c r="AQ4285" s="9">
        <f t="shared" si="434"/>
        <v>1.0729613733905579E-4</v>
      </c>
      <c r="AR4285" s="9">
        <f t="shared" si="434"/>
        <v>1.0729613733905579E-4</v>
      </c>
      <c r="AS4285" s="10">
        <f t="shared" si="431"/>
        <v>3.9493569226602886E-20</v>
      </c>
    </row>
    <row r="4286" spans="12:45" x14ac:dyDescent="0.3">
      <c r="L4286" s="9"/>
      <c r="M4286" s="9"/>
      <c r="N4286" s="9"/>
      <c r="O4286" s="9"/>
      <c r="P4286" s="9"/>
      <c r="Q4286" s="9"/>
      <c r="R4286" s="9"/>
      <c r="S4286" s="9"/>
      <c r="T4286" s="9"/>
      <c r="U4286" s="9"/>
      <c r="V4286" s="10"/>
      <c r="X4286" t="s">
        <v>4377</v>
      </c>
      <c r="Y4286" t="str">
        <f t="shared" si="433"/>
        <v>A</v>
      </c>
      <c r="Z4286" t="str">
        <f t="shared" si="433"/>
        <v>C</v>
      </c>
      <c r="AA4286" t="str">
        <f t="shared" si="433"/>
        <v>A</v>
      </c>
      <c r="AB4286" t="str">
        <f t="shared" si="433"/>
        <v>G</v>
      </c>
      <c r="AC4286" t="str">
        <f t="shared" si="433"/>
        <v>L</v>
      </c>
      <c r="AD4286" t="str">
        <f t="shared" si="433"/>
        <v>I</v>
      </c>
      <c r="AE4286" t="str">
        <f t="shared" si="433"/>
        <v>G</v>
      </c>
      <c r="AF4286" t="str">
        <f t="shared" si="433"/>
        <v>D</v>
      </c>
      <c r="AG4286" t="str">
        <f t="shared" si="433"/>
        <v>D</v>
      </c>
      <c r="AH4286" t="str">
        <f t="shared" si="433"/>
        <v>N</v>
      </c>
      <c r="AI4286" s="9">
        <f t="shared" si="435"/>
        <v>5.3755364806866948E-2</v>
      </c>
      <c r="AJ4286" s="9">
        <f t="shared" si="435"/>
        <v>1.0729613733905579E-4</v>
      </c>
      <c r="AK4286" s="9">
        <f t="shared" si="435"/>
        <v>0.55804721030042914</v>
      </c>
      <c r="AL4286" s="9">
        <f t="shared" si="435"/>
        <v>0.98723175965665233</v>
      </c>
      <c r="AM4286" s="9">
        <f t="shared" si="435"/>
        <v>1.0729613733905579E-4</v>
      </c>
      <c r="AN4286" s="9">
        <f t="shared" si="434"/>
        <v>1.0729613733905579E-4</v>
      </c>
      <c r="AO4286" s="9">
        <f t="shared" si="434"/>
        <v>1.0729613733905579E-4</v>
      </c>
      <c r="AP4286" s="9">
        <f t="shared" si="434"/>
        <v>1.0729613733905579E-4</v>
      </c>
      <c r="AQ4286" s="9">
        <f t="shared" si="434"/>
        <v>6.4484978540772522E-2</v>
      </c>
      <c r="AR4286" s="9">
        <f t="shared" si="434"/>
        <v>1.0836909871244634E-2</v>
      </c>
      <c r="AS4286" s="10">
        <f t="shared" si="431"/>
        <v>2.9430411370123585E-25</v>
      </c>
    </row>
    <row r="4287" spans="12:45" x14ac:dyDescent="0.3">
      <c r="L4287" s="9"/>
      <c r="M4287" s="9"/>
      <c r="N4287" s="9"/>
      <c r="O4287" s="9"/>
      <c r="P4287" s="9"/>
      <c r="Q4287" s="9"/>
      <c r="R4287" s="9"/>
      <c r="S4287" s="9"/>
      <c r="T4287" s="9"/>
      <c r="U4287" s="9"/>
      <c r="V4287" s="10"/>
      <c r="X4287" t="s">
        <v>4378</v>
      </c>
      <c r="Y4287" t="str">
        <f t="shared" si="433"/>
        <v>G</v>
      </c>
      <c r="Z4287" t="str">
        <f t="shared" si="433"/>
        <v>L</v>
      </c>
      <c r="AA4287" t="str">
        <f t="shared" si="433"/>
        <v>I</v>
      </c>
      <c r="AB4287" t="str">
        <f t="shared" si="433"/>
        <v>G</v>
      </c>
      <c r="AC4287" t="str">
        <f t="shared" si="433"/>
        <v>D</v>
      </c>
      <c r="AD4287" t="str">
        <f t="shared" si="433"/>
        <v>D</v>
      </c>
      <c r="AE4287" t="str">
        <f t="shared" si="433"/>
        <v>N</v>
      </c>
      <c r="AF4287" t="str">
        <f t="shared" si="433"/>
        <v>I</v>
      </c>
      <c r="AG4287" t="str">
        <f t="shared" si="433"/>
        <v>I</v>
      </c>
      <c r="AH4287" t="str">
        <f t="shared" si="433"/>
        <v>H</v>
      </c>
      <c r="AI4287" s="9">
        <f t="shared" si="435"/>
        <v>4.3025751072961367E-2</v>
      </c>
      <c r="AJ4287" s="9">
        <f t="shared" si="435"/>
        <v>1.0729613733905579E-4</v>
      </c>
      <c r="AK4287" s="9">
        <f t="shared" si="435"/>
        <v>8.5944206008583685E-2</v>
      </c>
      <c r="AL4287" s="9">
        <f t="shared" si="435"/>
        <v>0.98723175965665233</v>
      </c>
      <c r="AM4287" s="9">
        <f t="shared" si="435"/>
        <v>1.0729613733905579E-4</v>
      </c>
      <c r="AN4287" s="9">
        <f t="shared" si="434"/>
        <v>1.0729613733905579E-4</v>
      </c>
      <c r="AO4287" s="9">
        <f t="shared" si="434"/>
        <v>1.0729613733905579E-4</v>
      </c>
      <c r="AP4287" s="9">
        <f t="shared" si="434"/>
        <v>0.10740343347639485</v>
      </c>
      <c r="AQ4287" s="9">
        <f t="shared" si="434"/>
        <v>1.0729613733905579E-4</v>
      </c>
      <c r="AR4287" s="9">
        <f t="shared" si="434"/>
        <v>3.2296137339055793E-2</v>
      </c>
      <c r="AS4287" s="10">
        <f t="shared" si="431"/>
        <v>1.8007497739857629E-25</v>
      </c>
    </row>
    <row r="4288" spans="12:45" x14ac:dyDescent="0.3">
      <c r="L4288" s="9"/>
      <c r="M4288" s="9"/>
      <c r="N4288" s="9"/>
      <c r="O4288" s="9"/>
      <c r="P4288" s="9"/>
      <c r="Q4288" s="9"/>
      <c r="R4288" s="9"/>
      <c r="S4288" s="9"/>
      <c r="T4288" s="9"/>
      <c r="U4288" s="9"/>
      <c r="V4288" s="10"/>
      <c r="X4288" t="s">
        <v>4379</v>
      </c>
      <c r="Y4288" t="str">
        <f t="shared" si="433"/>
        <v>K</v>
      </c>
      <c r="Z4288" t="str">
        <f t="shared" si="433"/>
        <v>I</v>
      </c>
      <c r="AA4288" t="str">
        <f t="shared" si="433"/>
        <v>I</v>
      </c>
      <c r="AB4288" t="str">
        <f t="shared" si="433"/>
        <v>G</v>
      </c>
      <c r="AC4288" t="str">
        <f t="shared" si="433"/>
        <v>H</v>
      </c>
      <c r="AD4288" t="str">
        <f t="shared" si="433"/>
        <v>H</v>
      </c>
      <c r="AE4288" t="str">
        <f t="shared" si="433"/>
        <v>V</v>
      </c>
      <c r="AF4288" t="str">
        <f t="shared" si="433"/>
        <v>L</v>
      </c>
      <c r="AG4288" t="str">
        <f t="shared" si="433"/>
        <v>L</v>
      </c>
      <c r="AH4288" t="str">
        <f t="shared" si="433"/>
        <v>V</v>
      </c>
      <c r="AI4288" s="9">
        <f t="shared" si="435"/>
        <v>1.0729613733905579E-4</v>
      </c>
      <c r="AJ4288" s="9">
        <f t="shared" si="435"/>
        <v>1.0729613733905579E-4</v>
      </c>
      <c r="AK4288" s="9">
        <f t="shared" si="435"/>
        <v>8.5944206008583685E-2</v>
      </c>
      <c r="AL4288" s="9">
        <f t="shared" si="435"/>
        <v>0.98723175965665233</v>
      </c>
      <c r="AM4288" s="9">
        <f t="shared" si="435"/>
        <v>1.0729613733905579E-4</v>
      </c>
      <c r="AN4288" s="9">
        <f t="shared" si="434"/>
        <v>1.0729613733905579E-4</v>
      </c>
      <c r="AO4288" s="9">
        <f t="shared" si="434"/>
        <v>7.521459227467811E-2</v>
      </c>
      <c r="AP4288" s="9">
        <f t="shared" si="434"/>
        <v>1.0729613733905579E-4</v>
      </c>
      <c r="AQ4288" s="9">
        <f t="shared" si="434"/>
        <v>1.0836909871244634E-2</v>
      </c>
      <c r="AR4288" s="9">
        <f t="shared" si="434"/>
        <v>1.0729613733905579E-4</v>
      </c>
      <c r="AS4288" s="10">
        <f t="shared" si="431"/>
        <v>1.0552316652781277E-28</v>
      </c>
    </row>
    <row r="4289" spans="12:45" x14ac:dyDescent="0.3">
      <c r="L4289" s="9"/>
      <c r="M4289" s="9"/>
      <c r="N4289" s="9"/>
      <c r="O4289" s="9"/>
      <c r="P4289" s="9"/>
      <c r="Q4289" s="9"/>
      <c r="R4289" s="9"/>
      <c r="S4289" s="9"/>
      <c r="T4289" s="9"/>
      <c r="U4289" s="9"/>
      <c r="V4289" s="10"/>
      <c r="X4289" t="s">
        <v>4380</v>
      </c>
      <c r="Y4289" t="str">
        <f t="shared" si="433"/>
        <v>L</v>
      </c>
      <c r="Z4289" t="str">
        <f t="shared" si="433"/>
        <v>A</v>
      </c>
      <c r="AA4289" t="str">
        <f t="shared" si="433"/>
        <v>A</v>
      </c>
      <c r="AB4289" t="str">
        <f t="shared" si="433"/>
        <v>G</v>
      </c>
      <c r="AC4289" t="str">
        <f t="shared" si="433"/>
        <v>D</v>
      </c>
      <c r="AD4289" t="str">
        <f t="shared" si="433"/>
        <v>G</v>
      </c>
      <c r="AE4289" t="str">
        <f t="shared" si="433"/>
        <v>Q</v>
      </c>
      <c r="AF4289" t="str">
        <f t="shared" si="433"/>
        <v>D</v>
      </c>
      <c r="AG4289" t="str">
        <f t="shared" si="433"/>
        <v>E</v>
      </c>
      <c r="AH4289" t="str">
        <f t="shared" si="433"/>
        <v>D</v>
      </c>
      <c r="AI4289" s="9">
        <f t="shared" si="435"/>
        <v>4.3025751072961367E-2</v>
      </c>
      <c r="AJ4289" s="9">
        <f t="shared" si="435"/>
        <v>3.2296137339055793E-2</v>
      </c>
      <c r="AK4289" s="9">
        <f t="shared" si="435"/>
        <v>0.55804721030042914</v>
      </c>
      <c r="AL4289" s="9">
        <f t="shared" si="435"/>
        <v>0.98723175965665233</v>
      </c>
      <c r="AM4289" s="9">
        <f t="shared" si="435"/>
        <v>1.0729613733905579E-4</v>
      </c>
      <c r="AN4289" s="9">
        <f t="shared" si="434"/>
        <v>0.18251072961373391</v>
      </c>
      <c r="AO4289" s="9">
        <f t="shared" si="434"/>
        <v>1.0729613733905579E-4</v>
      </c>
      <c r="AP4289" s="9">
        <f t="shared" si="434"/>
        <v>1.0729613733905579E-4</v>
      </c>
      <c r="AQ4289" s="9">
        <f t="shared" si="434"/>
        <v>0.2790772532188841</v>
      </c>
      <c r="AR4289" s="9">
        <f t="shared" si="434"/>
        <v>1.0836909871244634E-2</v>
      </c>
      <c r="AS4289" s="10">
        <f t="shared" si="431"/>
        <v>5.2196294009475311E-19</v>
      </c>
    </row>
    <row r="4290" spans="12:45" x14ac:dyDescent="0.3">
      <c r="L4290" s="9"/>
      <c r="M4290" s="9"/>
      <c r="N4290" s="9"/>
      <c r="O4290" s="9"/>
      <c r="P4290" s="9"/>
      <c r="Q4290" s="9"/>
      <c r="R4290" s="9"/>
      <c r="S4290" s="9"/>
      <c r="T4290" s="9"/>
      <c r="U4290" s="9"/>
      <c r="V4290" s="10"/>
      <c r="X4290" t="s">
        <v>4381</v>
      </c>
      <c r="Y4290" t="str">
        <f t="shared" si="433"/>
        <v>A</v>
      </c>
      <c r="Z4290" t="str">
        <f t="shared" si="433"/>
        <v>G</v>
      </c>
      <c r="AA4290" t="str">
        <f t="shared" si="433"/>
        <v>D</v>
      </c>
      <c r="AB4290" t="str">
        <f t="shared" si="433"/>
        <v>G</v>
      </c>
      <c r="AC4290" t="str">
        <f t="shared" si="433"/>
        <v>Q</v>
      </c>
      <c r="AD4290" t="str">
        <f t="shared" si="433"/>
        <v>D</v>
      </c>
      <c r="AE4290" t="str">
        <f t="shared" si="433"/>
        <v>E</v>
      </c>
      <c r="AF4290" t="str">
        <f t="shared" si="433"/>
        <v>D</v>
      </c>
      <c r="AG4290" t="str">
        <f t="shared" si="433"/>
        <v>R</v>
      </c>
      <c r="AH4290" t="str">
        <f t="shared" si="433"/>
        <v>R</v>
      </c>
      <c r="AI4290" s="9">
        <f t="shared" si="435"/>
        <v>5.3755364806866948E-2</v>
      </c>
      <c r="AJ4290" s="9">
        <f t="shared" si="435"/>
        <v>0.26834763948497853</v>
      </c>
      <c r="AK4290" s="9">
        <f t="shared" si="435"/>
        <v>1.0729613733905579E-4</v>
      </c>
      <c r="AL4290" s="9">
        <f t="shared" si="435"/>
        <v>0.98723175965665233</v>
      </c>
      <c r="AM4290" s="9">
        <f t="shared" si="435"/>
        <v>1.0729613733905579E-4</v>
      </c>
      <c r="AN4290" s="9">
        <f t="shared" si="434"/>
        <v>1.0729613733905579E-4</v>
      </c>
      <c r="AO4290" s="9">
        <f t="shared" si="434"/>
        <v>1.0729613733905579E-4</v>
      </c>
      <c r="AP4290" s="9">
        <f t="shared" si="434"/>
        <v>1.0729613733905579E-4</v>
      </c>
      <c r="AQ4290" s="9">
        <f t="shared" si="434"/>
        <v>1.0729613733905579E-4</v>
      </c>
      <c r="AR4290" s="9">
        <f t="shared" si="434"/>
        <v>0.20396995708154508</v>
      </c>
      <c r="AS4290" s="10">
        <f t="shared" ref="AS4290:AS4353" si="436">PRODUCT(AI4290:AR4290)</f>
        <v>4.4320988871388563E-27</v>
      </c>
    </row>
    <row r="4291" spans="12:45" x14ac:dyDescent="0.3">
      <c r="L4291" s="9"/>
      <c r="M4291" s="9"/>
      <c r="N4291" s="9"/>
      <c r="O4291" s="9"/>
      <c r="P4291" s="9"/>
      <c r="Q4291" s="9"/>
      <c r="R4291" s="9"/>
      <c r="S4291" s="9"/>
      <c r="T4291" s="9"/>
      <c r="U4291" s="9"/>
      <c r="V4291" s="10"/>
      <c r="X4291" t="s">
        <v>4382</v>
      </c>
      <c r="Y4291" t="str">
        <f t="shared" si="433"/>
        <v>S</v>
      </c>
      <c r="Z4291" t="str">
        <f t="shared" si="433"/>
        <v>S</v>
      </c>
      <c r="AA4291" t="str">
        <f t="shared" si="433"/>
        <v>Q</v>
      </c>
      <c r="AB4291" t="str">
        <f t="shared" si="433"/>
        <v>G</v>
      </c>
      <c r="AC4291" t="str">
        <f t="shared" si="433"/>
        <v>S</v>
      </c>
      <c r="AD4291" t="str">
        <f t="shared" si="433"/>
        <v>A</v>
      </c>
      <c r="AE4291" t="str">
        <f t="shared" si="433"/>
        <v>Q</v>
      </c>
      <c r="AF4291" t="str">
        <f t="shared" si="433"/>
        <v>E</v>
      </c>
      <c r="AG4291" t="str">
        <f t="shared" si="433"/>
        <v>A</v>
      </c>
      <c r="AH4291" t="str">
        <f t="shared" si="433"/>
        <v>S</v>
      </c>
      <c r="AI4291" s="9">
        <f t="shared" si="435"/>
        <v>2.1566523605150212E-2</v>
      </c>
      <c r="AJ4291" s="9">
        <f t="shared" si="435"/>
        <v>1.0729613733905579E-4</v>
      </c>
      <c r="AK4291" s="9">
        <f t="shared" si="435"/>
        <v>1.0729613733905579E-4</v>
      </c>
      <c r="AL4291" s="9">
        <f t="shared" si="435"/>
        <v>0.98723175965665233</v>
      </c>
      <c r="AM4291" s="9">
        <f t="shared" si="435"/>
        <v>8.5944206008583685E-2</v>
      </c>
      <c r="AN4291" s="9">
        <f t="shared" si="434"/>
        <v>0.48293991416309007</v>
      </c>
      <c r="AO4291" s="9">
        <f t="shared" si="434"/>
        <v>1.0729613733905579E-4</v>
      </c>
      <c r="AP4291" s="9">
        <f t="shared" si="434"/>
        <v>1.0729613733905579E-4</v>
      </c>
      <c r="AQ4291" s="9">
        <f t="shared" si="434"/>
        <v>1.0729613733905579E-4</v>
      </c>
      <c r="AR4291" s="9">
        <f t="shared" si="434"/>
        <v>0.24688841201716738</v>
      </c>
      <c r="AS4291" s="10">
        <f t="shared" si="436"/>
        <v>3.1026308916583371E-24</v>
      </c>
    </row>
    <row r="4292" spans="12:45" x14ac:dyDescent="0.3">
      <c r="L4292" s="9"/>
      <c r="M4292" s="9"/>
      <c r="N4292" s="9"/>
      <c r="O4292" s="9"/>
      <c r="P4292" s="9"/>
      <c r="Q4292" s="9"/>
      <c r="R4292" s="9"/>
      <c r="S4292" s="9"/>
      <c r="T4292" s="9"/>
      <c r="U4292" s="9"/>
      <c r="V4292" s="10"/>
      <c r="X4292" t="s">
        <v>4383</v>
      </c>
      <c r="Y4292" t="str">
        <f t="shared" si="433"/>
        <v>Q</v>
      </c>
      <c r="Z4292" t="str">
        <f t="shared" si="433"/>
        <v>E</v>
      </c>
      <c r="AA4292" t="str">
        <f t="shared" si="433"/>
        <v>A</v>
      </c>
      <c r="AB4292" t="str">
        <f t="shared" si="433"/>
        <v>G</v>
      </c>
      <c r="AC4292" t="str">
        <f t="shared" si="433"/>
        <v>T</v>
      </c>
      <c r="AD4292" t="str">
        <f t="shared" si="433"/>
        <v>I</v>
      </c>
      <c r="AE4292" t="str">
        <f t="shared" si="433"/>
        <v>T</v>
      </c>
      <c r="AF4292" t="str">
        <f t="shared" si="433"/>
        <v>S</v>
      </c>
      <c r="AG4292" t="str">
        <f t="shared" si="433"/>
        <v>L</v>
      </c>
      <c r="AH4292" t="str">
        <f t="shared" si="433"/>
        <v>T</v>
      </c>
      <c r="AI4292" s="9">
        <f t="shared" si="435"/>
        <v>0.10740343347639485</v>
      </c>
      <c r="AJ4292" s="9">
        <f t="shared" si="435"/>
        <v>0.13959227467811158</v>
      </c>
      <c r="AK4292" s="9">
        <f t="shared" si="435"/>
        <v>0.55804721030042914</v>
      </c>
      <c r="AL4292" s="9">
        <f t="shared" si="435"/>
        <v>0.98723175965665233</v>
      </c>
      <c r="AM4292" s="9">
        <f t="shared" si="435"/>
        <v>2.1566523605150212E-2</v>
      </c>
      <c r="AN4292" s="9">
        <f t="shared" si="434"/>
        <v>1.0729613733905579E-4</v>
      </c>
      <c r="AO4292" s="9">
        <f t="shared" si="434"/>
        <v>4.3025751072961367E-2</v>
      </c>
      <c r="AP4292" s="9">
        <f t="shared" si="434"/>
        <v>0.18251072961373391</v>
      </c>
      <c r="AQ4292" s="9">
        <f t="shared" si="434"/>
        <v>1.0836909871244634E-2</v>
      </c>
      <c r="AR4292" s="9">
        <f t="shared" si="434"/>
        <v>0.3863733905579399</v>
      </c>
      <c r="AS4292" s="10">
        <f t="shared" si="436"/>
        <v>6.2843935438489081E-13</v>
      </c>
    </row>
    <row r="4293" spans="12:45" x14ac:dyDescent="0.3">
      <c r="L4293" s="9"/>
      <c r="M4293" s="9"/>
      <c r="N4293" s="9"/>
      <c r="O4293" s="9"/>
      <c r="P4293" s="9"/>
      <c r="Q4293" s="9"/>
      <c r="R4293" s="9"/>
      <c r="S4293" s="9"/>
      <c r="T4293" s="9"/>
      <c r="U4293" s="9"/>
      <c r="V4293" s="10"/>
      <c r="X4293" t="s">
        <v>4384</v>
      </c>
      <c r="Y4293" t="str">
        <f t="shared" si="433"/>
        <v>R</v>
      </c>
      <c r="Z4293" t="str">
        <f t="shared" si="433"/>
        <v>M</v>
      </c>
      <c r="AA4293" t="str">
        <f t="shared" si="433"/>
        <v>Y</v>
      </c>
      <c r="AB4293" t="str">
        <f t="shared" si="433"/>
        <v>G</v>
      </c>
      <c r="AC4293" t="str">
        <f t="shared" si="433"/>
        <v>G</v>
      </c>
      <c r="AD4293" t="str">
        <f t="shared" si="433"/>
        <v>D</v>
      </c>
      <c r="AE4293" t="str">
        <f t="shared" si="433"/>
        <v>L</v>
      </c>
      <c r="AF4293" t="str">
        <f t="shared" si="433"/>
        <v>D</v>
      </c>
      <c r="AG4293" t="str">
        <f t="shared" si="433"/>
        <v>S</v>
      </c>
      <c r="AH4293" t="str">
        <f t="shared" si="433"/>
        <v>G</v>
      </c>
      <c r="AI4293" s="9">
        <f t="shared" si="435"/>
        <v>1.0729613733905579E-4</v>
      </c>
      <c r="AJ4293" s="9">
        <f t="shared" si="435"/>
        <v>2.1566523605150212E-2</v>
      </c>
      <c r="AK4293" s="9">
        <f t="shared" si="435"/>
        <v>1.0729613733905579E-4</v>
      </c>
      <c r="AL4293" s="9">
        <f t="shared" si="435"/>
        <v>0.98723175965665233</v>
      </c>
      <c r="AM4293" s="9">
        <f t="shared" si="435"/>
        <v>0.13959227467811158</v>
      </c>
      <c r="AN4293" s="9">
        <f t="shared" si="434"/>
        <v>1.0729613733905579E-4</v>
      </c>
      <c r="AO4293" s="9">
        <f t="shared" si="434"/>
        <v>0.12886266094420601</v>
      </c>
      <c r="AP4293" s="9">
        <f t="shared" si="434"/>
        <v>1.0729613733905579E-4</v>
      </c>
      <c r="AQ4293" s="9">
        <f t="shared" si="434"/>
        <v>0.26834763948497853</v>
      </c>
      <c r="AR4293" s="9">
        <f t="shared" si="434"/>
        <v>1.0729613733905579E-4</v>
      </c>
      <c r="AS4293" s="10">
        <f t="shared" si="436"/>
        <v>1.4615240298927898E-24</v>
      </c>
    </row>
    <row r="4294" spans="12:45" x14ac:dyDescent="0.3">
      <c r="L4294" s="9"/>
      <c r="M4294" s="9"/>
      <c r="N4294" s="9"/>
      <c r="O4294" s="9"/>
      <c r="P4294" s="9"/>
      <c r="Q4294" s="9"/>
      <c r="R4294" s="9"/>
      <c r="S4294" s="9"/>
      <c r="T4294" s="9"/>
      <c r="U4294" s="9"/>
      <c r="V4294" s="10"/>
      <c r="X4294" t="s">
        <v>4385</v>
      </c>
      <c r="Y4294" t="str">
        <f t="shared" si="433"/>
        <v>M</v>
      </c>
      <c r="Z4294" t="str">
        <f t="shared" si="433"/>
        <v>Y</v>
      </c>
      <c r="AA4294" t="str">
        <f t="shared" si="433"/>
        <v>G</v>
      </c>
      <c r="AB4294" t="str">
        <f t="shared" si="433"/>
        <v>G</v>
      </c>
      <c r="AC4294" t="str">
        <f t="shared" si="433"/>
        <v>D</v>
      </c>
      <c r="AD4294" t="str">
        <f t="shared" si="433"/>
        <v>L</v>
      </c>
      <c r="AE4294" t="str">
        <f t="shared" si="433"/>
        <v>D</v>
      </c>
      <c r="AF4294" t="str">
        <f t="shared" si="433"/>
        <v>S</v>
      </c>
      <c r="AG4294" t="str">
        <f t="shared" si="433"/>
        <v>G</v>
      </c>
      <c r="AH4294" t="str">
        <f t="shared" si="433"/>
        <v>L</v>
      </c>
      <c r="AI4294" s="9">
        <f t="shared" si="435"/>
        <v>1.0836909871244634E-2</v>
      </c>
      <c r="AJ4294" s="9">
        <f t="shared" si="435"/>
        <v>1.0729613733905579E-4</v>
      </c>
      <c r="AK4294" s="9">
        <f t="shared" si="435"/>
        <v>1.0729613733905579E-4</v>
      </c>
      <c r="AL4294" s="9">
        <f t="shared" si="435"/>
        <v>0.98723175965665233</v>
      </c>
      <c r="AM4294" s="9">
        <f t="shared" si="435"/>
        <v>1.0729613733905579E-4</v>
      </c>
      <c r="AN4294" s="9">
        <f t="shared" si="434"/>
        <v>1.0729613733905579E-4</v>
      </c>
      <c r="AO4294" s="9">
        <f t="shared" si="434"/>
        <v>1.0729613733905579E-4</v>
      </c>
      <c r="AP4294" s="9">
        <f t="shared" si="434"/>
        <v>0.18251072961373391</v>
      </c>
      <c r="AQ4294" s="9">
        <f t="shared" si="434"/>
        <v>1.0729613733905579E-4</v>
      </c>
      <c r="AR4294" s="9">
        <f t="shared" si="434"/>
        <v>1.0729613733905579E-4</v>
      </c>
      <c r="AS4294" s="10">
        <f t="shared" si="436"/>
        <v>3.1966978912559293E-31</v>
      </c>
    </row>
    <row r="4295" spans="12:45" x14ac:dyDescent="0.3">
      <c r="L4295" s="9"/>
      <c r="M4295" s="9"/>
      <c r="N4295" s="9"/>
      <c r="O4295" s="9"/>
      <c r="P4295" s="9"/>
      <c r="Q4295" s="9"/>
      <c r="R4295" s="9"/>
      <c r="S4295" s="9"/>
      <c r="T4295" s="9"/>
      <c r="U4295" s="9"/>
      <c r="V4295" s="10"/>
      <c r="X4295" t="s">
        <v>4386</v>
      </c>
      <c r="Y4295" t="str">
        <f t="shared" si="433"/>
        <v>L</v>
      </c>
      <c r="Z4295" t="str">
        <f t="shared" si="433"/>
        <v>E</v>
      </c>
      <c r="AA4295" t="str">
        <f t="shared" si="433"/>
        <v>D</v>
      </c>
      <c r="AB4295" t="str">
        <f t="shared" si="433"/>
        <v>G</v>
      </c>
      <c r="AC4295" t="str">
        <f t="shared" si="433"/>
        <v>A</v>
      </c>
      <c r="AD4295" t="str">
        <f t="shared" si="433"/>
        <v>I</v>
      </c>
      <c r="AE4295" t="str">
        <f t="shared" si="433"/>
        <v>H</v>
      </c>
      <c r="AF4295" t="str">
        <f t="shared" si="433"/>
        <v>T</v>
      </c>
      <c r="AG4295" t="str">
        <f t="shared" si="433"/>
        <v>L</v>
      </c>
      <c r="AH4295" t="str">
        <f t="shared" si="433"/>
        <v>P</v>
      </c>
      <c r="AI4295" s="9">
        <f t="shared" si="435"/>
        <v>4.3025751072961367E-2</v>
      </c>
      <c r="AJ4295" s="9">
        <f t="shared" si="435"/>
        <v>0.13959227467811158</v>
      </c>
      <c r="AK4295" s="9">
        <f t="shared" si="435"/>
        <v>1.0729613733905579E-4</v>
      </c>
      <c r="AL4295" s="9">
        <f t="shared" si="435"/>
        <v>0.98723175965665233</v>
      </c>
      <c r="AM4295" s="9">
        <f t="shared" si="435"/>
        <v>0.60096566523605144</v>
      </c>
      <c r="AN4295" s="9">
        <f t="shared" si="434"/>
        <v>1.0729613733905579E-4</v>
      </c>
      <c r="AO4295" s="9">
        <f t="shared" si="434"/>
        <v>1.0729613733905579E-4</v>
      </c>
      <c r="AP4295" s="9">
        <f t="shared" si="434"/>
        <v>2.1566523605150212E-2</v>
      </c>
      <c r="AQ4295" s="9">
        <f t="shared" si="434"/>
        <v>1.0836909871244634E-2</v>
      </c>
      <c r="AR4295" s="9">
        <f t="shared" si="434"/>
        <v>1.0729613733905579E-4</v>
      </c>
      <c r="AS4295" s="10">
        <f t="shared" si="436"/>
        <v>1.1037750684871323E-22</v>
      </c>
    </row>
    <row r="4296" spans="12:45" x14ac:dyDescent="0.3">
      <c r="L4296" s="9"/>
      <c r="M4296" s="9"/>
      <c r="N4296" s="9"/>
      <c r="O4296" s="9"/>
      <c r="P4296" s="9"/>
      <c r="Q4296" s="9"/>
      <c r="R4296" s="9"/>
      <c r="S4296" s="9"/>
      <c r="T4296" s="9"/>
      <c r="U4296" s="9"/>
      <c r="V4296" s="10"/>
      <c r="X4296" t="s">
        <v>4387</v>
      </c>
      <c r="Y4296" t="str">
        <f t="shared" si="433"/>
        <v>Y</v>
      </c>
      <c r="Z4296" t="str">
        <f t="shared" si="433"/>
        <v>P</v>
      </c>
      <c r="AA4296" t="str">
        <f t="shared" si="433"/>
        <v>T</v>
      </c>
      <c r="AB4296" t="str">
        <f t="shared" si="433"/>
        <v>G</v>
      </c>
      <c r="AC4296" t="str">
        <f t="shared" si="433"/>
        <v>S</v>
      </c>
      <c r="AD4296" t="str">
        <f t="shared" si="433"/>
        <v>S</v>
      </c>
      <c r="AE4296" t="str">
        <f t="shared" si="433"/>
        <v>Y</v>
      </c>
      <c r="AF4296" t="str">
        <f t="shared" si="433"/>
        <v>Q</v>
      </c>
      <c r="AG4296" t="str">
        <f t="shared" si="433"/>
        <v>I</v>
      </c>
      <c r="AH4296" t="str">
        <f t="shared" si="433"/>
        <v>T</v>
      </c>
      <c r="AI4296" s="9">
        <f t="shared" si="435"/>
        <v>5.3755364806866948E-2</v>
      </c>
      <c r="AJ4296" s="9">
        <f t="shared" si="435"/>
        <v>4.3025751072961367E-2</v>
      </c>
      <c r="AK4296" s="9">
        <f t="shared" si="435"/>
        <v>3.2296137339055793E-2</v>
      </c>
      <c r="AL4296" s="9">
        <f t="shared" si="435"/>
        <v>0.98723175965665233</v>
      </c>
      <c r="AM4296" s="9">
        <f t="shared" si="435"/>
        <v>8.5944206008583685E-2</v>
      </c>
      <c r="AN4296" s="9">
        <f t="shared" si="434"/>
        <v>1.0729613733905579E-4</v>
      </c>
      <c r="AO4296" s="9">
        <f t="shared" si="434"/>
        <v>1.0836909871244634E-2</v>
      </c>
      <c r="AP4296" s="9">
        <f t="shared" si="434"/>
        <v>1.0729613733905579E-4</v>
      </c>
      <c r="AQ4296" s="9">
        <f t="shared" si="434"/>
        <v>1.0729613733905579E-4</v>
      </c>
      <c r="AR4296" s="9">
        <f t="shared" si="434"/>
        <v>0.3863733905579399</v>
      </c>
      <c r="AS4296" s="10">
        <f t="shared" si="436"/>
        <v>3.2779438688086549E-20</v>
      </c>
    </row>
    <row r="4297" spans="12:45" x14ac:dyDescent="0.3">
      <c r="L4297" s="9"/>
      <c r="M4297" s="9"/>
      <c r="N4297" s="9"/>
      <c r="O4297" s="9"/>
      <c r="P4297" s="9"/>
      <c r="Q4297" s="9"/>
      <c r="R4297" s="9"/>
      <c r="S4297" s="9"/>
      <c r="T4297" s="9"/>
      <c r="U4297" s="9"/>
      <c r="V4297" s="10"/>
      <c r="X4297" t="s">
        <v>4388</v>
      </c>
      <c r="Y4297" t="str">
        <f t="shared" si="433"/>
        <v>A</v>
      </c>
      <c r="Z4297" t="str">
        <f t="shared" si="433"/>
        <v>S</v>
      </c>
      <c r="AA4297" t="str">
        <f t="shared" si="433"/>
        <v>I</v>
      </c>
      <c r="AB4297" t="str">
        <f t="shared" si="433"/>
        <v>G</v>
      </c>
      <c r="AC4297" t="str">
        <f t="shared" si="433"/>
        <v>D</v>
      </c>
      <c r="AD4297" t="str">
        <f t="shared" si="433"/>
        <v>D</v>
      </c>
      <c r="AE4297" t="str">
        <f t="shared" si="433"/>
        <v>N</v>
      </c>
      <c r="AF4297" t="str">
        <f t="shared" si="433"/>
        <v>I</v>
      </c>
      <c r="AG4297" t="str">
        <f t="shared" si="433"/>
        <v>I</v>
      </c>
      <c r="AH4297" t="str">
        <f t="shared" si="433"/>
        <v>H</v>
      </c>
      <c r="AI4297" s="9">
        <f t="shared" si="435"/>
        <v>5.3755364806866948E-2</v>
      </c>
      <c r="AJ4297" s="9">
        <f t="shared" si="435"/>
        <v>1.0729613733905579E-4</v>
      </c>
      <c r="AK4297" s="9">
        <f t="shared" si="435"/>
        <v>8.5944206008583685E-2</v>
      </c>
      <c r="AL4297" s="9">
        <f t="shared" si="435"/>
        <v>0.98723175965665233</v>
      </c>
      <c r="AM4297" s="9">
        <f t="shared" si="435"/>
        <v>1.0729613733905579E-4</v>
      </c>
      <c r="AN4297" s="9">
        <f t="shared" si="434"/>
        <v>1.0729613733905579E-4</v>
      </c>
      <c r="AO4297" s="9">
        <f t="shared" si="434"/>
        <v>1.0729613733905579E-4</v>
      </c>
      <c r="AP4297" s="9">
        <f t="shared" si="434"/>
        <v>0.10740343347639485</v>
      </c>
      <c r="AQ4297" s="9">
        <f t="shared" si="434"/>
        <v>1.0729613733905579E-4</v>
      </c>
      <c r="AR4297" s="9">
        <f t="shared" si="434"/>
        <v>3.2296137339055793E-2</v>
      </c>
      <c r="AS4297" s="10">
        <f t="shared" si="436"/>
        <v>2.2498145555283478E-25</v>
      </c>
    </row>
    <row r="4298" spans="12:45" x14ac:dyDescent="0.3">
      <c r="L4298" s="9"/>
      <c r="M4298" s="9"/>
      <c r="N4298" s="9"/>
      <c r="O4298" s="9"/>
      <c r="P4298" s="9"/>
      <c r="Q4298" s="9"/>
      <c r="R4298" s="9"/>
      <c r="S4298" s="9"/>
      <c r="T4298" s="9"/>
      <c r="U4298" s="9"/>
      <c r="V4298" s="10"/>
      <c r="X4298" t="s">
        <v>4389</v>
      </c>
      <c r="Y4298" t="str">
        <f t="shared" si="433"/>
        <v>P</v>
      </c>
      <c r="Z4298" t="str">
        <f t="shared" si="433"/>
        <v>Y</v>
      </c>
      <c r="AA4298" t="str">
        <f t="shared" si="433"/>
        <v>S</v>
      </c>
      <c r="AB4298" t="str">
        <f t="shared" si="433"/>
        <v>G</v>
      </c>
      <c r="AC4298" t="str">
        <f t="shared" si="433"/>
        <v>D</v>
      </c>
      <c r="AD4298" t="str">
        <f t="shared" si="433"/>
        <v>A</v>
      </c>
      <c r="AE4298" t="str">
        <f t="shared" si="433"/>
        <v>R</v>
      </c>
      <c r="AF4298" t="str">
        <f t="shared" si="433"/>
        <v>E</v>
      </c>
      <c r="AG4298" t="str">
        <f t="shared" si="433"/>
        <v>A</v>
      </c>
      <c r="AH4298" t="str">
        <f t="shared" si="433"/>
        <v>Q</v>
      </c>
      <c r="AI4298" s="9">
        <f t="shared" si="435"/>
        <v>4.3025751072961367E-2</v>
      </c>
      <c r="AJ4298" s="9">
        <f t="shared" si="435"/>
        <v>1.0729613733905579E-4</v>
      </c>
      <c r="AK4298" s="9">
        <f t="shared" si="435"/>
        <v>1.0836909871244634E-2</v>
      </c>
      <c r="AL4298" s="9">
        <f t="shared" si="435"/>
        <v>0.98723175965665233</v>
      </c>
      <c r="AM4298" s="9">
        <f t="shared" si="435"/>
        <v>1.0729613733905579E-4</v>
      </c>
      <c r="AN4298" s="9">
        <f t="shared" si="434"/>
        <v>0.48293991416309007</v>
      </c>
      <c r="AO4298" s="9">
        <f t="shared" si="434"/>
        <v>1.0729613733905579E-4</v>
      </c>
      <c r="AP4298" s="9">
        <f t="shared" si="434"/>
        <v>1.0729613733905579E-4</v>
      </c>
      <c r="AQ4298" s="9">
        <f t="shared" si="434"/>
        <v>1.0729613733905579E-4</v>
      </c>
      <c r="AR4298" s="9">
        <f t="shared" si="434"/>
        <v>1.0729613733905579E-4</v>
      </c>
      <c r="AS4298" s="10">
        <f t="shared" si="436"/>
        <v>3.3919595653296387E-28</v>
      </c>
    </row>
    <row r="4299" spans="12:45" x14ac:dyDescent="0.3">
      <c r="L4299" s="9"/>
      <c r="M4299" s="9"/>
      <c r="N4299" s="9"/>
      <c r="O4299" s="9"/>
      <c r="P4299" s="9"/>
      <c r="Q4299" s="9"/>
      <c r="R4299" s="9"/>
      <c r="S4299" s="9"/>
      <c r="T4299" s="9"/>
      <c r="U4299" s="9"/>
      <c r="V4299" s="10"/>
      <c r="X4299" t="s">
        <v>4390</v>
      </c>
      <c r="Y4299" t="str">
        <f t="shared" si="433"/>
        <v>H</v>
      </c>
      <c r="Z4299" t="str">
        <f t="shared" si="433"/>
        <v>A</v>
      </c>
      <c r="AA4299" t="str">
        <f t="shared" si="433"/>
        <v>D</v>
      </c>
      <c r="AB4299" t="str">
        <f t="shared" si="433"/>
        <v>G</v>
      </c>
      <c r="AC4299" t="str">
        <f t="shared" si="433"/>
        <v>F</v>
      </c>
      <c r="AD4299" t="str">
        <f t="shared" si="433"/>
        <v>L</v>
      </c>
      <c r="AE4299" t="str">
        <f t="shared" si="433"/>
        <v>I</v>
      </c>
      <c r="AF4299" t="str">
        <f t="shared" si="433"/>
        <v>C</v>
      </c>
      <c r="AG4299" t="str">
        <f t="shared" si="433"/>
        <v>K</v>
      </c>
      <c r="AH4299" t="str">
        <f t="shared" si="433"/>
        <v>T</v>
      </c>
      <c r="AI4299" s="9">
        <f t="shared" si="435"/>
        <v>5.3755364806866948E-2</v>
      </c>
      <c r="AJ4299" s="9">
        <f t="shared" si="435"/>
        <v>3.2296137339055793E-2</v>
      </c>
      <c r="AK4299" s="9">
        <f t="shared" si="435"/>
        <v>1.0729613733905579E-4</v>
      </c>
      <c r="AL4299" s="9">
        <f t="shared" si="435"/>
        <v>0.98723175965665233</v>
      </c>
      <c r="AM4299" s="9">
        <f t="shared" si="435"/>
        <v>1.0729613733905579E-4</v>
      </c>
      <c r="AN4299" s="9">
        <f t="shared" si="434"/>
        <v>1.0729613733905579E-4</v>
      </c>
      <c r="AO4299" s="9">
        <f t="shared" si="434"/>
        <v>0.33272532188841203</v>
      </c>
      <c r="AP4299" s="9">
        <f t="shared" si="434"/>
        <v>1.0729613733905579E-4</v>
      </c>
      <c r="AQ4299" s="9">
        <f t="shared" si="434"/>
        <v>1.0729613733905579E-4</v>
      </c>
      <c r="AR4299" s="9">
        <f t="shared" si="434"/>
        <v>0.3863733905579399</v>
      </c>
      <c r="AS4299" s="10">
        <f t="shared" si="436"/>
        <v>3.1333219149181601E-24</v>
      </c>
    </row>
    <row r="4300" spans="12:45" x14ac:dyDescent="0.3">
      <c r="L4300" s="9"/>
      <c r="M4300" s="9"/>
      <c r="N4300" s="9"/>
      <c r="O4300" s="9"/>
      <c r="P4300" s="9"/>
      <c r="Q4300" s="9"/>
      <c r="R4300" s="9"/>
      <c r="S4300" s="9"/>
      <c r="T4300" s="9"/>
      <c r="U4300" s="9"/>
      <c r="V4300" s="10"/>
      <c r="X4300" t="s">
        <v>4391</v>
      </c>
      <c r="Y4300" t="str">
        <f t="shared" si="433"/>
        <v>W</v>
      </c>
      <c r="Z4300" t="str">
        <f t="shared" si="433"/>
        <v>P</v>
      </c>
      <c r="AA4300" t="str">
        <f t="shared" si="433"/>
        <v>S</v>
      </c>
      <c r="AB4300" t="str">
        <f t="shared" si="433"/>
        <v>G</v>
      </c>
      <c r="AC4300" t="str">
        <f t="shared" si="433"/>
        <v>L</v>
      </c>
      <c r="AD4300" t="str">
        <f t="shared" si="433"/>
        <v>S</v>
      </c>
      <c r="AE4300" t="str">
        <f t="shared" si="433"/>
        <v>I</v>
      </c>
      <c r="AF4300" t="str">
        <f t="shared" si="433"/>
        <v>P</v>
      </c>
      <c r="AG4300" t="str">
        <f t="shared" si="433"/>
        <v>L</v>
      </c>
      <c r="AH4300" t="str">
        <f t="shared" si="433"/>
        <v>R</v>
      </c>
      <c r="AI4300" s="9">
        <f t="shared" si="435"/>
        <v>1.0729613733905579E-4</v>
      </c>
      <c r="AJ4300" s="9">
        <f t="shared" si="435"/>
        <v>4.3025751072961367E-2</v>
      </c>
      <c r="AK4300" s="9">
        <f t="shared" si="435"/>
        <v>1.0836909871244634E-2</v>
      </c>
      <c r="AL4300" s="9">
        <f t="shared" si="435"/>
        <v>0.98723175965665233</v>
      </c>
      <c r="AM4300" s="9">
        <f t="shared" si="435"/>
        <v>1.0729613733905579E-4</v>
      </c>
      <c r="AN4300" s="9">
        <f t="shared" si="434"/>
        <v>1.0729613733905579E-4</v>
      </c>
      <c r="AO4300" s="9">
        <f t="shared" si="434"/>
        <v>0.33272532188841203</v>
      </c>
      <c r="AP4300" s="9">
        <f t="shared" si="434"/>
        <v>1.0729613733905579E-4</v>
      </c>
      <c r="AQ4300" s="9">
        <f t="shared" si="434"/>
        <v>1.0836909871244634E-2</v>
      </c>
      <c r="AR4300" s="9">
        <f t="shared" si="434"/>
        <v>0.20396995708154508</v>
      </c>
      <c r="AS4300" s="10">
        <f t="shared" si="436"/>
        <v>4.4869053721114354E-23</v>
      </c>
    </row>
    <row r="4301" spans="12:45" x14ac:dyDescent="0.3">
      <c r="L4301" s="9"/>
      <c r="M4301" s="9"/>
      <c r="N4301" s="9"/>
      <c r="O4301" s="9"/>
      <c r="P4301" s="9"/>
      <c r="Q4301" s="9"/>
      <c r="R4301" s="9"/>
      <c r="S4301" s="9"/>
      <c r="T4301" s="9"/>
      <c r="U4301" s="9"/>
      <c r="V4301" s="10"/>
      <c r="X4301" t="s">
        <v>4392</v>
      </c>
      <c r="Y4301" t="str">
        <f t="shared" si="433"/>
        <v>R</v>
      </c>
      <c r="Z4301" t="str">
        <f t="shared" si="433"/>
        <v>R</v>
      </c>
      <c r="AA4301" t="str">
        <f t="shared" si="433"/>
        <v>R</v>
      </c>
      <c r="AB4301" t="str">
        <f t="shared" si="433"/>
        <v>G</v>
      </c>
      <c r="AC4301" t="str">
        <f t="shared" si="433"/>
        <v>R</v>
      </c>
      <c r="AD4301" t="str">
        <f t="shared" si="433"/>
        <v>N</v>
      </c>
      <c r="AE4301" t="str">
        <f t="shared" si="433"/>
        <v>L</v>
      </c>
      <c r="AF4301" t="str">
        <f t="shared" si="433"/>
        <v>A</v>
      </c>
      <c r="AG4301" t="str">
        <f t="shared" si="433"/>
        <v>V</v>
      </c>
      <c r="AH4301" t="str">
        <f t="shared" si="433"/>
        <v>T</v>
      </c>
      <c r="AI4301" s="9">
        <f t="shared" si="435"/>
        <v>1.0729613733905579E-4</v>
      </c>
      <c r="AJ4301" s="9">
        <f t="shared" si="435"/>
        <v>0.26834763948497853</v>
      </c>
      <c r="AK4301" s="9">
        <f t="shared" si="435"/>
        <v>1.0729613733905579E-4</v>
      </c>
      <c r="AL4301" s="9">
        <f t="shared" si="435"/>
        <v>0.98723175965665233</v>
      </c>
      <c r="AM4301" s="9">
        <f t="shared" si="435"/>
        <v>2.1566523605150212E-2</v>
      </c>
      <c r="AN4301" s="9">
        <f t="shared" si="434"/>
        <v>1.0729613733905579E-4</v>
      </c>
      <c r="AO4301" s="9">
        <f t="shared" si="434"/>
        <v>0.12886266094420601</v>
      </c>
      <c r="AP4301" s="9">
        <f t="shared" si="434"/>
        <v>0.12886266094420601</v>
      </c>
      <c r="AQ4301" s="9">
        <f t="shared" si="434"/>
        <v>1.0729613733905579E-4</v>
      </c>
      <c r="AR4301" s="9">
        <f t="shared" si="434"/>
        <v>0.3863733905579399</v>
      </c>
      <c r="AS4301" s="10">
        <f t="shared" si="436"/>
        <v>4.8584170530394835E-21</v>
      </c>
    </row>
    <row r="4302" spans="12:45" x14ac:dyDescent="0.3">
      <c r="L4302" s="9"/>
      <c r="M4302" s="9"/>
      <c r="N4302" s="9"/>
      <c r="O4302" s="9"/>
      <c r="P4302" s="9"/>
      <c r="Q4302" s="9"/>
      <c r="R4302" s="9"/>
      <c r="S4302" s="9"/>
      <c r="T4302" s="9"/>
      <c r="U4302" s="9"/>
      <c r="V4302" s="10"/>
      <c r="X4302" t="s">
        <v>4393</v>
      </c>
      <c r="Y4302" t="str">
        <f t="shared" ref="Y4302:AH4327" si="437">MID($X4302,Y$1,1)</f>
        <v>I</v>
      </c>
      <c r="Z4302" t="str">
        <f t="shared" si="437"/>
        <v>S</v>
      </c>
      <c r="AA4302" t="str">
        <f t="shared" si="437"/>
        <v>F</v>
      </c>
      <c r="AB4302" t="str">
        <f t="shared" si="437"/>
        <v>G</v>
      </c>
      <c r="AC4302" t="str">
        <f t="shared" si="437"/>
        <v>A</v>
      </c>
      <c r="AD4302" t="str">
        <f t="shared" si="437"/>
        <v>S</v>
      </c>
      <c r="AE4302" t="str">
        <f t="shared" si="437"/>
        <v>S</v>
      </c>
      <c r="AF4302" t="str">
        <f t="shared" si="437"/>
        <v>E</v>
      </c>
      <c r="AG4302" t="str">
        <f t="shared" si="437"/>
        <v>A</v>
      </c>
      <c r="AH4302" t="str">
        <f t="shared" si="437"/>
        <v>F</v>
      </c>
      <c r="AI4302" s="9">
        <f t="shared" si="435"/>
        <v>1.0836909871244634E-2</v>
      </c>
      <c r="AJ4302" s="9">
        <f t="shared" si="435"/>
        <v>1.0729613733905579E-4</v>
      </c>
      <c r="AK4302" s="9">
        <f t="shared" si="435"/>
        <v>1.0729613733905579E-4</v>
      </c>
      <c r="AL4302" s="9">
        <f t="shared" si="435"/>
        <v>0.98723175965665233</v>
      </c>
      <c r="AM4302" s="9">
        <f t="shared" si="435"/>
        <v>0.60096566523605144</v>
      </c>
      <c r="AN4302" s="9">
        <f t="shared" si="434"/>
        <v>1.0729613733905579E-4</v>
      </c>
      <c r="AO4302" s="9">
        <f t="shared" si="434"/>
        <v>3.2296137339055793E-2</v>
      </c>
      <c r="AP4302" s="9">
        <f t="shared" si="434"/>
        <v>1.0729613733905579E-4</v>
      </c>
      <c r="AQ4302" s="9">
        <f t="shared" si="434"/>
        <v>1.0729613733905579E-4</v>
      </c>
      <c r="AR4302" s="9">
        <f t="shared" si="434"/>
        <v>1.0729613733905579E-4</v>
      </c>
      <c r="AS4302" s="10">
        <f t="shared" si="436"/>
        <v>3.1683222642952747E-28</v>
      </c>
    </row>
    <row r="4303" spans="12:45" x14ac:dyDescent="0.3">
      <c r="L4303" s="9"/>
      <c r="M4303" s="9"/>
      <c r="N4303" s="9"/>
      <c r="O4303" s="9"/>
      <c r="P4303" s="9"/>
      <c r="Q4303" s="9"/>
      <c r="R4303" s="9"/>
      <c r="S4303" s="9"/>
      <c r="T4303" s="9"/>
      <c r="U4303" s="9"/>
      <c r="V4303" s="10"/>
      <c r="X4303" t="s">
        <v>4394</v>
      </c>
      <c r="Y4303" t="str">
        <f t="shared" si="437"/>
        <v>F</v>
      </c>
      <c r="Z4303" t="str">
        <f t="shared" si="437"/>
        <v>L</v>
      </c>
      <c r="AA4303" t="str">
        <f t="shared" si="437"/>
        <v>A</v>
      </c>
      <c r="AB4303" t="str">
        <f t="shared" si="437"/>
        <v>G</v>
      </c>
      <c r="AC4303" t="str">
        <f t="shared" si="437"/>
        <v>N</v>
      </c>
      <c r="AD4303" t="str">
        <f t="shared" si="437"/>
        <v>Y</v>
      </c>
      <c r="AE4303" t="str">
        <f t="shared" si="437"/>
        <v>P</v>
      </c>
      <c r="AF4303" t="str">
        <f t="shared" si="437"/>
        <v>T</v>
      </c>
      <c r="AG4303" t="str">
        <f t="shared" si="437"/>
        <v>V</v>
      </c>
      <c r="AH4303" t="str">
        <f t="shared" si="437"/>
        <v>S</v>
      </c>
      <c r="AI4303" s="9">
        <f t="shared" si="435"/>
        <v>4.3025751072961367E-2</v>
      </c>
      <c r="AJ4303" s="9">
        <f t="shared" si="435"/>
        <v>1.0729613733905579E-4</v>
      </c>
      <c r="AK4303" s="9">
        <f t="shared" si="435"/>
        <v>0.55804721030042914</v>
      </c>
      <c r="AL4303" s="9">
        <f t="shared" si="435"/>
        <v>0.98723175965665233</v>
      </c>
      <c r="AM4303" s="9">
        <f t="shared" si="435"/>
        <v>1.0836909871244634E-2</v>
      </c>
      <c r="AN4303" s="9">
        <f t="shared" si="434"/>
        <v>0.25761802575107295</v>
      </c>
      <c r="AO4303" s="9">
        <f t="shared" si="434"/>
        <v>0.35418454935622312</v>
      </c>
      <c r="AP4303" s="9">
        <f t="shared" si="434"/>
        <v>2.1566523605150212E-2</v>
      </c>
      <c r="AQ4303" s="9">
        <f t="shared" si="434"/>
        <v>1.0729613733905579E-4</v>
      </c>
      <c r="AR4303" s="9">
        <f t="shared" si="434"/>
        <v>0.24688841201716738</v>
      </c>
      <c r="AS4303" s="10">
        <f t="shared" si="436"/>
        <v>1.436742265393215E-15</v>
      </c>
    </row>
    <row r="4304" spans="12:45" x14ac:dyDescent="0.3">
      <c r="L4304" s="9"/>
      <c r="M4304" s="9"/>
      <c r="N4304" s="9"/>
      <c r="O4304" s="9"/>
      <c r="P4304" s="9"/>
      <c r="Q4304" s="9"/>
      <c r="R4304" s="9"/>
      <c r="S4304" s="9"/>
      <c r="T4304" s="9"/>
      <c r="U4304" s="9"/>
      <c r="V4304" s="10"/>
      <c r="X4304" t="s">
        <v>4395</v>
      </c>
      <c r="Y4304" t="str">
        <f t="shared" si="437"/>
        <v>K</v>
      </c>
      <c r="Z4304" t="str">
        <f t="shared" si="437"/>
        <v>I</v>
      </c>
      <c r="AA4304" t="str">
        <f t="shared" si="437"/>
        <v>N</v>
      </c>
      <c r="AB4304" t="str">
        <f t="shared" si="437"/>
        <v>G</v>
      </c>
      <c r="AC4304" t="str">
        <f t="shared" si="437"/>
        <v>H</v>
      </c>
      <c r="AD4304" t="str">
        <f t="shared" si="437"/>
        <v>H</v>
      </c>
      <c r="AE4304" t="str">
        <f t="shared" si="437"/>
        <v>V</v>
      </c>
      <c r="AF4304" t="str">
        <f t="shared" si="437"/>
        <v>L</v>
      </c>
      <c r="AG4304" t="str">
        <f t="shared" si="437"/>
        <v>L</v>
      </c>
      <c r="AH4304" t="str">
        <f t="shared" si="437"/>
        <v>I</v>
      </c>
      <c r="AI4304" s="9">
        <f t="shared" si="435"/>
        <v>1.0729613733905579E-4</v>
      </c>
      <c r="AJ4304" s="9">
        <f t="shared" si="435"/>
        <v>1.0729613733905579E-4</v>
      </c>
      <c r="AK4304" s="9">
        <f t="shared" si="435"/>
        <v>1.0729613733905579E-4</v>
      </c>
      <c r="AL4304" s="9">
        <f t="shared" si="435"/>
        <v>0.98723175965665233</v>
      </c>
      <c r="AM4304" s="9">
        <f t="shared" si="435"/>
        <v>1.0729613733905579E-4</v>
      </c>
      <c r="AN4304" s="9">
        <f t="shared" si="434"/>
        <v>1.0729613733905579E-4</v>
      </c>
      <c r="AO4304" s="9">
        <f t="shared" si="434"/>
        <v>7.521459227467811E-2</v>
      </c>
      <c r="AP4304" s="9">
        <f t="shared" si="434"/>
        <v>1.0729613733905579E-4</v>
      </c>
      <c r="AQ4304" s="9">
        <f t="shared" si="434"/>
        <v>1.0836909871244634E-2</v>
      </c>
      <c r="AR4304" s="9">
        <f t="shared" si="434"/>
        <v>1.0729613733905579E-4</v>
      </c>
      <c r="AS4304" s="10">
        <f t="shared" si="436"/>
        <v>1.3173928405469761E-31</v>
      </c>
    </row>
    <row r="4305" spans="12:45" x14ac:dyDescent="0.3">
      <c r="L4305" s="9"/>
      <c r="M4305" s="9"/>
      <c r="N4305" s="9"/>
      <c r="O4305" s="9"/>
      <c r="P4305" s="9"/>
      <c r="Q4305" s="9"/>
      <c r="R4305" s="9"/>
      <c r="S4305" s="9"/>
      <c r="T4305" s="9"/>
      <c r="U4305" s="9"/>
      <c r="V4305" s="10"/>
      <c r="X4305" t="s">
        <v>4396</v>
      </c>
      <c r="Y4305" t="str">
        <f t="shared" si="437"/>
        <v>L</v>
      </c>
      <c r="Z4305" t="str">
        <f t="shared" si="437"/>
        <v>I</v>
      </c>
      <c r="AA4305" t="str">
        <f t="shared" si="437"/>
        <v>S</v>
      </c>
      <c r="AB4305" t="str">
        <f t="shared" si="437"/>
        <v>G</v>
      </c>
      <c r="AC4305" t="str">
        <f t="shared" si="437"/>
        <v>Y</v>
      </c>
      <c r="AD4305" t="str">
        <f t="shared" si="437"/>
        <v>N</v>
      </c>
      <c r="AE4305" t="str">
        <f t="shared" si="437"/>
        <v>L</v>
      </c>
      <c r="AF4305" t="str">
        <f t="shared" si="437"/>
        <v>A</v>
      </c>
      <c r="AG4305" t="str">
        <f t="shared" si="437"/>
        <v>L</v>
      </c>
      <c r="AH4305" t="str">
        <f t="shared" si="437"/>
        <v>P</v>
      </c>
      <c r="AI4305" s="9">
        <f t="shared" si="435"/>
        <v>4.3025751072961367E-2</v>
      </c>
      <c r="AJ4305" s="9">
        <f t="shared" si="435"/>
        <v>1.0729613733905579E-4</v>
      </c>
      <c r="AK4305" s="9">
        <f t="shared" si="435"/>
        <v>1.0836909871244634E-2</v>
      </c>
      <c r="AL4305" s="9">
        <f t="shared" si="435"/>
        <v>0.98723175965665233</v>
      </c>
      <c r="AM4305" s="9">
        <f t="shared" si="435"/>
        <v>1.0729613733905579E-4</v>
      </c>
      <c r="AN4305" s="9">
        <f t="shared" si="434"/>
        <v>1.0729613733905579E-4</v>
      </c>
      <c r="AO4305" s="9">
        <f t="shared" si="434"/>
        <v>0.12886266094420601</v>
      </c>
      <c r="AP4305" s="9">
        <f t="shared" si="434"/>
        <v>0.12886266094420601</v>
      </c>
      <c r="AQ4305" s="9">
        <f t="shared" si="434"/>
        <v>1.0836909871244634E-2</v>
      </c>
      <c r="AR4305" s="9">
        <f t="shared" si="434"/>
        <v>1.0729613733905579E-4</v>
      </c>
      <c r="AS4305" s="10">
        <f t="shared" si="436"/>
        <v>1.0978652583161403E-23</v>
      </c>
    </row>
    <row r="4306" spans="12:45" x14ac:dyDescent="0.3">
      <c r="L4306" s="9"/>
      <c r="M4306" s="9"/>
      <c r="N4306" s="9"/>
      <c r="O4306" s="9"/>
      <c r="P4306" s="9"/>
      <c r="Q4306" s="9"/>
      <c r="R4306" s="9"/>
      <c r="S4306" s="9"/>
      <c r="T4306" s="9"/>
      <c r="U4306" s="9"/>
      <c r="V4306" s="10"/>
      <c r="X4306" t="s">
        <v>4397</v>
      </c>
      <c r="Y4306" t="str">
        <f t="shared" si="437"/>
        <v>S</v>
      </c>
      <c r="Z4306" t="str">
        <f t="shared" si="437"/>
        <v>C</v>
      </c>
      <c r="AA4306" t="str">
        <f t="shared" si="437"/>
        <v>E</v>
      </c>
      <c r="AB4306" t="str">
        <f t="shared" si="437"/>
        <v>G</v>
      </c>
      <c r="AC4306" t="str">
        <f t="shared" si="437"/>
        <v>Y</v>
      </c>
      <c r="AD4306" t="str">
        <f t="shared" si="437"/>
        <v>V</v>
      </c>
      <c r="AE4306" t="str">
        <f t="shared" si="437"/>
        <v>I</v>
      </c>
      <c r="AF4306" t="str">
        <f t="shared" si="437"/>
        <v>K</v>
      </c>
      <c r="AG4306" t="str">
        <f t="shared" si="437"/>
        <v>R</v>
      </c>
      <c r="AH4306" t="str">
        <f t="shared" si="437"/>
        <v>I</v>
      </c>
      <c r="AI4306" s="9">
        <f t="shared" si="435"/>
        <v>2.1566523605150212E-2</v>
      </c>
      <c r="AJ4306" s="9">
        <f t="shared" si="435"/>
        <v>1.0729613733905579E-4</v>
      </c>
      <c r="AK4306" s="9">
        <f t="shared" si="435"/>
        <v>1.0836909871244634E-2</v>
      </c>
      <c r="AL4306" s="9">
        <f t="shared" si="435"/>
        <v>0.98723175965665233</v>
      </c>
      <c r="AM4306" s="9">
        <f t="shared" si="435"/>
        <v>1.0729613733905579E-4</v>
      </c>
      <c r="AN4306" s="9">
        <f t="shared" si="434"/>
        <v>1.0729613733905579E-4</v>
      </c>
      <c r="AO4306" s="9">
        <f t="shared" si="434"/>
        <v>0.33272532188841203</v>
      </c>
      <c r="AP4306" s="9">
        <f t="shared" si="434"/>
        <v>1.0729613733905579E-4</v>
      </c>
      <c r="AQ4306" s="9">
        <f t="shared" si="434"/>
        <v>1.0729613733905579E-4</v>
      </c>
      <c r="AR4306" s="9">
        <f t="shared" si="434"/>
        <v>1.0729613733905579E-4</v>
      </c>
      <c r="AS4306" s="10">
        <f t="shared" si="436"/>
        <v>1.1713727174119409E-28</v>
      </c>
    </row>
    <row r="4307" spans="12:45" x14ac:dyDescent="0.3">
      <c r="L4307" s="9"/>
      <c r="M4307" s="9"/>
      <c r="N4307" s="9"/>
      <c r="O4307" s="9"/>
      <c r="P4307" s="9"/>
      <c r="Q4307" s="9"/>
      <c r="R4307" s="9"/>
      <c r="S4307" s="9"/>
      <c r="T4307" s="9"/>
      <c r="U4307" s="9"/>
      <c r="V4307" s="10"/>
      <c r="X4307" t="s">
        <v>4398</v>
      </c>
      <c r="Y4307" t="str">
        <f t="shared" si="437"/>
        <v>D</v>
      </c>
      <c r="Z4307" t="str">
        <f t="shared" si="437"/>
        <v>Y</v>
      </c>
      <c r="AA4307" t="str">
        <f t="shared" si="437"/>
        <v>R</v>
      </c>
      <c r="AB4307" t="str">
        <f t="shared" si="437"/>
        <v>G</v>
      </c>
      <c r="AC4307" t="str">
        <f t="shared" si="437"/>
        <v>Y</v>
      </c>
      <c r="AD4307" t="str">
        <f t="shared" si="437"/>
        <v>Q</v>
      </c>
      <c r="AE4307" t="str">
        <f t="shared" si="437"/>
        <v>V</v>
      </c>
      <c r="AF4307" t="str">
        <f t="shared" si="437"/>
        <v>M</v>
      </c>
      <c r="AG4307" t="str">
        <f t="shared" si="437"/>
        <v>T</v>
      </c>
      <c r="AH4307" t="str">
        <f t="shared" si="437"/>
        <v>A</v>
      </c>
      <c r="AI4307" s="9">
        <f t="shared" si="435"/>
        <v>0.33272532188841203</v>
      </c>
      <c r="AJ4307" s="9">
        <f t="shared" si="435"/>
        <v>1.0729613733905579E-4</v>
      </c>
      <c r="AK4307" s="9">
        <f t="shared" si="435"/>
        <v>1.0729613733905579E-4</v>
      </c>
      <c r="AL4307" s="9">
        <f t="shared" si="435"/>
        <v>0.98723175965665233</v>
      </c>
      <c r="AM4307" s="9">
        <f t="shared" si="435"/>
        <v>1.0729613733905579E-4</v>
      </c>
      <c r="AN4307" s="9">
        <f t="shared" si="434"/>
        <v>1.0729613733905579E-4</v>
      </c>
      <c r="AO4307" s="9">
        <f t="shared" si="434"/>
        <v>7.521459227467811E-2</v>
      </c>
      <c r="AP4307" s="9">
        <f t="shared" si="434"/>
        <v>1.0836909871244634E-2</v>
      </c>
      <c r="AQ4307" s="9">
        <f t="shared" si="434"/>
        <v>1.0729613733905579E-4</v>
      </c>
      <c r="AR4307" s="9">
        <f t="shared" si="434"/>
        <v>2.1566523605150212E-2</v>
      </c>
      <c r="AS4307" s="10">
        <f t="shared" si="436"/>
        <v>8.2113227490577063E-26</v>
      </c>
    </row>
    <row r="4308" spans="12:45" x14ac:dyDescent="0.3">
      <c r="L4308" s="9"/>
      <c r="M4308" s="9"/>
      <c r="N4308" s="9"/>
      <c r="O4308" s="9"/>
      <c r="P4308" s="9"/>
      <c r="Q4308" s="9"/>
      <c r="R4308" s="9"/>
      <c r="S4308" s="9"/>
      <c r="T4308" s="9"/>
      <c r="U4308" s="9"/>
      <c r="V4308" s="10"/>
      <c r="X4308" t="s">
        <v>4399</v>
      </c>
      <c r="Y4308" t="str">
        <f t="shared" si="437"/>
        <v>N</v>
      </c>
      <c r="Z4308" t="str">
        <f t="shared" si="437"/>
        <v>P</v>
      </c>
      <c r="AA4308" t="str">
        <f t="shared" si="437"/>
        <v>R</v>
      </c>
      <c r="AB4308" t="str">
        <f t="shared" si="437"/>
        <v>G</v>
      </c>
      <c r="AC4308" t="str">
        <f t="shared" si="437"/>
        <v>L</v>
      </c>
      <c r="AD4308" t="str">
        <f t="shared" si="437"/>
        <v>A</v>
      </c>
      <c r="AE4308" t="str">
        <f t="shared" si="437"/>
        <v>G</v>
      </c>
      <c r="AF4308" t="str">
        <f t="shared" si="437"/>
        <v>G</v>
      </c>
      <c r="AG4308" t="str">
        <f t="shared" si="437"/>
        <v>G</v>
      </c>
      <c r="AH4308" t="str">
        <f t="shared" si="437"/>
        <v>V</v>
      </c>
      <c r="AI4308" s="9">
        <f t="shared" si="435"/>
        <v>2.1566523605150212E-2</v>
      </c>
      <c r="AJ4308" s="9">
        <f t="shared" si="435"/>
        <v>4.3025751072961367E-2</v>
      </c>
      <c r="AK4308" s="9">
        <f t="shared" si="435"/>
        <v>1.0729613733905579E-4</v>
      </c>
      <c r="AL4308" s="9">
        <f t="shared" si="435"/>
        <v>0.98723175965665233</v>
      </c>
      <c r="AM4308" s="9">
        <f t="shared" si="435"/>
        <v>1.0729613733905579E-4</v>
      </c>
      <c r="AN4308" s="9">
        <f t="shared" si="434"/>
        <v>0.48293991416309007</v>
      </c>
      <c r="AO4308" s="9">
        <f t="shared" si="434"/>
        <v>1.0729613733905579E-4</v>
      </c>
      <c r="AP4308" s="9">
        <f t="shared" si="434"/>
        <v>1.0836909871244634E-2</v>
      </c>
      <c r="AQ4308" s="9">
        <f t="shared" si="434"/>
        <v>1.0729613733905579E-4</v>
      </c>
      <c r="AR4308" s="9">
        <f t="shared" si="434"/>
        <v>1.0729613733905579E-4</v>
      </c>
      <c r="AS4308" s="10">
        <f t="shared" si="436"/>
        <v>6.8178387263125747E-26</v>
      </c>
    </row>
    <row r="4309" spans="12:45" x14ac:dyDescent="0.3">
      <c r="L4309" s="9"/>
      <c r="M4309" s="9"/>
      <c r="N4309" s="9"/>
      <c r="O4309" s="9"/>
      <c r="P4309" s="9"/>
      <c r="Q4309" s="9"/>
      <c r="R4309" s="9"/>
      <c r="S4309" s="9"/>
      <c r="T4309" s="9"/>
      <c r="U4309" s="9"/>
      <c r="V4309" s="10"/>
      <c r="X4309" t="s">
        <v>4400</v>
      </c>
      <c r="Y4309" t="str">
        <f t="shared" si="437"/>
        <v>G</v>
      </c>
      <c r="Z4309" t="str">
        <f t="shared" si="437"/>
        <v>L</v>
      </c>
      <c r="AA4309" t="str">
        <f t="shared" si="437"/>
        <v>A</v>
      </c>
      <c r="AB4309" t="str">
        <f t="shared" si="437"/>
        <v>G</v>
      </c>
      <c r="AC4309" t="str">
        <f t="shared" si="437"/>
        <v>G</v>
      </c>
      <c r="AD4309" t="str">
        <f t="shared" si="437"/>
        <v>G</v>
      </c>
      <c r="AE4309" t="str">
        <f t="shared" si="437"/>
        <v>V</v>
      </c>
      <c r="AF4309" t="str">
        <f t="shared" si="437"/>
        <v>C</v>
      </c>
      <c r="AG4309" t="str">
        <f t="shared" si="437"/>
        <v>K</v>
      </c>
      <c r="AH4309" t="str">
        <f t="shared" si="437"/>
        <v>S</v>
      </c>
      <c r="AI4309" s="9">
        <f t="shared" si="435"/>
        <v>4.3025751072961367E-2</v>
      </c>
      <c r="AJ4309" s="9">
        <f t="shared" si="435"/>
        <v>1.0729613733905579E-4</v>
      </c>
      <c r="AK4309" s="9">
        <f t="shared" si="435"/>
        <v>0.55804721030042914</v>
      </c>
      <c r="AL4309" s="9">
        <f t="shared" si="435"/>
        <v>0.98723175965665233</v>
      </c>
      <c r="AM4309" s="9">
        <f t="shared" si="435"/>
        <v>0.13959227467811158</v>
      </c>
      <c r="AN4309" s="9">
        <f t="shared" si="434"/>
        <v>0.18251072961373391</v>
      </c>
      <c r="AO4309" s="9">
        <f t="shared" si="434"/>
        <v>7.521459227467811E-2</v>
      </c>
      <c r="AP4309" s="9">
        <f t="shared" si="434"/>
        <v>1.0729613733905579E-4</v>
      </c>
      <c r="AQ4309" s="9">
        <f t="shared" si="434"/>
        <v>1.0729613733905579E-4</v>
      </c>
      <c r="AR4309" s="9">
        <f t="shared" si="434"/>
        <v>0.24688841201716738</v>
      </c>
      <c r="AS4309" s="10">
        <f t="shared" si="436"/>
        <v>1.3852347584238594E-17</v>
      </c>
    </row>
    <row r="4310" spans="12:45" x14ac:dyDescent="0.3">
      <c r="L4310" s="9"/>
      <c r="M4310" s="9"/>
      <c r="N4310" s="9"/>
      <c r="O4310" s="9"/>
      <c r="P4310" s="9"/>
      <c r="Q4310" s="9"/>
      <c r="R4310" s="9"/>
      <c r="S4310" s="9"/>
      <c r="T4310" s="9"/>
      <c r="U4310" s="9"/>
      <c r="V4310" s="10"/>
      <c r="X4310" t="s">
        <v>4401</v>
      </c>
      <c r="Y4310" t="str">
        <f t="shared" si="437"/>
        <v>L</v>
      </c>
      <c r="Z4310" t="str">
        <f t="shared" si="437"/>
        <v>A</v>
      </c>
      <c r="AA4310" t="str">
        <f t="shared" si="437"/>
        <v>G</v>
      </c>
      <c r="AB4310" t="str">
        <f t="shared" si="437"/>
        <v>G</v>
      </c>
      <c r="AC4310" t="str">
        <f t="shared" si="437"/>
        <v>G</v>
      </c>
      <c r="AD4310" t="str">
        <f t="shared" si="437"/>
        <v>V</v>
      </c>
      <c r="AE4310" t="str">
        <f t="shared" si="437"/>
        <v>C</v>
      </c>
      <c r="AF4310" t="str">
        <f t="shared" si="437"/>
        <v>K</v>
      </c>
      <c r="AG4310" t="str">
        <f t="shared" si="437"/>
        <v>S</v>
      </c>
      <c r="AH4310" t="str">
        <f t="shared" si="437"/>
        <v>V</v>
      </c>
      <c r="AI4310" s="9">
        <f t="shared" si="435"/>
        <v>4.3025751072961367E-2</v>
      </c>
      <c r="AJ4310" s="9">
        <f t="shared" si="435"/>
        <v>3.2296137339055793E-2</v>
      </c>
      <c r="AK4310" s="9">
        <f t="shared" si="435"/>
        <v>1.0729613733905579E-4</v>
      </c>
      <c r="AL4310" s="9">
        <f t="shared" si="435"/>
        <v>0.98723175965665233</v>
      </c>
      <c r="AM4310" s="9">
        <f t="shared" si="435"/>
        <v>0.13959227467811158</v>
      </c>
      <c r="AN4310" s="9">
        <f t="shared" si="434"/>
        <v>1.0729613733905579E-4</v>
      </c>
      <c r="AO4310" s="9">
        <f t="shared" si="434"/>
        <v>1.0729613733905579E-4</v>
      </c>
      <c r="AP4310" s="9">
        <f t="shared" si="434"/>
        <v>1.0729613733905579E-4</v>
      </c>
      <c r="AQ4310" s="9">
        <f t="shared" si="434"/>
        <v>0.26834763948497853</v>
      </c>
      <c r="AR4310" s="9">
        <f t="shared" si="434"/>
        <v>1.0729613733905579E-4</v>
      </c>
      <c r="AS4310" s="10">
        <f t="shared" si="436"/>
        <v>7.3076504211701539E-25</v>
      </c>
    </row>
    <row r="4311" spans="12:45" x14ac:dyDescent="0.3">
      <c r="L4311" s="9"/>
      <c r="M4311" s="9"/>
      <c r="N4311" s="9"/>
      <c r="O4311" s="9"/>
      <c r="P4311" s="9"/>
      <c r="Q4311" s="9"/>
      <c r="R4311" s="9"/>
      <c r="S4311" s="9"/>
      <c r="T4311" s="9"/>
      <c r="U4311" s="9"/>
      <c r="V4311" s="10"/>
      <c r="X4311" t="s">
        <v>4402</v>
      </c>
      <c r="Y4311" t="str">
        <f t="shared" si="437"/>
        <v>A</v>
      </c>
      <c r="Z4311" t="str">
        <f t="shared" si="437"/>
        <v>G</v>
      </c>
      <c r="AA4311" t="str">
        <f t="shared" si="437"/>
        <v>G</v>
      </c>
      <c r="AB4311" t="str">
        <f t="shared" si="437"/>
        <v>G</v>
      </c>
      <c r="AC4311" t="str">
        <f t="shared" si="437"/>
        <v>V</v>
      </c>
      <c r="AD4311" t="str">
        <f t="shared" si="437"/>
        <v>C</v>
      </c>
      <c r="AE4311" t="str">
        <f t="shared" si="437"/>
        <v>K</v>
      </c>
      <c r="AF4311" t="str">
        <f t="shared" si="437"/>
        <v>S</v>
      </c>
      <c r="AG4311" t="str">
        <f t="shared" si="437"/>
        <v>V</v>
      </c>
      <c r="AH4311" t="str">
        <f t="shared" si="437"/>
        <v>Y</v>
      </c>
      <c r="AI4311" s="9">
        <f t="shared" si="435"/>
        <v>5.3755364806866948E-2</v>
      </c>
      <c r="AJ4311" s="9">
        <f t="shared" si="435"/>
        <v>0.26834763948497853</v>
      </c>
      <c r="AK4311" s="9">
        <f t="shared" si="435"/>
        <v>1.0729613733905579E-4</v>
      </c>
      <c r="AL4311" s="9">
        <f t="shared" si="435"/>
        <v>0.98723175965665233</v>
      </c>
      <c r="AM4311" s="9">
        <f t="shared" si="435"/>
        <v>1.0729613733905579E-4</v>
      </c>
      <c r="AN4311" s="9">
        <f t="shared" si="434"/>
        <v>1.0729613733905579E-4</v>
      </c>
      <c r="AO4311" s="9">
        <f t="shared" si="434"/>
        <v>1.0729613733905579E-4</v>
      </c>
      <c r="AP4311" s="9">
        <f t="shared" si="434"/>
        <v>0.18251072961373391</v>
      </c>
      <c r="AQ4311" s="9">
        <f t="shared" si="434"/>
        <v>1.0729613733905579E-4</v>
      </c>
      <c r="AR4311" s="9">
        <f t="shared" si="434"/>
        <v>1.0729613733905579E-4</v>
      </c>
      <c r="AS4311" s="10">
        <f t="shared" si="436"/>
        <v>3.9658075786550201E-27</v>
      </c>
    </row>
    <row r="4312" spans="12:45" x14ac:dyDescent="0.3">
      <c r="L4312" s="9"/>
      <c r="M4312" s="9"/>
      <c r="N4312" s="9"/>
      <c r="O4312" s="9"/>
      <c r="P4312" s="9"/>
      <c r="Q4312" s="9"/>
      <c r="R4312" s="9"/>
      <c r="S4312" s="9"/>
      <c r="T4312" s="9"/>
      <c r="U4312" s="9"/>
      <c r="V4312" s="10"/>
      <c r="X4312" t="s">
        <v>4403</v>
      </c>
      <c r="Y4312" t="str">
        <f t="shared" si="437"/>
        <v>T</v>
      </c>
      <c r="Z4312" t="str">
        <f t="shared" si="437"/>
        <v>P</v>
      </c>
      <c r="AA4312" t="str">
        <f t="shared" si="437"/>
        <v>V</v>
      </c>
      <c r="AB4312" t="str">
        <f t="shared" si="437"/>
        <v>G</v>
      </c>
      <c r="AC4312" t="str">
        <f t="shared" si="437"/>
        <v>A</v>
      </c>
      <c r="AD4312" t="str">
        <f t="shared" si="437"/>
        <v>T</v>
      </c>
      <c r="AE4312" t="str">
        <f t="shared" si="437"/>
        <v>K</v>
      </c>
      <c r="AF4312" t="str">
        <f t="shared" si="437"/>
        <v>T</v>
      </c>
      <c r="AG4312" t="str">
        <f t="shared" si="437"/>
        <v>V</v>
      </c>
      <c r="AH4312" t="str">
        <f t="shared" si="437"/>
        <v>M</v>
      </c>
      <c r="AI4312" s="9">
        <f t="shared" si="435"/>
        <v>9.6673819742489259E-2</v>
      </c>
      <c r="AJ4312" s="9">
        <f t="shared" si="435"/>
        <v>4.3025751072961367E-2</v>
      </c>
      <c r="AK4312" s="9">
        <f t="shared" si="435"/>
        <v>0.24688841201716738</v>
      </c>
      <c r="AL4312" s="9">
        <f t="shared" si="435"/>
        <v>0.98723175965665233</v>
      </c>
      <c r="AM4312" s="9">
        <f t="shared" si="435"/>
        <v>0.60096566523605144</v>
      </c>
      <c r="AN4312" s="9">
        <f t="shared" si="434"/>
        <v>6.4484978540772522E-2</v>
      </c>
      <c r="AO4312" s="9">
        <f t="shared" si="434"/>
        <v>1.0729613733905579E-4</v>
      </c>
      <c r="AP4312" s="9">
        <f t="shared" si="434"/>
        <v>2.1566523605150212E-2</v>
      </c>
      <c r="AQ4312" s="9">
        <f t="shared" si="434"/>
        <v>1.0729613733905579E-4</v>
      </c>
      <c r="AR4312" s="9">
        <f t="shared" si="434"/>
        <v>1.0729613733905579E-4</v>
      </c>
      <c r="AS4312" s="10">
        <f t="shared" si="436"/>
        <v>1.0466411161508034E-18</v>
      </c>
    </row>
    <row r="4313" spans="12:45" x14ac:dyDescent="0.3">
      <c r="L4313" s="9"/>
      <c r="M4313" s="9"/>
      <c r="N4313" s="9"/>
      <c r="O4313" s="9"/>
      <c r="P4313" s="9"/>
      <c r="Q4313" s="9"/>
      <c r="R4313" s="9"/>
      <c r="S4313" s="9"/>
      <c r="T4313" s="9"/>
      <c r="U4313" s="9"/>
      <c r="V4313" s="10"/>
      <c r="X4313" t="s">
        <v>4404</v>
      </c>
      <c r="Y4313" t="str">
        <f t="shared" si="437"/>
        <v>I</v>
      </c>
      <c r="Z4313" t="str">
        <f t="shared" si="437"/>
        <v>S</v>
      </c>
      <c r="AA4313" t="str">
        <f t="shared" si="437"/>
        <v>Y</v>
      </c>
      <c r="AB4313" t="str">
        <f t="shared" si="437"/>
        <v>G</v>
      </c>
      <c r="AC4313" t="str">
        <f t="shared" si="437"/>
        <v>A</v>
      </c>
      <c r="AD4313" t="str">
        <f t="shared" si="437"/>
        <v>S</v>
      </c>
      <c r="AE4313" t="str">
        <f t="shared" si="437"/>
        <v>S</v>
      </c>
      <c r="AF4313" t="str">
        <f t="shared" si="437"/>
        <v>E</v>
      </c>
      <c r="AG4313" t="str">
        <f t="shared" si="437"/>
        <v>T</v>
      </c>
      <c r="AH4313" t="str">
        <f t="shared" si="437"/>
        <v>F</v>
      </c>
      <c r="AI4313" s="9">
        <f t="shared" si="435"/>
        <v>1.0836909871244634E-2</v>
      </c>
      <c r="AJ4313" s="9">
        <f t="shared" si="435"/>
        <v>1.0729613733905579E-4</v>
      </c>
      <c r="AK4313" s="9">
        <f t="shared" si="435"/>
        <v>1.0729613733905579E-4</v>
      </c>
      <c r="AL4313" s="9">
        <f t="shared" si="435"/>
        <v>0.98723175965665233</v>
      </c>
      <c r="AM4313" s="9">
        <f t="shared" si="435"/>
        <v>0.60096566523605144</v>
      </c>
      <c r="AN4313" s="9">
        <f t="shared" si="434"/>
        <v>1.0729613733905579E-4</v>
      </c>
      <c r="AO4313" s="9">
        <f t="shared" si="434"/>
        <v>3.2296137339055793E-2</v>
      </c>
      <c r="AP4313" s="9">
        <f t="shared" si="434"/>
        <v>1.0729613733905579E-4</v>
      </c>
      <c r="AQ4313" s="9">
        <f t="shared" si="434"/>
        <v>1.0729613733905579E-4</v>
      </c>
      <c r="AR4313" s="9">
        <f t="shared" si="434"/>
        <v>1.0729613733905579E-4</v>
      </c>
      <c r="AS4313" s="10">
        <f t="shared" si="436"/>
        <v>3.1683222642952747E-28</v>
      </c>
    </row>
    <row r="4314" spans="12:45" x14ac:dyDescent="0.3">
      <c r="X4314" t="s">
        <v>4405</v>
      </c>
      <c r="Y4314" t="str">
        <f t="shared" si="437"/>
        <v>L</v>
      </c>
      <c r="Z4314" t="str">
        <f t="shared" si="437"/>
        <v>P</v>
      </c>
      <c r="AA4314" t="str">
        <f t="shared" si="437"/>
        <v>T</v>
      </c>
      <c r="AB4314" t="str">
        <f t="shared" si="437"/>
        <v>G</v>
      </c>
      <c r="AC4314" t="str">
        <f t="shared" si="437"/>
        <v>T</v>
      </c>
      <c r="AD4314" t="str">
        <f t="shared" si="437"/>
        <v>R</v>
      </c>
      <c r="AE4314" t="str">
        <f t="shared" si="437"/>
        <v>F</v>
      </c>
      <c r="AF4314" t="str">
        <f t="shared" si="437"/>
        <v>K</v>
      </c>
      <c r="AG4314" t="str">
        <f t="shared" si="437"/>
        <v>L</v>
      </c>
      <c r="AH4314" t="str">
        <f t="shared" si="437"/>
        <v>G</v>
      </c>
      <c r="AI4314" s="9">
        <f t="shared" si="435"/>
        <v>4.3025751072961367E-2</v>
      </c>
      <c r="AJ4314" s="9">
        <f t="shared" si="435"/>
        <v>4.3025751072961367E-2</v>
      </c>
      <c r="AK4314" s="9">
        <f t="shared" si="435"/>
        <v>3.2296137339055793E-2</v>
      </c>
      <c r="AL4314" s="9">
        <f t="shared" si="435"/>
        <v>0.98723175965665233</v>
      </c>
      <c r="AM4314" s="9">
        <f t="shared" si="435"/>
        <v>2.1566523605150212E-2</v>
      </c>
      <c r="AN4314" s="9">
        <f t="shared" si="434"/>
        <v>1.0729613733905579E-4</v>
      </c>
      <c r="AO4314" s="9">
        <f t="shared" si="434"/>
        <v>1.0729613733905579E-4</v>
      </c>
      <c r="AP4314" s="9">
        <f t="shared" si="434"/>
        <v>1.0729613733905579E-4</v>
      </c>
      <c r="AQ4314" s="9">
        <f t="shared" si="434"/>
        <v>1.0836909871244634E-2</v>
      </c>
      <c r="AR4314" s="9">
        <f t="shared" si="434"/>
        <v>1.0729613733905579E-4</v>
      </c>
      <c r="AS4314" s="10">
        <f t="shared" si="436"/>
        <v>1.8283047147403996E-24</v>
      </c>
    </row>
    <row r="4315" spans="12:45" x14ac:dyDescent="0.3">
      <c r="X4315" t="s">
        <v>4406</v>
      </c>
      <c r="Y4315" t="str">
        <f t="shared" si="437"/>
        <v>F</v>
      </c>
      <c r="Z4315" t="str">
        <f t="shared" si="437"/>
        <v>K</v>
      </c>
      <c r="AA4315" t="str">
        <f t="shared" si="437"/>
        <v>L</v>
      </c>
      <c r="AB4315" t="str">
        <f t="shared" si="437"/>
        <v>G</v>
      </c>
      <c r="AC4315" t="str">
        <f t="shared" si="437"/>
        <v>A</v>
      </c>
      <c r="AD4315" t="str">
        <f t="shared" si="437"/>
        <v>M</v>
      </c>
      <c r="AE4315" t="str">
        <f t="shared" si="437"/>
        <v>M</v>
      </c>
      <c r="AF4315" t="str">
        <f t="shared" si="437"/>
        <v>K</v>
      </c>
      <c r="AG4315" t="str">
        <f t="shared" si="437"/>
        <v>S</v>
      </c>
      <c r="AH4315" t="str">
        <f t="shared" si="437"/>
        <v>G</v>
      </c>
      <c r="AI4315" s="9">
        <f t="shared" si="435"/>
        <v>4.3025751072961367E-2</v>
      </c>
      <c r="AJ4315" s="9">
        <f t="shared" si="435"/>
        <v>1.0729613733905579E-4</v>
      </c>
      <c r="AK4315" s="9">
        <f t="shared" si="435"/>
        <v>1.0836909871244634E-2</v>
      </c>
      <c r="AL4315" s="9">
        <f t="shared" si="435"/>
        <v>0.98723175965665233</v>
      </c>
      <c r="AM4315" s="9">
        <f t="shared" si="435"/>
        <v>0.60096566523605144</v>
      </c>
      <c r="AN4315" s="9">
        <f t="shared" si="434"/>
        <v>1.0729613733905579E-4</v>
      </c>
      <c r="AO4315" s="9">
        <f t="shared" si="434"/>
        <v>1.0836909871244634E-2</v>
      </c>
      <c r="AP4315" s="9">
        <f t="shared" si="434"/>
        <v>1.0729613733905579E-4</v>
      </c>
      <c r="AQ4315" s="9">
        <f t="shared" si="434"/>
        <v>0.26834763948497853</v>
      </c>
      <c r="AR4315" s="9">
        <f t="shared" si="434"/>
        <v>1.0729613733905579E-4</v>
      </c>
      <c r="AS4315" s="10">
        <f t="shared" si="436"/>
        <v>1.0662088713806758E-22</v>
      </c>
    </row>
    <row r="4316" spans="12:45" x14ac:dyDescent="0.3">
      <c r="X4316" t="s">
        <v>4407</v>
      </c>
      <c r="Y4316" t="str">
        <f t="shared" si="437"/>
        <v>L</v>
      </c>
      <c r="Z4316" t="str">
        <f t="shared" si="437"/>
        <v>T</v>
      </c>
      <c r="AA4316" t="str">
        <f t="shared" si="437"/>
        <v>E</v>
      </c>
      <c r="AB4316" t="str">
        <f t="shared" si="437"/>
        <v>G</v>
      </c>
      <c r="AC4316" t="str">
        <f t="shared" si="437"/>
        <v>R</v>
      </c>
      <c r="AD4316" t="str">
        <f t="shared" si="437"/>
        <v>R</v>
      </c>
      <c r="AE4316" t="str">
        <f t="shared" si="437"/>
        <v>G</v>
      </c>
      <c r="AF4316" t="str">
        <f t="shared" si="437"/>
        <v>T</v>
      </c>
      <c r="AG4316" t="str">
        <f t="shared" si="437"/>
        <v>L</v>
      </c>
      <c r="AH4316" t="str">
        <f t="shared" si="437"/>
        <v>S</v>
      </c>
      <c r="AI4316" s="9">
        <f t="shared" si="435"/>
        <v>4.3025751072961367E-2</v>
      </c>
      <c r="AJ4316" s="9">
        <f t="shared" si="435"/>
        <v>2.1566523605150212E-2</v>
      </c>
      <c r="AK4316" s="9">
        <f t="shared" si="435"/>
        <v>1.0836909871244634E-2</v>
      </c>
      <c r="AL4316" s="9">
        <f t="shared" si="435"/>
        <v>0.98723175965665233</v>
      </c>
      <c r="AM4316" s="9">
        <f t="shared" si="435"/>
        <v>2.1566523605150212E-2</v>
      </c>
      <c r="AN4316" s="9">
        <f t="shared" si="434"/>
        <v>1.0729613733905579E-4</v>
      </c>
      <c r="AO4316" s="9">
        <f t="shared" si="434"/>
        <v>1.0729613733905579E-4</v>
      </c>
      <c r="AP4316" s="9">
        <f t="shared" si="434"/>
        <v>2.1566523605150212E-2</v>
      </c>
      <c r="AQ4316" s="9">
        <f t="shared" si="434"/>
        <v>1.0836909871244634E-2</v>
      </c>
      <c r="AR4316" s="9">
        <f t="shared" si="434"/>
        <v>0.24688841201716738</v>
      </c>
      <c r="AS4316" s="10">
        <f t="shared" si="436"/>
        <v>1.4222233948238629E-19</v>
      </c>
    </row>
    <row r="4317" spans="12:45" x14ac:dyDescent="0.3">
      <c r="X4317" t="s">
        <v>4408</v>
      </c>
      <c r="Y4317" t="str">
        <f t="shared" si="437"/>
        <v>G</v>
      </c>
      <c r="Z4317" t="str">
        <f t="shared" si="437"/>
        <v>R</v>
      </c>
      <c r="AA4317" t="str">
        <f t="shared" si="437"/>
        <v>R</v>
      </c>
      <c r="AB4317" t="str">
        <f t="shared" si="437"/>
        <v>G</v>
      </c>
      <c r="AC4317" t="str">
        <f t="shared" si="437"/>
        <v>T</v>
      </c>
      <c r="AD4317" t="str">
        <f t="shared" si="437"/>
        <v>L</v>
      </c>
      <c r="AE4317" t="str">
        <f t="shared" si="437"/>
        <v>S</v>
      </c>
      <c r="AF4317" t="str">
        <f t="shared" si="437"/>
        <v>I</v>
      </c>
      <c r="AG4317" t="str">
        <f t="shared" si="437"/>
        <v>M</v>
      </c>
      <c r="AH4317" t="str">
        <f t="shared" si="437"/>
        <v>R</v>
      </c>
      <c r="AI4317" s="9">
        <f t="shared" si="435"/>
        <v>4.3025751072961367E-2</v>
      </c>
      <c r="AJ4317" s="9">
        <f t="shared" si="435"/>
        <v>0.26834763948497853</v>
      </c>
      <c r="AK4317" s="9">
        <f t="shared" si="435"/>
        <v>1.0729613733905579E-4</v>
      </c>
      <c r="AL4317" s="9">
        <f t="shared" si="435"/>
        <v>0.98723175965665233</v>
      </c>
      <c r="AM4317" s="9">
        <f t="shared" si="435"/>
        <v>2.1566523605150212E-2</v>
      </c>
      <c r="AN4317" s="9">
        <f t="shared" si="434"/>
        <v>1.0729613733905579E-4</v>
      </c>
      <c r="AO4317" s="9">
        <f t="shared" si="434"/>
        <v>3.2296137339055793E-2</v>
      </c>
      <c r="AP4317" s="9">
        <f t="shared" si="434"/>
        <v>0.10740343347639485</v>
      </c>
      <c r="AQ4317" s="9">
        <f t="shared" si="434"/>
        <v>1.0729613733905579E-4</v>
      </c>
      <c r="AR4317" s="9">
        <f t="shared" si="434"/>
        <v>0.20396995708154508</v>
      </c>
      <c r="AS4317" s="10">
        <f t="shared" si="436"/>
        <v>2.1483880046987828E-19</v>
      </c>
    </row>
    <row r="4318" spans="12:45" x14ac:dyDescent="0.3">
      <c r="X4318" t="s">
        <v>4409</v>
      </c>
      <c r="Y4318" t="str">
        <f t="shared" si="437"/>
        <v>A</v>
      </c>
      <c r="Z4318" t="str">
        <f t="shared" si="437"/>
        <v>M</v>
      </c>
      <c r="AA4318" t="str">
        <f t="shared" si="437"/>
        <v>Q</v>
      </c>
      <c r="AB4318" t="str">
        <f t="shared" si="437"/>
        <v>G</v>
      </c>
      <c r="AC4318" t="str">
        <f t="shared" si="437"/>
        <v>P</v>
      </c>
      <c r="AD4318" t="str">
        <f t="shared" si="437"/>
        <v>A</v>
      </c>
      <c r="AE4318" t="str">
        <f t="shared" si="437"/>
        <v>L</v>
      </c>
      <c r="AF4318" t="str">
        <f t="shared" si="437"/>
        <v>N</v>
      </c>
      <c r="AG4318" t="str">
        <f t="shared" si="437"/>
        <v>T</v>
      </c>
      <c r="AH4318" t="str">
        <f t="shared" si="437"/>
        <v>D</v>
      </c>
      <c r="AI4318" s="9">
        <f t="shared" si="435"/>
        <v>5.3755364806866948E-2</v>
      </c>
      <c r="AJ4318" s="9">
        <f t="shared" si="435"/>
        <v>2.1566523605150212E-2</v>
      </c>
      <c r="AK4318" s="9">
        <f t="shared" si="435"/>
        <v>1.0729613733905579E-4</v>
      </c>
      <c r="AL4318" s="9">
        <f t="shared" si="435"/>
        <v>0.98723175965665233</v>
      </c>
      <c r="AM4318" s="9">
        <f t="shared" si="435"/>
        <v>1.0729613733905579E-4</v>
      </c>
      <c r="AN4318" s="9">
        <f t="shared" si="434"/>
        <v>0.48293991416309007</v>
      </c>
      <c r="AO4318" s="9">
        <f t="shared" si="434"/>
        <v>0.12886266094420601</v>
      </c>
      <c r="AP4318" s="9">
        <f t="shared" si="434"/>
        <v>1.0836909871244634E-2</v>
      </c>
      <c r="AQ4318" s="9">
        <f t="shared" si="434"/>
        <v>1.0729613733905579E-4</v>
      </c>
      <c r="AR4318" s="9">
        <f t="shared" si="434"/>
        <v>1.0836909871244634E-2</v>
      </c>
      <c r="AS4318" s="10">
        <f t="shared" si="436"/>
        <v>1.033247726497659E-20</v>
      </c>
    </row>
    <row r="4319" spans="12:45" x14ac:dyDescent="0.3">
      <c r="X4319" t="s">
        <v>4410</v>
      </c>
      <c r="Y4319" t="str">
        <f t="shared" si="437"/>
        <v>S</v>
      </c>
      <c r="Z4319" t="str">
        <f t="shared" si="437"/>
        <v>L</v>
      </c>
      <c r="AA4319" t="str">
        <f t="shared" si="437"/>
        <v>S</v>
      </c>
      <c r="AB4319" t="str">
        <f t="shared" si="437"/>
        <v>G</v>
      </c>
      <c r="AC4319" t="str">
        <f t="shared" si="437"/>
        <v>S</v>
      </c>
      <c r="AD4319" t="str">
        <f t="shared" si="437"/>
        <v>A</v>
      </c>
      <c r="AE4319" t="str">
        <f t="shared" si="437"/>
        <v>T</v>
      </c>
      <c r="AF4319" t="str">
        <f t="shared" si="437"/>
        <v>M</v>
      </c>
      <c r="AG4319" t="str">
        <f t="shared" si="437"/>
        <v>V</v>
      </c>
      <c r="AH4319" t="str">
        <f t="shared" si="437"/>
        <v>Y</v>
      </c>
      <c r="AI4319" s="9">
        <f t="shared" si="435"/>
        <v>2.1566523605150212E-2</v>
      </c>
      <c r="AJ4319" s="9">
        <f t="shared" si="435"/>
        <v>1.0729613733905579E-4</v>
      </c>
      <c r="AK4319" s="9">
        <f t="shared" si="435"/>
        <v>1.0836909871244634E-2</v>
      </c>
      <c r="AL4319" s="9">
        <f t="shared" si="435"/>
        <v>0.98723175965665233</v>
      </c>
      <c r="AM4319" s="9">
        <f t="shared" si="435"/>
        <v>8.5944206008583685E-2</v>
      </c>
      <c r="AN4319" s="9">
        <f t="shared" si="434"/>
        <v>0.48293991416309007</v>
      </c>
      <c r="AO4319" s="9">
        <f t="shared" si="434"/>
        <v>4.3025751072961367E-2</v>
      </c>
      <c r="AP4319" s="9">
        <f t="shared" si="434"/>
        <v>1.0836909871244634E-2</v>
      </c>
      <c r="AQ4319" s="9">
        <f t="shared" si="434"/>
        <v>1.0729613733905579E-4</v>
      </c>
      <c r="AR4319" s="9">
        <f t="shared" si="434"/>
        <v>1.0729613733905579E-4</v>
      </c>
      <c r="AS4319" s="10">
        <f t="shared" si="436"/>
        <v>5.5156997079741363E-21</v>
      </c>
    </row>
    <row r="4320" spans="12:45" x14ac:dyDescent="0.3">
      <c r="X4320" t="s">
        <v>4411</v>
      </c>
      <c r="Y4320" t="str">
        <f t="shared" si="437"/>
        <v>N</v>
      </c>
      <c r="Z4320" t="str">
        <f t="shared" si="437"/>
        <v>K</v>
      </c>
      <c r="AA4320" t="str">
        <f t="shared" si="437"/>
        <v>A</v>
      </c>
      <c r="AB4320" t="str">
        <f t="shared" si="437"/>
        <v>G</v>
      </c>
      <c r="AC4320" t="str">
        <f t="shared" si="437"/>
        <v>V</v>
      </c>
      <c r="AD4320" t="str">
        <f t="shared" si="437"/>
        <v>C</v>
      </c>
      <c r="AE4320" t="str">
        <f t="shared" si="437"/>
        <v>W</v>
      </c>
      <c r="AF4320" t="str">
        <f t="shared" si="437"/>
        <v>A</v>
      </c>
      <c r="AG4320" t="str">
        <f t="shared" si="437"/>
        <v>K</v>
      </c>
      <c r="AH4320" t="str">
        <f t="shared" si="437"/>
        <v>S</v>
      </c>
      <c r="AI4320" s="9">
        <f t="shared" si="435"/>
        <v>2.1566523605150212E-2</v>
      </c>
      <c r="AJ4320" s="9">
        <f t="shared" si="435"/>
        <v>1.0729613733905579E-4</v>
      </c>
      <c r="AK4320" s="9">
        <f t="shared" si="435"/>
        <v>0.55804721030042914</v>
      </c>
      <c r="AL4320" s="9">
        <f t="shared" si="435"/>
        <v>0.98723175965665233</v>
      </c>
      <c r="AM4320" s="9">
        <f t="shared" si="435"/>
        <v>1.0729613733905579E-4</v>
      </c>
      <c r="AN4320" s="9">
        <f t="shared" si="434"/>
        <v>1.0729613733905579E-4</v>
      </c>
      <c r="AO4320" s="9">
        <f t="shared" si="434"/>
        <v>1.0729613733905579E-4</v>
      </c>
      <c r="AP4320" s="9">
        <f t="shared" si="434"/>
        <v>0.12886266094420601</v>
      </c>
      <c r="AQ4320" s="9">
        <f t="shared" si="434"/>
        <v>1.0729613733905579E-4</v>
      </c>
      <c r="AR4320" s="9">
        <f t="shared" si="434"/>
        <v>0.24688841201716738</v>
      </c>
      <c r="AS4320" s="10">
        <f t="shared" si="436"/>
        <v>5.3754947795719514E-24</v>
      </c>
    </row>
    <row r="4321" spans="24:45" x14ac:dyDescent="0.3">
      <c r="X4321" t="s">
        <v>4412</v>
      </c>
      <c r="Y4321" t="str">
        <f t="shared" si="437"/>
        <v>Y</v>
      </c>
      <c r="Z4321" t="str">
        <f t="shared" si="437"/>
        <v>L</v>
      </c>
      <c r="AA4321" t="str">
        <f t="shared" si="437"/>
        <v>C</v>
      </c>
      <c r="AB4321" t="str">
        <f t="shared" si="437"/>
        <v>G</v>
      </c>
      <c r="AC4321" t="str">
        <f t="shared" si="437"/>
        <v>I</v>
      </c>
      <c r="AD4321" t="str">
        <f t="shared" si="437"/>
        <v>H</v>
      </c>
      <c r="AE4321" t="str">
        <f t="shared" si="437"/>
        <v>G</v>
      </c>
      <c r="AF4321" t="str">
        <f t="shared" si="437"/>
        <v>E</v>
      </c>
      <c r="AG4321" t="str">
        <f t="shared" si="437"/>
        <v>L</v>
      </c>
      <c r="AH4321" t="str">
        <f t="shared" si="437"/>
        <v>V</v>
      </c>
      <c r="AI4321" s="9">
        <f t="shared" si="435"/>
        <v>5.3755364806866948E-2</v>
      </c>
      <c r="AJ4321" s="9">
        <f t="shared" si="435"/>
        <v>1.0729613733905579E-4</v>
      </c>
      <c r="AK4321" s="9">
        <f t="shared" si="435"/>
        <v>1.0729613733905579E-4</v>
      </c>
      <c r="AL4321" s="9">
        <f t="shared" si="435"/>
        <v>0.98723175965665233</v>
      </c>
      <c r="AM4321" s="9">
        <f t="shared" si="435"/>
        <v>1.0729613733905579E-4</v>
      </c>
      <c r="AN4321" s="9">
        <f t="shared" si="434"/>
        <v>1.0729613733905579E-4</v>
      </c>
      <c r="AO4321" s="9">
        <f t="shared" si="434"/>
        <v>1.0729613733905579E-4</v>
      </c>
      <c r="AP4321" s="9">
        <f t="shared" si="434"/>
        <v>1.0729613733905579E-4</v>
      </c>
      <c r="AQ4321" s="9">
        <f t="shared" si="434"/>
        <v>1.0836909871244634E-2</v>
      </c>
      <c r="AR4321" s="9">
        <f t="shared" si="434"/>
        <v>1.0729613733905579E-4</v>
      </c>
      <c r="AS4321" s="10">
        <f t="shared" si="436"/>
        <v>9.4153183040518541E-32</v>
      </c>
    </row>
    <row r="4322" spans="24:45" x14ac:dyDescent="0.3">
      <c r="X4322" t="s">
        <v>4413</v>
      </c>
      <c r="Y4322" t="str">
        <f t="shared" si="437"/>
        <v>G</v>
      </c>
      <c r="Z4322" t="str">
        <f t="shared" si="437"/>
        <v>I</v>
      </c>
      <c r="AA4322" t="str">
        <f t="shared" si="437"/>
        <v>H</v>
      </c>
      <c r="AB4322" t="str">
        <f t="shared" si="437"/>
        <v>G</v>
      </c>
      <c r="AC4322" t="str">
        <f t="shared" si="437"/>
        <v>E</v>
      </c>
      <c r="AD4322" t="str">
        <f t="shared" si="437"/>
        <v>L</v>
      </c>
      <c r="AE4322" t="str">
        <f t="shared" si="437"/>
        <v>V</v>
      </c>
      <c r="AF4322" t="str">
        <f t="shared" si="437"/>
        <v>R</v>
      </c>
      <c r="AG4322" t="str">
        <f t="shared" si="437"/>
        <v>R</v>
      </c>
      <c r="AH4322" t="str">
        <f t="shared" si="437"/>
        <v>L</v>
      </c>
      <c r="AI4322" s="9">
        <f t="shared" si="435"/>
        <v>4.3025751072961367E-2</v>
      </c>
      <c r="AJ4322" s="9">
        <f t="shared" si="435"/>
        <v>1.0729613733905579E-4</v>
      </c>
      <c r="AK4322" s="9">
        <f t="shared" si="435"/>
        <v>1.0729613733905579E-4</v>
      </c>
      <c r="AL4322" s="9">
        <f t="shared" si="435"/>
        <v>0.98723175965665233</v>
      </c>
      <c r="AM4322" s="9">
        <f t="shared" si="435"/>
        <v>1.0836909871244634E-2</v>
      </c>
      <c r="AN4322" s="9">
        <f t="shared" si="434"/>
        <v>1.0729613733905579E-4</v>
      </c>
      <c r="AO4322" s="9">
        <f t="shared" si="434"/>
        <v>7.521459227467811E-2</v>
      </c>
      <c r="AP4322" s="9">
        <f t="shared" si="434"/>
        <v>1.0836909871244634E-2</v>
      </c>
      <c r="AQ4322" s="9">
        <f t="shared" si="434"/>
        <v>1.0729613733905579E-4</v>
      </c>
      <c r="AR4322" s="9">
        <f t="shared" si="434"/>
        <v>1.0729613733905579E-4</v>
      </c>
      <c r="AS4322" s="10">
        <f t="shared" si="436"/>
        <v>5.3355727434993065E-27</v>
      </c>
    </row>
    <row r="4323" spans="24:45" x14ac:dyDescent="0.3">
      <c r="X4323" t="s">
        <v>4414</v>
      </c>
      <c r="Y4323" t="str">
        <f t="shared" si="437"/>
        <v>Q</v>
      </c>
      <c r="Z4323" t="str">
        <f t="shared" si="437"/>
        <v>T</v>
      </c>
      <c r="AA4323" t="str">
        <f t="shared" si="437"/>
        <v>A</v>
      </c>
      <c r="AB4323" t="str">
        <f t="shared" si="437"/>
        <v>G</v>
      </c>
      <c r="AC4323" t="str">
        <f t="shared" si="437"/>
        <v>D</v>
      </c>
      <c r="AD4323" t="str">
        <f t="shared" si="437"/>
        <v>M</v>
      </c>
      <c r="AE4323" t="str">
        <f t="shared" si="437"/>
        <v>A</v>
      </c>
      <c r="AF4323" t="str">
        <f t="shared" si="437"/>
        <v>E</v>
      </c>
      <c r="AG4323" t="str">
        <f t="shared" si="437"/>
        <v>I</v>
      </c>
      <c r="AH4323" t="str">
        <f t="shared" si="437"/>
        <v>H</v>
      </c>
      <c r="AI4323" s="9">
        <f t="shared" si="435"/>
        <v>0.10740343347639485</v>
      </c>
      <c r="AJ4323" s="9">
        <f t="shared" si="435"/>
        <v>2.1566523605150212E-2</v>
      </c>
      <c r="AK4323" s="9">
        <f t="shared" si="435"/>
        <v>0.55804721030042914</v>
      </c>
      <c r="AL4323" s="9">
        <f t="shared" si="435"/>
        <v>0.98723175965665233</v>
      </c>
      <c r="AM4323" s="9">
        <f t="shared" si="435"/>
        <v>1.0729613733905579E-4</v>
      </c>
      <c r="AN4323" s="9">
        <f t="shared" si="434"/>
        <v>1.0729613733905579E-4</v>
      </c>
      <c r="AO4323" s="9">
        <f t="shared" si="434"/>
        <v>1.0836909871244634E-2</v>
      </c>
      <c r="AP4323" s="9">
        <f t="shared" si="434"/>
        <v>1.0729613733905579E-4</v>
      </c>
      <c r="AQ4323" s="9">
        <f t="shared" si="434"/>
        <v>1.0729613733905579E-4</v>
      </c>
      <c r="AR4323" s="9">
        <f t="shared" si="434"/>
        <v>3.2296137339055793E-2</v>
      </c>
      <c r="AS4323" s="10">
        <f t="shared" si="436"/>
        <v>5.9194419401534731E-23</v>
      </c>
    </row>
    <row r="4324" spans="24:45" x14ac:dyDescent="0.3">
      <c r="X4324" t="s">
        <v>4415</v>
      </c>
      <c r="Y4324" t="str">
        <f t="shared" si="437"/>
        <v>Q</v>
      </c>
      <c r="Z4324" t="str">
        <f t="shared" si="437"/>
        <v>T</v>
      </c>
      <c r="AA4324" t="str">
        <f t="shared" si="437"/>
        <v>E</v>
      </c>
      <c r="AB4324" t="str">
        <f t="shared" si="437"/>
        <v>G</v>
      </c>
      <c r="AC4324" t="str">
        <f t="shared" si="437"/>
        <v>N</v>
      </c>
      <c r="AD4324" t="str">
        <f t="shared" si="437"/>
        <v>E</v>
      </c>
      <c r="AE4324" t="str">
        <f t="shared" si="437"/>
        <v>Q</v>
      </c>
      <c r="AF4324" t="str">
        <f t="shared" si="437"/>
        <v>V</v>
      </c>
      <c r="AG4324" t="str">
        <f t="shared" si="437"/>
        <v>C</v>
      </c>
      <c r="AH4324" t="str">
        <f t="shared" si="437"/>
        <v>L</v>
      </c>
      <c r="AI4324" s="9">
        <f t="shared" si="435"/>
        <v>0.10740343347639485</v>
      </c>
      <c r="AJ4324" s="9">
        <f t="shared" si="435"/>
        <v>2.1566523605150212E-2</v>
      </c>
      <c r="AK4324" s="9">
        <f t="shared" si="435"/>
        <v>1.0836909871244634E-2</v>
      </c>
      <c r="AL4324" s="9">
        <f t="shared" si="435"/>
        <v>0.98723175965665233</v>
      </c>
      <c r="AM4324" s="9">
        <f t="shared" si="435"/>
        <v>1.0836909871244634E-2</v>
      </c>
      <c r="AN4324" s="9">
        <f t="shared" si="434"/>
        <v>1.0729613733905579E-4</v>
      </c>
      <c r="AO4324" s="9">
        <f t="shared" si="434"/>
        <v>1.0729613733905579E-4</v>
      </c>
      <c r="AP4324" s="9">
        <f t="shared" si="434"/>
        <v>0.24688841201716738</v>
      </c>
      <c r="AQ4324" s="9">
        <f t="shared" si="434"/>
        <v>1.0729613733905579E-4</v>
      </c>
      <c r="AR4324" s="9">
        <f t="shared" si="434"/>
        <v>1.0729613733905579E-4</v>
      </c>
      <c r="AS4324" s="10">
        <f t="shared" si="436"/>
        <v>8.7875014218043125E-24</v>
      </c>
    </row>
    <row r="4325" spans="24:45" x14ac:dyDescent="0.3">
      <c r="X4325" t="s">
        <v>4416</v>
      </c>
      <c r="Y4325" t="str">
        <f t="shared" si="437"/>
        <v>L</v>
      </c>
      <c r="Z4325" t="str">
        <f t="shared" si="437"/>
        <v>T</v>
      </c>
      <c r="AA4325" t="str">
        <f t="shared" si="437"/>
        <v>F</v>
      </c>
      <c r="AB4325" t="str">
        <f t="shared" si="437"/>
        <v>G</v>
      </c>
      <c r="AC4325" t="str">
        <f t="shared" si="437"/>
        <v>E</v>
      </c>
      <c r="AD4325" t="str">
        <f t="shared" si="437"/>
        <v>F</v>
      </c>
      <c r="AE4325" t="str">
        <f t="shared" si="437"/>
        <v>L</v>
      </c>
      <c r="AF4325" t="str">
        <f t="shared" si="437"/>
        <v>P</v>
      </c>
      <c r="AG4325" t="str">
        <f t="shared" si="437"/>
        <v>G</v>
      </c>
      <c r="AH4325" t="str">
        <f t="shared" si="437"/>
        <v>E</v>
      </c>
      <c r="AI4325" s="9">
        <f t="shared" si="435"/>
        <v>4.3025751072961367E-2</v>
      </c>
      <c r="AJ4325" s="9">
        <f t="shared" si="435"/>
        <v>2.1566523605150212E-2</v>
      </c>
      <c r="AK4325" s="9">
        <f t="shared" si="435"/>
        <v>1.0729613733905579E-4</v>
      </c>
      <c r="AL4325" s="9">
        <f t="shared" si="435"/>
        <v>0.98723175965665233</v>
      </c>
      <c r="AM4325" s="9">
        <f t="shared" si="435"/>
        <v>1.0836909871244634E-2</v>
      </c>
      <c r="AN4325" s="9">
        <f t="shared" si="434"/>
        <v>1.0836909871244634E-2</v>
      </c>
      <c r="AO4325" s="9">
        <f t="shared" si="434"/>
        <v>0.12886266094420601</v>
      </c>
      <c r="AP4325" s="9">
        <f t="shared" si="434"/>
        <v>1.0729613733905579E-4</v>
      </c>
      <c r="AQ4325" s="9">
        <f t="shared" si="434"/>
        <v>1.0729613733905579E-4</v>
      </c>
      <c r="AR4325" s="9">
        <f t="shared" si="434"/>
        <v>1.0729613733905579E-4</v>
      </c>
      <c r="AS4325" s="10">
        <f t="shared" si="436"/>
        <v>1.8373931467239316E-24</v>
      </c>
    </row>
    <row r="4326" spans="24:45" x14ac:dyDescent="0.3">
      <c r="X4326" t="s">
        <v>4417</v>
      </c>
      <c r="Y4326" t="str">
        <f t="shared" si="437"/>
        <v>D</v>
      </c>
      <c r="Z4326" t="str">
        <f t="shared" si="437"/>
        <v>A</v>
      </c>
      <c r="AA4326" t="str">
        <f t="shared" si="437"/>
        <v>T</v>
      </c>
      <c r="AB4326" t="str">
        <f t="shared" si="437"/>
        <v>G</v>
      </c>
      <c r="AC4326" t="str">
        <f t="shared" si="437"/>
        <v>S</v>
      </c>
      <c r="AD4326" t="str">
        <f t="shared" si="437"/>
        <v>A</v>
      </c>
      <c r="AE4326" t="str">
        <f t="shared" si="437"/>
        <v>K</v>
      </c>
      <c r="AF4326" t="str">
        <f t="shared" si="437"/>
        <v>P</v>
      </c>
      <c r="AG4326" t="str">
        <f t="shared" si="437"/>
        <v>D</v>
      </c>
      <c r="AH4326" t="str">
        <f t="shared" si="437"/>
        <v>R</v>
      </c>
      <c r="AI4326" s="9">
        <f t="shared" si="435"/>
        <v>0.33272532188841203</v>
      </c>
      <c r="AJ4326" s="9">
        <f t="shared" si="435"/>
        <v>3.2296137339055793E-2</v>
      </c>
      <c r="AK4326" s="9">
        <f t="shared" si="435"/>
        <v>3.2296137339055793E-2</v>
      </c>
      <c r="AL4326" s="9">
        <f t="shared" si="435"/>
        <v>0.98723175965665233</v>
      </c>
      <c r="AM4326" s="9">
        <f t="shared" si="435"/>
        <v>8.5944206008583685E-2</v>
      </c>
      <c r="AN4326" s="9">
        <f t="shared" si="434"/>
        <v>0.48293991416309007</v>
      </c>
      <c r="AO4326" s="9">
        <f t="shared" si="434"/>
        <v>1.0729613733905579E-4</v>
      </c>
      <c r="AP4326" s="9">
        <f t="shared" si="434"/>
        <v>1.0729613733905579E-4</v>
      </c>
      <c r="AQ4326" s="9">
        <f t="shared" si="434"/>
        <v>6.4484978540772522E-2</v>
      </c>
      <c r="AR4326" s="9">
        <f t="shared" si="434"/>
        <v>0.20396995708154508</v>
      </c>
      <c r="AS4326" s="10">
        <f t="shared" si="436"/>
        <v>2.1533210329974646E-15</v>
      </c>
    </row>
    <row r="4327" spans="24:45" x14ac:dyDescent="0.3">
      <c r="X4327" t="s">
        <v>4418</v>
      </c>
      <c r="Y4327" t="str">
        <f t="shared" si="437"/>
        <v>P</v>
      </c>
      <c r="Z4327" t="str">
        <f t="shared" si="437"/>
        <v>D</v>
      </c>
      <c r="AA4327" t="str">
        <f t="shared" si="437"/>
        <v>R</v>
      </c>
      <c r="AB4327" t="str">
        <f t="shared" si="437"/>
        <v>G</v>
      </c>
      <c r="AC4327" t="str">
        <f t="shared" si="437"/>
        <v>D</v>
      </c>
      <c r="AD4327" t="str">
        <f t="shared" ref="Y4327:AH4352" si="438">MID($X4327,AD$1,1)</f>
        <v>L</v>
      </c>
      <c r="AE4327" t="str">
        <f t="shared" si="438"/>
        <v>V</v>
      </c>
      <c r="AF4327" t="str">
        <f t="shared" si="438"/>
        <v>L</v>
      </c>
      <c r="AG4327" t="str">
        <f t="shared" si="438"/>
        <v>T</v>
      </c>
      <c r="AH4327" t="str">
        <f t="shared" si="438"/>
        <v>C</v>
      </c>
      <c r="AI4327" s="9">
        <f t="shared" si="435"/>
        <v>4.3025751072961367E-2</v>
      </c>
      <c r="AJ4327" s="9">
        <f t="shared" si="435"/>
        <v>0.16105150214592273</v>
      </c>
      <c r="AK4327" s="9">
        <f t="shared" si="435"/>
        <v>1.0729613733905579E-4</v>
      </c>
      <c r="AL4327" s="9">
        <f t="shared" si="435"/>
        <v>0.98723175965665233</v>
      </c>
      <c r="AM4327" s="9">
        <f t="shared" si="435"/>
        <v>1.0729613733905579E-4</v>
      </c>
      <c r="AN4327" s="9">
        <f t="shared" ref="AN4327:AR4377" si="439">INDEX(BB$26:BB$45,MATCH(AD4327,$AV$26:$AV$45,0))</f>
        <v>1.0729613733905579E-4</v>
      </c>
      <c r="AO4327" s="9">
        <f t="shared" si="439"/>
        <v>7.521459227467811E-2</v>
      </c>
      <c r="AP4327" s="9">
        <f t="shared" si="439"/>
        <v>1.0729613733905579E-4</v>
      </c>
      <c r="AQ4327" s="9">
        <f t="shared" si="439"/>
        <v>1.0729613733905579E-4</v>
      </c>
      <c r="AR4327" s="9">
        <f t="shared" si="439"/>
        <v>5.3755364806866948E-2</v>
      </c>
      <c r="AS4327" s="10">
        <f t="shared" si="436"/>
        <v>3.9332967735361453E-25</v>
      </c>
    </row>
    <row r="4328" spans="24:45" x14ac:dyDescent="0.3">
      <c r="X4328" t="s">
        <v>4419</v>
      </c>
      <c r="Y4328" t="str">
        <f t="shared" si="438"/>
        <v>F</v>
      </c>
      <c r="Z4328" t="str">
        <f t="shared" si="438"/>
        <v>L</v>
      </c>
      <c r="AA4328" t="str">
        <f t="shared" si="438"/>
        <v>F</v>
      </c>
      <c r="AB4328" t="str">
        <f t="shared" si="438"/>
        <v>G</v>
      </c>
      <c r="AC4328" t="str">
        <f t="shared" si="438"/>
        <v>N</v>
      </c>
      <c r="AD4328" t="str">
        <f t="shared" si="438"/>
        <v>F</v>
      </c>
      <c r="AE4328" t="str">
        <f t="shared" si="438"/>
        <v>D</v>
      </c>
      <c r="AF4328" t="str">
        <f t="shared" si="438"/>
        <v>N</v>
      </c>
      <c r="AG4328" t="str">
        <f t="shared" si="438"/>
        <v>G</v>
      </c>
      <c r="AH4328" t="str">
        <f t="shared" si="438"/>
        <v>R</v>
      </c>
      <c r="AI4328" s="9">
        <f t="shared" ref="AI4328:AM4378" si="440">INDEX(AW$26:AW$45,MATCH(Y4328,$AV$26:$AV$45,0))</f>
        <v>4.3025751072961367E-2</v>
      </c>
      <c r="AJ4328" s="9">
        <f t="shared" si="440"/>
        <v>1.0729613733905579E-4</v>
      </c>
      <c r="AK4328" s="9">
        <f t="shared" si="440"/>
        <v>1.0729613733905579E-4</v>
      </c>
      <c r="AL4328" s="9">
        <f t="shared" si="440"/>
        <v>0.98723175965665233</v>
      </c>
      <c r="AM4328" s="9">
        <f t="shared" si="440"/>
        <v>1.0836909871244634E-2</v>
      </c>
      <c r="AN4328" s="9">
        <f t="shared" si="439"/>
        <v>1.0836909871244634E-2</v>
      </c>
      <c r="AO4328" s="9">
        <f t="shared" si="439"/>
        <v>1.0729613733905579E-4</v>
      </c>
      <c r="AP4328" s="9">
        <f t="shared" si="439"/>
        <v>1.0836909871244634E-2</v>
      </c>
      <c r="AQ4328" s="9">
        <f t="shared" si="439"/>
        <v>1.0729613733905579E-4</v>
      </c>
      <c r="AR4328" s="9">
        <f t="shared" si="439"/>
        <v>0.20396995708154508</v>
      </c>
      <c r="AS4328" s="10">
        <f t="shared" si="436"/>
        <v>1.4613913014616409E-24</v>
      </c>
    </row>
    <row r="4329" spans="24:45" x14ac:dyDescent="0.3">
      <c r="X4329" t="s">
        <v>4420</v>
      </c>
      <c r="Y4329" t="str">
        <f t="shared" si="438"/>
        <v>N</v>
      </c>
      <c r="Z4329" t="str">
        <f t="shared" si="438"/>
        <v>L</v>
      </c>
      <c r="AA4329" t="str">
        <f t="shared" si="438"/>
        <v>S</v>
      </c>
      <c r="AB4329" t="str">
        <f t="shared" si="438"/>
        <v>G</v>
      </c>
      <c r="AC4329" t="str">
        <f t="shared" si="438"/>
        <v>K</v>
      </c>
      <c r="AD4329" t="str">
        <f t="shared" si="438"/>
        <v>I</v>
      </c>
      <c r="AE4329" t="str">
        <f t="shared" si="438"/>
        <v>G</v>
      </c>
      <c r="AF4329" t="str">
        <f t="shared" si="438"/>
        <v>D</v>
      </c>
      <c r="AG4329" t="str">
        <f t="shared" si="438"/>
        <v>L</v>
      </c>
      <c r="AH4329" t="str">
        <f t="shared" si="438"/>
        <v>Q</v>
      </c>
      <c r="AI4329" s="9">
        <f t="shared" si="440"/>
        <v>2.1566523605150212E-2</v>
      </c>
      <c r="AJ4329" s="9">
        <f t="shared" si="440"/>
        <v>1.0729613733905579E-4</v>
      </c>
      <c r="AK4329" s="9">
        <f t="shared" si="440"/>
        <v>1.0836909871244634E-2</v>
      </c>
      <c r="AL4329" s="9">
        <f t="shared" si="440"/>
        <v>0.98723175965665233</v>
      </c>
      <c r="AM4329" s="9">
        <f t="shared" si="440"/>
        <v>1.0729613733905579E-4</v>
      </c>
      <c r="AN4329" s="9">
        <f t="shared" si="439"/>
        <v>1.0729613733905579E-4</v>
      </c>
      <c r="AO4329" s="9">
        <f t="shared" si="439"/>
        <v>1.0729613733905579E-4</v>
      </c>
      <c r="AP4329" s="9">
        <f t="shared" si="439"/>
        <v>1.0729613733905579E-4</v>
      </c>
      <c r="AQ4329" s="9">
        <f t="shared" si="439"/>
        <v>1.0836909871244634E-2</v>
      </c>
      <c r="AR4329" s="9">
        <f t="shared" si="439"/>
        <v>1.0729613733905579E-4</v>
      </c>
      <c r="AS4329" s="10">
        <f t="shared" si="436"/>
        <v>3.8151771834442448E-30</v>
      </c>
    </row>
    <row r="4330" spans="24:45" x14ac:dyDescent="0.3">
      <c r="X4330" t="s">
        <v>4421</v>
      </c>
      <c r="Y4330" t="str">
        <f t="shared" si="438"/>
        <v>A</v>
      </c>
      <c r="Z4330" t="str">
        <f t="shared" si="438"/>
        <v>I</v>
      </c>
      <c r="AA4330" t="str">
        <f t="shared" si="438"/>
        <v>K</v>
      </c>
      <c r="AB4330" t="str">
        <f t="shared" si="438"/>
        <v>G</v>
      </c>
      <c r="AC4330" t="str">
        <f t="shared" si="438"/>
        <v>V</v>
      </c>
      <c r="AD4330" t="str">
        <f t="shared" si="438"/>
        <v>R</v>
      </c>
      <c r="AE4330" t="str">
        <f t="shared" si="438"/>
        <v>V</v>
      </c>
      <c r="AF4330" t="str">
        <f t="shared" si="438"/>
        <v>A</v>
      </c>
      <c r="AG4330" t="str">
        <f t="shared" si="438"/>
        <v>F</v>
      </c>
      <c r="AH4330" t="str">
        <f t="shared" si="438"/>
        <v>W</v>
      </c>
      <c r="AI4330" s="9">
        <f t="shared" si="440"/>
        <v>5.3755364806866948E-2</v>
      </c>
      <c r="AJ4330" s="9">
        <f t="shared" si="440"/>
        <v>1.0729613733905579E-4</v>
      </c>
      <c r="AK4330" s="9">
        <f t="shared" si="440"/>
        <v>1.0729613733905579E-4</v>
      </c>
      <c r="AL4330" s="9">
        <f t="shared" si="440"/>
        <v>0.98723175965665233</v>
      </c>
      <c r="AM4330" s="9">
        <f t="shared" si="440"/>
        <v>1.0729613733905579E-4</v>
      </c>
      <c r="AN4330" s="9">
        <f t="shared" si="439"/>
        <v>1.0729613733905579E-4</v>
      </c>
      <c r="AO4330" s="9">
        <f t="shared" si="439"/>
        <v>7.521459227467811E-2</v>
      </c>
      <c r="AP4330" s="9">
        <f t="shared" si="439"/>
        <v>0.12886266094420601</v>
      </c>
      <c r="AQ4330" s="9">
        <f t="shared" si="439"/>
        <v>1.0729613733905579E-4</v>
      </c>
      <c r="AR4330" s="9">
        <f t="shared" si="439"/>
        <v>1.0729613733905579E-4</v>
      </c>
      <c r="AS4330" s="10">
        <f t="shared" si="436"/>
        <v>7.8482830648510502E-28</v>
      </c>
    </row>
    <row r="4331" spans="24:45" x14ac:dyDescent="0.3">
      <c r="X4331" t="s">
        <v>4422</v>
      </c>
      <c r="Y4331" t="str">
        <f t="shared" si="438"/>
        <v>F</v>
      </c>
      <c r="Z4331" t="str">
        <f t="shared" si="438"/>
        <v>W</v>
      </c>
      <c r="AA4331" t="str">
        <f t="shared" si="438"/>
        <v>V</v>
      </c>
      <c r="AB4331" t="str">
        <f t="shared" si="438"/>
        <v>G</v>
      </c>
      <c r="AC4331" t="str">
        <f t="shared" si="438"/>
        <v>F</v>
      </c>
      <c r="AD4331" t="str">
        <f t="shared" si="438"/>
        <v>D</v>
      </c>
      <c r="AE4331" t="str">
        <f t="shared" si="438"/>
        <v>T</v>
      </c>
      <c r="AF4331" t="str">
        <f t="shared" si="438"/>
        <v>T</v>
      </c>
      <c r="AG4331" t="str">
        <f t="shared" si="438"/>
        <v>P</v>
      </c>
      <c r="AH4331" t="str">
        <f t="shared" si="438"/>
        <v>F</v>
      </c>
      <c r="AI4331" s="9">
        <f t="shared" si="440"/>
        <v>4.3025751072961367E-2</v>
      </c>
      <c r="AJ4331" s="9">
        <f t="shared" si="440"/>
        <v>1.0729613733905579E-4</v>
      </c>
      <c r="AK4331" s="9">
        <f t="shared" si="440"/>
        <v>0.24688841201716738</v>
      </c>
      <c r="AL4331" s="9">
        <f t="shared" si="440"/>
        <v>0.98723175965665233</v>
      </c>
      <c r="AM4331" s="9">
        <f t="shared" si="440"/>
        <v>1.0729613733905579E-4</v>
      </c>
      <c r="AN4331" s="9">
        <f t="shared" si="439"/>
        <v>1.0729613733905579E-4</v>
      </c>
      <c r="AO4331" s="9">
        <f t="shared" si="439"/>
        <v>4.3025751072961367E-2</v>
      </c>
      <c r="AP4331" s="9">
        <f t="shared" si="439"/>
        <v>2.1566523605150212E-2</v>
      </c>
      <c r="AQ4331" s="9">
        <f t="shared" si="439"/>
        <v>1.0729613733905579E-4</v>
      </c>
      <c r="AR4331" s="9">
        <f t="shared" si="439"/>
        <v>1.0729613733905579E-4</v>
      </c>
      <c r="AS4331" s="10">
        <f t="shared" si="436"/>
        <v>1.3838127524152694E-25</v>
      </c>
    </row>
    <row r="4332" spans="24:45" x14ac:dyDescent="0.3">
      <c r="X4332" t="s">
        <v>4423</v>
      </c>
      <c r="Y4332" t="str">
        <f t="shared" si="438"/>
        <v>V</v>
      </c>
      <c r="Z4332" t="str">
        <f t="shared" si="438"/>
        <v>T</v>
      </c>
      <c r="AA4332" t="str">
        <f t="shared" si="438"/>
        <v>S</v>
      </c>
      <c r="AB4332" t="str">
        <f t="shared" si="438"/>
        <v>G</v>
      </c>
      <c r="AC4332" t="str">
        <f t="shared" si="438"/>
        <v>K</v>
      </c>
      <c r="AD4332" t="str">
        <f t="shared" si="438"/>
        <v>K</v>
      </c>
      <c r="AE4332" t="str">
        <f t="shared" si="438"/>
        <v>E</v>
      </c>
      <c r="AF4332" t="str">
        <f t="shared" si="438"/>
        <v>H</v>
      </c>
      <c r="AG4332" t="str">
        <f t="shared" si="438"/>
        <v>C</v>
      </c>
      <c r="AH4332" t="str">
        <f t="shared" si="438"/>
        <v>Q</v>
      </c>
      <c r="AI4332" s="9">
        <f t="shared" si="440"/>
        <v>1.0729613733905579E-4</v>
      </c>
      <c r="AJ4332" s="9">
        <f t="shared" si="440"/>
        <v>2.1566523605150212E-2</v>
      </c>
      <c r="AK4332" s="9">
        <f t="shared" si="440"/>
        <v>1.0836909871244634E-2</v>
      </c>
      <c r="AL4332" s="9">
        <f t="shared" si="440"/>
        <v>0.98723175965665233</v>
      </c>
      <c r="AM4332" s="9">
        <f t="shared" si="440"/>
        <v>1.0729613733905579E-4</v>
      </c>
      <c r="AN4332" s="9">
        <f t="shared" si="439"/>
        <v>1.0729613733905579E-4</v>
      </c>
      <c r="AO4332" s="9">
        <f t="shared" si="439"/>
        <v>1.0729613733905579E-4</v>
      </c>
      <c r="AP4332" s="9">
        <f t="shared" si="439"/>
        <v>1.0729613733905579E-4</v>
      </c>
      <c r="AQ4332" s="9">
        <f t="shared" si="439"/>
        <v>1.0729613733905579E-4</v>
      </c>
      <c r="AR4332" s="9">
        <f t="shared" si="439"/>
        <v>1.0729613733905579E-4</v>
      </c>
      <c r="AS4332" s="10">
        <f t="shared" si="436"/>
        <v>3.777403151924995E-32</v>
      </c>
    </row>
    <row r="4333" spans="24:45" x14ac:dyDescent="0.3">
      <c r="X4333" t="s">
        <v>4424</v>
      </c>
      <c r="Y4333" t="str">
        <f t="shared" si="438"/>
        <v>L</v>
      </c>
      <c r="Z4333" t="str">
        <f t="shared" si="438"/>
        <v>L</v>
      </c>
      <c r="AA4333" t="str">
        <f t="shared" si="438"/>
        <v>N</v>
      </c>
      <c r="AB4333" t="str">
        <f t="shared" si="438"/>
        <v>G</v>
      </c>
      <c r="AC4333" t="str">
        <f t="shared" si="438"/>
        <v>C</v>
      </c>
      <c r="AD4333" t="str">
        <f t="shared" si="438"/>
        <v>N</v>
      </c>
      <c r="AE4333" t="str">
        <f t="shared" si="438"/>
        <v>R</v>
      </c>
      <c r="AF4333" t="str">
        <f t="shared" si="438"/>
        <v>P</v>
      </c>
      <c r="AG4333" t="str">
        <f t="shared" si="438"/>
        <v>V</v>
      </c>
      <c r="AH4333" t="str">
        <f t="shared" si="438"/>
        <v>I</v>
      </c>
      <c r="AI4333" s="9">
        <f t="shared" si="440"/>
        <v>4.3025751072961367E-2</v>
      </c>
      <c r="AJ4333" s="9">
        <f t="shared" si="440"/>
        <v>1.0729613733905579E-4</v>
      </c>
      <c r="AK4333" s="9">
        <f t="shared" si="440"/>
        <v>1.0729613733905579E-4</v>
      </c>
      <c r="AL4333" s="9">
        <f t="shared" si="440"/>
        <v>0.98723175965665233</v>
      </c>
      <c r="AM4333" s="9">
        <f t="shared" si="440"/>
        <v>0.10740343347639485</v>
      </c>
      <c r="AN4333" s="9">
        <f t="shared" si="439"/>
        <v>1.0729613733905579E-4</v>
      </c>
      <c r="AO4333" s="9">
        <f t="shared" si="439"/>
        <v>1.0729613733905579E-4</v>
      </c>
      <c r="AP4333" s="9">
        <f t="shared" si="439"/>
        <v>1.0729613733905579E-4</v>
      </c>
      <c r="AQ4333" s="9">
        <f t="shared" si="439"/>
        <v>1.0729613733905579E-4</v>
      </c>
      <c r="AR4333" s="9">
        <f t="shared" si="439"/>
        <v>1.0729613733905579E-4</v>
      </c>
      <c r="AS4333" s="10">
        <f t="shared" si="436"/>
        <v>7.4688606599962812E-31</v>
      </c>
    </row>
    <row r="4334" spans="24:45" x14ac:dyDescent="0.3">
      <c r="X4334" t="s">
        <v>4425</v>
      </c>
      <c r="Y4334" t="str">
        <f t="shared" si="438"/>
        <v>L</v>
      </c>
      <c r="Z4334" t="str">
        <f t="shared" si="438"/>
        <v>T</v>
      </c>
      <c r="AA4334" t="str">
        <f t="shared" si="438"/>
        <v>L</v>
      </c>
      <c r="AB4334" t="str">
        <f t="shared" si="438"/>
        <v>G</v>
      </c>
      <c r="AC4334" t="str">
        <f t="shared" si="438"/>
        <v>D</v>
      </c>
      <c r="AD4334" t="str">
        <f t="shared" si="438"/>
        <v>F</v>
      </c>
      <c r="AE4334" t="str">
        <f t="shared" si="438"/>
        <v>L</v>
      </c>
      <c r="AF4334" t="str">
        <f t="shared" si="438"/>
        <v>P</v>
      </c>
      <c r="AG4334" t="str">
        <f t="shared" si="438"/>
        <v>G</v>
      </c>
      <c r="AH4334" t="str">
        <f t="shared" si="438"/>
        <v>E</v>
      </c>
      <c r="AI4334" s="9">
        <f t="shared" si="440"/>
        <v>4.3025751072961367E-2</v>
      </c>
      <c r="AJ4334" s="9">
        <f t="shared" si="440"/>
        <v>2.1566523605150212E-2</v>
      </c>
      <c r="AK4334" s="9">
        <f t="shared" si="440"/>
        <v>1.0836909871244634E-2</v>
      </c>
      <c r="AL4334" s="9">
        <f t="shared" si="440"/>
        <v>0.98723175965665233</v>
      </c>
      <c r="AM4334" s="9">
        <f t="shared" si="440"/>
        <v>1.0729613733905579E-4</v>
      </c>
      <c r="AN4334" s="9">
        <f t="shared" si="439"/>
        <v>1.0836909871244634E-2</v>
      </c>
      <c r="AO4334" s="9">
        <f t="shared" si="439"/>
        <v>0.12886266094420601</v>
      </c>
      <c r="AP4334" s="9">
        <f t="shared" si="439"/>
        <v>1.0729613733905579E-4</v>
      </c>
      <c r="AQ4334" s="9">
        <f t="shared" si="439"/>
        <v>1.0729613733905579E-4</v>
      </c>
      <c r="AR4334" s="9">
        <f t="shared" si="439"/>
        <v>1.0729613733905579E-4</v>
      </c>
      <c r="AS4334" s="10">
        <f t="shared" si="436"/>
        <v>1.8373931467239313E-24</v>
      </c>
    </row>
    <row r="4335" spans="24:45" x14ac:dyDescent="0.3">
      <c r="X4335" t="s">
        <v>4426</v>
      </c>
      <c r="Y4335" t="str">
        <f t="shared" si="438"/>
        <v>P</v>
      </c>
      <c r="Z4335" t="str">
        <f t="shared" si="438"/>
        <v>A</v>
      </c>
      <c r="AA4335" t="str">
        <f t="shared" si="438"/>
        <v>K</v>
      </c>
      <c r="AB4335" t="str">
        <f t="shared" si="438"/>
        <v>G</v>
      </c>
      <c r="AC4335" t="str">
        <f t="shared" si="438"/>
        <v>E</v>
      </c>
      <c r="AD4335" t="str">
        <f t="shared" si="438"/>
        <v>R</v>
      </c>
      <c r="AE4335" t="str">
        <f t="shared" si="438"/>
        <v>M</v>
      </c>
      <c r="AF4335" t="str">
        <f t="shared" si="438"/>
        <v>E</v>
      </c>
      <c r="AG4335" t="str">
        <f t="shared" si="438"/>
        <v>W</v>
      </c>
      <c r="AH4335" t="str">
        <f t="shared" si="438"/>
        <v>L</v>
      </c>
      <c r="AI4335" s="9">
        <f t="shared" si="440"/>
        <v>4.3025751072961367E-2</v>
      </c>
      <c r="AJ4335" s="9">
        <f t="shared" si="440"/>
        <v>3.2296137339055793E-2</v>
      </c>
      <c r="AK4335" s="9">
        <f t="shared" si="440"/>
        <v>1.0729613733905579E-4</v>
      </c>
      <c r="AL4335" s="9">
        <f t="shared" si="440"/>
        <v>0.98723175965665233</v>
      </c>
      <c r="AM4335" s="9">
        <f t="shared" si="440"/>
        <v>1.0836909871244634E-2</v>
      </c>
      <c r="AN4335" s="9">
        <f t="shared" si="439"/>
        <v>1.0729613733905579E-4</v>
      </c>
      <c r="AO4335" s="9">
        <f t="shared" si="439"/>
        <v>1.0836909871244634E-2</v>
      </c>
      <c r="AP4335" s="9">
        <f t="shared" si="439"/>
        <v>1.0729613733905579E-4</v>
      </c>
      <c r="AQ4335" s="9">
        <f t="shared" si="439"/>
        <v>1.0729613733905579E-4</v>
      </c>
      <c r="AR4335" s="9">
        <f t="shared" si="439"/>
        <v>1.0729613733905579E-4</v>
      </c>
      <c r="AS4335" s="10">
        <f t="shared" si="436"/>
        <v>2.2910233891487748E-27</v>
      </c>
    </row>
    <row r="4336" spans="24:45" x14ac:dyDescent="0.3">
      <c r="X4336" t="s">
        <v>4427</v>
      </c>
      <c r="Y4336" t="str">
        <f t="shared" si="438"/>
        <v>L</v>
      </c>
      <c r="Z4336" t="str">
        <f t="shared" si="438"/>
        <v>K</v>
      </c>
      <c r="AA4336" t="str">
        <f t="shared" si="438"/>
        <v>P</v>
      </c>
      <c r="AB4336" t="str">
        <f t="shared" si="438"/>
        <v>G</v>
      </c>
      <c r="AC4336" t="str">
        <f t="shared" si="438"/>
        <v>G</v>
      </c>
      <c r="AD4336" t="str">
        <f t="shared" si="438"/>
        <v>S</v>
      </c>
      <c r="AE4336" t="str">
        <f t="shared" si="438"/>
        <v>I</v>
      </c>
      <c r="AF4336" t="str">
        <f t="shared" si="438"/>
        <v>L</v>
      </c>
      <c r="AG4336" t="str">
        <f t="shared" si="438"/>
        <v>I</v>
      </c>
      <c r="AH4336" t="str">
        <f t="shared" si="438"/>
        <v>R</v>
      </c>
      <c r="AI4336" s="9">
        <f t="shared" si="440"/>
        <v>4.3025751072961367E-2</v>
      </c>
      <c r="AJ4336" s="9">
        <f t="shared" si="440"/>
        <v>1.0729613733905579E-4</v>
      </c>
      <c r="AK4336" s="9">
        <f t="shared" si="440"/>
        <v>4.3025751072961367E-2</v>
      </c>
      <c r="AL4336" s="9">
        <f t="shared" si="440"/>
        <v>0.98723175965665233</v>
      </c>
      <c r="AM4336" s="9">
        <f t="shared" si="440"/>
        <v>0.13959227467811158</v>
      </c>
      <c r="AN4336" s="9">
        <f t="shared" si="439"/>
        <v>1.0729613733905579E-4</v>
      </c>
      <c r="AO4336" s="9">
        <f t="shared" si="439"/>
        <v>0.33272532188841203</v>
      </c>
      <c r="AP4336" s="9">
        <f t="shared" si="439"/>
        <v>1.0729613733905579E-4</v>
      </c>
      <c r="AQ4336" s="9">
        <f t="shared" si="439"/>
        <v>1.0729613733905579E-4</v>
      </c>
      <c r="AR4336" s="9">
        <f t="shared" si="439"/>
        <v>0.20396995708154508</v>
      </c>
      <c r="AS4336" s="10">
        <f t="shared" si="436"/>
        <v>2.2946995584118302E-21</v>
      </c>
    </row>
    <row r="4337" spans="24:45" x14ac:dyDescent="0.3">
      <c r="X4337" t="s">
        <v>4428</v>
      </c>
      <c r="Y4337" t="str">
        <f t="shared" si="438"/>
        <v>K</v>
      </c>
      <c r="Z4337" t="str">
        <f t="shared" si="438"/>
        <v>P</v>
      </c>
      <c r="AA4337" t="str">
        <f t="shared" si="438"/>
        <v>G</v>
      </c>
      <c r="AB4337" t="str">
        <f t="shared" si="438"/>
        <v>G</v>
      </c>
      <c r="AC4337" t="str">
        <f t="shared" si="438"/>
        <v>S</v>
      </c>
      <c r="AD4337" t="str">
        <f t="shared" si="438"/>
        <v>I</v>
      </c>
      <c r="AE4337" t="str">
        <f t="shared" si="438"/>
        <v>L</v>
      </c>
      <c r="AF4337" t="str">
        <f t="shared" si="438"/>
        <v>I</v>
      </c>
      <c r="AG4337" t="str">
        <f t="shared" si="438"/>
        <v>R</v>
      </c>
      <c r="AH4337" t="str">
        <f t="shared" si="438"/>
        <v>A</v>
      </c>
      <c r="AI4337" s="9">
        <f t="shared" si="440"/>
        <v>1.0729613733905579E-4</v>
      </c>
      <c r="AJ4337" s="9">
        <f t="shared" si="440"/>
        <v>4.3025751072961367E-2</v>
      </c>
      <c r="AK4337" s="9">
        <f t="shared" si="440"/>
        <v>1.0729613733905579E-4</v>
      </c>
      <c r="AL4337" s="9">
        <f t="shared" si="440"/>
        <v>0.98723175965665233</v>
      </c>
      <c r="AM4337" s="9">
        <f t="shared" si="440"/>
        <v>8.5944206008583685E-2</v>
      </c>
      <c r="AN4337" s="9">
        <f t="shared" si="439"/>
        <v>1.0729613733905579E-4</v>
      </c>
      <c r="AO4337" s="9">
        <f t="shared" si="439"/>
        <v>0.12886266094420601</v>
      </c>
      <c r="AP4337" s="9">
        <f t="shared" si="439"/>
        <v>0.10740343347639485</v>
      </c>
      <c r="AQ4337" s="9">
        <f t="shared" si="439"/>
        <v>1.0729613733905579E-4</v>
      </c>
      <c r="AR4337" s="9">
        <f t="shared" si="439"/>
        <v>2.1566523605150212E-2</v>
      </c>
      <c r="AS4337" s="10">
        <f t="shared" si="436"/>
        <v>1.4441953361791935E-22</v>
      </c>
    </row>
    <row r="4338" spans="24:45" x14ac:dyDescent="0.3">
      <c r="X4338" t="s">
        <v>4429</v>
      </c>
      <c r="Y4338" t="str">
        <f t="shared" si="438"/>
        <v>E</v>
      </c>
      <c r="Z4338" t="str">
        <f t="shared" si="438"/>
        <v>Y</v>
      </c>
      <c r="AA4338" t="str">
        <f t="shared" si="438"/>
        <v>W</v>
      </c>
      <c r="AB4338" t="str">
        <f t="shared" si="438"/>
        <v>G</v>
      </c>
      <c r="AC4338" t="str">
        <f t="shared" si="438"/>
        <v>E</v>
      </c>
      <c r="AD4338" t="str">
        <f t="shared" si="438"/>
        <v>F</v>
      </c>
      <c r="AE4338" t="str">
        <f t="shared" si="438"/>
        <v>A</v>
      </c>
      <c r="AF4338" t="str">
        <f t="shared" si="438"/>
        <v>A</v>
      </c>
      <c r="AG4338" t="str">
        <f t="shared" si="438"/>
        <v>S</v>
      </c>
      <c r="AH4338" t="str">
        <f t="shared" si="438"/>
        <v>P</v>
      </c>
      <c r="AI4338" s="9">
        <f t="shared" si="440"/>
        <v>6.4484978540772522E-2</v>
      </c>
      <c r="AJ4338" s="9">
        <f t="shared" si="440"/>
        <v>1.0729613733905579E-4</v>
      </c>
      <c r="AK4338" s="9">
        <f t="shared" si="440"/>
        <v>1.0729613733905579E-4</v>
      </c>
      <c r="AL4338" s="9">
        <f t="shared" si="440"/>
        <v>0.98723175965665233</v>
      </c>
      <c r="AM4338" s="9">
        <f t="shared" si="440"/>
        <v>1.0836909871244634E-2</v>
      </c>
      <c r="AN4338" s="9">
        <f t="shared" si="439"/>
        <v>1.0836909871244634E-2</v>
      </c>
      <c r="AO4338" s="9">
        <f t="shared" si="439"/>
        <v>1.0836909871244634E-2</v>
      </c>
      <c r="AP4338" s="9">
        <f t="shared" si="439"/>
        <v>0.12886266094420601</v>
      </c>
      <c r="AQ4338" s="9">
        <f t="shared" si="439"/>
        <v>0.26834763948497853</v>
      </c>
      <c r="AR4338" s="9">
        <f t="shared" si="439"/>
        <v>1.0729613733905579E-4</v>
      </c>
      <c r="AS4338" s="10">
        <f t="shared" si="436"/>
        <v>3.4607577461771284E-21</v>
      </c>
    </row>
    <row r="4339" spans="24:45" x14ac:dyDescent="0.3">
      <c r="X4339" t="s">
        <v>4430</v>
      </c>
      <c r="Y4339" t="str">
        <f t="shared" si="438"/>
        <v>G</v>
      </c>
      <c r="Z4339" t="str">
        <f t="shared" si="438"/>
        <v>V</v>
      </c>
      <c r="AA4339" t="str">
        <f t="shared" si="438"/>
        <v>R</v>
      </c>
      <c r="AB4339" t="str">
        <f t="shared" si="438"/>
        <v>G</v>
      </c>
      <c r="AC4339" t="str">
        <f t="shared" si="438"/>
        <v>A</v>
      </c>
      <c r="AD4339" t="str">
        <f t="shared" si="438"/>
        <v>D</v>
      </c>
      <c r="AE4339" t="str">
        <f t="shared" si="438"/>
        <v>Y</v>
      </c>
      <c r="AF4339" t="str">
        <f t="shared" si="438"/>
        <v>T</v>
      </c>
      <c r="AG4339" t="str">
        <f t="shared" si="438"/>
        <v>H</v>
      </c>
      <c r="AH4339" t="str">
        <f t="shared" si="438"/>
        <v>N</v>
      </c>
      <c r="AI4339" s="9">
        <f t="shared" si="440"/>
        <v>4.3025751072961367E-2</v>
      </c>
      <c r="AJ4339" s="9">
        <f t="shared" si="440"/>
        <v>1.0729613733905579E-4</v>
      </c>
      <c r="AK4339" s="9">
        <f t="shared" si="440"/>
        <v>1.0729613733905579E-4</v>
      </c>
      <c r="AL4339" s="9">
        <f t="shared" si="440"/>
        <v>0.98723175965665233</v>
      </c>
      <c r="AM4339" s="9">
        <f t="shared" si="440"/>
        <v>0.60096566523605144</v>
      </c>
      <c r="AN4339" s="9">
        <f t="shared" si="439"/>
        <v>1.0729613733905579E-4</v>
      </c>
      <c r="AO4339" s="9">
        <f t="shared" si="439"/>
        <v>1.0836909871244634E-2</v>
      </c>
      <c r="AP4339" s="9">
        <f t="shared" si="439"/>
        <v>2.1566523605150212E-2</v>
      </c>
      <c r="AQ4339" s="9">
        <f t="shared" si="439"/>
        <v>1.0729613733905579E-4</v>
      </c>
      <c r="AR4339" s="9">
        <f t="shared" si="439"/>
        <v>1.0836909871244634E-2</v>
      </c>
      <c r="AS4339" s="10">
        <f t="shared" si="436"/>
        <v>8.5688917691929531E-24</v>
      </c>
    </row>
    <row r="4340" spans="24:45" x14ac:dyDescent="0.3">
      <c r="X4340" t="s">
        <v>4431</v>
      </c>
      <c r="Y4340" t="str">
        <f t="shared" si="438"/>
        <v>I</v>
      </c>
      <c r="Z4340" t="str">
        <f t="shared" si="438"/>
        <v>T</v>
      </c>
      <c r="AA4340" t="str">
        <f t="shared" si="438"/>
        <v>F</v>
      </c>
      <c r="AB4340" t="str">
        <f t="shared" si="438"/>
        <v>G</v>
      </c>
      <c r="AC4340" t="str">
        <f t="shared" si="438"/>
        <v>D</v>
      </c>
      <c r="AD4340" t="str">
        <f t="shared" si="438"/>
        <v>F</v>
      </c>
      <c r="AE4340" t="str">
        <f t="shared" si="438"/>
        <v>K</v>
      </c>
      <c r="AF4340" t="str">
        <f t="shared" si="438"/>
        <v>E</v>
      </c>
      <c r="AG4340" t="str">
        <f t="shared" si="438"/>
        <v>G</v>
      </c>
      <c r="AH4340" t="str">
        <f t="shared" si="438"/>
        <v>E</v>
      </c>
      <c r="AI4340" s="9">
        <f t="shared" si="440"/>
        <v>1.0836909871244634E-2</v>
      </c>
      <c r="AJ4340" s="9">
        <f t="shared" si="440"/>
        <v>2.1566523605150212E-2</v>
      </c>
      <c r="AK4340" s="9">
        <f t="shared" si="440"/>
        <v>1.0729613733905579E-4</v>
      </c>
      <c r="AL4340" s="9">
        <f t="shared" si="440"/>
        <v>0.98723175965665233</v>
      </c>
      <c r="AM4340" s="9">
        <f t="shared" si="440"/>
        <v>1.0729613733905579E-4</v>
      </c>
      <c r="AN4340" s="9">
        <f t="shared" si="439"/>
        <v>1.0836909871244634E-2</v>
      </c>
      <c r="AO4340" s="9">
        <f t="shared" si="439"/>
        <v>1.0729613733905579E-4</v>
      </c>
      <c r="AP4340" s="9">
        <f t="shared" si="439"/>
        <v>1.0729613733905579E-4</v>
      </c>
      <c r="AQ4340" s="9">
        <f t="shared" si="439"/>
        <v>1.0729613733905579E-4</v>
      </c>
      <c r="AR4340" s="9">
        <f t="shared" si="439"/>
        <v>1.0729613733905579E-4</v>
      </c>
      <c r="AS4340" s="10">
        <f t="shared" si="436"/>
        <v>3.8151771834442448E-30</v>
      </c>
    </row>
    <row r="4341" spans="24:45" x14ac:dyDescent="0.3">
      <c r="X4341" t="s">
        <v>4432</v>
      </c>
      <c r="Y4341" t="str">
        <f t="shared" si="438"/>
        <v>F</v>
      </c>
      <c r="Z4341" t="str">
        <f t="shared" si="438"/>
        <v>K</v>
      </c>
      <c r="AA4341" t="str">
        <f t="shared" si="438"/>
        <v>E</v>
      </c>
      <c r="AB4341" t="str">
        <f t="shared" si="438"/>
        <v>G</v>
      </c>
      <c r="AC4341" t="str">
        <f t="shared" si="438"/>
        <v>E</v>
      </c>
      <c r="AD4341" t="str">
        <f t="shared" si="438"/>
        <v>I</v>
      </c>
      <c r="AE4341" t="str">
        <f t="shared" si="438"/>
        <v>E</v>
      </c>
      <c r="AF4341" t="str">
        <f t="shared" si="438"/>
        <v>S</v>
      </c>
      <c r="AG4341" t="str">
        <f t="shared" si="438"/>
        <v>L</v>
      </c>
      <c r="AH4341" t="str">
        <f t="shared" si="438"/>
        <v>S</v>
      </c>
      <c r="AI4341" s="9">
        <f t="shared" si="440"/>
        <v>4.3025751072961367E-2</v>
      </c>
      <c r="AJ4341" s="9">
        <f t="shared" si="440"/>
        <v>1.0729613733905579E-4</v>
      </c>
      <c r="AK4341" s="9">
        <f t="shared" si="440"/>
        <v>1.0836909871244634E-2</v>
      </c>
      <c r="AL4341" s="9">
        <f t="shared" si="440"/>
        <v>0.98723175965665233</v>
      </c>
      <c r="AM4341" s="9">
        <f t="shared" si="440"/>
        <v>1.0836909871244634E-2</v>
      </c>
      <c r="AN4341" s="9">
        <f t="shared" si="439"/>
        <v>1.0729613733905579E-4</v>
      </c>
      <c r="AO4341" s="9">
        <f t="shared" si="439"/>
        <v>1.0729613733905579E-4</v>
      </c>
      <c r="AP4341" s="9">
        <f t="shared" si="439"/>
        <v>0.18251072961373391</v>
      </c>
      <c r="AQ4341" s="9">
        <f t="shared" si="439"/>
        <v>1.0836909871244634E-2</v>
      </c>
      <c r="AR4341" s="9">
        <f t="shared" si="439"/>
        <v>0.24688841201716738</v>
      </c>
      <c r="AS4341" s="10">
        <f t="shared" si="436"/>
        <v>3.0088832274130277E-21</v>
      </c>
    </row>
    <row r="4342" spans="24:45" x14ac:dyDescent="0.3">
      <c r="X4342" t="s">
        <v>4433</v>
      </c>
      <c r="Y4342" t="str">
        <f t="shared" si="438"/>
        <v>T</v>
      </c>
      <c r="Z4342" t="str">
        <f t="shared" si="438"/>
        <v>P</v>
      </c>
      <c r="AA4342" t="str">
        <f t="shared" si="438"/>
        <v>V</v>
      </c>
      <c r="AB4342" t="str">
        <f t="shared" si="438"/>
        <v>G</v>
      </c>
      <c r="AC4342" t="str">
        <f t="shared" si="438"/>
        <v>T</v>
      </c>
      <c r="AD4342" t="str">
        <f t="shared" si="438"/>
        <v>V</v>
      </c>
      <c r="AE4342" t="str">
        <f t="shared" si="438"/>
        <v>K</v>
      </c>
      <c r="AF4342" t="str">
        <f t="shared" si="438"/>
        <v>T</v>
      </c>
      <c r="AG4342" t="str">
        <f t="shared" si="438"/>
        <v>V</v>
      </c>
      <c r="AH4342" t="str">
        <f t="shared" si="438"/>
        <v>M</v>
      </c>
      <c r="AI4342" s="9">
        <f t="shared" si="440"/>
        <v>9.6673819742489259E-2</v>
      </c>
      <c r="AJ4342" s="9">
        <f t="shared" si="440"/>
        <v>4.3025751072961367E-2</v>
      </c>
      <c r="AK4342" s="9">
        <f t="shared" si="440"/>
        <v>0.24688841201716738</v>
      </c>
      <c r="AL4342" s="9">
        <f t="shared" si="440"/>
        <v>0.98723175965665233</v>
      </c>
      <c r="AM4342" s="9">
        <f t="shared" si="440"/>
        <v>2.1566523605150212E-2</v>
      </c>
      <c r="AN4342" s="9">
        <f t="shared" si="439"/>
        <v>1.0729613733905579E-4</v>
      </c>
      <c r="AO4342" s="9">
        <f t="shared" si="439"/>
        <v>1.0729613733905579E-4</v>
      </c>
      <c r="AP4342" s="9">
        <f t="shared" si="439"/>
        <v>2.1566523605150212E-2</v>
      </c>
      <c r="AQ4342" s="9">
        <f t="shared" si="439"/>
        <v>1.0729613733905579E-4</v>
      </c>
      <c r="AR4342" s="9">
        <f t="shared" si="439"/>
        <v>1.0729613733905579E-4</v>
      </c>
      <c r="AS4342" s="10">
        <f t="shared" si="436"/>
        <v>6.2496227749415872E-23</v>
      </c>
    </row>
    <row r="4343" spans="24:45" x14ac:dyDescent="0.3">
      <c r="X4343" t="s">
        <v>4434</v>
      </c>
      <c r="Y4343" t="str">
        <f t="shared" si="438"/>
        <v>L</v>
      </c>
      <c r="Z4343" t="str">
        <f t="shared" si="438"/>
        <v>T</v>
      </c>
      <c r="AA4343" t="str">
        <f t="shared" si="438"/>
        <v>F</v>
      </c>
      <c r="AB4343" t="str">
        <f t="shared" si="438"/>
        <v>G</v>
      </c>
      <c r="AC4343" t="str">
        <f t="shared" si="438"/>
        <v>D</v>
      </c>
      <c r="AD4343" t="str">
        <f t="shared" si="438"/>
        <v>F</v>
      </c>
      <c r="AE4343" t="str">
        <f t="shared" si="438"/>
        <v>L</v>
      </c>
      <c r="AF4343" t="str">
        <f t="shared" si="438"/>
        <v>P</v>
      </c>
      <c r="AG4343" t="str">
        <f t="shared" si="438"/>
        <v>G</v>
      </c>
      <c r="AH4343" t="str">
        <f t="shared" si="438"/>
        <v>K</v>
      </c>
      <c r="AI4343" s="9">
        <f t="shared" si="440"/>
        <v>4.3025751072961367E-2</v>
      </c>
      <c r="AJ4343" s="9">
        <f t="shared" si="440"/>
        <v>2.1566523605150212E-2</v>
      </c>
      <c r="AK4343" s="9">
        <f t="shared" si="440"/>
        <v>1.0729613733905579E-4</v>
      </c>
      <c r="AL4343" s="9">
        <f t="shared" si="440"/>
        <v>0.98723175965665233</v>
      </c>
      <c r="AM4343" s="9">
        <f t="shared" si="440"/>
        <v>1.0729613733905579E-4</v>
      </c>
      <c r="AN4343" s="9">
        <f t="shared" si="439"/>
        <v>1.0836909871244634E-2</v>
      </c>
      <c r="AO4343" s="9">
        <f t="shared" si="439"/>
        <v>0.12886266094420601</v>
      </c>
      <c r="AP4343" s="9">
        <f t="shared" si="439"/>
        <v>1.0729613733905579E-4</v>
      </c>
      <c r="AQ4343" s="9">
        <f t="shared" si="439"/>
        <v>1.0729613733905579E-4</v>
      </c>
      <c r="AR4343" s="9">
        <f t="shared" si="439"/>
        <v>3.2296137339055793E-2</v>
      </c>
      <c r="AS4343" s="10">
        <f t="shared" si="436"/>
        <v>5.4757954174643923E-24</v>
      </c>
    </row>
    <row r="4344" spans="24:45" x14ac:dyDescent="0.3">
      <c r="X4344" t="s">
        <v>4435</v>
      </c>
      <c r="Y4344" t="str">
        <f t="shared" si="438"/>
        <v>F</v>
      </c>
      <c r="Z4344" t="str">
        <f t="shared" si="438"/>
        <v>L</v>
      </c>
      <c r="AA4344" t="str">
        <f t="shared" si="438"/>
        <v>P</v>
      </c>
      <c r="AB4344" t="str">
        <f t="shared" si="438"/>
        <v>G</v>
      </c>
      <c r="AC4344" t="str">
        <f t="shared" si="438"/>
        <v>K</v>
      </c>
      <c r="AD4344" t="str">
        <f t="shared" si="438"/>
        <v>V</v>
      </c>
      <c r="AE4344" t="str">
        <f t="shared" si="438"/>
        <v>D</v>
      </c>
      <c r="AF4344" t="str">
        <f t="shared" si="438"/>
        <v>D</v>
      </c>
      <c r="AG4344" t="str">
        <f t="shared" si="438"/>
        <v>L</v>
      </c>
      <c r="AH4344" t="str">
        <f t="shared" si="438"/>
        <v>T</v>
      </c>
      <c r="AI4344" s="9">
        <f t="shared" si="440"/>
        <v>4.3025751072961367E-2</v>
      </c>
      <c r="AJ4344" s="9">
        <f t="shared" si="440"/>
        <v>1.0729613733905579E-4</v>
      </c>
      <c r="AK4344" s="9">
        <f t="shared" si="440"/>
        <v>4.3025751072961367E-2</v>
      </c>
      <c r="AL4344" s="9">
        <f t="shared" si="440"/>
        <v>0.98723175965665233</v>
      </c>
      <c r="AM4344" s="9">
        <f t="shared" si="440"/>
        <v>1.0729613733905579E-4</v>
      </c>
      <c r="AN4344" s="9">
        <f t="shared" si="439"/>
        <v>1.0729613733905579E-4</v>
      </c>
      <c r="AO4344" s="9">
        <f t="shared" si="439"/>
        <v>1.0729613733905579E-4</v>
      </c>
      <c r="AP4344" s="9">
        <f t="shared" si="439"/>
        <v>1.0729613733905579E-4</v>
      </c>
      <c r="AQ4344" s="9">
        <f t="shared" si="439"/>
        <v>1.0836909871244634E-2</v>
      </c>
      <c r="AR4344" s="9">
        <f t="shared" si="439"/>
        <v>0.3863733905579399</v>
      </c>
      <c r="AS4344" s="10">
        <f t="shared" si="436"/>
        <v>1.0882010673840399E-25</v>
      </c>
    </row>
    <row r="4345" spans="24:45" x14ac:dyDescent="0.3">
      <c r="X4345" t="s">
        <v>4436</v>
      </c>
      <c r="Y4345" t="str">
        <f t="shared" si="438"/>
        <v>T</v>
      </c>
      <c r="Z4345" t="str">
        <f t="shared" si="438"/>
        <v>Y</v>
      </c>
      <c r="AA4345" t="str">
        <f t="shared" si="438"/>
        <v>E</v>
      </c>
      <c r="AB4345" t="str">
        <f t="shared" si="438"/>
        <v>G</v>
      </c>
      <c r="AC4345" t="str">
        <f t="shared" si="438"/>
        <v>L</v>
      </c>
      <c r="AD4345" t="str">
        <f t="shared" si="438"/>
        <v>K</v>
      </c>
      <c r="AE4345" t="str">
        <f t="shared" si="438"/>
        <v>I</v>
      </c>
      <c r="AF4345" t="str">
        <f t="shared" si="438"/>
        <v>R</v>
      </c>
      <c r="AG4345" t="str">
        <f t="shared" si="438"/>
        <v>P</v>
      </c>
      <c r="AH4345" t="str">
        <f t="shared" si="438"/>
        <v>A</v>
      </c>
      <c r="AI4345" s="9">
        <f t="shared" si="440"/>
        <v>9.6673819742489259E-2</v>
      </c>
      <c r="AJ4345" s="9">
        <f t="shared" si="440"/>
        <v>1.0729613733905579E-4</v>
      </c>
      <c r="AK4345" s="9">
        <f t="shared" si="440"/>
        <v>1.0836909871244634E-2</v>
      </c>
      <c r="AL4345" s="9">
        <f t="shared" si="440"/>
        <v>0.98723175965665233</v>
      </c>
      <c r="AM4345" s="9">
        <f t="shared" si="440"/>
        <v>1.0729613733905579E-4</v>
      </c>
      <c r="AN4345" s="9">
        <f t="shared" si="439"/>
        <v>1.0729613733905579E-4</v>
      </c>
      <c r="AO4345" s="9">
        <f t="shared" si="439"/>
        <v>0.33272532188841203</v>
      </c>
      <c r="AP4345" s="9">
        <f t="shared" si="439"/>
        <v>1.0836909871244634E-2</v>
      </c>
      <c r="AQ4345" s="9">
        <f t="shared" si="439"/>
        <v>1.0729613733905579E-4</v>
      </c>
      <c r="AR4345" s="9">
        <f t="shared" si="439"/>
        <v>2.1566523605150212E-2</v>
      </c>
      <c r="AS4345" s="10">
        <f t="shared" si="436"/>
        <v>1.0659608865720405E-23</v>
      </c>
    </row>
    <row r="4346" spans="24:45" x14ac:dyDescent="0.3">
      <c r="X4346" t="s">
        <v>4437</v>
      </c>
      <c r="Y4346" t="str">
        <f t="shared" si="438"/>
        <v>Y</v>
      </c>
      <c r="Z4346" t="str">
        <f t="shared" si="438"/>
        <v>L</v>
      </c>
      <c r="AA4346" t="str">
        <f t="shared" si="438"/>
        <v>E</v>
      </c>
      <c r="AB4346" t="str">
        <f t="shared" si="438"/>
        <v>G</v>
      </c>
      <c r="AC4346" t="str">
        <f t="shared" si="438"/>
        <v>T</v>
      </c>
      <c r="AD4346" t="str">
        <f t="shared" si="438"/>
        <v>R</v>
      </c>
      <c r="AE4346" t="str">
        <f t="shared" si="438"/>
        <v>F</v>
      </c>
      <c r="AF4346" t="str">
        <f t="shared" si="438"/>
        <v>H</v>
      </c>
      <c r="AG4346" t="str">
        <f t="shared" si="438"/>
        <v>Q</v>
      </c>
      <c r="AH4346" t="str">
        <f t="shared" si="438"/>
        <v>M</v>
      </c>
      <c r="AI4346" s="9">
        <f t="shared" si="440"/>
        <v>5.3755364806866948E-2</v>
      </c>
      <c r="AJ4346" s="9">
        <f t="shared" si="440"/>
        <v>1.0729613733905579E-4</v>
      </c>
      <c r="AK4346" s="9">
        <f t="shared" si="440"/>
        <v>1.0836909871244634E-2</v>
      </c>
      <c r="AL4346" s="9">
        <f t="shared" si="440"/>
        <v>0.98723175965665233</v>
      </c>
      <c r="AM4346" s="9">
        <f t="shared" si="440"/>
        <v>2.1566523605150212E-2</v>
      </c>
      <c r="AN4346" s="9">
        <f t="shared" si="439"/>
        <v>1.0729613733905579E-4</v>
      </c>
      <c r="AO4346" s="9">
        <f t="shared" si="439"/>
        <v>1.0729613733905579E-4</v>
      </c>
      <c r="AP4346" s="9">
        <f t="shared" si="439"/>
        <v>1.0729613733905579E-4</v>
      </c>
      <c r="AQ4346" s="9">
        <f t="shared" si="439"/>
        <v>1.0729613733905579E-4</v>
      </c>
      <c r="AR4346" s="9">
        <f t="shared" si="439"/>
        <v>1.0729613733905579E-4</v>
      </c>
      <c r="AS4346" s="10">
        <f t="shared" si="436"/>
        <v>1.892478979114422E-29</v>
      </c>
    </row>
    <row r="4347" spans="24:45" x14ac:dyDescent="0.3">
      <c r="X4347" t="s">
        <v>4438</v>
      </c>
      <c r="Y4347" t="str">
        <f t="shared" si="438"/>
        <v>S</v>
      </c>
      <c r="Z4347" t="str">
        <f t="shared" si="438"/>
        <v>T</v>
      </c>
      <c r="AA4347" t="str">
        <f t="shared" si="438"/>
        <v>I</v>
      </c>
      <c r="AB4347" t="str">
        <f t="shared" si="438"/>
        <v>G</v>
      </c>
      <c r="AC4347" t="str">
        <f t="shared" si="438"/>
        <v>N</v>
      </c>
      <c r="AD4347" t="str">
        <f t="shared" si="438"/>
        <v>L</v>
      </c>
      <c r="AE4347" t="str">
        <f t="shared" si="438"/>
        <v>A</v>
      </c>
      <c r="AF4347" t="str">
        <f t="shared" si="438"/>
        <v>A</v>
      </c>
      <c r="AG4347" t="str">
        <f t="shared" si="438"/>
        <v>V</v>
      </c>
      <c r="AH4347" t="str">
        <f t="shared" si="438"/>
        <v>S</v>
      </c>
      <c r="AI4347" s="9">
        <f t="shared" si="440"/>
        <v>2.1566523605150212E-2</v>
      </c>
      <c r="AJ4347" s="9">
        <f t="shared" si="440"/>
        <v>2.1566523605150212E-2</v>
      </c>
      <c r="AK4347" s="9">
        <f t="shared" si="440"/>
        <v>8.5944206008583685E-2</v>
      </c>
      <c r="AL4347" s="9">
        <f t="shared" si="440"/>
        <v>0.98723175965665233</v>
      </c>
      <c r="AM4347" s="9">
        <f t="shared" si="440"/>
        <v>1.0836909871244634E-2</v>
      </c>
      <c r="AN4347" s="9">
        <f t="shared" si="439"/>
        <v>1.0729613733905579E-4</v>
      </c>
      <c r="AO4347" s="9">
        <f t="shared" si="439"/>
        <v>1.0836909871244634E-2</v>
      </c>
      <c r="AP4347" s="9">
        <f t="shared" si="439"/>
        <v>0.12886266094420601</v>
      </c>
      <c r="AQ4347" s="9">
        <f t="shared" si="439"/>
        <v>1.0729613733905579E-4</v>
      </c>
      <c r="AR4347" s="9">
        <f t="shared" si="439"/>
        <v>0.24688841201716738</v>
      </c>
      <c r="AS4347" s="10">
        <f t="shared" si="436"/>
        <v>1.6974731430676434E-18</v>
      </c>
    </row>
    <row r="4348" spans="24:45" x14ac:dyDescent="0.3">
      <c r="X4348" t="s">
        <v>4439</v>
      </c>
      <c r="Y4348" t="str">
        <f t="shared" si="438"/>
        <v>P</v>
      </c>
      <c r="Z4348" t="str">
        <f t="shared" si="438"/>
        <v>P</v>
      </c>
      <c r="AA4348" t="str">
        <f t="shared" si="438"/>
        <v>K</v>
      </c>
      <c r="AB4348" t="str">
        <f t="shared" si="438"/>
        <v>G</v>
      </c>
      <c r="AC4348" t="str">
        <f t="shared" si="438"/>
        <v>N</v>
      </c>
      <c r="AD4348" t="str">
        <f t="shared" si="438"/>
        <v>F</v>
      </c>
      <c r="AE4348" t="str">
        <f t="shared" si="438"/>
        <v>K</v>
      </c>
      <c r="AF4348" t="str">
        <f t="shared" si="438"/>
        <v>A</v>
      </c>
      <c r="AG4348" t="str">
        <f t="shared" si="438"/>
        <v>S</v>
      </c>
      <c r="AH4348" t="str">
        <f t="shared" si="438"/>
        <v>I</v>
      </c>
      <c r="AI4348" s="9">
        <f t="shared" si="440"/>
        <v>4.3025751072961367E-2</v>
      </c>
      <c r="AJ4348" s="9">
        <f t="shared" si="440"/>
        <v>4.3025751072961367E-2</v>
      </c>
      <c r="AK4348" s="9">
        <f t="shared" si="440"/>
        <v>1.0729613733905579E-4</v>
      </c>
      <c r="AL4348" s="9">
        <f t="shared" si="440"/>
        <v>0.98723175965665233</v>
      </c>
      <c r="AM4348" s="9">
        <f t="shared" si="440"/>
        <v>1.0836909871244634E-2</v>
      </c>
      <c r="AN4348" s="9">
        <f t="shared" si="439"/>
        <v>1.0836909871244634E-2</v>
      </c>
      <c r="AO4348" s="9">
        <f t="shared" si="439"/>
        <v>1.0729613733905579E-4</v>
      </c>
      <c r="AP4348" s="9">
        <f t="shared" si="439"/>
        <v>0.12886266094420601</v>
      </c>
      <c r="AQ4348" s="9">
        <f t="shared" si="439"/>
        <v>0.26834763948497853</v>
      </c>
      <c r="AR4348" s="9">
        <f t="shared" si="439"/>
        <v>1.0729613733905579E-4</v>
      </c>
      <c r="AS4348" s="10">
        <f t="shared" si="436"/>
        <v>9.1677782300625735E-21</v>
      </c>
    </row>
    <row r="4349" spans="24:45" x14ac:dyDescent="0.3">
      <c r="X4349" t="s">
        <v>4440</v>
      </c>
      <c r="Y4349" t="str">
        <f t="shared" si="438"/>
        <v>N</v>
      </c>
      <c r="Z4349" t="str">
        <f t="shared" si="438"/>
        <v>I</v>
      </c>
      <c r="AA4349" t="str">
        <f t="shared" si="438"/>
        <v>S</v>
      </c>
      <c r="AB4349" t="str">
        <f t="shared" si="438"/>
        <v>G</v>
      </c>
      <c r="AC4349" t="str">
        <f t="shared" si="438"/>
        <v>R</v>
      </c>
      <c r="AD4349" t="str">
        <f t="shared" si="438"/>
        <v>I</v>
      </c>
      <c r="AE4349" t="str">
        <f t="shared" si="438"/>
        <v>G</v>
      </c>
      <c r="AF4349" t="str">
        <f t="shared" si="438"/>
        <v>D</v>
      </c>
      <c r="AG4349" t="str">
        <f t="shared" si="438"/>
        <v>L</v>
      </c>
      <c r="AH4349" t="str">
        <f t="shared" si="438"/>
        <v>Q</v>
      </c>
      <c r="AI4349" s="9">
        <f t="shared" si="440"/>
        <v>2.1566523605150212E-2</v>
      </c>
      <c r="AJ4349" s="9">
        <f t="shared" si="440"/>
        <v>1.0729613733905579E-4</v>
      </c>
      <c r="AK4349" s="9">
        <f t="shared" si="440"/>
        <v>1.0836909871244634E-2</v>
      </c>
      <c r="AL4349" s="9">
        <f t="shared" si="440"/>
        <v>0.98723175965665233</v>
      </c>
      <c r="AM4349" s="9">
        <f t="shared" si="440"/>
        <v>2.1566523605150212E-2</v>
      </c>
      <c r="AN4349" s="9">
        <f t="shared" si="439"/>
        <v>1.0729613733905579E-4</v>
      </c>
      <c r="AO4349" s="9">
        <f t="shared" si="439"/>
        <v>1.0729613733905579E-4</v>
      </c>
      <c r="AP4349" s="9">
        <f t="shared" si="439"/>
        <v>1.0729613733905579E-4</v>
      </c>
      <c r="AQ4349" s="9">
        <f t="shared" si="439"/>
        <v>1.0836909871244634E-2</v>
      </c>
      <c r="AR4349" s="9">
        <f t="shared" si="439"/>
        <v>1.0729613733905579E-4</v>
      </c>
      <c r="AS4349" s="10">
        <f t="shared" si="436"/>
        <v>7.6685061387229296E-28</v>
      </c>
    </row>
    <row r="4350" spans="24:45" x14ac:dyDescent="0.3">
      <c r="X4350" t="s">
        <v>4441</v>
      </c>
      <c r="Y4350" t="str">
        <f t="shared" si="438"/>
        <v>G</v>
      </c>
      <c r="Z4350" t="str">
        <f t="shared" si="438"/>
        <v>R</v>
      </c>
      <c r="AA4350" t="str">
        <f t="shared" si="438"/>
        <v>I</v>
      </c>
      <c r="AB4350" t="str">
        <f t="shared" si="438"/>
        <v>G</v>
      </c>
      <c r="AC4350" t="str">
        <f t="shared" si="438"/>
        <v>D</v>
      </c>
      <c r="AD4350" t="str">
        <f t="shared" si="438"/>
        <v>L</v>
      </c>
      <c r="AE4350" t="str">
        <f t="shared" si="438"/>
        <v>Q</v>
      </c>
      <c r="AF4350" t="str">
        <f t="shared" si="438"/>
        <v>A</v>
      </c>
      <c r="AG4350" t="str">
        <f t="shared" si="438"/>
        <v>V</v>
      </c>
      <c r="AH4350" t="str">
        <f t="shared" si="438"/>
        <v>M</v>
      </c>
      <c r="AI4350" s="9">
        <f t="shared" si="440"/>
        <v>4.3025751072961367E-2</v>
      </c>
      <c r="AJ4350" s="9">
        <f t="shared" si="440"/>
        <v>0.26834763948497853</v>
      </c>
      <c r="AK4350" s="9">
        <f t="shared" si="440"/>
        <v>8.5944206008583685E-2</v>
      </c>
      <c r="AL4350" s="9">
        <f t="shared" si="440"/>
        <v>0.98723175965665233</v>
      </c>
      <c r="AM4350" s="9">
        <f t="shared" si="440"/>
        <v>1.0729613733905579E-4</v>
      </c>
      <c r="AN4350" s="9">
        <f t="shared" si="439"/>
        <v>1.0729613733905579E-4</v>
      </c>
      <c r="AO4350" s="9">
        <f t="shared" si="439"/>
        <v>1.0729613733905579E-4</v>
      </c>
      <c r="AP4350" s="9">
        <f t="shared" si="439"/>
        <v>0.12886266094420601</v>
      </c>
      <c r="AQ4350" s="9">
        <f t="shared" si="439"/>
        <v>1.0729613733905579E-4</v>
      </c>
      <c r="AR4350" s="9">
        <f t="shared" si="439"/>
        <v>1.0729613733905579E-4</v>
      </c>
      <c r="AS4350" s="10">
        <f t="shared" si="436"/>
        <v>1.7951861749117364E-24</v>
      </c>
    </row>
    <row r="4351" spans="24:45" x14ac:dyDescent="0.3">
      <c r="X4351" t="s">
        <v>4442</v>
      </c>
      <c r="Y4351" t="str">
        <f t="shared" si="438"/>
        <v>A</v>
      </c>
      <c r="Z4351" t="str">
        <f t="shared" si="438"/>
        <v>P</v>
      </c>
      <c r="AA4351" t="str">
        <f t="shared" si="438"/>
        <v>P</v>
      </c>
      <c r="AB4351" t="str">
        <f t="shared" si="438"/>
        <v>G</v>
      </c>
      <c r="AC4351" t="str">
        <f t="shared" si="438"/>
        <v>T</v>
      </c>
      <c r="AD4351" t="str">
        <f t="shared" si="438"/>
        <v>A</v>
      </c>
      <c r="AE4351" t="str">
        <f t="shared" si="438"/>
        <v>T</v>
      </c>
      <c r="AF4351" t="str">
        <f t="shared" si="438"/>
        <v>E</v>
      </c>
      <c r="AG4351" t="str">
        <f t="shared" si="438"/>
        <v>P</v>
      </c>
      <c r="AH4351" t="str">
        <f t="shared" si="438"/>
        <v>N</v>
      </c>
      <c r="AI4351" s="9">
        <f t="shared" si="440"/>
        <v>5.3755364806866948E-2</v>
      </c>
      <c r="AJ4351" s="9">
        <f t="shared" si="440"/>
        <v>4.3025751072961367E-2</v>
      </c>
      <c r="AK4351" s="9">
        <f t="shared" si="440"/>
        <v>4.3025751072961367E-2</v>
      </c>
      <c r="AL4351" s="9">
        <f t="shared" si="440"/>
        <v>0.98723175965665233</v>
      </c>
      <c r="AM4351" s="9">
        <f t="shared" si="440"/>
        <v>2.1566523605150212E-2</v>
      </c>
      <c r="AN4351" s="9">
        <f t="shared" si="439"/>
        <v>0.48293991416309007</v>
      </c>
      <c r="AO4351" s="9">
        <f t="shared" si="439"/>
        <v>4.3025751072961367E-2</v>
      </c>
      <c r="AP4351" s="9">
        <f t="shared" si="439"/>
        <v>1.0729613733905579E-4</v>
      </c>
      <c r="AQ4351" s="9">
        <f t="shared" si="439"/>
        <v>1.0729613733905579E-4</v>
      </c>
      <c r="AR4351" s="9">
        <f t="shared" si="439"/>
        <v>1.0836909871244634E-2</v>
      </c>
      <c r="AS4351" s="10">
        <f t="shared" si="436"/>
        <v>5.4925395779992374E-18</v>
      </c>
    </row>
    <row r="4352" spans="24:45" x14ac:dyDescent="0.3">
      <c r="X4352" t="s">
        <v>4443</v>
      </c>
      <c r="Y4352" t="str">
        <f t="shared" si="438"/>
        <v>Y</v>
      </c>
      <c r="Z4352" t="str">
        <f t="shared" si="438"/>
        <v>W</v>
      </c>
      <c r="AA4352" t="str">
        <f t="shared" si="438"/>
        <v>V</v>
      </c>
      <c r="AB4352" t="str">
        <f t="shared" si="438"/>
        <v>G</v>
      </c>
      <c r="AC4352" t="str">
        <f t="shared" si="438"/>
        <v>V</v>
      </c>
      <c r="AD4352" t="str">
        <f t="shared" si="438"/>
        <v>D</v>
      </c>
      <c r="AE4352" t="str">
        <f t="shared" si="438"/>
        <v>T</v>
      </c>
      <c r="AF4352" t="str">
        <f t="shared" si="438"/>
        <v>T</v>
      </c>
      <c r="AG4352" t="str">
        <f t="shared" si="438"/>
        <v>P</v>
      </c>
      <c r="AH4352" t="str">
        <f t="shared" si="438"/>
        <v>F</v>
      </c>
      <c r="AI4352" s="9">
        <f t="shared" si="440"/>
        <v>5.3755364806866948E-2</v>
      </c>
      <c r="AJ4352" s="9">
        <f t="shared" si="440"/>
        <v>1.0729613733905579E-4</v>
      </c>
      <c r="AK4352" s="9">
        <f t="shared" si="440"/>
        <v>0.24688841201716738</v>
      </c>
      <c r="AL4352" s="9">
        <f t="shared" si="440"/>
        <v>0.98723175965665233</v>
      </c>
      <c r="AM4352" s="9">
        <f t="shared" si="440"/>
        <v>1.0729613733905579E-4</v>
      </c>
      <c r="AN4352" s="9">
        <f t="shared" si="439"/>
        <v>1.0729613733905579E-4</v>
      </c>
      <c r="AO4352" s="9">
        <f t="shared" si="439"/>
        <v>4.3025751072961367E-2</v>
      </c>
      <c r="AP4352" s="9">
        <f t="shared" si="439"/>
        <v>2.1566523605150212E-2</v>
      </c>
      <c r="AQ4352" s="9">
        <f t="shared" si="439"/>
        <v>1.0729613733905579E-4</v>
      </c>
      <c r="AR4352" s="9">
        <f t="shared" si="439"/>
        <v>1.0729613733905579E-4</v>
      </c>
      <c r="AS4352" s="10">
        <f t="shared" si="436"/>
        <v>1.7289032143642141E-25</v>
      </c>
    </row>
    <row r="4353" spans="24:45" x14ac:dyDescent="0.3">
      <c r="X4353" t="s">
        <v>4444</v>
      </c>
      <c r="Y4353" t="str">
        <f t="shared" ref="Y4353:AH4378" si="441">MID($X4353,Y$1,1)</f>
        <v>P</v>
      </c>
      <c r="Z4353" t="str">
        <f t="shared" si="441"/>
        <v>G</v>
      </c>
      <c r="AA4353" t="str">
        <f t="shared" si="441"/>
        <v>D</v>
      </c>
      <c r="AB4353" t="str">
        <f t="shared" si="441"/>
        <v>G</v>
      </c>
      <c r="AC4353" t="str">
        <f t="shared" si="441"/>
        <v>V</v>
      </c>
      <c r="AD4353" t="str">
        <f t="shared" si="441"/>
        <v>C</v>
      </c>
      <c r="AE4353" t="str">
        <f t="shared" si="441"/>
        <v>K</v>
      </c>
      <c r="AF4353" t="str">
        <f t="shared" si="441"/>
        <v>A</v>
      </c>
      <c r="AG4353" t="str">
        <f t="shared" si="441"/>
        <v>V</v>
      </c>
      <c r="AH4353" t="str">
        <f t="shared" si="441"/>
        <v>H</v>
      </c>
      <c r="AI4353" s="9">
        <f t="shared" si="440"/>
        <v>4.3025751072961367E-2</v>
      </c>
      <c r="AJ4353" s="9">
        <f t="shared" si="440"/>
        <v>0.26834763948497853</v>
      </c>
      <c r="AK4353" s="9">
        <f t="shared" si="440"/>
        <v>1.0729613733905579E-4</v>
      </c>
      <c r="AL4353" s="9">
        <f t="shared" si="440"/>
        <v>0.98723175965665233</v>
      </c>
      <c r="AM4353" s="9">
        <f t="shared" si="440"/>
        <v>1.0729613733905579E-4</v>
      </c>
      <c r="AN4353" s="9">
        <f t="shared" si="439"/>
        <v>1.0729613733905579E-4</v>
      </c>
      <c r="AO4353" s="9">
        <f t="shared" si="439"/>
        <v>1.0729613733905579E-4</v>
      </c>
      <c r="AP4353" s="9">
        <f t="shared" si="439"/>
        <v>0.12886266094420601</v>
      </c>
      <c r="AQ4353" s="9">
        <f t="shared" si="439"/>
        <v>1.0729613733905579E-4</v>
      </c>
      <c r="AR4353" s="9">
        <f t="shared" si="439"/>
        <v>3.2296137339055793E-2</v>
      </c>
      <c r="AS4353" s="10">
        <f t="shared" si="436"/>
        <v>6.7459555386820567E-25</v>
      </c>
    </row>
    <row r="4354" spans="24:45" x14ac:dyDescent="0.3">
      <c r="X4354" t="s">
        <v>4445</v>
      </c>
      <c r="Y4354" t="str">
        <f t="shared" si="441"/>
        <v>I</v>
      </c>
      <c r="Z4354" t="str">
        <f t="shared" si="441"/>
        <v>S</v>
      </c>
      <c r="AA4354" t="str">
        <f t="shared" si="441"/>
        <v>Y</v>
      </c>
      <c r="AB4354" t="str">
        <f t="shared" si="441"/>
        <v>G</v>
      </c>
      <c r="AC4354" t="str">
        <f t="shared" si="441"/>
        <v>V</v>
      </c>
      <c r="AD4354" t="str">
        <f t="shared" si="441"/>
        <v>S</v>
      </c>
      <c r="AE4354" t="str">
        <f t="shared" si="441"/>
        <v>S</v>
      </c>
      <c r="AF4354" t="str">
        <f t="shared" si="441"/>
        <v>E</v>
      </c>
      <c r="AG4354" t="str">
        <f t="shared" si="441"/>
        <v>T</v>
      </c>
      <c r="AH4354" t="str">
        <f t="shared" si="441"/>
        <v>F</v>
      </c>
      <c r="AI4354" s="9">
        <f t="shared" si="440"/>
        <v>1.0836909871244634E-2</v>
      </c>
      <c r="AJ4354" s="9">
        <f t="shared" si="440"/>
        <v>1.0729613733905579E-4</v>
      </c>
      <c r="AK4354" s="9">
        <f t="shared" si="440"/>
        <v>1.0729613733905579E-4</v>
      </c>
      <c r="AL4354" s="9">
        <f t="shared" si="440"/>
        <v>0.98723175965665233</v>
      </c>
      <c r="AM4354" s="9">
        <f t="shared" si="440"/>
        <v>1.0729613733905579E-4</v>
      </c>
      <c r="AN4354" s="9">
        <f t="shared" si="439"/>
        <v>1.0729613733905579E-4</v>
      </c>
      <c r="AO4354" s="9">
        <f t="shared" si="439"/>
        <v>3.2296137339055793E-2</v>
      </c>
      <c r="AP4354" s="9">
        <f t="shared" si="439"/>
        <v>1.0729613733905579E-4</v>
      </c>
      <c r="AQ4354" s="9">
        <f t="shared" si="439"/>
        <v>1.0729613733905579E-4</v>
      </c>
      <c r="AR4354" s="9">
        <f t="shared" si="439"/>
        <v>1.0729613733905579E-4</v>
      </c>
      <c r="AS4354" s="10">
        <f t="shared" ref="AS4354:AS4417" si="442">PRODUCT(AI4354:AR4354)</f>
        <v>5.6567082026339491E-32</v>
      </c>
    </row>
    <row r="4355" spans="24:45" x14ac:dyDescent="0.3">
      <c r="X4355" t="s">
        <v>4446</v>
      </c>
      <c r="Y4355" t="str">
        <f t="shared" si="441"/>
        <v>L</v>
      </c>
      <c r="Z4355" t="str">
        <f t="shared" si="441"/>
        <v>D</v>
      </c>
      <c r="AA4355" t="str">
        <f t="shared" si="441"/>
        <v>S</v>
      </c>
      <c r="AB4355" t="str">
        <f t="shared" si="441"/>
        <v>G</v>
      </c>
      <c r="AC4355" t="str">
        <f t="shared" si="441"/>
        <v>L</v>
      </c>
      <c r="AD4355" t="str">
        <f t="shared" si="441"/>
        <v>F</v>
      </c>
      <c r="AE4355" t="str">
        <f t="shared" si="441"/>
        <v>S</v>
      </c>
      <c r="AF4355" t="str">
        <f t="shared" si="441"/>
        <v>K</v>
      </c>
      <c r="AG4355" t="str">
        <f t="shared" si="441"/>
        <v>P</v>
      </c>
      <c r="AH4355" t="str">
        <f t="shared" si="441"/>
        <v>S</v>
      </c>
      <c r="AI4355" s="9">
        <f t="shared" si="440"/>
        <v>4.3025751072961367E-2</v>
      </c>
      <c r="AJ4355" s="9">
        <f t="shared" si="440"/>
        <v>0.16105150214592273</v>
      </c>
      <c r="AK4355" s="9">
        <f t="shared" si="440"/>
        <v>1.0836909871244634E-2</v>
      </c>
      <c r="AL4355" s="9">
        <f t="shared" si="440"/>
        <v>0.98723175965665233</v>
      </c>
      <c r="AM4355" s="9">
        <f t="shared" si="440"/>
        <v>1.0729613733905579E-4</v>
      </c>
      <c r="AN4355" s="9">
        <f t="shared" si="439"/>
        <v>1.0836909871244634E-2</v>
      </c>
      <c r="AO4355" s="9">
        <f t="shared" si="439"/>
        <v>3.2296137339055793E-2</v>
      </c>
      <c r="AP4355" s="9">
        <f t="shared" si="439"/>
        <v>1.0729613733905579E-4</v>
      </c>
      <c r="AQ4355" s="9">
        <f t="shared" si="439"/>
        <v>1.0729613733905579E-4</v>
      </c>
      <c r="AR4355" s="9">
        <f t="shared" si="439"/>
        <v>0.24688841201716738</v>
      </c>
      <c r="AS4355" s="10">
        <f t="shared" si="442"/>
        <v>7.9127388724654296E-21</v>
      </c>
    </row>
    <row r="4356" spans="24:45" x14ac:dyDescent="0.3">
      <c r="X4356" t="s">
        <v>4447</v>
      </c>
      <c r="Y4356" t="str">
        <f t="shared" si="441"/>
        <v>F</v>
      </c>
      <c r="Z4356" t="str">
        <f t="shared" si="441"/>
        <v>S</v>
      </c>
      <c r="AA4356" t="str">
        <f t="shared" si="441"/>
        <v>V</v>
      </c>
      <c r="AB4356" t="str">
        <f t="shared" si="441"/>
        <v>G</v>
      </c>
      <c r="AC4356" t="str">
        <f t="shared" si="441"/>
        <v>S</v>
      </c>
      <c r="AD4356" t="str">
        <f t="shared" si="441"/>
        <v>T</v>
      </c>
      <c r="AE4356" t="str">
        <f t="shared" si="441"/>
        <v>L</v>
      </c>
      <c r="AF4356" t="str">
        <f t="shared" si="441"/>
        <v>Y</v>
      </c>
      <c r="AG4356" t="str">
        <f t="shared" si="441"/>
        <v>Q</v>
      </c>
      <c r="AH4356" t="str">
        <f t="shared" si="441"/>
        <v>E</v>
      </c>
      <c r="AI4356" s="9">
        <f t="shared" si="440"/>
        <v>4.3025751072961367E-2</v>
      </c>
      <c r="AJ4356" s="9">
        <f t="shared" si="440"/>
        <v>1.0729613733905579E-4</v>
      </c>
      <c r="AK4356" s="9">
        <f t="shared" si="440"/>
        <v>0.24688841201716738</v>
      </c>
      <c r="AL4356" s="9">
        <f t="shared" si="440"/>
        <v>0.98723175965665233</v>
      </c>
      <c r="AM4356" s="9">
        <f t="shared" si="440"/>
        <v>8.5944206008583685E-2</v>
      </c>
      <c r="AN4356" s="9">
        <f t="shared" si="439"/>
        <v>6.4484978540772522E-2</v>
      </c>
      <c r="AO4356" s="9">
        <f t="shared" si="439"/>
        <v>0.12886266094420601</v>
      </c>
      <c r="AP4356" s="9">
        <f t="shared" si="439"/>
        <v>1.0729613733905579E-4</v>
      </c>
      <c r="AQ4356" s="9">
        <f t="shared" si="439"/>
        <v>1.0729613733905579E-4</v>
      </c>
      <c r="AR4356" s="9">
        <f t="shared" si="439"/>
        <v>1.0729613733905579E-4</v>
      </c>
      <c r="AS4356" s="10">
        <f t="shared" si="442"/>
        <v>9.9262885104822676E-22</v>
      </c>
    </row>
    <row r="4357" spans="24:45" x14ac:dyDescent="0.3">
      <c r="X4357" t="s">
        <v>4448</v>
      </c>
      <c r="Y4357" t="str">
        <f t="shared" si="441"/>
        <v>A</v>
      </c>
      <c r="Z4357" t="str">
        <f t="shared" si="441"/>
        <v>V</v>
      </c>
      <c r="AA4357" t="str">
        <f t="shared" si="441"/>
        <v>K</v>
      </c>
      <c r="AB4357" t="str">
        <f t="shared" si="441"/>
        <v>G</v>
      </c>
      <c r="AC4357" t="str">
        <f t="shared" si="441"/>
        <v>V</v>
      </c>
      <c r="AD4357" t="str">
        <f t="shared" si="441"/>
        <v>R</v>
      </c>
      <c r="AE4357" t="str">
        <f t="shared" si="441"/>
        <v>V</v>
      </c>
      <c r="AF4357" t="str">
        <f t="shared" si="441"/>
        <v>A</v>
      </c>
      <c r="AG4357" t="str">
        <f t="shared" si="441"/>
        <v>Y</v>
      </c>
      <c r="AH4357" t="str">
        <f t="shared" si="441"/>
        <v>W</v>
      </c>
      <c r="AI4357" s="9">
        <f t="shared" si="440"/>
        <v>5.3755364806866948E-2</v>
      </c>
      <c r="AJ4357" s="9">
        <f t="shared" si="440"/>
        <v>1.0729613733905579E-4</v>
      </c>
      <c r="AK4357" s="9">
        <f t="shared" si="440"/>
        <v>1.0729613733905579E-4</v>
      </c>
      <c r="AL4357" s="9">
        <f t="shared" si="440"/>
        <v>0.98723175965665233</v>
      </c>
      <c r="AM4357" s="9">
        <f t="shared" si="440"/>
        <v>1.0729613733905579E-4</v>
      </c>
      <c r="AN4357" s="9">
        <f t="shared" si="439"/>
        <v>1.0729613733905579E-4</v>
      </c>
      <c r="AO4357" s="9">
        <f t="shared" si="439"/>
        <v>7.521459227467811E-2</v>
      </c>
      <c r="AP4357" s="9">
        <f t="shared" si="439"/>
        <v>0.12886266094420601</v>
      </c>
      <c r="AQ4357" s="9">
        <f t="shared" si="439"/>
        <v>0.35418454935622312</v>
      </c>
      <c r="AR4357" s="9">
        <f t="shared" si="439"/>
        <v>1.0729613733905579E-4</v>
      </c>
      <c r="AS4357" s="10">
        <f t="shared" si="442"/>
        <v>2.5907182397073312E-24</v>
      </c>
    </row>
    <row r="4358" spans="24:45" x14ac:dyDescent="0.3">
      <c r="X4358" t="s">
        <v>4449</v>
      </c>
      <c r="Y4358" t="str">
        <f t="shared" si="441"/>
        <v>I</v>
      </c>
      <c r="Z4358" t="str">
        <f t="shared" si="441"/>
        <v>S</v>
      </c>
      <c r="AA4358" t="str">
        <f t="shared" si="441"/>
        <v>F</v>
      </c>
      <c r="AB4358" t="str">
        <f t="shared" si="441"/>
        <v>G</v>
      </c>
      <c r="AC4358" t="str">
        <f t="shared" si="441"/>
        <v>A</v>
      </c>
      <c r="AD4358" t="str">
        <f t="shared" si="441"/>
        <v>S</v>
      </c>
      <c r="AE4358" t="str">
        <f t="shared" si="441"/>
        <v>S</v>
      </c>
      <c r="AF4358" t="str">
        <f t="shared" si="441"/>
        <v>E</v>
      </c>
      <c r="AG4358" t="str">
        <f t="shared" si="441"/>
        <v>M</v>
      </c>
      <c r="AH4358" t="str">
        <f t="shared" si="441"/>
        <v>F</v>
      </c>
      <c r="AI4358" s="9">
        <f t="shared" si="440"/>
        <v>1.0836909871244634E-2</v>
      </c>
      <c r="AJ4358" s="9">
        <f t="shared" si="440"/>
        <v>1.0729613733905579E-4</v>
      </c>
      <c r="AK4358" s="9">
        <f t="shared" si="440"/>
        <v>1.0729613733905579E-4</v>
      </c>
      <c r="AL4358" s="9">
        <f t="shared" si="440"/>
        <v>0.98723175965665233</v>
      </c>
      <c r="AM4358" s="9">
        <f t="shared" si="440"/>
        <v>0.60096566523605144</v>
      </c>
      <c r="AN4358" s="9">
        <f t="shared" si="439"/>
        <v>1.0729613733905579E-4</v>
      </c>
      <c r="AO4358" s="9">
        <f t="shared" si="439"/>
        <v>3.2296137339055793E-2</v>
      </c>
      <c r="AP4358" s="9">
        <f t="shared" si="439"/>
        <v>1.0729613733905579E-4</v>
      </c>
      <c r="AQ4358" s="9">
        <f t="shared" si="439"/>
        <v>1.0729613733905579E-4</v>
      </c>
      <c r="AR4358" s="9">
        <f t="shared" si="439"/>
        <v>1.0729613733905579E-4</v>
      </c>
      <c r="AS4358" s="10">
        <f t="shared" si="442"/>
        <v>3.1683222642952747E-28</v>
      </c>
    </row>
    <row r="4359" spans="24:45" x14ac:dyDescent="0.3">
      <c r="X4359" t="s">
        <v>4450</v>
      </c>
      <c r="Y4359" t="str">
        <f t="shared" si="441"/>
        <v>I</v>
      </c>
      <c r="Z4359" t="str">
        <f t="shared" si="441"/>
        <v>R</v>
      </c>
      <c r="AA4359" t="str">
        <f t="shared" si="441"/>
        <v>L</v>
      </c>
      <c r="AB4359" t="str">
        <f t="shared" si="441"/>
        <v>G</v>
      </c>
      <c r="AC4359" t="str">
        <f t="shared" si="441"/>
        <v>V</v>
      </c>
      <c r="AD4359" t="str">
        <f t="shared" si="441"/>
        <v>N</v>
      </c>
      <c r="AE4359" t="str">
        <f t="shared" si="441"/>
        <v>S</v>
      </c>
      <c r="AF4359" t="str">
        <f t="shared" si="441"/>
        <v>V</v>
      </c>
      <c r="AG4359" t="str">
        <f t="shared" si="441"/>
        <v>A</v>
      </c>
      <c r="AH4359" t="str">
        <f t="shared" si="441"/>
        <v>I</v>
      </c>
      <c r="AI4359" s="9">
        <f t="shared" si="440"/>
        <v>1.0836909871244634E-2</v>
      </c>
      <c r="AJ4359" s="9">
        <f t="shared" si="440"/>
        <v>0.26834763948497853</v>
      </c>
      <c r="AK4359" s="9">
        <f t="shared" si="440"/>
        <v>1.0836909871244634E-2</v>
      </c>
      <c r="AL4359" s="9">
        <f t="shared" si="440"/>
        <v>0.98723175965665233</v>
      </c>
      <c r="AM4359" s="9">
        <f t="shared" si="440"/>
        <v>1.0729613733905579E-4</v>
      </c>
      <c r="AN4359" s="9">
        <f t="shared" si="439"/>
        <v>1.0729613733905579E-4</v>
      </c>
      <c r="AO4359" s="9">
        <f t="shared" si="439"/>
        <v>3.2296137339055793E-2</v>
      </c>
      <c r="AP4359" s="9">
        <f t="shared" si="439"/>
        <v>0.24688841201716738</v>
      </c>
      <c r="AQ4359" s="9">
        <f t="shared" si="439"/>
        <v>1.0729613733905579E-4</v>
      </c>
      <c r="AR4359" s="9">
        <f t="shared" si="439"/>
        <v>1.0729613733905579E-4</v>
      </c>
      <c r="AS4359" s="10">
        <f t="shared" si="442"/>
        <v>3.2878762321438306E-23</v>
      </c>
    </row>
    <row r="4360" spans="24:45" x14ac:dyDescent="0.3">
      <c r="X4360" t="s">
        <v>4451</v>
      </c>
      <c r="Y4360" t="str">
        <f t="shared" si="441"/>
        <v>Y</v>
      </c>
      <c r="Z4360" t="str">
        <f t="shared" si="441"/>
        <v>A</v>
      </c>
      <c r="AA4360" t="str">
        <f t="shared" si="441"/>
        <v>L</v>
      </c>
      <c r="AB4360" t="str">
        <f t="shared" si="441"/>
        <v>G</v>
      </c>
      <c r="AC4360" t="str">
        <f t="shared" si="441"/>
        <v>E</v>
      </c>
      <c r="AD4360" t="str">
        <f t="shared" si="441"/>
        <v>N</v>
      </c>
      <c r="AE4360" t="str">
        <f t="shared" si="441"/>
        <v>I</v>
      </c>
      <c r="AF4360" t="str">
        <f t="shared" si="441"/>
        <v>E</v>
      </c>
      <c r="AG4360" t="str">
        <f t="shared" si="441"/>
        <v>S</v>
      </c>
      <c r="AH4360" t="str">
        <f t="shared" si="441"/>
        <v>I</v>
      </c>
      <c r="AI4360" s="9">
        <f t="shared" si="440"/>
        <v>5.3755364806866948E-2</v>
      </c>
      <c r="AJ4360" s="9">
        <f t="shared" si="440"/>
        <v>3.2296137339055793E-2</v>
      </c>
      <c r="AK4360" s="9">
        <f t="shared" si="440"/>
        <v>1.0836909871244634E-2</v>
      </c>
      <c r="AL4360" s="9">
        <f t="shared" si="440"/>
        <v>0.98723175965665233</v>
      </c>
      <c r="AM4360" s="9">
        <f t="shared" si="440"/>
        <v>1.0836909871244634E-2</v>
      </c>
      <c r="AN4360" s="9">
        <f t="shared" si="439"/>
        <v>1.0729613733905579E-4</v>
      </c>
      <c r="AO4360" s="9">
        <f t="shared" si="439"/>
        <v>0.33272532188841203</v>
      </c>
      <c r="AP4360" s="9">
        <f t="shared" si="439"/>
        <v>1.0729613733905579E-4</v>
      </c>
      <c r="AQ4360" s="9">
        <f t="shared" si="439"/>
        <v>0.26834763948497853</v>
      </c>
      <c r="AR4360" s="9">
        <f t="shared" si="439"/>
        <v>1.0729613733905579E-4</v>
      </c>
      <c r="AS4360" s="10">
        <f t="shared" si="442"/>
        <v>2.2199251639004289E-20</v>
      </c>
    </row>
    <row r="4361" spans="24:45" x14ac:dyDescent="0.3">
      <c r="X4361" t="s">
        <v>4452</v>
      </c>
      <c r="Y4361" t="str">
        <f t="shared" si="441"/>
        <v>T</v>
      </c>
      <c r="Z4361" t="str">
        <f t="shared" si="441"/>
        <v>P</v>
      </c>
      <c r="AA4361" t="str">
        <f t="shared" si="441"/>
        <v>V</v>
      </c>
      <c r="AB4361" t="str">
        <f t="shared" si="441"/>
        <v>G</v>
      </c>
      <c r="AC4361" t="str">
        <f t="shared" si="441"/>
        <v>T</v>
      </c>
      <c r="AD4361" t="str">
        <f t="shared" si="441"/>
        <v>A</v>
      </c>
      <c r="AE4361" t="str">
        <f t="shared" si="441"/>
        <v>K</v>
      </c>
      <c r="AF4361" t="str">
        <f t="shared" si="441"/>
        <v>T</v>
      </c>
      <c r="AG4361" t="str">
        <f t="shared" si="441"/>
        <v>V</v>
      </c>
      <c r="AH4361" t="str">
        <f t="shared" si="441"/>
        <v>T</v>
      </c>
      <c r="AI4361" s="9">
        <f t="shared" si="440"/>
        <v>9.6673819742489259E-2</v>
      </c>
      <c r="AJ4361" s="9">
        <f t="shared" si="440"/>
        <v>4.3025751072961367E-2</v>
      </c>
      <c r="AK4361" s="9">
        <f t="shared" si="440"/>
        <v>0.24688841201716738</v>
      </c>
      <c r="AL4361" s="9">
        <f t="shared" si="440"/>
        <v>0.98723175965665233</v>
      </c>
      <c r="AM4361" s="9">
        <f t="shared" si="440"/>
        <v>2.1566523605150212E-2</v>
      </c>
      <c r="AN4361" s="9">
        <f t="shared" si="439"/>
        <v>0.48293991416309007</v>
      </c>
      <c r="AO4361" s="9">
        <f t="shared" si="439"/>
        <v>1.0729613733905579E-4</v>
      </c>
      <c r="AP4361" s="9">
        <f t="shared" si="439"/>
        <v>2.1566523605150212E-2</v>
      </c>
      <c r="AQ4361" s="9">
        <f t="shared" si="439"/>
        <v>1.0729613733905579E-4</v>
      </c>
      <c r="AR4361" s="9">
        <f t="shared" si="439"/>
        <v>0.3863733905579399</v>
      </c>
      <c r="AS4361" s="10">
        <f t="shared" si="442"/>
        <v>1.0129451714815351E-15</v>
      </c>
    </row>
    <row r="4362" spans="24:45" x14ac:dyDescent="0.3">
      <c r="X4362" t="s">
        <v>4453</v>
      </c>
      <c r="Y4362" t="str">
        <f t="shared" si="441"/>
        <v>V</v>
      </c>
      <c r="Z4362" t="str">
        <f t="shared" si="441"/>
        <v>T</v>
      </c>
      <c r="AA4362" t="str">
        <f t="shared" si="441"/>
        <v>C</v>
      </c>
      <c r="AB4362" t="str">
        <f t="shared" si="441"/>
        <v>G</v>
      </c>
      <c r="AC4362" t="str">
        <f t="shared" si="441"/>
        <v>T</v>
      </c>
      <c r="AD4362" t="str">
        <f t="shared" si="441"/>
        <v>Y</v>
      </c>
      <c r="AE4362" t="str">
        <f t="shared" si="441"/>
        <v>P</v>
      </c>
      <c r="AF4362" t="str">
        <f t="shared" si="441"/>
        <v>V</v>
      </c>
      <c r="AG4362" t="str">
        <f t="shared" si="441"/>
        <v>I</v>
      </c>
      <c r="AH4362" t="str">
        <f t="shared" si="441"/>
        <v>H</v>
      </c>
      <c r="AI4362" s="9">
        <f t="shared" si="440"/>
        <v>1.0729613733905579E-4</v>
      </c>
      <c r="AJ4362" s="9">
        <f t="shared" si="440"/>
        <v>2.1566523605150212E-2</v>
      </c>
      <c r="AK4362" s="9">
        <f t="shared" si="440"/>
        <v>1.0729613733905579E-4</v>
      </c>
      <c r="AL4362" s="9">
        <f t="shared" si="440"/>
        <v>0.98723175965665233</v>
      </c>
      <c r="AM4362" s="9">
        <f t="shared" si="440"/>
        <v>2.1566523605150212E-2</v>
      </c>
      <c r="AN4362" s="9">
        <f t="shared" si="439"/>
        <v>0.25761802575107295</v>
      </c>
      <c r="AO4362" s="9">
        <f t="shared" si="439"/>
        <v>0.35418454935622312</v>
      </c>
      <c r="AP4362" s="9">
        <f t="shared" si="439"/>
        <v>0.24688841201716738</v>
      </c>
      <c r="AQ4362" s="9">
        <f t="shared" si="439"/>
        <v>1.0729613733905579E-4</v>
      </c>
      <c r="AR4362" s="9">
        <f t="shared" si="439"/>
        <v>3.2296137339055793E-2</v>
      </c>
      <c r="AS4362" s="10">
        <f t="shared" si="442"/>
        <v>4.1265662382805956E-19</v>
      </c>
    </row>
    <row r="4363" spans="24:45" x14ac:dyDescent="0.3">
      <c r="X4363" t="s">
        <v>4454</v>
      </c>
      <c r="Y4363" t="str">
        <f t="shared" si="441"/>
        <v>Q</v>
      </c>
      <c r="Z4363" t="str">
        <f t="shared" si="441"/>
        <v>M</v>
      </c>
      <c r="AA4363" t="str">
        <f t="shared" si="441"/>
        <v>F</v>
      </c>
      <c r="AB4363" t="str">
        <f t="shared" si="441"/>
        <v>G</v>
      </c>
      <c r="AC4363" t="str">
        <f t="shared" si="441"/>
        <v>G</v>
      </c>
      <c r="AD4363" t="str">
        <f t="shared" si="441"/>
        <v>D</v>
      </c>
      <c r="AE4363" t="str">
        <f t="shared" si="441"/>
        <v>S</v>
      </c>
      <c r="AF4363" t="str">
        <f t="shared" si="441"/>
        <v>L</v>
      </c>
      <c r="AG4363" t="str">
        <f t="shared" si="441"/>
        <v>R</v>
      </c>
      <c r="AH4363" t="str">
        <f t="shared" si="441"/>
        <v>L</v>
      </c>
      <c r="AI4363" s="9">
        <f t="shared" si="440"/>
        <v>0.10740343347639485</v>
      </c>
      <c r="AJ4363" s="9">
        <f t="shared" si="440"/>
        <v>2.1566523605150212E-2</v>
      </c>
      <c r="AK4363" s="9">
        <f t="shared" si="440"/>
        <v>1.0729613733905579E-4</v>
      </c>
      <c r="AL4363" s="9">
        <f t="shared" si="440"/>
        <v>0.98723175965665233</v>
      </c>
      <c r="AM4363" s="9">
        <f t="shared" si="440"/>
        <v>0.13959227467811158</v>
      </c>
      <c r="AN4363" s="9">
        <f t="shared" si="439"/>
        <v>1.0729613733905579E-4</v>
      </c>
      <c r="AO4363" s="9">
        <f t="shared" si="439"/>
        <v>3.2296137339055793E-2</v>
      </c>
      <c r="AP4363" s="9">
        <f t="shared" si="439"/>
        <v>1.0729613733905579E-4</v>
      </c>
      <c r="AQ4363" s="9">
        <f t="shared" si="439"/>
        <v>1.0729613733905579E-4</v>
      </c>
      <c r="AR4363" s="9">
        <f t="shared" si="439"/>
        <v>1.0729613733905579E-4</v>
      </c>
      <c r="AS4363" s="10">
        <f t="shared" si="442"/>
        <v>1.4660535510382943E-25</v>
      </c>
    </row>
    <row r="4364" spans="24:45" x14ac:dyDescent="0.3">
      <c r="X4364" t="s">
        <v>4455</v>
      </c>
      <c r="Y4364" t="str">
        <f t="shared" si="441"/>
        <v>M</v>
      </c>
      <c r="Z4364" t="str">
        <f t="shared" si="441"/>
        <v>F</v>
      </c>
      <c r="AA4364" t="str">
        <f t="shared" si="441"/>
        <v>G</v>
      </c>
      <c r="AB4364" t="str">
        <f t="shared" si="441"/>
        <v>G</v>
      </c>
      <c r="AC4364" t="str">
        <f t="shared" si="441"/>
        <v>D</v>
      </c>
      <c r="AD4364" t="str">
        <f t="shared" si="441"/>
        <v>S</v>
      </c>
      <c r="AE4364" t="str">
        <f t="shared" si="441"/>
        <v>L</v>
      </c>
      <c r="AF4364" t="str">
        <f t="shared" si="441"/>
        <v>R</v>
      </c>
      <c r="AG4364" t="str">
        <f t="shared" si="441"/>
        <v>L</v>
      </c>
      <c r="AH4364" t="str">
        <f t="shared" si="441"/>
        <v>L</v>
      </c>
      <c r="AI4364" s="9">
        <f t="shared" si="440"/>
        <v>1.0836909871244634E-2</v>
      </c>
      <c r="AJ4364" s="9">
        <f t="shared" si="440"/>
        <v>1.0836909871244634E-2</v>
      </c>
      <c r="AK4364" s="9">
        <f t="shared" si="440"/>
        <v>1.0729613733905579E-4</v>
      </c>
      <c r="AL4364" s="9">
        <f t="shared" si="440"/>
        <v>0.98723175965665233</v>
      </c>
      <c r="AM4364" s="9">
        <f t="shared" si="440"/>
        <v>1.0729613733905579E-4</v>
      </c>
      <c r="AN4364" s="9">
        <f t="shared" si="439"/>
        <v>1.0729613733905579E-4</v>
      </c>
      <c r="AO4364" s="9">
        <f t="shared" si="439"/>
        <v>0.12886266094420601</v>
      </c>
      <c r="AP4364" s="9">
        <f t="shared" si="439"/>
        <v>1.0836909871244634E-2</v>
      </c>
      <c r="AQ4364" s="9">
        <f t="shared" si="439"/>
        <v>1.0836909871244634E-2</v>
      </c>
      <c r="AR4364" s="9">
        <f t="shared" si="439"/>
        <v>1.0729613733905579E-4</v>
      </c>
      <c r="AS4364" s="10">
        <f t="shared" si="442"/>
        <v>2.3254360975336318E-25</v>
      </c>
    </row>
    <row r="4365" spans="24:45" x14ac:dyDescent="0.3">
      <c r="X4365" t="s">
        <v>4456</v>
      </c>
      <c r="Y4365" t="str">
        <f t="shared" si="441"/>
        <v>V</v>
      </c>
      <c r="Z4365" t="str">
        <f t="shared" si="441"/>
        <v>T</v>
      </c>
      <c r="AA4365" t="str">
        <f t="shared" si="441"/>
        <v>S</v>
      </c>
      <c r="AB4365" t="str">
        <f t="shared" si="441"/>
        <v>G</v>
      </c>
      <c r="AC4365" t="str">
        <f t="shared" si="441"/>
        <v>K</v>
      </c>
      <c r="AD4365" t="str">
        <f t="shared" si="441"/>
        <v>K</v>
      </c>
      <c r="AE4365" t="str">
        <f t="shared" si="441"/>
        <v>K</v>
      </c>
      <c r="AF4365" t="str">
        <f t="shared" si="441"/>
        <v>N</v>
      </c>
      <c r="AG4365" t="str">
        <f t="shared" si="441"/>
        <v>C</v>
      </c>
      <c r="AH4365" t="str">
        <f t="shared" si="441"/>
        <v>Q</v>
      </c>
      <c r="AI4365" s="9">
        <f t="shared" si="440"/>
        <v>1.0729613733905579E-4</v>
      </c>
      <c r="AJ4365" s="9">
        <f t="shared" si="440"/>
        <v>2.1566523605150212E-2</v>
      </c>
      <c r="AK4365" s="9">
        <f t="shared" si="440"/>
        <v>1.0836909871244634E-2</v>
      </c>
      <c r="AL4365" s="9">
        <f t="shared" si="440"/>
        <v>0.98723175965665233</v>
      </c>
      <c r="AM4365" s="9">
        <f t="shared" si="440"/>
        <v>1.0729613733905579E-4</v>
      </c>
      <c r="AN4365" s="9">
        <f t="shared" si="439"/>
        <v>1.0729613733905579E-4</v>
      </c>
      <c r="AO4365" s="9">
        <f t="shared" si="439"/>
        <v>1.0729613733905579E-4</v>
      </c>
      <c r="AP4365" s="9">
        <f t="shared" si="439"/>
        <v>1.0836909871244634E-2</v>
      </c>
      <c r="AQ4365" s="9">
        <f t="shared" si="439"/>
        <v>1.0729613733905579E-4</v>
      </c>
      <c r="AR4365" s="9">
        <f t="shared" si="439"/>
        <v>1.0729613733905579E-4</v>
      </c>
      <c r="AS4365" s="10">
        <f t="shared" si="442"/>
        <v>3.8151771834442448E-30</v>
      </c>
    </row>
    <row r="4366" spans="24:45" x14ac:dyDescent="0.3">
      <c r="X4366" t="s">
        <v>4457</v>
      </c>
      <c r="Y4366" t="str">
        <f t="shared" si="441"/>
        <v>T</v>
      </c>
      <c r="Z4366" t="str">
        <f t="shared" si="441"/>
        <v>S</v>
      </c>
      <c r="AA4366" t="str">
        <f t="shared" si="441"/>
        <v>P</v>
      </c>
      <c r="AB4366" t="str">
        <f t="shared" si="441"/>
        <v>G</v>
      </c>
      <c r="AC4366" t="str">
        <f t="shared" si="441"/>
        <v>L</v>
      </c>
      <c r="AD4366" t="str">
        <f t="shared" si="441"/>
        <v>Y</v>
      </c>
      <c r="AE4366" t="str">
        <f t="shared" si="441"/>
        <v>G</v>
      </c>
      <c r="AF4366" t="str">
        <f t="shared" si="441"/>
        <v>K</v>
      </c>
      <c r="AG4366" t="str">
        <f t="shared" si="441"/>
        <v>T</v>
      </c>
      <c r="AH4366" t="str">
        <f t="shared" si="441"/>
        <v>T</v>
      </c>
      <c r="AI4366" s="9">
        <f t="shared" si="440"/>
        <v>9.6673819742489259E-2</v>
      </c>
      <c r="AJ4366" s="9">
        <f t="shared" si="440"/>
        <v>1.0729613733905579E-4</v>
      </c>
      <c r="AK4366" s="9">
        <f t="shared" si="440"/>
        <v>4.3025751072961367E-2</v>
      </c>
      <c r="AL4366" s="9">
        <f t="shared" si="440"/>
        <v>0.98723175965665233</v>
      </c>
      <c r="AM4366" s="9">
        <f t="shared" si="440"/>
        <v>1.0729613733905579E-4</v>
      </c>
      <c r="AN4366" s="9">
        <f t="shared" si="439"/>
        <v>0.25761802575107295</v>
      </c>
      <c r="AO4366" s="9">
        <f t="shared" si="439"/>
        <v>1.0729613733905579E-4</v>
      </c>
      <c r="AP4366" s="9">
        <f t="shared" si="439"/>
        <v>1.0729613733905579E-4</v>
      </c>
      <c r="AQ4366" s="9">
        <f t="shared" si="439"/>
        <v>1.0729613733905579E-4</v>
      </c>
      <c r="AR4366" s="9">
        <f t="shared" si="439"/>
        <v>0.3863733905579399</v>
      </c>
      <c r="AS4366" s="10">
        <f t="shared" si="442"/>
        <v>5.8124650188216634E-24</v>
      </c>
    </row>
    <row r="4367" spans="24:45" x14ac:dyDescent="0.3">
      <c r="X4367" t="s">
        <v>4458</v>
      </c>
      <c r="Y4367" t="str">
        <f t="shared" si="441"/>
        <v>H</v>
      </c>
      <c r="Z4367" t="str">
        <f t="shared" si="441"/>
        <v>V</v>
      </c>
      <c r="AA4367" t="str">
        <f t="shared" si="441"/>
        <v>V</v>
      </c>
      <c r="AB4367" t="str">
        <f t="shared" si="441"/>
        <v>G</v>
      </c>
      <c r="AC4367" t="str">
        <f t="shared" si="441"/>
        <v>E</v>
      </c>
      <c r="AD4367" t="str">
        <f t="shared" si="441"/>
        <v>Y</v>
      </c>
      <c r="AE4367" t="str">
        <f t="shared" si="441"/>
        <v>Q</v>
      </c>
      <c r="AF4367" t="str">
        <f t="shared" si="441"/>
        <v>V</v>
      </c>
      <c r="AG4367" t="str">
        <f t="shared" si="441"/>
        <v>L</v>
      </c>
      <c r="AH4367" t="str">
        <f t="shared" si="441"/>
        <v>S</v>
      </c>
      <c r="AI4367" s="9">
        <f t="shared" si="440"/>
        <v>5.3755364806866948E-2</v>
      </c>
      <c r="AJ4367" s="9">
        <f t="shared" si="440"/>
        <v>1.0729613733905579E-4</v>
      </c>
      <c r="AK4367" s="9">
        <f t="shared" si="440"/>
        <v>0.24688841201716738</v>
      </c>
      <c r="AL4367" s="9">
        <f t="shared" si="440"/>
        <v>0.98723175965665233</v>
      </c>
      <c r="AM4367" s="9">
        <f t="shared" si="440"/>
        <v>1.0836909871244634E-2</v>
      </c>
      <c r="AN4367" s="9">
        <f t="shared" si="439"/>
        <v>0.25761802575107295</v>
      </c>
      <c r="AO4367" s="9">
        <f t="shared" si="439"/>
        <v>1.0729613733905579E-4</v>
      </c>
      <c r="AP4367" s="9">
        <f t="shared" si="439"/>
        <v>0.24688841201716738</v>
      </c>
      <c r="AQ4367" s="9">
        <f t="shared" si="439"/>
        <v>1.0836909871244634E-2</v>
      </c>
      <c r="AR4367" s="9">
        <f t="shared" si="439"/>
        <v>0.24688841201716738</v>
      </c>
      <c r="AS4367" s="10">
        <f t="shared" si="442"/>
        <v>2.7816238197047868E-16</v>
      </c>
    </row>
    <row r="4368" spans="24:45" x14ac:dyDescent="0.3">
      <c r="X4368" t="s">
        <v>4459</v>
      </c>
      <c r="Y4368" t="str">
        <f t="shared" si="441"/>
        <v>L</v>
      </c>
      <c r="Z4368" t="str">
        <f t="shared" si="441"/>
        <v>E</v>
      </c>
      <c r="AA4368" t="str">
        <f t="shared" si="441"/>
        <v>L</v>
      </c>
      <c r="AB4368" t="str">
        <f t="shared" si="441"/>
        <v>G</v>
      </c>
      <c r="AC4368" t="str">
        <f t="shared" si="441"/>
        <v>L</v>
      </c>
      <c r="AD4368" t="str">
        <f t="shared" si="441"/>
        <v>P</v>
      </c>
      <c r="AE4368" t="str">
        <f t="shared" si="441"/>
        <v>A</v>
      </c>
      <c r="AF4368" t="str">
        <f t="shared" si="441"/>
        <v>T</v>
      </c>
      <c r="AG4368" t="str">
        <f t="shared" si="441"/>
        <v>P</v>
      </c>
      <c r="AH4368" t="str">
        <f t="shared" si="441"/>
        <v>G</v>
      </c>
      <c r="AI4368" s="9">
        <f t="shared" si="440"/>
        <v>4.3025751072961367E-2</v>
      </c>
      <c r="AJ4368" s="9">
        <f t="shared" si="440"/>
        <v>0.13959227467811158</v>
      </c>
      <c r="AK4368" s="9">
        <f t="shared" si="440"/>
        <v>1.0836909871244634E-2</v>
      </c>
      <c r="AL4368" s="9">
        <f t="shared" si="440"/>
        <v>0.98723175965665233</v>
      </c>
      <c r="AM4368" s="9">
        <f t="shared" si="440"/>
        <v>1.0729613733905579E-4</v>
      </c>
      <c r="AN4368" s="9">
        <f t="shared" si="439"/>
        <v>1.0729613733905579E-4</v>
      </c>
      <c r="AO4368" s="9">
        <f t="shared" si="439"/>
        <v>1.0836909871244634E-2</v>
      </c>
      <c r="AP4368" s="9">
        <f t="shared" si="439"/>
        <v>2.1566523605150212E-2</v>
      </c>
      <c r="AQ4368" s="9">
        <f t="shared" si="439"/>
        <v>1.0729613733905579E-4</v>
      </c>
      <c r="AR4368" s="9">
        <f t="shared" si="439"/>
        <v>1.0729613733905579E-4</v>
      </c>
      <c r="AS4368" s="10">
        <f t="shared" si="442"/>
        <v>1.990381751780046E-24</v>
      </c>
    </row>
    <row r="4369" spans="24:45" x14ac:dyDescent="0.3">
      <c r="X4369" t="s">
        <v>4460</v>
      </c>
      <c r="Y4369" t="str">
        <f t="shared" si="441"/>
        <v>A</v>
      </c>
      <c r="Z4369" t="str">
        <f t="shared" si="441"/>
        <v>T</v>
      </c>
      <c r="AA4369" t="str">
        <f t="shared" si="441"/>
        <v>P</v>
      </c>
      <c r="AB4369" t="str">
        <f t="shared" si="441"/>
        <v>G</v>
      </c>
      <c r="AC4369" t="str">
        <f t="shared" si="441"/>
        <v>R</v>
      </c>
      <c r="AD4369" t="str">
        <f t="shared" si="441"/>
        <v>Y</v>
      </c>
      <c r="AE4369" t="str">
        <f t="shared" si="441"/>
        <v>D</v>
      </c>
      <c r="AF4369" t="str">
        <f t="shared" si="441"/>
        <v>L</v>
      </c>
      <c r="AG4369" t="str">
        <f t="shared" si="441"/>
        <v>V</v>
      </c>
      <c r="AH4369" t="str">
        <f t="shared" si="441"/>
        <v>V</v>
      </c>
      <c r="AI4369" s="9">
        <f t="shared" si="440"/>
        <v>5.3755364806866948E-2</v>
      </c>
      <c r="AJ4369" s="9">
        <f t="shared" si="440"/>
        <v>2.1566523605150212E-2</v>
      </c>
      <c r="AK4369" s="9">
        <f t="shared" si="440"/>
        <v>4.3025751072961367E-2</v>
      </c>
      <c r="AL4369" s="9">
        <f t="shared" si="440"/>
        <v>0.98723175965665233</v>
      </c>
      <c r="AM4369" s="9">
        <f t="shared" si="440"/>
        <v>2.1566523605150212E-2</v>
      </c>
      <c r="AN4369" s="9">
        <f t="shared" si="439"/>
        <v>0.25761802575107295</v>
      </c>
      <c r="AO4369" s="9">
        <f t="shared" si="439"/>
        <v>1.0729613733905579E-4</v>
      </c>
      <c r="AP4369" s="9">
        <f t="shared" si="439"/>
        <v>1.0729613733905579E-4</v>
      </c>
      <c r="AQ4369" s="9">
        <f t="shared" si="439"/>
        <v>1.0729613733905579E-4</v>
      </c>
      <c r="AR4369" s="9">
        <f t="shared" si="439"/>
        <v>1.0729613733905579E-4</v>
      </c>
      <c r="AS4369" s="10">
        <f t="shared" si="442"/>
        <v>3.6261209046300918E-23</v>
      </c>
    </row>
    <row r="4370" spans="24:45" x14ac:dyDescent="0.3">
      <c r="X4370" t="s">
        <v>4461</v>
      </c>
      <c r="Y4370" t="str">
        <f t="shared" si="441"/>
        <v>Q</v>
      </c>
      <c r="Z4370" t="str">
        <f t="shared" si="441"/>
        <v>R</v>
      </c>
      <c r="AA4370" t="str">
        <f t="shared" si="441"/>
        <v>T</v>
      </c>
      <c r="AB4370" t="str">
        <f t="shared" si="441"/>
        <v>G</v>
      </c>
      <c r="AC4370" t="str">
        <f t="shared" si="441"/>
        <v>L</v>
      </c>
      <c r="AD4370" t="str">
        <f t="shared" si="441"/>
        <v>L</v>
      </c>
      <c r="AE4370" t="str">
        <f t="shared" si="441"/>
        <v>D</v>
      </c>
      <c r="AF4370" t="str">
        <f t="shared" si="441"/>
        <v>E</v>
      </c>
      <c r="AG4370" t="str">
        <f t="shared" si="441"/>
        <v>L</v>
      </c>
      <c r="AH4370" t="str">
        <f t="shared" si="441"/>
        <v>E</v>
      </c>
      <c r="AI4370" s="9">
        <f t="shared" si="440"/>
        <v>0.10740343347639485</v>
      </c>
      <c r="AJ4370" s="9">
        <f t="shared" si="440"/>
        <v>0.26834763948497853</v>
      </c>
      <c r="AK4370" s="9">
        <f t="shared" si="440"/>
        <v>3.2296137339055793E-2</v>
      </c>
      <c r="AL4370" s="9">
        <f t="shared" si="440"/>
        <v>0.98723175965665233</v>
      </c>
      <c r="AM4370" s="9">
        <f t="shared" si="440"/>
        <v>1.0729613733905579E-4</v>
      </c>
      <c r="AN4370" s="9">
        <f t="shared" si="439"/>
        <v>1.0729613733905579E-4</v>
      </c>
      <c r="AO4370" s="9">
        <f t="shared" si="439"/>
        <v>1.0729613733905579E-4</v>
      </c>
      <c r="AP4370" s="9">
        <f t="shared" si="439"/>
        <v>1.0729613733905579E-4</v>
      </c>
      <c r="AQ4370" s="9">
        <f t="shared" si="439"/>
        <v>1.0836909871244634E-2</v>
      </c>
      <c r="AR4370" s="9">
        <f t="shared" si="439"/>
        <v>1.0729613733905579E-4</v>
      </c>
      <c r="AS4370" s="10">
        <f t="shared" si="442"/>
        <v>1.4161574642002291E-25</v>
      </c>
    </row>
    <row r="4371" spans="24:45" x14ac:dyDescent="0.3">
      <c r="X4371" t="s">
        <v>4462</v>
      </c>
      <c r="Y4371" t="str">
        <f t="shared" si="441"/>
        <v>T</v>
      </c>
      <c r="Z4371" t="str">
        <f t="shared" si="441"/>
        <v>A</v>
      </c>
      <c r="AA4371" t="str">
        <f t="shared" si="441"/>
        <v>T</v>
      </c>
      <c r="AB4371" t="str">
        <f t="shared" si="441"/>
        <v>G</v>
      </c>
      <c r="AC4371" t="str">
        <f t="shared" si="441"/>
        <v>P</v>
      </c>
      <c r="AD4371" t="str">
        <f t="shared" si="441"/>
        <v>N</v>
      </c>
      <c r="AE4371" t="str">
        <f t="shared" si="441"/>
        <v>H</v>
      </c>
      <c r="AF4371" t="str">
        <f t="shared" si="441"/>
        <v>P</v>
      </c>
      <c r="AG4371" t="str">
        <f t="shared" si="441"/>
        <v>P</v>
      </c>
      <c r="AH4371" t="str">
        <f t="shared" si="441"/>
        <v>I</v>
      </c>
      <c r="AI4371" s="9">
        <f t="shared" si="440"/>
        <v>9.6673819742489259E-2</v>
      </c>
      <c r="AJ4371" s="9">
        <f t="shared" si="440"/>
        <v>3.2296137339055793E-2</v>
      </c>
      <c r="AK4371" s="9">
        <f t="shared" si="440"/>
        <v>3.2296137339055793E-2</v>
      </c>
      <c r="AL4371" s="9">
        <f t="shared" si="440"/>
        <v>0.98723175965665233</v>
      </c>
      <c r="AM4371" s="9">
        <f t="shared" si="440"/>
        <v>1.0729613733905579E-4</v>
      </c>
      <c r="AN4371" s="9">
        <f t="shared" si="439"/>
        <v>1.0729613733905579E-4</v>
      </c>
      <c r="AO4371" s="9">
        <f t="shared" si="439"/>
        <v>1.0729613733905579E-4</v>
      </c>
      <c r="AP4371" s="9">
        <f t="shared" si="439"/>
        <v>1.0729613733905579E-4</v>
      </c>
      <c r="AQ4371" s="9">
        <f t="shared" si="439"/>
        <v>1.0729613733905579E-4</v>
      </c>
      <c r="AR4371" s="9">
        <f t="shared" si="439"/>
        <v>1.0729613733905579E-4</v>
      </c>
      <c r="AS4371" s="10">
        <f t="shared" si="442"/>
        <v>1.5189157636262666E-28</v>
      </c>
    </row>
    <row r="4372" spans="24:45" x14ac:dyDescent="0.3">
      <c r="X4372" t="s">
        <v>4463</v>
      </c>
      <c r="Y4372" t="str">
        <f t="shared" si="441"/>
        <v>A</v>
      </c>
      <c r="Z4372" t="str">
        <f t="shared" si="441"/>
        <v>P</v>
      </c>
      <c r="AA4372" t="str">
        <f t="shared" si="441"/>
        <v>L</v>
      </c>
      <c r="AB4372" t="str">
        <f t="shared" si="441"/>
        <v>G</v>
      </c>
      <c r="AC4372" t="str">
        <f t="shared" si="441"/>
        <v>A</v>
      </c>
      <c r="AD4372" t="str">
        <f t="shared" si="441"/>
        <v>R</v>
      </c>
      <c r="AE4372" t="str">
        <f t="shared" si="441"/>
        <v>G</v>
      </c>
      <c r="AF4372" t="str">
        <f t="shared" si="441"/>
        <v>A</v>
      </c>
      <c r="AG4372" t="str">
        <f t="shared" si="441"/>
        <v>D</v>
      </c>
      <c r="AH4372" t="str">
        <f t="shared" si="441"/>
        <v>Y</v>
      </c>
      <c r="AI4372" s="9">
        <f t="shared" si="440"/>
        <v>5.3755364806866948E-2</v>
      </c>
      <c r="AJ4372" s="9">
        <f t="shared" si="440"/>
        <v>4.3025751072961367E-2</v>
      </c>
      <c r="AK4372" s="9">
        <f t="shared" si="440"/>
        <v>1.0836909871244634E-2</v>
      </c>
      <c r="AL4372" s="9">
        <f t="shared" si="440"/>
        <v>0.98723175965665233</v>
      </c>
      <c r="AM4372" s="9">
        <f t="shared" si="440"/>
        <v>0.60096566523605144</v>
      </c>
      <c r="AN4372" s="9">
        <f t="shared" si="439"/>
        <v>1.0729613733905579E-4</v>
      </c>
      <c r="AO4372" s="9">
        <f t="shared" si="439"/>
        <v>1.0729613733905579E-4</v>
      </c>
      <c r="AP4372" s="9">
        <f t="shared" si="439"/>
        <v>0.12886266094420601</v>
      </c>
      <c r="AQ4372" s="9">
        <f t="shared" si="439"/>
        <v>6.4484978540772522E-2</v>
      </c>
      <c r="AR4372" s="9">
        <f t="shared" si="439"/>
        <v>1.0729613733905579E-4</v>
      </c>
      <c r="AS4372" s="10">
        <f t="shared" si="442"/>
        <v>1.5263791727479029E-19</v>
      </c>
    </row>
    <row r="4373" spans="24:45" x14ac:dyDescent="0.3">
      <c r="X4373" t="s">
        <v>4464</v>
      </c>
      <c r="Y4373" t="str">
        <f t="shared" si="441"/>
        <v>G</v>
      </c>
      <c r="Z4373" t="str">
        <f t="shared" si="441"/>
        <v>A</v>
      </c>
      <c r="AA4373" t="str">
        <f t="shared" si="441"/>
        <v>R</v>
      </c>
      <c r="AB4373" t="str">
        <f t="shared" si="441"/>
        <v>G</v>
      </c>
      <c r="AC4373" t="str">
        <f t="shared" si="441"/>
        <v>A</v>
      </c>
      <c r="AD4373" t="str">
        <f t="shared" si="441"/>
        <v>D</v>
      </c>
      <c r="AE4373" t="str">
        <f t="shared" si="441"/>
        <v>Y</v>
      </c>
      <c r="AF4373" t="str">
        <f t="shared" si="441"/>
        <v>T</v>
      </c>
      <c r="AG4373" t="str">
        <f t="shared" si="441"/>
        <v>Y</v>
      </c>
      <c r="AH4373" t="str">
        <f t="shared" si="441"/>
        <v>N</v>
      </c>
      <c r="AI4373" s="9">
        <f t="shared" si="440"/>
        <v>4.3025751072961367E-2</v>
      </c>
      <c r="AJ4373" s="9">
        <f t="shared" si="440"/>
        <v>3.2296137339055793E-2</v>
      </c>
      <c r="AK4373" s="9">
        <f t="shared" si="440"/>
        <v>1.0729613733905579E-4</v>
      </c>
      <c r="AL4373" s="9">
        <f t="shared" si="440"/>
        <v>0.98723175965665233</v>
      </c>
      <c r="AM4373" s="9">
        <f t="shared" si="440"/>
        <v>0.60096566523605144</v>
      </c>
      <c r="AN4373" s="9">
        <f t="shared" si="439"/>
        <v>1.0729613733905579E-4</v>
      </c>
      <c r="AO4373" s="9">
        <f t="shared" si="439"/>
        <v>1.0836909871244634E-2</v>
      </c>
      <c r="AP4373" s="9">
        <f t="shared" si="439"/>
        <v>2.1566523605150212E-2</v>
      </c>
      <c r="AQ4373" s="9">
        <f t="shared" si="439"/>
        <v>0.35418454935622312</v>
      </c>
      <c r="AR4373" s="9">
        <f t="shared" si="439"/>
        <v>1.0836909871244634E-2</v>
      </c>
      <c r="AS4373" s="10">
        <f t="shared" si="442"/>
        <v>8.5140594307618869E-18</v>
      </c>
    </row>
    <row r="4374" spans="24:45" x14ac:dyDescent="0.3">
      <c r="X4374" t="s">
        <v>4465</v>
      </c>
      <c r="Y4374" t="str">
        <f t="shared" si="441"/>
        <v>K</v>
      </c>
      <c r="Z4374" t="str">
        <f t="shared" si="441"/>
        <v>L</v>
      </c>
      <c r="AA4374" t="str">
        <f t="shared" si="441"/>
        <v>R</v>
      </c>
      <c r="AB4374" t="str">
        <f t="shared" si="441"/>
        <v>G</v>
      </c>
      <c r="AC4374" t="str">
        <f t="shared" si="441"/>
        <v>P</v>
      </c>
      <c r="AD4374" t="str">
        <f t="shared" si="441"/>
        <v>V</v>
      </c>
      <c r="AE4374" t="str">
        <f t="shared" si="441"/>
        <v>I</v>
      </c>
      <c r="AF4374" t="str">
        <f t="shared" si="441"/>
        <v>N</v>
      </c>
      <c r="AG4374" t="str">
        <f t="shared" si="441"/>
        <v>L</v>
      </c>
      <c r="AH4374" t="str">
        <f t="shared" si="441"/>
        <v>Y</v>
      </c>
      <c r="AI4374" s="9">
        <f t="shared" si="440"/>
        <v>1.0729613733905579E-4</v>
      </c>
      <c r="AJ4374" s="9">
        <f t="shared" si="440"/>
        <v>1.0729613733905579E-4</v>
      </c>
      <c r="AK4374" s="9">
        <f t="shared" si="440"/>
        <v>1.0729613733905579E-4</v>
      </c>
      <c r="AL4374" s="9">
        <f t="shared" si="440"/>
        <v>0.98723175965665233</v>
      </c>
      <c r="AM4374" s="9">
        <f t="shared" si="440"/>
        <v>1.0729613733905579E-4</v>
      </c>
      <c r="AN4374" s="9">
        <f t="shared" si="439"/>
        <v>1.0729613733905579E-4</v>
      </c>
      <c r="AO4374" s="9">
        <f t="shared" si="439"/>
        <v>0.33272532188841203</v>
      </c>
      <c r="AP4374" s="9">
        <f t="shared" si="439"/>
        <v>1.0836909871244634E-2</v>
      </c>
      <c r="AQ4374" s="9">
        <f t="shared" si="439"/>
        <v>1.0836909871244634E-2</v>
      </c>
      <c r="AR4374" s="9">
        <f t="shared" si="439"/>
        <v>1.0729613733905579E-4</v>
      </c>
      <c r="AS4374" s="10">
        <f t="shared" si="442"/>
        <v>5.886002211870947E-29</v>
      </c>
    </row>
    <row r="4375" spans="24:45" x14ac:dyDescent="0.3">
      <c r="X4375" t="s">
        <v>4466</v>
      </c>
      <c r="Y4375" t="str">
        <f t="shared" si="441"/>
        <v>K</v>
      </c>
      <c r="Z4375" t="str">
        <f t="shared" si="441"/>
        <v>I</v>
      </c>
      <c r="AA4375" t="str">
        <f t="shared" si="441"/>
        <v>L</v>
      </c>
      <c r="AB4375" t="str">
        <f t="shared" si="441"/>
        <v>G</v>
      </c>
      <c r="AC4375" t="str">
        <f t="shared" si="441"/>
        <v>V</v>
      </c>
      <c r="AD4375" t="str">
        <f t="shared" si="441"/>
        <v>R</v>
      </c>
      <c r="AE4375" t="str">
        <f t="shared" si="441"/>
        <v>E</v>
      </c>
      <c r="AF4375" t="str">
        <f t="shared" si="441"/>
        <v>R</v>
      </c>
      <c r="AG4375" t="str">
        <f t="shared" si="441"/>
        <v>T</v>
      </c>
      <c r="AH4375" t="str">
        <f t="shared" si="441"/>
        <v>L</v>
      </c>
      <c r="AI4375" s="9">
        <f t="shared" si="440"/>
        <v>1.0729613733905579E-4</v>
      </c>
      <c r="AJ4375" s="9">
        <f t="shared" si="440"/>
        <v>1.0729613733905579E-4</v>
      </c>
      <c r="AK4375" s="9">
        <f t="shared" si="440"/>
        <v>1.0836909871244634E-2</v>
      </c>
      <c r="AL4375" s="9">
        <f t="shared" si="440"/>
        <v>0.98723175965665233</v>
      </c>
      <c r="AM4375" s="9">
        <f t="shared" si="440"/>
        <v>1.0729613733905579E-4</v>
      </c>
      <c r="AN4375" s="9">
        <f t="shared" si="439"/>
        <v>1.0729613733905579E-4</v>
      </c>
      <c r="AO4375" s="9">
        <f t="shared" si="439"/>
        <v>1.0729613733905579E-4</v>
      </c>
      <c r="AP4375" s="9">
        <f t="shared" si="439"/>
        <v>1.0836909871244634E-2</v>
      </c>
      <c r="AQ4375" s="9">
        <f t="shared" si="439"/>
        <v>1.0729613733905579E-4</v>
      </c>
      <c r="AR4375" s="9">
        <f t="shared" si="439"/>
        <v>1.0729613733905579E-4</v>
      </c>
      <c r="AS4375" s="10">
        <f t="shared" si="442"/>
        <v>1.8980981012160419E-32</v>
      </c>
    </row>
    <row r="4376" spans="24:45" x14ac:dyDescent="0.3">
      <c r="X4376" t="s">
        <v>4467</v>
      </c>
      <c r="Y4376" t="str">
        <f t="shared" si="441"/>
        <v>E</v>
      </c>
      <c r="Z4376" t="str">
        <f t="shared" si="441"/>
        <v>R</v>
      </c>
      <c r="AA4376" t="str">
        <f t="shared" si="441"/>
        <v>E</v>
      </c>
      <c r="AB4376" t="str">
        <f t="shared" si="441"/>
        <v>G</v>
      </c>
      <c r="AC4376" t="str">
        <f t="shared" si="441"/>
        <v>N</v>
      </c>
      <c r="AD4376" t="str">
        <f t="shared" si="441"/>
        <v>T</v>
      </c>
      <c r="AE4376" t="str">
        <f t="shared" si="441"/>
        <v>T</v>
      </c>
      <c r="AF4376" t="str">
        <f t="shared" si="441"/>
        <v>P</v>
      </c>
      <c r="AG4376" t="str">
        <f t="shared" si="441"/>
        <v>M</v>
      </c>
      <c r="AH4376" t="str">
        <f t="shared" si="441"/>
        <v>A</v>
      </c>
      <c r="AI4376" s="9">
        <f t="shared" si="440"/>
        <v>6.4484978540772522E-2</v>
      </c>
      <c r="AJ4376" s="9">
        <f t="shared" si="440"/>
        <v>0.26834763948497853</v>
      </c>
      <c r="AK4376" s="9">
        <f t="shared" si="440"/>
        <v>1.0836909871244634E-2</v>
      </c>
      <c r="AL4376" s="9">
        <f t="shared" si="440"/>
        <v>0.98723175965665233</v>
      </c>
      <c r="AM4376" s="9">
        <f t="shared" si="440"/>
        <v>1.0836909871244634E-2</v>
      </c>
      <c r="AN4376" s="9">
        <f t="shared" si="439"/>
        <v>6.4484978540772522E-2</v>
      </c>
      <c r="AO4376" s="9">
        <f t="shared" si="439"/>
        <v>4.3025751072961367E-2</v>
      </c>
      <c r="AP4376" s="9">
        <f t="shared" si="439"/>
        <v>1.0729613733905579E-4</v>
      </c>
      <c r="AQ4376" s="9">
        <f t="shared" si="439"/>
        <v>1.0729613733905579E-4</v>
      </c>
      <c r="AR4376" s="9">
        <f t="shared" si="439"/>
        <v>2.1566523605150212E-2</v>
      </c>
      <c r="AS4376" s="10">
        <f t="shared" si="442"/>
        <v>1.382043524743186E-18</v>
      </c>
    </row>
    <row r="4377" spans="24:45" x14ac:dyDescent="0.3">
      <c r="X4377" t="s">
        <v>4468</v>
      </c>
      <c r="Y4377" t="str">
        <f t="shared" si="441"/>
        <v>C</v>
      </c>
      <c r="Z4377" t="str">
        <f t="shared" si="441"/>
        <v>S</v>
      </c>
      <c r="AA4377" t="str">
        <f t="shared" si="441"/>
        <v>S</v>
      </c>
      <c r="AB4377" t="str">
        <f t="shared" si="441"/>
        <v>G</v>
      </c>
      <c r="AC4377" t="str">
        <f t="shared" si="441"/>
        <v>L</v>
      </c>
      <c r="AD4377" t="str">
        <f t="shared" si="441"/>
        <v>S</v>
      </c>
      <c r="AE4377" t="str">
        <f t="shared" si="441"/>
        <v>I</v>
      </c>
      <c r="AF4377" t="str">
        <f t="shared" si="441"/>
        <v>P</v>
      </c>
      <c r="AG4377" t="str">
        <f t="shared" si="441"/>
        <v>L</v>
      </c>
      <c r="AH4377" t="str">
        <f t="shared" si="441"/>
        <v>R</v>
      </c>
      <c r="AI4377" s="9">
        <f t="shared" si="440"/>
        <v>1.0729613733905579E-4</v>
      </c>
      <c r="AJ4377" s="9">
        <f t="shared" si="440"/>
        <v>1.0729613733905579E-4</v>
      </c>
      <c r="AK4377" s="9">
        <f t="shared" si="440"/>
        <v>1.0836909871244634E-2</v>
      </c>
      <c r="AL4377" s="9">
        <f t="shared" si="440"/>
        <v>0.98723175965665233</v>
      </c>
      <c r="AM4377" s="9">
        <f t="shared" si="440"/>
        <v>1.0729613733905579E-4</v>
      </c>
      <c r="AN4377" s="9">
        <f t="shared" si="439"/>
        <v>1.0729613733905579E-4</v>
      </c>
      <c r="AO4377" s="9">
        <f t="shared" si="439"/>
        <v>0.33272532188841203</v>
      </c>
      <c r="AP4377" s="9">
        <f t="shared" si="439"/>
        <v>1.0729613733905579E-4</v>
      </c>
      <c r="AQ4377" s="9">
        <f t="shared" si="439"/>
        <v>1.0836909871244634E-2</v>
      </c>
      <c r="AR4377" s="9">
        <f t="shared" si="439"/>
        <v>0.20396995708154508</v>
      </c>
      <c r="AS4377" s="10">
        <f t="shared" si="442"/>
        <v>1.1189290204766673E-25</v>
      </c>
    </row>
    <row r="4378" spans="24:45" x14ac:dyDescent="0.3">
      <c r="X4378" t="s">
        <v>4469</v>
      </c>
      <c r="Y4378" t="str">
        <f t="shared" si="441"/>
        <v>R</v>
      </c>
      <c r="Z4378" t="str">
        <f t="shared" si="441"/>
        <v>S</v>
      </c>
      <c r="AA4378" t="str">
        <f t="shared" si="441"/>
        <v>S</v>
      </c>
      <c r="AB4378" t="str">
        <f t="shared" si="441"/>
        <v>G</v>
      </c>
      <c r="AC4378" t="str">
        <f t="shared" si="441"/>
        <v>L</v>
      </c>
      <c r="AD4378" t="str">
        <f t="shared" ref="Y4378:AH4403" si="443">MID($X4378,AD$1,1)</f>
        <v>S</v>
      </c>
      <c r="AE4378" t="str">
        <f t="shared" si="443"/>
        <v>I</v>
      </c>
      <c r="AF4378" t="str">
        <f t="shared" si="443"/>
        <v>P</v>
      </c>
      <c r="AG4378" t="str">
        <f t="shared" si="443"/>
        <v>L</v>
      </c>
      <c r="AH4378" t="str">
        <f t="shared" si="443"/>
        <v>R</v>
      </c>
      <c r="AI4378" s="9">
        <f t="shared" si="440"/>
        <v>1.0729613733905579E-4</v>
      </c>
      <c r="AJ4378" s="9">
        <f t="shared" si="440"/>
        <v>1.0729613733905579E-4</v>
      </c>
      <c r="AK4378" s="9">
        <f t="shared" si="440"/>
        <v>1.0836909871244634E-2</v>
      </c>
      <c r="AL4378" s="9">
        <f t="shared" si="440"/>
        <v>0.98723175965665233</v>
      </c>
      <c r="AM4378" s="9">
        <f t="shared" si="440"/>
        <v>1.0729613733905579E-4</v>
      </c>
      <c r="AN4378" s="9">
        <f t="shared" ref="AN4378:AR4428" si="444">INDEX(BB$26:BB$45,MATCH(AD4378,$AV$26:$AV$45,0))</f>
        <v>1.0729613733905579E-4</v>
      </c>
      <c r="AO4378" s="9">
        <f t="shared" si="444"/>
        <v>0.33272532188841203</v>
      </c>
      <c r="AP4378" s="9">
        <f t="shared" si="444"/>
        <v>1.0729613733905579E-4</v>
      </c>
      <c r="AQ4378" s="9">
        <f t="shared" si="444"/>
        <v>1.0836909871244634E-2</v>
      </c>
      <c r="AR4378" s="9">
        <f t="shared" si="444"/>
        <v>0.20396995708154508</v>
      </c>
      <c r="AS4378" s="10">
        <f t="shared" si="442"/>
        <v>1.1189290204766673E-25</v>
      </c>
    </row>
    <row r="4379" spans="24:45" x14ac:dyDescent="0.3">
      <c r="X4379" t="s">
        <v>4470</v>
      </c>
      <c r="Y4379" t="str">
        <f t="shared" si="443"/>
        <v>L</v>
      </c>
      <c r="Z4379" t="str">
        <f t="shared" si="443"/>
        <v>S</v>
      </c>
      <c r="AA4379" t="str">
        <f t="shared" si="443"/>
        <v>T</v>
      </c>
      <c r="AB4379" t="str">
        <f t="shared" si="443"/>
        <v>G</v>
      </c>
      <c r="AC4379" t="str">
        <f t="shared" si="443"/>
        <v>V</v>
      </c>
      <c r="AD4379" t="str">
        <f t="shared" si="443"/>
        <v>Y</v>
      </c>
      <c r="AE4379" t="str">
        <f t="shared" si="443"/>
        <v>S</v>
      </c>
      <c r="AF4379" t="str">
        <f t="shared" si="443"/>
        <v>G</v>
      </c>
      <c r="AG4379" t="str">
        <f t="shared" si="443"/>
        <v>R</v>
      </c>
      <c r="AH4379" t="str">
        <f t="shared" si="443"/>
        <v>K</v>
      </c>
      <c r="AI4379" s="9">
        <f t="shared" ref="AI4379:AM4429" si="445">INDEX(AW$26:AW$45,MATCH(Y4379,$AV$26:$AV$45,0))</f>
        <v>4.3025751072961367E-2</v>
      </c>
      <c r="AJ4379" s="9">
        <f t="shared" si="445"/>
        <v>1.0729613733905579E-4</v>
      </c>
      <c r="AK4379" s="9">
        <f t="shared" si="445"/>
        <v>3.2296137339055793E-2</v>
      </c>
      <c r="AL4379" s="9">
        <f t="shared" si="445"/>
        <v>0.98723175965665233</v>
      </c>
      <c r="AM4379" s="9">
        <f t="shared" si="445"/>
        <v>1.0729613733905579E-4</v>
      </c>
      <c r="AN4379" s="9">
        <f t="shared" si="444"/>
        <v>0.25761802575107295</v>
      </c>
      <c r="AO4379" s="9">
        <f t="shared" si="444"/>
        <v>3.2296137339055793E-2</v>
      </c>
      <c r="AP4379" s="9">
        <f t="shared" si="444"/>
        <v>1.0836909871244634E-2</v>
      </c>
      <c r="AQ4379" s="9">
        <f t="shared" si="444"/>
        <v>1.0729613733905579E-4</v>
      </c>
      <c r="AR4379" s="9">
        <f t="shared" si="444"/>
        <v>3.2296137339055793E-2</v>
      </c>
      <c r="AS4379" s="10">
        <f t="shared" si="442"/>
        <v>4.9343880515121174E-21</v>
      </c>
    </row>
    <row r="4380" spans="24:45" x14ac:dyDescent="0.3">
      <c r="X4380" t="s">
        <v>4471</v>
      </c>
      <c r="Y4380" t="str">
        <f t="shared" si="443"/>
        <v>V</v>
      </c>
      <c r="Z4380" t="str">
        <f t="shared" si="443"/>
        <v>Y</v>
      </c>
      <c r="AA4380" t="str">
        <f t="shared" si="443"/>
        <v>S</v>
      </c>
      <c r="AB4380" t="str">
        <f t="shared" si="443"/>
        <v>G</v>
      </c>
      <c r="AC4380" t="str">
        <f t="shared" si="443"/>
        <v>R</v>
      </c>
      <c r="AD4380" t="str">
        <f t="shared" si="443"/>
        <v>K</v>
      </c>
      <c r="AE4380" t="str">
        <f t="shared" si="443"/>
        <v>D</v>
      </c>
      <c r="AF4380" t="str">
        <f t="shared" si="443"/>
        <v>R</v>
      </c>
      <c r="AG4380" t="str">
        <f t="shared" si="443"/>
        <v>L</v>
      </c>
      <c r="AH4380" t="str">
        <f t="shared" si="443"/>
        <v>T</v>
      </c>
      <c r="AI4380" s="9">
        <f t="shared" si="445"/>
        <v>1.0729613733905579E-4</v>
      </c>
      <c r="AJ4380" s="9">
        <f t="shared" si="445"/>
        <v>1.0729613733905579E-4</v>
      </c>
      <c r="AK4380" s="9">
        <f t="shared" si="445"/>
        <v>1.0836909871244634E-2</v>
      </c>
      <c r="AL4380" s="9">
        <f t="shared" si="445"/>
        <v>0.98723175965665233</v>
      </c>
      <c r="AM4380" s="9">
        <f t="shared" si="445"/>
        <v>2.1566523605150212E-2</v>
      </c>
      <c r="AN4380" s="9">
        <f t="shared" si="444"/>
        <v>1.0729613733905579E-4</v>
      </c>
      <c r="AO4380" s="9">
        <f t="shared" si="444"/>
        <v>1.0729613733905579E-4</v>
      </c>
      <c r="AP4380" s="9">
        <f t="shared" si="444"/>
        <v>1.0836909871244634E-2</v>
      </c>
      <c r="AQ4380" s="9">
        <f t="shared" si="444"/>
        <v>1.0836909871244634E-2</v>
      </c>
      <c r="AR4380" s="9">
        <f t="shared" si="444"/>
        <v>0.3863733905579399</v>
      </c>
      <c r="AS4380" s="10">
        <f t="shared" si="442"/>
        <v>1.387583756795855E-24</v>
      </c>
    </row>
    <row r="4381" spans="24:45" x14ac:dyDescent="0.3">
      <c r="X4381" t="s">
        <v>4472</v>
      </c>
      <c r="Y4381" t="str">
        <f t="shared" si="443"/>
        <v>L</v>
      </c>
      <c r="Z4381" t="str">
        <f t="shared" si="443"/>
        <v>V</v>
      </c>
      <c r="AA4381" t="str">
        <f t="shared" si="443"/>
        <v>S</v>
      </c>
      <c r="AB4381" t="str">
        <f t="shared" si="443"/>
        <v>G</v>
      </c>
      <c r="AC4381" t="str">
        <f t="shared" si="443"/>
        <v>Y</v>
      </c>
      <c r="AD4381" t="str">
        <f t="shared" si="443"/>
        <v>D</v>
      </c>
      <c r="AE4381" t="str">
        <f t="shared" si="443"/>
        <v>L</v>
      </c>
      <c r="AF4381" t="str">
        <f t="shared" si="443"/>
        <v>A</v>
      </c>
      <c r="AG4381" t="str">
        <f t="shared" si="443"/>
        <v>L</v>
      </c>
      <c r="AH4381" t="str">
        <f t="shared" si="443"/>
        <v>P</v>
      </c>
      <c r="AI4381" s="9">
        <f t="shared" si="445"/>
        <v>4.3025751072961367E-2</v>
      </c>
      <c r="AJ4381" s="9">
        <f t="shared" si="445"/>
        <v>1.0729613733905579E-4</v>
      </c>
      <c r="AK4381" s="9">
        <f t="shared" si="445"/>
        <v>1.0836909871244634E-2</v>
      </c>
      <c r="AL4381" s="9">
        <f t="shared" si="445"/>
        <v>0.98723175965665233</v>
      </c>
      <c r="AM4381" s="9">
        <f t="shared" si="445"/>
        <v>1.0729613733905579E-4</v>
      </c>
      <c r="AN4381" s="9">
        <f t="shared" si="444"/>
        <v>1.0729613733905579E-4</v>
      </c>
      <c r="AO4381" s="9">
        <f t="shared" si="444"/>
        <v>0.12886266094420601</v>
      </c>
      <c r="AP4381" s="9">
        <f t="shared" si="444"/>
        <v>0.12886266094420601</v>
      </c>
      <c r="AQ4381" s="9">
        <f t="shared" si="444"/>
        <v>1.0836909871244634E-2</v>
      </c>
      <c r="AR4381" s="9">
        <f t="shared" si="444"/>
        <v>1.0729613733905579E-4</v>
      </c>
      <c r="AS4381" s="10">
        <f t="shared" si="442"/>
        <v>1.0978652583161403E-23</v>
      </c>
    </row>
    <row r="4382" spans="24:45" x14ac:dyDescent="0.3">
      <c r="X4382" t="s">
        <v>4473</v>
      </c>
      <c r="Y4382" t="str">
        <f t="shared" si="443"/>
        <v>R</v>
      </c>
      <c r="Z4382" t="str">
        <f t="shared" si="443"/>
        <v>A</v>
      </c>
      <c r="AA4382" t="str">
        <f t="shared" si="443"/>
        <v>G</v>
      </c>
      <c r="AB4382" t="str">
        <f t="shared" si="443"/>
        <v>G</v>
      </c>
      <c r="AC4382" t="str">
        <f t="shared" si="443"/>
        <v>Y</v>
      </c>
      <c r="AD4382" t="str">
        <f t="shared" si="443"/>
        <v>T</v>
      </c>
      <c r="AE4382" t="str">
        <f t="shared" si="443"/>
        <v>F</v>
      </c>
      <c r="AF4382" t="str">
        <f t="shared" si="443"/>
        <v>S</v>
      </c>
      <c r="AG4382" t="str">
        <f t="shared" si="443"/>
        <v>S</v>
      </c>
      <c r="AH4382" t="str">
        <f t="shared" si="443"/>
        <v>D</v>
      </c>
      <c r="AI4382" s="9">
        <f t="shared" si="445"/>
        <v>1.0729613733905579E-4</v>
      </c>
      <c r="AJ4382" s="9">
        <f t="shared" si="445"/>
        <v>3.2296137339055793E-2</v>
      </c>
      <c r="AK4382" s="9">
        <f t="shared" si="445"/>
        <v>1.0729613733905579E-4</v>
      </c>
      <c r="AL4382" s="9">
        <f t="shared" si="445"/>
        <v>0.98723175965665233</v>
      </c>
      <c r="AM4382" s="9">
        <f t="shared" si="445"/>
        <v>1.0729613733905579E-4</v>
      </c>
      <c r="AN4382" s="9">
        <f t="shared" si="444"/>
        <v>6.4484978540772522E-2</v>
      </c>
      <c r="AO4382" s="9">
        <f t="shared" si="444"/>
        <v>1.0729613733905579E-4</v>
      </c>
      <c r="AP4382" s="9">
        <f t="shared" si="444"/>
        <v>0.18251072961373391</v>
      </c>
      <c r="AQ4382" s="9">
        <f t="shared" si="444"/>
        <v>0.26834763948497853</v>
      </c>
      <c r="AR4382" s="9">
        <f t="shared" si="444"/>
        <v>1.0836909871244634E-2</v>
      </c>
      <c r="AS4382" s="10">
        <f t="shared" si="442"/>
        <v>1.4462928989104479E-22</v>
      </c>
    </row>
    <row r="4383" spans="24:45" x14ac:dyDescent="0.3">
      <c r="X4383" t="s">
        <v>4474</v>
      </c>
      <c r="Y4383" t="str">
        <f t="shared" si="443"/>
        <v>I</v>
      </c>
      <c r="Z4383" t="str">
        <f t="shared" si="443"/>
        <v>V</v>
      </c>
      <c r="AA4383" t="str">
        <f t="shared" si="443"/>
        <v>H</v>
      </c>
      <c r="AB4383" t="str">
        <f t="shared" si="443"/>
        <v>G</v>
      </c>
      <c r="AC4383" t="str">
        <f t="shared" si="443"/>
        <v>V</v>
      </c>
      <c r="AD4383" t="str">
        <f t="shared" si="443"/>
        <v>V</v>
      </c>
      <c r="AE4383" t="str">
        <f t="shared" si="443"/>
        <v>S</v>
      </c>
      <c r="AF4383" t="str">
        <f t="shared" si="443"/>
        <v>D</v>
      </c>
      <c r="AG4383" t="str">
        <f t="shared" si="443"/>
        <v>E</v>
      </c>
      <c r="AH4383" t="str">
        <f t="shared" si="443"/>
        <v>L</v>
      </c>
      <c r="AI4383" s="9">
        <f t="shared" si="445"/>
        <v>1.0836909871244634E-2</v>
      </c>
      <c r="AJ4383" s="9">
        <f t="shared" si="445"/>
        <v>1.0729613733905579E-4</v>
      </c>
      <c r="AK4383" s="9">
        <f t="shared" si="445"/>
        <v>1.0729613733905579E-4</v>
      </c>
      <c r="AL4383" s="9">
        <f t="shared" si="445"/>
        <v>0.98723175965665233</v>
      </c>
      <c r="AM4383" s="9">
        <f t="shared" si="445"/>
        <v>1.0729613733905579E-4</v>
      </c>
      <c r="AN4383" s="9">
        <f t="shared" si="444"/>
        <v>1.0729613733905579E-4</v>
      </c>
      <c r="AO4383" s="9">
        <f t="shared" si="444"/>
        <v>3.2296137339055793E-2</v>
      </c>
      <c r="AP4383" s="9">
        <f t="shared" si="444"/>
        <v>1.0729613733905579E-4</v>
      </c>
      <c r="AQ4383" s="9">
        <f t="shared" si="444"/>
        <v>0.2790772532188841</v>
      </c>
      <c r="AR4383" s="9">
        <f t="shared" si="444"/>
        <v>1.0729613733905579E-4</v>
      </c>
      <c r="AS4383" s="10">
        <f t="shared" si="442"/>
        <v>1.47130980350509E-28</v>
      </c>
    </row>
    <row r="4384" spans="24:45" x14ac:dyDescent="0.3">
      <c r="X4384" t="s">
        <v>4475</v>
      </c>
      <c r="Y4384" t="str">
        <f t="shared" si="443"/>
        <v>G</v>
      </c>
      <c r="Z4384" t="str">
        <f t="shared" si="443"/>
        <v>R</v>
      </c>
      <c r="AA4384" t="str">
        <f t="shared" si="443"/>
        <v>R</v>
      </c>
      <c r="AB4384" t="str">
        <f t="shared" si="443"/>
        <v>G</v>
      </c>
      <c r="AC4384" t="str">
        <f t="shared" si="443"/>
        <v>K</v>
      </c>
      <c r="AD4384" t="str">
        <f t="shared" si="443"/>
        <v>L</v>
      </c>
      <c r="AE4384" t="str">
        <f t="shared" si="443"/>
        <v>S</v>
      </c>
      <c r="AF4384" t="str">
        <f t="shared" si="443"/>
        <v>V</v>
      </c>
      <c r="AG4384" t="str">
        <f t="shared" si="443"/>
        <v>M</v>
      </c>
      <c r="AH4384" t="str">
        <f t="shared" si="443"/>
        <v>R</v>
      </c>
      <c r="AI4384" s="9">
        <f t="shared" si="445"/>
        <v>4.3025751072961367E-2</v>
      </c>
      <c r="AJ4384" s="9">
        <f t="shared" si="445"/>
        <v>0.26834763948497853</v>
      </c>
      <c r="AK4384" s="9">
        <f t="shared" si="445"/>
        <v>1.0729613733905579E-4</v>
      </c>
      <c r="AL4384" s="9">
        <f t="shared" si="445"/>
        <v>0.98723175965665233</v>
      </c>
      <c r="AM4384" s="9">
        <f t="shared" si="445"/>
        <v>1.0729613733905579E-4</v>
      </c>
      <c r="AN4384" s="9">
        <f t="shared" si="444"/>
        <v>1.0729613733905579E-4</v>
      </c>
      <c r="AO4384" s="9">
        <f t="shared" si="444"/>
        <v>3.2296137339055793E-2</v>
      </c>
      <c r="AP4384" s="9">
        <f t="shared" si="444"/>
        <v>0.24688841201716738</v>
      </c>
      <c r="AQ4384" s="9">
        <f t="shared" si="444"/>
        <v>1.0729613733905579E-4</v>
      </c>
      <c r="AR4384" s="9">
        <f t="shared" si="444"/>
        <v>0.20396995708154508</v>
      </c>
      <c r="AS4384" s="10">
        <f t="shared" si="442"/>
        <v>2.4569663166743217E-21</v>
      </c>
    </row>
    <row r="4385" spans="24:45" x14ac:dyDescent="0.3">
      <c r="X4385" t="s">
        <v>4476</v>
      </c>
      <c r="Y4385" t="str">
        <f t="shared" si="443"/>
        <v>V</v>
      </c>
      <c r="Z4385" t="str">
        <f t="shared" si="443"/>
        <v>M</v>
      </c>
      <c r="AA4385" t="str">
        <f t="shared" si="443"/>
        <v>R</v>
      </c>
      <c r="AB4385" t="str">
        <f t="shared" si="443"/>
        <v>G</v>
      </c>
      <c r="AC4385" t="str">
        <f t="shared" si="443"/>
        <v>K</v>
      </c>
      <c r="AD4385" t="str">
        <f t="shared" si="443"/>
        <v>K</v>
      </c>
      <c r="AE4385" t="str">
        <f t="shared" si="443"/>
        <v>L</v>
      </c>
      <c r="AF4385" t="str">
        <f t="shared" si="443"/>
        <v>K</v>
      </c>
      <c r="AG4385" t="str">
        <f t="shared" si="443"/>
        <v>P</v>
      </c>
      <c r="AH4385" t="str">
        <f t="shared" si="443"/>
        <v>C</v>
      </c>
      <c r="AI4385" s="9">
        <f t="shared" si="445"/>
        <v>1.0729613733905579E-4</v>
      </c>
      <c r="AJ4385" s="9">
        <f t="shared" si="445"/>
        <v>2.1566523605150212E-2</v>
      </c>
      <c r="AK4385" s="9">
        <f t="shared" si="445"/>
        <v>1.0729613733905579E-4</v>
      </c>
      <c r="AL4385" s="9">
        <f t="shared" si="445"/>
        <v>0.98723175965665233</v>
      </c>
      <c r="AM4385" s="9">
        <f t="shared" si="445"/>
        <v>1.0729613733905579E-4</v>
      </c>
      <c r="AN4385" s="9">
        <f t="shared" si="444"/>
        <v>1.0729613733905579E-4</v>
      </c>
      <c r="AO4385" s="9">
        <f t="shared" si="444"/>
        <v>0.12886266094420601</v>
      </c>
      <c r="AP4385" s="9">
        <f t="shared" si="444"/>
        <v>1.0729613733905579E-4</v>
      </c>
      <c r="AQ4385" s="9">
        <f t="shared" si="444"/>
        <v>1.0729613733905579E-4</v>
      </c>
      <c r="AR4385" s="9">
        <f t="shared" si="444"/>
        <v>5.3755364806866948E-2</v>
      </c>
      <c r="AS4385" s="10">
        <f t="shared" si="442"/>
        <v>2.2503636177390311E-28</v>
      </c>
    </row>
    <row r="4386" spans="24:45" x14ac:dyDescent="0.3">
      <c r="X4386" t="s">
        <v>4477</v>
      </c>
      <c r="Y4386" t="str">
        <f t="shared" si="443"/>
        <v>L</v>
      </c>
      <c r="Z4386" t="str">
        <f t="shared" si="443"/>
        <v>V</v>
      </c>
      <c r="AA4386" t="str">
        <f t="shared" si="443"/>
        <v>S</v>
      </c>
      <c r="AB4386" t="str">
        <f t="shared" si="443"/>
        <v>G</v>
      </c>
      <c r="AC4386" t="str">
        <f t="shared" si="443"/>
        <v>C</v>
      </c>
      <c r="AD4386" t="str">
        <f t="shared" si="443"/>
        <v>N</v>
      </c>
      <c r="AE4386" t="str">
        <f t="shared" si="443"/>
        <v>L</v>
      </c>
      <c r="AF4386" t="str">
        <f t="shared" si="443"/>
        <v>A</v>
      </c>
      <c r="AG4386" t="str">
        <f t="shared" si="443"/>
        <v>L</v>
      </c>
      <c r="AH4386" t="str">
        <f t="shared" si="443"/>
        <v>P</v>
      </c>
      <c r="AI4386" s="9">
        <f t="shared" si="445"/>
        <v>4.3025751072961367E-2</v>
      </c>
      <c r="AJ4386" s="9">
        <f t="shared" si="445"/>
        <v>1.0729613733905579E-4</v>
      </c>
      <c r="AK4386" s="9">
        <f t="shared" si="445"/>
        <v>1.0836909871244634E-2</v>
      </c>
      <c r="AL4386" s="9">
        <f t="shared" si="445"/>
        <v>0.98723175965665233</v>
      </c>
      <c r="AM4386" s="9">
        <f t="shared" si="445"/>
        <v>0.10740343347639485</v>
      </c>
      <c r="AN4386" s="9">
        <f t="shared" si="444"/>
        <v>1.0729613733905579E-4</v>
      </c>
      <c r="AO4386" s="9">
        <f t="shared" si="444"/>
        <v>0.12886266094420601</v>
      </c>
      <c r="AP4386" s="9">
        <f t="shared" si="444"/>
        <v>0.12886266094420601</v>
      </c>
      <c r="AQ4386" s="9">
        <f t="shared" si="444"/>
        <v>1.0836909871244634E-2</v>
      </c>
      <c r="AR4386" s="9">
        <f t="shared" si="444"/>
        <v>1.0729613733905579E-4</v>
      </c>
      <c r="AS4386" s="10">
        <f t="shared" si="442"/>
        <v>1.0989631235744565E-20</v>
      </c>
    </row>
    <row r="4387" spans="24:45" x14ac:dyDescent="0.3">
      <c r="X4387" t="s">
        <v>4478</v>
      </c>
      <c r="Y4387" t="str">
        <f t="shared" si="443"/>
        <v>P</v>
      </c>
      <c r="Z4387" t="str">
        <f t="shared" si="443"/>
        <v>Y</v>
      </c>
      <c r="AA4387" t="str">
        <f t="shared" si="443"/>
        <v>S</v>
      </c>
      <c r="AB4387" t="str">
        <f t="shared" si="443"/>
        <v>G</v>
      </c>
      <c r="AC4387" t="str">
        <f t="shared" si="443"/>
        <v>D</v>
      </c>
      <c r="AD4387" t="str">
        <f t="shared" si="443"/>
        <v>A</v>
      </c>
      <c r="AE4387" t="str">
        <f t="shared" si="443"/>
        <v>R</v>
      </c>
      <c r="AF4387" t="str">
        <f t="shared" si="443"/>
        <v>E</v>
      </c>
      <c r="AG4387" t="str">
        <f t="shared" si="443"/>
        <v>A</v>
      </c>
      <c r="AH4387" t="str">
        <f t="shared" si="443"/>
        <v>W</v>
      </c>
      <c r="AI4387" s="9">
        <f t="shared" si="445"/>
        <v>4.3025751072961367E-2</v>
      </c>
      <c r="AJ4387" s="9">
        <f t="shared" si="445"/>
        <v>1.0729613733905579E-4</v>
      </c>
      <c r="AK4387" s="9">
        <f t="shared" si="445"/>
        <v>1.0836909871244634E-2</v>
      </c>
      <c r="AL4387" s="9">
        <f t="shared" si="445"/>
        <v>0.98723175965665233</v>
      </c>
      <c r="AM4387" s="9">
        <f t="shared" si="445"/>
        <v>1.0729613733905579E-4</v>
      </c>
      <c r="AN4387" s="9">
        <f t="shared" si="444"/>
        <v>0.48293991416309007</v>
      </c>
      <c r="AO4387" s="9">
        <f t="shared" si="444"/>
        <v>1.0729613733905579E-4</v>
      </c>
      <c r="AP4387" s="9">
        <f t="shared" si="444"/>
        <v>1.0729613733905579E-4</v>
      </c>
      <c r="AQ4387" s="9">
        <f t="shared" si="444"/>
        <v>1.0729613733905579E-4</v>
      </c>
      <c r="AR4387" s="9">
        <f t="shared" si="444"/>
        <v>1.0729613733905579E-4</v>
      </c>
      <c r="AS4387" s="10">
        <f t="shared" si="442"/>
        <v>3.3919595653296387E-28</v>
      </c>
    </row>
    <row r="4388" spans="24:45" x14ac:dyDescent="0.3">
      <c r="X4388" t="s">
        <v>4479</v>
      </c>
      <c r="Y4388" t="str">
        <f t="shared" si="443"/>
        <v>L</v>
      </c>
      <c r="Z4388" t="str">
        <f t="shared" si="443"/>
        <v>D</v>
      </c>
      <c r="AA4388" t="str">
        <f t="shared" si="443"/>
        <v>E</v>
      </c>
      <c r="AB4388" t="str">
        <f t="shared" si="443"/>
        <v>G</v>
      </c>
      <c r="AC4388" t="str">
        <f t="shared" si="443"/>
        <v>A</v>
      </c>
      <c r="AD4388" t="str">
        <f t="shared" si="443"/>
        <v>T</v>
      </c>
      <c r="AE4388" t="str">
        <f t="shared" si="443"/>
        <v>H</v>
      </c>
      <c r="AF4388" t="str">
        <f t="shared" si="443"/>
        <v>T</v>
      </c>
      <c r="AG4388" t="str">
        <f t="shared" si="443"/>
        <v>L</v>
      </c>
      <c r="AH4388" t="str">
        <f t="shared" si="443"/>
        <v>P</v>
      </c>
      <c r="AI4388" s="9">
        <f t="shared" si="445"/>
        <v>4.3025751072961367E-2</v>
      </c>
      <c r="AJ4388" s="9">
        <f t="shared" si="445"/>
        <v>0.16105150214592273</v>
      </c>
      <c r="AK4388" s="9">
        <f t="shared" si="445"/>
        <v>1.0836909871244634E-2</v>
      </c>
      <c r="AL4388" s="9">
        <f t="shared" si="445"/>
        <v>0.98723175965665233</v>
      </c>
      <c r="AM4388" s="9">
        <f t="shared" si="445"/>
        <v>0.60096566523605144</v>
      </c>
      <c r="AN4388" s="9">
        <f t="shared" si="444"/>
        <v>6.4484978540772522E-2</v>
      </c>
      <c r="AO4388" s="9">
        <f t="shared" si="444"/>
        <v>1.0729613733905579E-4</v>
      </c>
      <c r="AP4388" s="9">
        <f t="shared" si="444"/>
        <v>2.1566523605150212E-2</v>
      </c>
      <c r="AQ4388" s="9">
        <f t="shared" si="444"/>
        <v>1.0836909871244634E-2</v>
      </c>
      <c r="AR4388" s="9">
        <f t="shared" si="444"/>
        <v>1.0729613733905579E-4</v>
      </c>
      <c r="AS4388" s="10">
        <f t="shared" si="442"/>
        <v>7.7300058338807337E-18</v>
      </c>
    </row>
    <row r="4389" spans="24:45" x14ac:dyDescent="0.3">
      <c r="X4389" t="s">
        <v>4480</v>
      </c>
      <c r="Y4389" t="str">
        <f t="shared" si="443"/>
        <v>E</v>
      </c>
      <c r="Z4389" t="str">
        <f t="shared" si="443"/>
        <v>D</v>
      </c>
      <c r="AA4389" t="str">
        <f t="shared" si="443"/>
        <v>L</v>
      </c>
      <c r="AB4389" t="str">
        <f t="shared" si="443"/>
        <v>G</v>
      </c>
      <c r="AC4389" t="str">
        <f t="shared" si="443"/>
        <v>V</v>
      </c>
      <c r="AD4389" t="str">
        <f t="shared" si="443"/>
        <v>D</v>
      </c>
      <c r="AE4389" t="str">
        <f t="shared" si="443"/>
        <v>H</v>
      </c>
      <c r="AF4389" t="str">
        <f t="shared" si="443"/>
        <v>S</v>
      </c>
      <c r="AG4389" t="str">
        <f t="shared" si="443"/>
        <v>V</v>
      </c>
      <c r="AH4389" t="str">
        <f t="shared" si="443"/>
        <v>L</v>
      </c>
      <c r="AI4389" s="9">
        <f t="shared" si="445"/>
        <v>6.4484978540772522E-2</v>
      </c>
      <c r="AJ4389" s="9">
        <f t="shared" si="445"/>
        <v>0.16105150214592273</v>
      </c>
      <c r="AK4389" s="9">
        <f t="shared" si="445"/>
        <v>1.0836909871244634E-2</v>
      </c>
      <c r="AL4389" s="9">
        <f t="shared" si="445"/>
        <v>0.98723175965665233</v>
      </c>
      <c r="AM4389" s="9">
        <f t="shared" si="445"/>
        <v>1.0729613733905579E-4</v>
      </c>
      <c r="AN4389" s="9">
        <f t="shared" si="444"/>
        <v>1.0729613733905579E-4</v>
      </c>
      <c r="AO4389" s="9">
        <f t="shared" si="444"/>
        <v>1.0729613733905579E-4</v>
      </c>
      <c r="AP4389" s="9">
        <f t="shared" si="444"/>
        <v>0.18251072961373391</v>
      </c>
      <c r="AQ4389" s="9">
        <f t="shared" si="444"/>
        <v>1.0729613733905579E-4</v>
      </c>
      <c r="AR4389" s="9">
        <f t="shared" si="444"/>
        <v>1.0729613733905579E-4</v>
      </c>
      <c r="AS4389" s="10">
        <f t="shared" si="442"/>
        <v>2.8837443643998644E-25</v>
      </c>
    </row>
    <row r="4390" spans="24:45" x14ac:dyDescent="0.3">
      <c r="X4390" t="s">
        <v>4481</v>
      </c>
      <c r="Y4390" t="str">
        <f t="shared" si="443"/>
        <v>I</v>
      </c>
      <c r="Z4390" t="str">
        <f t="shared" si="443"/>
        <v>S</v>
      </c>
      <c r="AA4390" t="str">
        <f t="shared" si="443"/>
        <v>F</v>
      </c>
      <c r="AB4390" t="str">
        <f t="shared" si="443"/>
        <v>G</v>
      </c>
      <c r="AC4390" t="str">
        <f t="shared" si="443"/>
        <v>V</v>
      </c>
      <c r="AD4390" t="str">
        <f t="shared" si="443"/>
        <v>S</v>
      </c>
      <c r="AE4390" t="str">
        <f t="shared" si="443"/>
        <v>S</v>
      </c>
      <c r="AF4390" t="str">
        <f t="shared" si="443"/>
        <v>E</v>
      </c>
      <c r="AG4390" t="str">
        <f t="shared" si="443"/>
        <v>T</v>
      </c>
      <c r="AH4390" t="str">
        <f t="shared" si="443"/>
        <v>F</v>
      </c>
      <c r="AI4390" s="9">
        <f t="shared" si="445"/>
        <v>1.0836909871244634E-2</v>
      </c>
      <c r="AJ4390" s="9">
        <f t="shared" si="445"/>
        <v>1.0729613733905579E-4</v>
      </c>
      <c r="AK4390" s="9">
        <f t="shared" si="445"/>
        <v>1.0729613733905579E-4</v>
      </c>
      <c r="AL4390" s="9">
        <f t="shared" si="445"/>
        <v>0.98723175965665233</v>
      </c>
      <c r="AM4390" s="9">
        <f t="shared" si="445"/>
        <v>1.0729613733905579E-4</v>
      </c>
      <c r="AN4390" s="9">
        <f t="shared" si="444"/>
        <v>1.0729613733905579E-4</v>
      </c>
      <c r="AO4390" s="9">
        <f t="shared" si="444"/>
        <v>3.2296137339055793E-2</v>
      </c>
      <c r="AP4390" s="9">
        <f t="shared" si="444"/>
        <v>1.0729613733905579E-4</v>
      </c>
      <c r="AQ4390" s="9">
        <f t="shared" si="444"/>
        <v>1.0729613733905579E-4</v>
      </c>
      <c r="AR4390" s="9">
        <f t="shared" si="444"/>
        <v>1.0729613733905579E-4</v>
      </c>
      <c r="AS4390" s="10">
        <f t="shared" si="442"/>
        <v>5.6567082026339491E-32</v>
      </c>
    </row>
    <row r="4391" spans="24:45" x14ac:dyDescent="0.3">
      <c r="X4391" t="s">
        <v>4482</v>
      </c>
      <c r="Y4391" t="str">
        <f t="shared" si="443"/>
        <v>R</v>
      </c>
      <c r="Z4391" t="str">
        <f t="shared" si="443"/>
        <v>R</v>
      </c>
      <c r="AA4391" t="str">
        <f t="shared" si="443"/>
        <v>R</v>
      </c>
      <c r="AB4391" t="str">
        <f t="shared" si="443"/>
        <v>G</v>
      </c>
      <c r="AC4391" t="str">
        <f t="shared" si="443"/>
        <v>R</v>
      </c>
      <c r="AD4391" t="str">
        <f t="shared" si="443"/>
        <v>T</v>
      </c>
      <c r="AE4391" t="str">
        <f t="shared" si="443"/>
        <v>L</v>
      </c>
      <c r="AF4391" t="str">
        <f t="shared" si="443"/>
        <v>T</v>
      </c>
      <c r="AG4391" t="str">
        <f t="shared" si="443"/>
        <v>V</v>
      </c>
      <c r="AH4391" t="str">
        <f t="shared" si="443"/>
        <v>T</v>
      </c>
      <c r="AI4391" s="9">
        <f t="shared" si="445"/>
        <v>1.0729613733905579E-4</v>
      </c>
      <c r="AJ4391" s="9">
        <f t="shared" si="445"/>
        <v>0.26834763948497853</v>
      </c>
      <c r="AK4391" s="9">
        <f t="shared" si="445"/>
        <v>1.0729613733905579E-4</v>
      </c>
      <c r="AL4391" s="9">
        <f t="shared" si="445"/>
        <v>0.98723175965665233</v>
      </c>
      <c r="AM4391" s="9">
        <f t="shared" si="445"/>
        <v>2.1566523605150212E-2</v>
      </c>
      <c r="AN4391" s="9">
        <f t="shared" si="444"/>
        <v>6.4484978540772522E-2</v>
      </c>
      <c r="AO4391" s="9">
        <f t="shared" si="444"/>
        <v>0.12886266094420601</v>
      </c>
      <c r="AP4391" s="9">
        <f t="shared" si="444"/>
        <v>2.1566523605150212E-2</v>
      </c>
      <c r="AQ4391" s="9">
        <f t="shared" si="444"/>
        <v>1.0729613733905579E-4</v>
      </c>
      <c r="AR4391" s="9">
        <f t="shared" si="444"/>
        <v>0.3863733905579399</v>
      </c>
      <c r="AS4391" s="10">
        <f t="shared" si="442"/>
        <v>4.886774674639656E-19</v>
      </c>
    </row>
    <row r="4392" spans="24:45" x14ac:dyDescent="0.3">
      <c r="X4392" t="s">
        <v>4483</v>
      </c>
      <c r="Y4392" t="str">
        <f t="shared" si="443"/>
        <v>F</v>
      </c>
      <c r="Z4392" t="str">
        <f t="shared" si="443"/>
        <v>S</v>
      </c>
      <c r="AA4392" t="str">
        <f t="shared" si="443"/>
        <v>V</v>
      </c>
      <c r="AB4392" t="str">
        <f t="shared" si="443"/>
        <v>G</v>
      </c>
      <c r="AC4392" t="str">
        <f t="shared" si="443"/>
        <v>S</v>
      </c>
      <c r="AD4392" t="str">
        <f t="shared" si="443"/>
        <v>T</v>
      </c>
      <c r="AE4392" t="str">
        <f t="shared" si="443"/>
        <v>L</v>
      </c>
      <c r="AF4392" t="str">
        <f t="shared" si="443"/>
        <v>Y</v>
      </c>
      <c r="AG4392" t="str">
        <f t="shared" si="443"/>
        <v>L</v>
      </c>
      <c r="AH4392" t="str">
        <f t="shared" si="443"/>
        <v>E</v>
      </c>
      <c r="AI4392" s="9">
        <f t="shared" si="445"/>
        <v>4.3025751072961367E-2</v>
      </c>
      <c r="AJ4392" s="9">
        <f t="shared" si="445"/>
        <v>1.0729613733905579E-4</v>
      </c>
      <c r="AK4392" s="9">
        <f t="shared" si="445"/>
        <v>0.24688841201716738</v>
      </c>
      <c r="AL4392" s="9">
        <f t="shared" si="445"/>
        <v>0.98723175965665233</v>
      </c>
      <c r="AM4392" s="9">
        <f t="shared" si="445"/>
        <v>8.5944206008583685E-2</v>
      </c>
      <c r="AN4392" s="9">
        <f t="shared" si="444"/>
        <v>6.4484978540772522E-2</v>
      </c>
      <c r="AO4392" s="9">
        <f t="shared" si="444"/>
        <v>0.12886266094420601</v>
      </c>
      <c r="AP4392" s="9">
        <f t="shared" si="444"/>
        <v>1.0729613733905579E-4</v>
      </c>
      <c r="AQ4392" s="9">
        <f t="shared" si="444"/>
        <v>1.0836909871244634E-2</v>
      </c>
      <c r="AR4392" s="9">
        <f t="shared" si="444"/>
        <v>1.0729613733905579E-4</v>
      </c>
      <c r="AS4392" s="10">
        <f t="shared" si="442"/>
        <v>1.002555139558709E-19</v>
      </c>
    </row>
    <row r="4393" spans="24:45" x14ac:dyDescent="0.3">
      <c r="X4393" t="s">
        <v>4484</v>
      </c>
      <c r="Y4393" t="str">
        <f t="shared" si="443"/>
        <v>K</v>
      </c>
      <c r="Z4393" t="str">
        <f t="shared" si="443"/>
        <v>I</v>
      </c>
      <c r="AA4393" t="str">
        <f t="shared" si="443"/>
        <v>E</v>
      </c>
      <c r="AB4393" t="str">
        <f t="shared" si="443"/>
        <v>G</v>
      </c>
      <c r="AC4393" t="str">
        <f t="shared" si="443"/>
        <v>V</v>
      </c>
      <c r="AD4393" t="str">
        <f t="shared" si="443"/>
        <v>Q</v>
      </c>
      <c r="AE4393" t="str">
        <f t="shared" si="443"/>
        <v>K</v>
      </c>
      <c r="AF4393" t="str">
        <f t="shared" si="443"/>
        <v>I</v>
      </c>
      <c r="AG4393" t="str">
        <f t="shared" si="443"/>
        <v>K</v>
      </c>
      <c r="AH4393" t="str">
        <f t="shared" si="443"/>
        <v>C</v>
      </c>
      <c r="AI4393" s="9">
        <f t="shared" si="445"/>
        <v>1.0729613733905579E-4</v>
      </c>
      <c r="AJ4393" s="9">
        <f t="shared" si="445"/>
        <v>1.0729613733905579E-4</v>
      </c>
      <c r="AK4393" s="9">
        <f t="shared" si="445"/>
        <v>1.0836909871244634E-2</v>
      </c>
      <c r="AL4393" s="9">
        <f t="shared" si="445"/>
        <v>0.98723175965665233</v>
      </c>
      <c r="AM4393" s="9">
        <f t="shared" si="445"/>
        <v>1.0729613733905579E-4</v>
      </c>
      <c r="AN4393" s="9">
        <f t="shared" si="444"/>
        <v>1.0729613733905579E-4</v>
      </c>
      <c r="AO4393" s="9">
        <f t="shared" si="444"/>
        <v>1.0729613733905579E-4</v>
      </c>
      <c r="AP4393" s="9">
        <f t="shared" si="444"/>
        <v>0.10740343347639485</v>
      </c>
      <c r="AQ4393" s="9">
        <f t="shared" si="444"/>
        <v>1.0729613733905579E-4</v>
      </c>
      <c r="AR4393" s="9">
        <f t="shared" si="444"/>
        <v>5.3755364806866948E-2</v>
      </c>
      <c r="AS4393" s="10">
        <f t="shared" si="442"/>
        <v>9.4247336223559039E-29</v>
      </c>
    </row>
    <row r="4394" spans="24:45" x14ac:dyDescent="0.3">
      <c r="X4394" t="s">
        <v>4485</v>
      </c>
      <c r="Y4394" t="str">
        <f t="shared" si="443"/>
        <v>S</v>
      </c>
      <c r="Z4394" t="str">
        <f t="shared" si="443"/>
        <v>A</v>
      </c>
      <c r="AA4394" t="str">
        <f t="shared" si="443"/>
        <v>A</v>
      </c>
      <c r="AB4394" t="str">
        <f t="shared" si="443"/>
        <v>G</v>
      </c>
      <c r="AC4394" t="str">
        <f t="shared" si="443"/>
        <v>K</v>
      </c>
      <c r="AD4394" t="str">
        <f t="shared" si="443"/>
        <v>V</v>
      </c>
      <c r="AE4394" t="str">
        <f t="shared" si="443"/>
        <v>P</v>
      </c>
      <c r="AF4394" t="str">
        <f t="shared" si="443"/>
        <v>D</v>
      </c>
      <c r="AG4394" t="str">
        <f t="shared" si="443"/>
        <v>R</v>
      </c>
      <c r="AH4394" t="str">
        <f t="shared" si="443"/>
        <v>N</v>
      </c>
      <c r="AI4394" s="9">
        <f t="shared" si="445"/>
        <v>2.1566523605150212E-2</v>
      </c>
      <c r="AJ4394" s="9">
        <f t="shared" si="445"/>
        <v>3.2296137339055793E-2</v>
      </c>
      <c r="AK4394" s="9">
        <f t="shared" si="445"/>
        <v>0.55804721030042914</v>
      </c>
      <c r="AL4394" s="9">
        <f t="shared" si="445"/>
        <v>0.98723175965665233</v>
      </c>
      <c r="AM4394" s="9">
        <f t="shared" si="445"/>
        <v>1.0729613733905579E-4</v>
      </c>
      <c r="AN4394" s="9">
        <f t="shared" si="444"/>
        <v>1.0729613733905579E-4</v>
      </c>
      <c r="AO4394" s="9">
        <f t="shared" si="444"/>
        <v>0.35418454935622312</v>
      </c>
      <c r="AP4394" s="9">
        <f t="shared" si="444"/>
        <v>1.0729613733905579E-4</v>
      </c>
      <c r="AQ4394" s="9">
        <f t="shared" si="444"/>
        <v>1.0729613733905579E-4</v>
      </c>
      <c r="AR4394" s="9">
        <f t="shared" si="444"/>
        <v>1.0836909871244634E-2</v>
      </c>
      <c r="AS4394" s="10">
        <f t="shared" si="442"/>
        <v>1.9520557287159455E-22</v>
      </c>
    </row>
    <row r="4395" spans="24:45" x14ac:dyDescent="0.3">
      <c r="X4395" t="s">
        <v>4486</v>
      </c>
      <c r="Y4395" t="str">
        <f t="shared" si="443"/>
        <v>L</v>
      </c>
      <c r="Z4395" t="str">
        <f t="shared" si="443"/>
        <v>T</v>
      </c>
      <c r="AA4395" t="str">
        <f t="shared" si="443"/>
        <v>E</v>
      </c>
      <c r="AB4395" t="str">
        <f t="shared" si="443"/>
        <v>G</v>
      </c>
      <c r="AC4395" t="str">
        <f t="shared" si="443"/>
        <v>S</v>
      </c>
      <c r="AD4395" t="str">
        <f t="shared" si="443"/>
        <v>R</v>
      </c>
      <c r="AE4395" t="str">
        <f t="shared" si="443"/>
        <v>G</v>
      </c>
      <c r="AF4395" t="str">
        <f t="shared" si="443"/>
        <v>K</v>
      </c>
      <c r="AG4395" t="str">
        <f t="shared" si="443"/>
        <v>L</v>
      </c>
      <c r="AH4395" t="str">
        <f t="shared" si="443"/>
        <v>S</v>
      </c>
      <c r="AI4395" s="9">
        <f t="shared" si="445"/>
        <v>4.3025751072961367E-2</v>
      </c>
      <c r="AJ4395" s="9">
        <f t="shared" si="445"/>
        <v>2.1566523605150212E-2</v>
      </c>
      <c r="AK4395" s="9">
        <f t="shared" si="445"/>
        <v>1.0836909871244634E-2</v>
      </c>
      <c r="AL4395" s="9">
        <f t="shared" si="445"/>
        <v>0.98723175965665233</v>
      </c>
      <c r="AM4395" s="9">
        <f t="shared" si="445"/>
        <v>8.5944206008583685E-2</v>
      </c>
      <c r="AN4395" s="9">
        <f t="shared" si="444"/>
        <v>1.0729613733905579E-4</v>
      </c>
      <c r="AO4395" s="9">
        <f t="shared" si="444"/>
        <v>1.0729613733905579E-4</v>
      </c>
      <c r="AP4395" s="9">
        <f t="shared" si="444"/>
        <v>1.0729613733905579E-4</v>
      </c>
      <c r="AQ4395" s="9">
        <f t="shared" si="444"/>
        <v>1.0836909871244634E-2</v>
      </c>
      <c r="AR4395" s="9">
        <f t="shared" si="444"/>
        <v>0.24688841201716738</v>
      </c>
      <c r="AS4395" s="10">
        <f t="shared" si="442"/>
        <v>2.8197345096752906E-21</v>
      </c>
    </row>
    <row r="4396" spans="24:45" x14ac:dyDescent="0.3">
      <c r="X4396" t="s">
        <v>4487</v>
      </c>
      <c r="Y4396" t="str">
        <f t="shared" si="443"/>
        <v>G</v>
      </c>
      <c r="Z4396" t="str">
        <f t="shared" si="443"/>
        <v>S</v>
      </c>
      <c r="AA4396" t="str">
        <f t="shared" si="443"/>
        <v>R</v>
      </c>
      <c r="AB4396" t="str">
        <f t="shared" si="443"/>
        <v>G</v>
      </c>
      <c r="AC4396" t="str">
        <f t="shared" si="443"/>
        <v>K</v>
      </c>
      <c r="AD4396" t="str">
        <f t="shared" si="443"/>
        <v>L</v>
      </c>
      <c r="AE4396" t="str">
        <f t="shared" si="443"/>
        <v>S</v>
      </c>
      <c r="AF4396" t="str">
        <f t="shared" si="443"/>
        <v>I</v>
      </c>
      <c r="AG4396" t="str">
        <f t="shared" si="443"/>
        <v>M</v>
      </c>
      <c r="AH4396" t="str">
        <f t="shared" si="443"/>
        <v>R</v>
      </c>
      <c r="AI4396" s="9">
        <f t="shared" si="445"/>
        <v>4.3025751072961367E-2</v>
      </c>
      <c r="AJ4396" s="9">
        <f t="shared" si="445"/>
        <v>1.0729613733905579E-4</v>
      </c>
      <c r="AK4396" s="9">
        <f t="shared" si="445"/>
        <v>1.0729613733905579E-4</v>
      </c>
      <c r="AL4396" s="9">
        <f t="shared" si="445"/>
        <v>0.98723175965665233</v>
      </c>
      <c r="AM4396" s="9">
        <f t="shared" si="445"/>
        <v>1.0729613733905579E-4</v>
      </c>
      <c r="AN4396" s="9">
        <f t="shared" si="444"/>
        <v>1.0729613733905579E-4</v>
      </c>
      <c r="AO4396" s="9">
        <f t="shared" si="444"/>
        <v>3.2296137339055793E-2</v>
      </c>
      <c r="AP4396" s="9">
        <f t="shared" si="444"/>
        <v>0.10740343347639485</v>
      </c>
      <c r="AQ4396" s="9">
        <f t="shared" si="444"/>
        <v>1.0729613733905579E-4</v>
      </c>
      <c r="AR4396" s="9">
        <f t="shared" si="444"/>
        <v>0.20396995708154508</v>
      </c>
      <c r="AS4396" s="10">
        <f t="shared" si="442"/>
        <v>4.2736895385105325E-25</v>
      </c>
    </row>
    <row r="4397" spans="24:45" x14ac:dyDescent="0.3">
      <c r="X4397" t="s">
        <v>4488</v>
      </c>
      <c r="Y4397" t="str">
        <f t="shared" si="443"/>
        <v>F</v>
      </c>
      <c r="Z4397" t="str">
        <f t="shared" si="443"/>
        <v>K</v>
      </c>
      <c r="AA4397" t="str">
        <f t="shared" si="443"/>
        <v>P</v>
      </c>
      <c r="AB4397" t="str">
        <f t="shared" si="443"/>
        <v>G</v>
      </c>
      <c r="AC4397" t="str">
        <f t="shared" si="443"/>
        <v>D</v>
      </c>
      <c r="AD4397" t="str">
        <f t="shared" si="443"/>
        <v>T</v>
      </c>
      <c r="AE4397" t="str">
        <f t="shared" si="443"/>
        <v>V</v>
      </c>
      <c r="AF4397" t="str">
        <f t="shared" si="443"/>
        <v>L</v>
      </c>
      <c r="AG4397" t="str">
        <f t="shared" si="443"/>
        <v>K</v>
      </c>
      <c r="AH4397" t="str">
        <f t="shared" si="443"/>
        <v>T</v>
      </c>
      <c r="AI4397" s="9">
        <f t="shared" si="445"/>
        <v>4.3025751072961367E-2</v>
      </c>
      <c r="AJ4397" s="9">
        <f t="shared" si="445"/>
        <v>1.0729613733905579E-4</v>
      </c>
      <c r="AK4397" s="9">
        <f t="shared" si="445"/>
        <v>4.3025751072961367E-2</v>
      </c>
      <c r="AL4397" s="9">
        <f t="shared" si="445"/>
        <v>0.98723175965665233</v>
      </c>
      <c r="AM4397" s="9">
        <f t="shared" si="445"/>
        <v>1.0729613733905579E-4</v>
      </c>
      <c r="AN4397" s="9">
        <f t="shared" si="444"/>
        <v>6.4484978540772522E-2</v>
      </c>
      <c r="AO4397" s="9">
        <f t="shared" si="444"/>
        <v>7.521459227467811E-2</v>
      </c>
      <c r="AP4397" s="9">
        <f t="shared" si="444"/>
        <v>1.0729613733905579E-4</v>
      </c>
      <c r="AQ4397" s="9">
        <f t="shared" si="444"/>
        <v>1.0729613733905579E-4</v>
      </c>
      <c r="AR4397" s="9">
        <f t="shared" si="444"/>
        <v>0.3863733905579399</v>
      </c>
      <c r="AS4397" s="10">
        <f t="shared" si="442"/>
        <v>4.5392098800986477E-22</v>
      </c>
    </row>
    <row r="4398" spans="24:45" x14ac:dyDescent="0.3">
      <c r="X4398" t="s">
        <v>4489</v>
      </c>
      <c r="Y4398" t="str">
        <f t="shared" si="443"/>
        <v>A</v>
      </c>
      <c r="Z4398" t="str">
        <f t="shared" si="443"/>
        <v>A</v>
      </c>
      <c r="AA4398" t="str">
        <f t="shared" si="443"/>
        <v>L</v>
      </c>
      <c r="AB4398" t="str">
        <f t="shared" si="443"/>
        <v>G</v>
      </c>
      <c r="AC4398" t="str">
        <f t="shared" si="443"/>
        <v>E</v>
      </c>
      <c r="AD4398" t="str">
        <f t="shared" si="443"/>
        <v>I</v>
      </c>
      <c r="AE4398" t="str">
        <f t="shared" si="443"/>
        <v>S</v>
      </c>
      <c r="AF4398" t="str">
        <f t="shared" si="443"/>
        <v>S</v>
      </c>
      <c r="AG4398" t="str">
        <f t="shared" si="443"/>
        <v>C</v>
      </c>
      <c r="AH4398" t="str">
        <f t="shared" si="443"/>
        <v>H</v>
      </c>
      <c r="AI4398" s="9">
        <f t="shared" si="445"/>
        <v>5.3755364806866948E-2</v>
      </c>
      <c r="AJ4398" s="9">
        <f t="shared" si="445"/>
        <v>3.2296137339055793E-2</v>
      </c>
      <c r="AK4398" s="9">
        <f t="shared" si="445"/>
        <v>1.0836909871244634E-2</v>
      </c>
      <c r="AL4398" s="9">
        <f t="shared" si="445"/>
        <v>0.98723175965665233</v>
      </c>
      <c r="AM4398" s="9">
        <f t="shared" si="445"/>
        <v>1.0836909871244634E-2</v>
      </c>
      <c r="AN4398" s="9">
        <f t="shared" si="444"/>
        <v>1.0729613733905579E-4</v>
      </c>
      <c r="AO4398" s="9">
        <f t="shared" si="444"/>
        <v>3.2296137339055793E-2</v>
      </c>
      <c r="AP4398" s="9">
        <f t="shared" si="444"/>
        <v>0.18251072961373391</v>
      </c>
      <c r="AQ4398" s="9">
        <f t="shared" si="444"/>
        <v>1.0729613733905579E-4</v>
      </c>
      <c r="AR4398" s="9">
        <f t="shared" si="444"/>
        <v>3.2296137339055793E-2</v>
      </c>
      <c r="AS4398" s="10">
        <f t="shared" si="442"/>
        <v>4.411234861830789E-19</v>
      </c>
    </row>
    <row r="4399" spans="24:45" x14ac:dyDescent="0.3">
      <c r="X4399" t="s">
        <v>4490</v>
      </c>
      <c r="Y4399" t="str">
        <f t="shared" si="443"/>
        <v>T</v>
      </c>
      <c r="Z4399" t="str">
        <f t="shared" si="443"/>
        <v>P</v>
      </c>
      <c r="AA4399" t="str">
        <f t="shared" si="443"/>
        <v>V</v>
      </c>
      <c r="AB4399" t="str">
        <f t="shared" si="443"/>
        <v>G</v>
      </c>
      <c r="AC4399" t="str">
        <f t="shared" si="443"/>
        <v>T</v>
      </c>
      <c r="AD4399" t="str">
        <f t="shared" si="443"/>
        <v>A</v>
      </c>
      <c r="AE4399" t="str">
        <f t="shared" si="443"/>
        <v>K</v>
      </c>
      <c r="AF4399" t="str">
        <f t="shared" si="443"/>
        <v>T</v>
      </c>
      <c r="AG4399" t="str">
        <f t="shared" si="443"/>
        <v>A</v>
      </c>
      <c r="AH4399" t="str">
        <f t="shared" si="443"/>
        <v>M</v>
      </c>
      <c r="AI4399" s="9">
        <f t="shared" si="445"/>
        <v>9.6673819742489259E-2</v>
      </c>
      <c r="AJ4399" s="9">
        <f t="shared" si="445"/>
        <v>4.3025751072961367E-2</v>
      </c>
      <c r="AK4399" s="9">
        <f t="shared" si="445"/>
        <v>0.24688841201716738</v>
      </c>
      <c r="AL4399" s="9">
        <f t="shared" si="445"/>
        <v>0.98723175965665233</v>
      </c>
      <c r="AM4399" s="9">
        <f t="shared" si="445"/>
        <v>2.1566523605150212E-2</v>
      </c>
      <c r="AN4399" s="9">
        <f t="shared" si="444"/>
        <v>0.48293991416309007</v>
      </c>
      <c r="AO4399" s="9">
        <f t="shared" si="444"/>
        <v>1.0729613733905579E-4</v>
      </c>
      <c r="AP4399" s="9">
        <f t="shared" si="444"/>
        <v>2.1566523605150212E-2</v>
      </c>
      <c r="AQ4399" s="9">
        <f t="shared" si="444"/>
        <v>1.0729613733905579E-4</v>
      </c>
      <c r="AR4399" s="9">
        <f t="shared" si="444"/>
        <v>1.0729613733905579E-4</v>
      </c>
      <c r="AS4399" s="10">
        <f t="shared" si="442"/>
        <v>2.8129552110012084E-19</v>
      </c>
    </row>
    <row r="4400" spans="24:45" x14ac:dyDescent="0.3">
      <c r="X4400" t="s">
        <v>4491</v>
      </c>
      <c r="Y4400" t="str">
        <f t="shared" si="443"/>
        <v>A</v>
      </c>
      <c r="Z4400" t="str">
        <f t="shared" si="443"/>
        <v>M</v>
      </c>
      <c r="AA4400" t="str">
        <f t="shared" si="443"/>
        <v>C</v>
      </c>
      <c r="AB4400" t="str">
        <f t="shared" si="443"/>
        <v>G</v>
      </c>
      <c r="AC4400" t="str">
        <f t="shared" si="443"/>
        <v>T</v>
      </c>
      <c r="AD4400" t="str">
        <f t="shared" si="443"/>
        <v>Y</v>
      </c>
      <c r="AE4400" t="str">
        <f t="shared" si="443"/>
        <v>P</v>
      </c>
      <c r="AF4400" t="str">
        <f t="shared" si="443"/>
        <v>V</v>
      </c>
      <c r="AG4400" t="str">
        <f t="shared" si="443"/>
        <v>I</v>
      </c>
      <c r="AH4400" t="str">
        <f t="shared" si="443"/>
        <v>H</v>
      </c>
      <c r="AI4400" s="9">
        <f t="shared" si="445"/>
        <v>5.3755364806866948E-2</v>
      </c>
      <c r="AJ4400" s="9">
        <f t="shared" si="445"/>
        <v>2.1566523605150212E-2</v>
      </c>
      <c r="AK4400" s="9">
        <f t="shared" si="445"/>
        <v>1.0729613733905579E-4</v>
      </c>
      <c r="AL4400" s="9">
        <f t="shared" si="445"/>
        <v>0.98723175965665233</v>
      </c>
      <c r="AM4400" s="9">
        <f t="shared" si="445"/>
        <v>2.1566523605150212E-2</v>
      </c>
      <c r="AN4400" s="9">
        <f t="shared" si="444"/>
        <v>0.25761802575107295</v>
      </c>
      <c r="AO4400" s="9">
        <f t="shared" si="444"/>
        <v>0.35418454935622312</v>
      </c>
      <c r="AP4400" s="9">
        <f t="shared" si="444"/>
        <v>0.24688841201716738</v>
      </c>
      <c r="AQ4400" s="9">
        <f t="shared" si="444"/>
        <v>1.0729613733905579E-4</v>
      </c>
      <c r="AR4400" s="9">
        <f t="shared" si="444"/>
        <v>3.2296137339055793E-2</v>
      </c>
      <c r="AS4400" s="10">
        <f t="shared" si="442"/>
        <v>2.0674096853785788E-16</v>
      </c>
    </row>
    <row r="4401" spans="24:45" x14ac:dyDescent="0.3">
      <c r="X4401" t="s">
        <v>4492</v>
      </c>
      <c r="Y4401" t="str">
        <f t="shared" si="443"/>
        <v>T</v>
      </c>
      <c r="Z4401" t="str">
        <f t="shared" si="443"/>
        <v>P</v>
      </c>
      <c r="AA4401" t="str">
        <f t="shared" si="443"/>
        <v>A</v>
      </c>
      <c r="AB4401" t="str">
        <f t="shared" si="443"/>
        <v>G</v>
      </c>
      <c r="AC4401" t="str">
        <f t="shared" si="443"/>
        <v>T</v>
      </c>
      <c r="AD4401" t="str">
        <f t="shared" si="443"/>
        <v>A</v>
      </c>
      <c r="AE4401" t="str">
        <f t="shared" si="443"/>
        <v>K</v>
      </c>
      <c r="AF4401" t="str">
        <f t="shared" si="443"/>
        <v>T</v>
      </c>
      <c r="AG4401" t="str">
        <f t="shared" si="443"/>
        <v>V</v>
      </c>
      <c r="AH4401" t="str">
        <f t="shared" si="443"/>
        <v>M</v>
      </c>
      <c r="AI4401" s="9">
        <f t="shared" si="445"/>
        <v>9.6673819742489259E-2</v>
      </c>
      <c r="AJ4401" s="9">
        <f t="shared" si="445"/>
        <v>4.3025751072961367E-2</v>
      </c>
      <c r="AK4401" s="9">
        <f t="shared" si="445"/>
        <v>0.55804721030042914</v>
      </c>
      <c r="AL4401" s="9">
        <f t="shared" si="445"/>
        <v>0.98723175965665233</v>
      </c>
      <c r="AM4401" s="9">
        <f t="shared" si="445"/>
        <v>2.1566523605150212E-2</v>
      </c>
      <c r="AN4401" s="9">
        <f t="shared" si="444"/>
        <v>0.48293991416309007</v>
      </c>
      <c r="AO4401" s="9">
        <f t="shared" si="444"/>
        <v>1.0729613733905579E-4</v>
      </c>
      <c r="AP4401" s="9">
        <f t="shared" si="444"/>
        <v>2.1566523605150212E-2</v>
      </c>
      <c r="AQ4401" s="9">
        <f t="shared" si="444"/>
        <v>1.0729613733905579E-4</v>
      </c>
      <c r="AR4401" s="9">
        <f t="shared" si="444"/>
        <v>1.0729613733905579E-4</v>
      </c>
      <c r="AS4401" s="10">
        <f t="shared" si="442"/>
        <v>6.3581834213026005E-19</v>
      </c>
    </row>
    <row r="4402" spans="24:45" x14ac:dyDescent="0.3">
      <c r="X4402" t="s">
        <v>4493</v>
      </c>
      <c r="Y4402" t="str">
        <f t="shared" si="443"/>
        <v>T</v>
      </c>
      <c r="Z4402" t="str">
        <f t="shared" si="443"/>
        <v>P</v>
      </c>
      <c r="AA4402" t="str">
        <f t="shared" si="443"/>
        <v>A</v>
      </c>
      <c r="AB4402" t="str">
        <f t="shared" si="443"/>
        <v>G</v>
      </c>
      <c r="AC4402" t="str">
        <f t="shared" si="443"/>
        <v>P</v>
      </c>
      <c r="AD4402" t="str">
        <f t="shared" si="443"/>
        <v>T</v>
      </c>
      <c r="AE4402" t="str">
        <f t="shared" si="443"/>
        <v>V</v>
      </c>
      <c r="AF4402" t="str">
        <f t="shared" si="443"/>
        <v>T</v>
      </c>
      <c r="AG4402" t="str">
        <f t="shared" si="443"/>
        <v>V</v>
      </c>
      <c r="AH4402" t="str">
        <f t="shared" si="443"/>
        <v>D</v>
      </c>
      <c r="AI4402" s="9">
        <f t="shared" si="445"/>
        <v>9.6673819742489259E-2</v>
      </c>
      <c r="AJ4402" s="9">
        <f t="shared" si="445"/>
        <v>4.3025751072961367E-2</v>
      </c>
      <c r="AK4402" s="9">
        <f t="shared" si="445"/>
        <v>0.55804721030042914</v>
      </c>
      <c r="AL4402" s="9">
        <f t="shared" si="445"/>
        <v>0.98723175965665233</v>
      </c>
      <c r="AM4402" s="9">
        <f t="shared" si="445"/>
        <v>1.0729613733905579E-4</v>
      </c>
      <c r="AN4402" s="9">
        <f t="shared" si="444"/>
        <v>6.4484978540772522E-2</v>
      </c>
      <c r="AO4402" s="9">
        <f t="shared" si="444"/>
        <v>7.521459227467811E-2</v>
      </c>
      <c r="AP4402" s="9">
        <f t="shared" si="444"/>
        <v>2.1566523605150212E-2</v>
      </c>
      <c r="AQ4402" s="9">
        <f t="shared" si="444"/>
        <v>1.0729613733905579E-4</v>
      </c>
      <c r="AR4402" s="9">
        <f t="shared" si="444"/>
        <v>1.0836909871244634E-2</v>
      </c>
      <c r="AS4402" s="10">
        <f t="shared" si="442"/>
        <v>2.990486496548571E-17</v>
      </c>
    </row>
    <row r="4403" spans="24:45" x14ac:dyDescent="0.3">
      <c r="X4403" t="s">
        <v>4494</v>
      </c>
      <c r="Y4403" t="str">
        <f t="shared" si="443"/>
        <v>D</v>
      </c>
      <c r="Z4403" t="str">
        <f t="shared" si="443"/>
        <v>I</v>
      </c>
      <c r="AA4403" t="str">
        <f t="shared" si="443"/>
        <v>D</v>
      </c>
      <c r="AB4403" t="str">
        <f t="shared" si="443"/>
        <v>G</v>
      </c>
      <c r="AC4403" t="str">
        <f t="shared" si="443"/>
        <v>K</v>
      </c>
      <c r="AD4403" t="str">
        <f t="shared" si="443"/>
        <v>Q</v>
      </c>
      <c r="AE4403" t="str">
        <f t="shared" si="443"/>
        <v>V</v>
      </c>
      <c r="AF4403" t="str">
        <f t="shared" si="443"/>
        <v>I</v>
      </c>
      <c r="AG4403" t="str">
        <f t="shared" si="443"/>
        <v>V</v>
      </c>
      <c r="AH4403" t="str">
        <f t="shared" si="443"/>
        <v>A</v>
      </c>
      <c r="AI4403" s="9">
        <f t="shared" si="445"/>
        <v>0.33272532188841203</v>
      </c>
      <c r="AJ4403" s="9">
        <f t="shared" si="445"/>
        <v>1.0729613733905579E-4</v>
      </c>
      <c r="AK4403" s="9">
        <f t="shared" si="445"/>
        <v>1.0729613733905579E-4</v>
      </c>
      <c r="AL4403" s="9">
        <f t="shared" si="445"/>
        <v>0.98723175965665233</v>
      </c>
      <c r="AM4403" s="9">
        <f t="shared" si="445"/>
        <v>1.0729613733905579E-4</v>
      </c>
      <c r="AN4403" s="9">
        <f t="shared" si="444"/>
        <v>1.0729613733905579E-4</v>
      </c>
      <c r="AO4403" s="9">
        <f t="shared" si="444"/>
        <v>7.521459227467811E-2</v>
      </c>
      <c r="AP4403" s="9">
        <f t="shared" si="444"/>
        <v>0.10740343347639485</v>
      </c>
      <c r="AQ4403" s="9">
        <f t="shared" si="444"/>
        <v>1.0729613733905579E-4</v>
      </c>
      <c r="AR4403" s="9">
        <f t="shared" si="444"/>
        <v>2.1566523605150212E-2</v>
      </c>
      <c r="AS4403" s="10">
        <f t="shared" si="442"/>
        <v>8.1381525463433308E-25</v>
      </c>
    </row>
    <row r="4404" spans="24:45" x14ac:dyDescent="0.3">
      <c r="X4404" t="s">
        <v>4495</v>
      </c>
      <c r="Y4404" t="str">
        <f t="shared" ref="Y4404:AH4429" si="446">MID($X4404,Y$1,1)</f>
        <v>A</v>
      </c>
      <c r="Z4404" t="str">
        <f t="shared" si="446"/>
        <v>D</v>
      </c>
      <c r="AA4404" t="str">
        <f t="shared" si="446"/>
        <v>M</v>
      </c>
      <c r="AB4404" t="str">
        <f t="shared" si="446"/>
        <v>G</v>
      </c>
      <c r="AC4404" t="str">
        <f t="shared" si="446"/>
        <v>S</v>
      </c>
      <c r="AD4404" t="str">
        <f t="shared" si="446"/>
        <v>A</v>
      </c>
      <c r="AE4404" t="str">
        <f t="shared" si="446"/>
        <v>P</v>
      </c>
      <c r="AF4404" t="str">
        <f t="shared" si="446"/>
        <v>A</v>
      </c>
      <c r="AG4404" t="str">
        <f t="shared" si="446"/>
        <v>R</v>
      </c>
      <c r="AH4404" t="str">
        <f t="shared" si="446"/>
        <v>R</v>
      </c>
      <c r="AI4404" s="9">
        <f t="shared" si="445"/>
        <v>5.3755364806866948E-2</v>
      </c>
      <c r="AJ4404" s="9">
        <f t="shared" si="445"/>
        <v>0.16105150214592273</v>
      </c>
      <c r="AK4404" s="9">
        <f t="shared" si="445"/>
        <v>1.0729613733905579E-4</v>
      </c>
      <c r="AL4404" s="9">
        <f t="shared" si="445"/>
        <v>0.98723175965665233</v>
      </c>
      <c r="AM4404" s="9">
        <f t="shared" si="445"/>
        <v>8.5944206008583685E-2</v>
      </c>
      <c r="AN4404" s="9">
        <f t="shared" si="444"/>
        <v>0.48293991416309007</v>
      </c>
      <c r="AO4404" s="9">
        <f t="shared" si="444"/>
        <v>0.35418454935622312</v>
      </c>
      <c r="AP4404" s="9">
        <f t="shared" si="444"/>
        <v>0.12886266094420601</v>
      </c>
      <c r="AQ4404" s="9">
        <f t="shared" si="444"/>
        <v>1.0729613733905579E-4</v>
      </c>
      <c r="AR4404" s="9">
        <f t="shared" si="444"/>
        <v>0.20396995708154508</v>
      </c>
      <c r="AS4404" s="10">
        <f t="shared" si="442"/>
        <v>3.8019508911667873E-14</v>
      </c>
    </row>
    <row r="4405" spans="24:45" x14ac:dyDescent="0.3">
      <c r="X4405" t="s">
        <v>4496</v>
      </c>
      <c r="Y4405" t="str">
        <f t="shared" si="446"/>
        <v>V</v>
      </c>
      <c r="Z4405" t="str">
        <f t="shared" si="446"/>
        <v>N</v>
      </c>
      <c r="AA4405" t="str">
        <f t="shared" si="446"/>
        <v>Q</v>
      </c>
      <c r="AB4405" t="str">
        <f t="shared" si="446"/>
        <v>G</v>
      </c>
      <c r="AC4405" t="str">
        <f t="shared" si="446"/>
        <v>N</v>
      </c>
      <c r="AD4405" t="str">
        <f t="shared" si="446"/>
        <v>G</v>
      </c>
      <c r="AE4405" t="str">
        <f t="shared" si="446"/>
        <v>H</v>
      </c>
      <c r="AF4405" t="str">
        <f t="shared" si="446"/>
        <v>T</v>
      </c>
      <c r="AG4405" t="str">
        <f t="shared" si="446"/>
        <v>V</v>
      </c>
      <c r="AH4405" t="str">
        <f t="shared" si="446"/>
        <v>C</v>
      </c>
      <c r="AI4405" s="9">
        <f t="shared" si="445"/>
        <v>1.0729613733905579E-4</v>
      </c>
      <c r="AJ4405" s="9">
        <f t="shared" si="445"/>
        <v>1.0729613733905579E-4</v>
      </c>
      <c r="AK4405" s="9">
        <f t="shared" si="445"/>
        <v>1.0729613733905579E-4</v>
      </c>
      <c r="AL4405" s="9">
        <f t="shared" si="445"/>
        <v>0.98723175965665233</v>
      </c>
      <c r="AM4405" s="9">
        <f t="shared" si="445"/>
        <v>1.0836909871244634E-2</v>
      </c>
      <c r="AN4405" s="9">
        <f t="shared" si="444"/>
        <v>0.18251072961373391</v>
      </c>
      <c r="AO4405" s="9">
        <f t="shared" si="444"/>
        <v>1.0729613733905579E-4</v>
      </c>
      <c r="AP4405" s="9">
        <f t="shared" si="444"/>
        <v>2.1566523605150212E-2</v>
      </c>
      <c r="AQ4405" s="9">
        <f t="shared" si="444"/>
        <v>1.0729613733905579E-4</v>
      </c>
      <c r="AR4405" s="9">
        <f t="shared" si="444"/>
        <v>5.3755364806866948E-2</v>
      </c>
      <c r="AS4405" s="10">
        <f t="shared" si="442"/>
        <v>3.2191067434736324E-26</v>
      </c>
    </row>
    <row r="4406" spans="24:45" x14ac:dyDescent="0.3">
      <c r="X4406" t="s">
        <v>4497</v>
      </c>
      <c r="Y4406" t="str">
        <f t="shared" si="446"/>
        <v>Q</v>
      </c>
      <c r="Z4406" t="str">
        <f t="shared" si="446"/>
        <v>G</v>
      </c>
      <c r="AA4406" t="str">
        <f t="shared" si="446"/>
        <v>N</v>
      </c>
      <c r="AB4406" t="str">
        <f t="shared" si="446"/>
        <v>G</v>
      </c>
      <c r="AC4406" t="str">
        <f t="shared" si="446"/>
        <v>H</v>
      </c>
      <c r="AD4406" t="str">
        <f t="shared" si="446"/>
        <v>T</v>
      </c>
      <c r="AE4406" t="str">
        <f t="shared" si="446"/>
        <v>V</v>
      </c>
      <c r="AF4406" t="str">
        <f t="shared" si="446"/>
        <v>C</v>
      </c>
      <c r="AG4406" t="str">
        <f t="shared" si="446"/>
        <v>D</v>
      </c>
      <c r="AH4406" t="str">
        <f t="shared" si="446"/>
        <v>R</v>
      </c>
      <c r="AI4406" s="9">
        <f t="shared" si="445"/>
        <v>0.10740343347639485</v>
      </c>
      <c r="AJ4406" s="9">
        <f t="shared" si="445"/>
        <v>0.26834763948497853</v>
      </c>
      <c r="AK4406" s="9">
        <f t="shared" si="445"/>
        <v>1.0729613733905579E-4</v>
      </c>
      <c r="AL4406" s="9">
        <f t="shared" si="445"/>
        <v>0.98723175965665233</v>
      </c>
      <c r="AM4406" s="9">
        <f t="shared" si="445"/>
        <v>1.0729613733905579E-4</v>
      </c>
      <c r="AN4406" s="9">
        <f t="shared" si="444"/>
        <v>6.4484978540772522E-2</v>
      </c>
      <c r="AO4406" s="9">
        <f t="shared" si="444"/>
        <v>7.521459227467811E-2</v>
      </c>
      <c r="AP4406" s="9">
        <f t="shared" si="444"/>
        <v>1.0729613733905579E-4</v>
      </c>
      <c r="AQ4406" s="9">
        <f t="shared" si="444"/>
        <v>6.4484978540772522E-2</v>
      </c>
      <c r="AR4406" s="9">
        <f t="shared" si="444"/>
        <v>0.20396995708154508</v>
      </c>
      <c r="AS4406" s="10">
        <f t="shared" si="442"/>
        <v>2.2421917754634448E-18</v>
      </c>
    </row>
    <row r="4407" spans="24:45" x14ac:dyDescent="0.3">
      <c r="X4407" t="s">
        <v>4498</v>
      </c>
      <c r="Y4407" t="str">
        <f t="shared" si="446"/>
        <v>A</v>
      </c>
      <c r="Z4407" t="str">
        <f t="shared" si="446"/>
        <v>V</v>
      </c>
      <c r="AA4407" t="str">
        <f t="shared" si="446"/>
        <v>D</v>
      </c>
      <c r="AB4407" t="str">
        <f t="shared" si="446"/>
        <v>G</v>
      </c>
      <c r="AC4407" t="str">
        <f t="shared" si="446"/>
        <v>P</v>
      </c>
      <c r="AD4407" t="str">
        <f t="shared" si="446"/>
        <v>S</v>
      </c>
      <c r="AE4407" t="str">
        <f t="shared" si="446"/>
        <v>T</v>
      </c>
      <c r="AF4407" t="str">
        <f t="shared" si="446"/>
        <v>V</v>
      </c>
      <c r="AG4407" t="str">
        <f t="shared" si="446"/>
        <v>Y</v>
      </c>
      <c r="AH4407" t="str">
        <f t="shared" si="446"/>
        <v>A</v>
      </c>
      <c r="AI4407" s="9">
        <f t="shared" si="445"/>
        <v>5.3755364806866948E-2</v>
      </c>
      <c r="AJ4407" s="9">
        <f t="shared" si="445"/>
        <v>1.0729613733905579E-4</v>
      </c>
      <c r="AK4407" s="9">
        <f t="shared" si="445"/>
        <v>1.0729613733905579E-4</v>
      </c>
      <c r="AL4407" s="9">
        <f t="shared" si="445"/>
        <v>0.98723175965665233</v>
      </c>
      <c r="AM4407" s="9">
        <f t="shared" si="445"/>
        <v>1.0729613733905579E-4</v>
      </c>
      <c r="AN4407" s="9">
        <f t="shared" si="444"/>
        <v>1.0729613733905579E-4</v>
      </c>
      <c r="AO4407" s="9">
        <f t="shared" si="444"/>
        <v>4.3025751072961367E-2</v>
      </c>
      <c r="AP4407" s="9">
        <f t="shared" si="444"/>
        <v>0.24688841201716738</v>
      </c>
      <c r="AQ4407" s="9">
        <f t="shared" si="444"/>
        <v>0.35418454935622312</v>
      </c>
      <c r="AR4407" s="9">
        <f t="shared" si="444"/>
        <v>2.1566523605150212E-2</v>
      </c>
      <c r="AS4407" s="10">
        <f t="shared" si="442"/>
        <v>5.7071095106162716E-22</v>
      </c>
    </row>
    <row r="4408" spans="24:45" x14ac:dyDescent="0.3">
      <c r="X4408" t="s">
        <v>4499</v>
      </c>
      <c r="Y4408" t="str">
        <f t="shared" si="446"/>
        <v>A</v>
      </c>
      <c r="Z4408" t="str">
        <f t="shared" si="446"/>
        <v>E</v>
      </c>
      <c r="AA4408" t="str">
        <f t="shared" si="446"/>
        <v>K</v>
      </c>
      <c r="AB4408" t="str">
        <f t="shared" si="446"/>
        <v>G</v>
      </c>
      <c r="AC4408" t="str">
        <f t="shared" si="446"/>
        <v>V</v>
      </c>
      <c r="AD4408" t="str">
        <f t="shared" si="446"/>
        <v>R</v>
      </c>
      <c r="AE4408" t="str">
        <f t="shared" si="446"/>
        <v>V</v>
      </c>
      <c r="AF4408" t="str">
        <f t="shared" si="446"/>
        <v>I</v>
      </c>
      <c r="AG4408" t="str">
        <f t="shared" si="446"/>
        <v>Y</v>
      </c>
      <c r="AH4408" t="str">
        <f t="shared" si="446"/>
        <v>W</v>
      </c>
      <c r="AI4408" s="9">
        <f t="shared" si="445"/>
        <v>5.3755364806866948E-2</v>
      </c>
      <c r="AJ4408" s="9">
        <f t="shared" si="445"/>
        <v>0.13959227467811158</v>
      </c>
      <c r="AK4408" s="9">
        <f t="shared" si="445"/>
        <v>1.0729613733905579E-4</v>
      </c>
      <c r="AL4408" s="9">
        <f t="shared" si="445"/>
        <v>0.98723175965665233</v>
      </c>
      <c r="AM4408" s="9">
        <f t="shared" si="445"/>
        <v>1.0729613733905579E-4</v>
      </c>
      <c r="AN4408" s="9">
        <f t="shared" si="444"/>
        <v>1.0729613733905579E-4</v>
      </c>
      <c r="AO4408" s="9">
        <f t="shared" si="444"/>
        <v>7.521459227467811E-2</v>
      </c>
      <c r="AP4408" s="9">
        <f t="shared" si="444"/>
        <v>0.10740343347639485</v>
      </c>
      <c r="AQ4408" s="9">
        <f t="shared" si="444"/>
        <v>0.35418454935622312</v>
      </c>
      <c r="AR4408" s="9">
        <f t="shared" si="444"/>
        <v>1.0729613733905579E-4</v>
      </c>
      <c r="AS4408" s="10">
        <f t="shared" si="442"/>
        <v>2.8092380968268912E-21</v>
      </c>
    </row>
    <row r="4409" spans="24:45" x14ac:dyDescent="0.3">
      <c r="X4409" t="s">
        <v>4500</v>
      </c>
      <c r="Y4409" t="str">
        <f t="shared" si="446"/>
        <v>Y</v>
      </c>
      <c r="Z4409" t="str">
        <f t="shared" si="446"/>
        <v>W</v>
      </c>
      <c r="AA4409" t="str">
        <f t="shared" si="446"/>
        <v>I</v>
      </c>
      <c r="AB4409" t="str">
        <f t="shared" si="446"/>
        <v>G</v>
      </c>
      <c r="AC4409" t="str">
        <f t="shared" si="446"/>
        <v>F</v>
      </c>
      <c r="AD4409" t="str">
        <f t="shared" si="446"/>
        <v>D</v>
      </c>
      <c r="AE4409" t="str">
        <f t="shared" si="446"/>
        <v>P</v>
      </c>
      <c r="AF4409" t="str">
        <f t="shared" si="446"/>
        <v>Y</v>
      </c>
      <c r="AG4409" t="str">
        <f t="shared" si="446"/>
        <v>V</v>
      </c>
      <c r="AH4409" t="str">
        <f t="shared" si="446"/>
        <v>F</v>
      </c>
      <c r="AI4409" s="9">
        <f t="shared" si="445"/>
        <v>5.3755364806866948E-2</v>
      </c>
      <c r="AJ4409" s="9">
        <f t="shared" si="445"/>
        <v>1.0729613733905579E-4</v>
      </c>
      <c r="AK4409" s="9">
        <f t="shared" si="445"/>
        <v>8.5944206008583685E-2</v>
      </c>
      <c r="AL4409" s="9">
        <f t="shared" si="445"/>
        <v>0.98723175965665233</v>
      </c>
      <c r="AM4409" s="9">
        <f t="shared" si="445"/>
        <v>1.0729613733905579E-4</v>
      </c>
      <c r="AN4409" s="9">
        <f t="shared" si="444"/>
        <v>1.0729613733905579E-4</v>
      </c>
      <c r="AO4409" s="9">
        <f t="shared" si="444"/>
        <v>0.35418454935622312</v>
      </c>
      <c r="AP4409" s="9">
        <f t="shared" si="444"/>
        <v>1.0729613733905579E-4</v>
      </c>
      <c r="AQ4409" s="9">
        <f t="shared" si="444"/>
        <v>1.0729613733905579E-4</v>
      </c>
      <c r="AR4409" s="9">
        <f t="shared" si="444"/>
        <v>1.0729613733905579E-4</v>
      </c>
      <c r="AS4409" s="10">
        <f t="shared" si="442"/>
        <v>2.4648566874318619E-27</v>
      </c>
    </row>
    <row r="4410" spans="24:45" x14ac:dyDescent="0.3">
      <c r="X4410" t="s">
        <v>4501</v>
      </c>
      <c r="Y4410" t="str">
        <f t="shared" si="446"/>
        <v>A</v>
      </c>
      <c r="Z4410" t="str">
        <f t="shared" si="446"/>
        <v>V</v>
      </c>
      <c r="AA4410" t="str">
        <f t="shared" si="446"/>
        <v>L</v>
      </c>
      <c r="AB4410" t="str">
        <f t="shared" si="446"/>
        <v>G</v>
      </c>
      <c r="AC4410" t="str">
        <f t="shared" si="446"/>
        <v>A</v>
      </c>
      <c r="AD4410" t="str">
        <f t="shared" si="446"/>
        <v>K</v>
      </c>
      <c r="AE4410" t="str">
        <f t="shared" si="446"/>
        <v>N</v>
      </c>
      <c r="AF4410" t="str">
        <f t="shared" si="446"/>
        <v>L</v>
      </c>
      <c r="AG4410" t="str">
        <f t="shared" si="446"/>
        <v>P</v>
      </c>
      <c r="AH4410" t="str">
        <f t="shared" si="446"/>
        <v>L</v>
      </c>
      <c r="AI4410" s="9">
        <f t="shared" si="445"/>
        <v>5.3755364806866948E-2</v>
      </c>
      <c r="AJ4410" s="9">
        <f t="shared" si="445"/>
        <v>1.0729613733905579E-4</v>
      </c>
      <c r="AK4410" s="9">
        <f t="shared" si="445"/>
        <v>1.0836909871244634E-2</v>
      </c>
      <c r="AL4410" s="9">
        <f t="shared" si="445"/>
        <v>0.98723175965665233</v>
      </c>
      <c r="AM4410" s="9">
        <f t="shared" si="445"/>
        <v>0.60096566523605144</v>
      </c>
      <c r="AN4410" s="9">
        <f t="shared" si="444"/>
        <v>1.0729613733905579E-4</v>
      </c>
      <c r="AO4410" s="9">
        <f t="shared" si="444"/>
        <v>1.0729613733905579E-4</v>
      </c>
      <c r="AP4410" s="9">
        <f t="shared" si="444"/>
        <v>1.0729613733905579E-4</v>
      </c>
      <c r="AQ4410" s="9">
        <f t="shared" si="444"/>
        <v>1.0729613733905579E-4</v>
      </c>
      <c r="AR4410" s="9">
        <f t="shared" si="444"/>
        <v>1.0729613733905579E-4</v>
      </c>
      <c r="AS4410" s="10">
        <f t="shared" si="442"/>
        <v>5.2735197820994425E-28</v>
      </c>
    </row>
    <row r="4411" spans="24:45" x14ac:dyDescent="0.3">
      <c r="X4411" t="s">
        <v>4502</v>
      </c>
      <c r="Y4411" t="str">
        <f t="shared" si="446"/>
        <v>C</v>
      </c>
      <c r="Z4411" t="str">
        <f t="shared" si="446"/>
        <v>Y</v>
      </c>
      <c r="AA4411" t="str">
        <f t="shared" si="446"/>
        <v>S</v>
      </c>
      <c r="AB4411" t="str">
        <f t="shared" si="446"/>
        <v>G</v>
      </c>
      <c r="AC4411" t="str">
        <f t="shared" si="446"/>
        <v>L</v>
      </c>
      <c r="AD4411" t="str">
        <f t="shared" si="446"/>
        <v>S</v>
      </c>
      <c r="AE4411" t="str">
        <f t="shared" si="446"/>
        <v>E</v>
      </c>
      <c r="AF4411" t="str">
        <f t="shared" si="446"/>
        <v>D</v>
      </c>
      <c r="AG4411" t="str">
        <f t="shared" si="446"/>
        <v>D</v>
      </c>
      <c r="AH4411" t="str">
        <f t="shared" si="446"/>
        <v>T</v>
      </c>
      <c r="AI4411" s="9">
        <f t="shared" si="445"/>
        <v>1.0729613733905579E-4</v>
      </c>
      <c r="AJ4411" s="9">
        <f t="shared" si="445"/>
        <v>1.0729613733905579E-4</v>
      </c>
      <c r="AK4411" s="9">
        <f t="shared" si="445"/>
        <v>1.0836909871244634E-2</v>
      </c>
      <c r="AL4411" s="9">
        <f t="shared" si="445"/>
        <v>0.98723175965665233</v>
      </c>
      <c r="AM4411" s="9">
        <f t="shared" si="445"/>
        <v>1.0729613733905579E-4</v>
      </c>
      <c r="AN4411" s="9">
        <f t="shared" si="444"/>
        <v>1.0729613733905579E-4</v>
      </c>
      <c r="AO4411" s="9">
        <f t="shared" si="444"/>
        <v>1.0729613733905579E-4</v>
      </c>
      <c r="AP4411" s="9">
        <f t="shared" si="444"/>
        <v>1.0729613733905579E-4</v>
      </c>
      <c r="AQ4411" s="9">
        <f t="shared" si="444"/>
        <v>6.4484978540772522E-2</v>
      </c>
      <c r="AR4411" s="9">
        <f t="shared" si="444"/>
        <v>0.3863733905579399</v>
      </c>
      <c r="AS4411" s="10">
        <f t="shared" si="442"/>
        <v>4.0671938700493659E-28</v>
      </c>
    </row>
    <row r="4412" spans="24:45" x14ac:dyDescent="0.3">
      <c r="X4412" t="s">
        <v>4503</v>
      </c>
      <c r="Y4412" t="str">
        <f t="shared" si="446"/>
        <v>K</v>
      </c>
      <c r="Z4412" t="str">
        <f t="shared" si="446"/>
        <v>P</v>
      </c>
      <c r="AA4412" t="str">
        <f t="shared" si="446"/>
        <v>T</v>
      </c>
      <c r="AB4412" t="str">
        <f t="shared" si="446"/>
        <v>G</v>
      </c>
      <c r="AC4412" t="str">
        <f t="shared" si="446"/>
        <v>D</v>
      </c>
      <c r="AD4412" t="str">
        <f t="shared" si="446"/>
        <v>I</v>
      </c>
      <c r="AE4412" t="str">
        <f t="shared" si="446"/>
        <v>H</v>
      </c>
      <c r="AF4412" t="str">
        <f t="shared" si="446"/>
        <v>Y</v>
      </c>
      <c r="AG4412" t="str">
        <f t="shared" si="446"/>
        <v>S</v>
      </c>
      <c r="AH4412" t="str">
        <f t="shared" si="446"/>
        <v>V</v>
      </c>
      <c r="AI4412" s="9">
        <f t="shared" si="445"/>
        <v>1.0729613733905579E-4</v>
      </c>
      <c r="AJ4412" s="9">
        <f t="shared" si="445"/>
        <v>4.3025751072961367E-2</v>
      </c>
      <c r="AK4412" s="9">
        <f t="shared" si="445"/>
        <v>3.2296137339055793E-2</v>
      </c>
      <c r="AL4412" s="9">
        <f t="shared" si="445"/>
        <v>0.98723175965665233</v>
      </c>
      <c r="AM4412" s="9">
        <f t="shared" si="445"/>
        <v>1.0729613733905579E-4</v>
      </c>
      <c r="AN4412" s="9">
        <f t="shared" si="444"/>
        <v>1.0729613733905579E-4</v>
      </c>
      <c r="AO4412" s="9">
        <f t="shared" si="444"/>
        <v>1.0729613733905579E-4</v>
      </c>
      <c r="AP4412" s="9">
        <f t="shared" si="444"/>
        <v>1.0729613733905579E-4</v>
      </c>
      <c r="AQ4412" s="9">
        <f t="shared" si="444"/>
        <v>0.26834763948497853</v>
      </c>
      <c r="AR4412" s="9">
        <f t="shared" si="444"/>
        <v>1.0729613733905579E-4</v>
      </c>
      <c r="AS4412" s="10">
        <f t="shared" si="442"/>
        <v>5.6169488248809782E-28</v>
      </c>
    </row>
    <row r="4413" spans="24:45" x14ac:dyDescent="0.3">
      <c r="X4413" t="s">
        <v>4504</v>
      </c>
      <c r="Y4413" t="str">
        <f t="shared" si="446"/>
        <v>V</v>
      </c>
      <c r="Z4413" t="str">
        <f t="shared" si="446"/>
        <v>S</v>
      </c>
      <c r="AA4413" t="str">
        <f t="shared" si="446"/>
        <v>C</v>
      </c>
      <c r="AB4413" t="str">
        <f t="shared" si="446"/>
        <v>G</v>
      </c>
      <c r="AC4413" t="str">
        <f t="shared" si="446"/>
        <v>G</v>
      </c>
      <c r="AD4413" t="str">
        <f t="shared" si="446"/>
        <v>Y</v>
      </c>
      <c r="AE4413" t="str">
        <f t="shared" si="446"/>
        <v>V</v>
      </c>
      <c r="AF4413" t="str">
        <f t="shared" si="446"/>
        <v>I</v>
      </c>
      <c r="AG4413" t="str">
        <f t="shared" si="446"/>
        <v>K</v>
      </c>
      <c r="AH4413" t="str">
        <f t="shared" si="446"/>
        <v>K</v>
      </c>
      <c r="AI4413" s="9">
        <f t="shared" si="445"/>
        <v>1.0729613733905579E-4</v>
      </c>
      <c r="AJ4413" s="9">
        <f t="shared" si="445"/>
        <v>1.0729613733905579E-4</v>
      </c>
      <c r="AK4413" s="9">
        <f t="shared" si="445"/>
        <v>1.0729613733905579E-4</v>
      </c>
      <c r="AL4413" s="9">
        <f t="shared" si="445"/>
        <v>0.98723175965665233</v>
      </c>
      <c r="AM4413" s="9">
        <f t="shared" si="445"/>
        <v>0.13959227467811158</v>
      </c>
      <c r="AN4413" s="9">
        <f t="shared" si="444"/>
        <v>0.25761802575107295</v>
      </c>
      <c r="AO4413" s="9">
        <f t="shared" si="444"/>
        <v>7.521459227467811E-2</v>
      </c>
      <c r="AP4413" s="9">
        <f t="shared" si="444"/>
        <v>0.10740343347639485</v>
      </c>
      <c r="AQ4413" s="9">
        <f t="shared" si="444"/>
        <v>1.0729613733905579E-4</v>
      </c>
      <c r="AR4413" s="9">
        <f t="shared" si="444"/>
        <v>3.2296137339055793E-2</v>
      </c>
      <c r="AS4413" s="10">
        <f t="shared" si="442"/>
        <v>1.2276199989085095E-21</v>
      </c>
    </row>
    <row r="4414" spans="24:45" x14ac:dyDescent="0.3">
      <c r="X4414" t="s">
        <v>4505</v>
      </c>
      <c r="Y4414" t="str">
        <f t="shared" si="446"/>
        <v>S</v>
      </c>
      <c r="Z4414" t="str">
        <f t="shared" si="446"/>
        <v>C</v>
      </c>
      <c r="AA4414" t="str">
        <f t="shared" si="446"/>
        <v>G</v>
      </c>
      <c r="AB4414" t="str">
        <f t="shared" si="446"/>
        <v>G</v>
      </c>
      <c r="AC4414" t="str">
        <f t="shared" si="446"/>
        <v>Y</v>
      </c>
      <c r="AD4414" t="str">
        <f t="shared" si="446"/>
        <v>V</v>
      </c>
      <c r="AE4414" t="str">
        <f t="shared" si="446"/>
        <v>I</v>
      </c>
      <c r="AF4414" t="str">
        <f t="shared" si="446"/>
        <v>K</v>
      </c>
      <c r="AG4414" t="str">
        <f t="shared" si="446"/>
        <v>K</v>
      </c>
      <c r="AH4414" t="str">
        <f t="shared" si="446"/>
        <v>I</v>
      </c>
      <c r="AI4414" s="9">
        <f t="shared" si="445"/>
        <v>2.1566523605150212E-2</v>
      </c>
      <c r="AJ4414" s="9">
        <f t="shared" si="445"/>
        <v>1.0729613733905579E-4</v>
      </c>
      <c r="AK4414" s="9">
        <f t="shared" si="445"/>
        <v>1.0729613733905579E-4</v>
      </c>
      <c r="AL4414" s="9">
        <f t="shared" si="445"/>
        <v>0.98723175965665233</v>
      </c>
      <c r="AM4414" s="9">
        <f t="shared" si="445"/>
        <v>1.0729613733905579E-4</v>
      </c>
      <c r="AN4414" s="9">
        <f t="shared" si="444"/>
        <v>1.0729613733905579E-4</v>
      </c>
      <c r="AO4414" s="9">
        <f t="shared" si="444"/>
        <v>0.33272532188841203</v>
      </c>
      <c r="AP4414" s="9">
        <f t="shared" si="444"/>
        <v>1.0729613733905579E-4</v>
      </c>
      <c r="AQ4414" s="9">
        <f t="shared" si="444"/>
        <v>1.0729613733905579E-4</v>
      </c>
      <c r="AR4414" s="9">
        <f t="shared" si="444"/>
        <v>1.0729613733905579E-4</v>
      </c>
      <c r="AS4414" s="10">
        <f t="shared" si="442"/>
        <v>1.159774967734595E-30</v>
      </c>
    </row>
    <row r="4415" spans="24:45" x14ac:dyDescent="0.3">
      <c r="X4415" t="s">
        <v>4506</v>
      </c>
      <c r="Y4415" t="str">
        <f t="shared" si="446"/>
        <v>H</v>
      </c>
      <c r="Z4415" t="str">
        <f t="shared" si="446"/>
        <v>R</v>
      </c>
      <c r="AA4415" t="str">
        <f t="shared" si="446"/>
        <v>D</v>
      </c>
      <c r="AB4415" t="str">
        <f t="shared" si="446"/>
        <v>G</v>
      </c>
      <c r="AC4415" t="str">
        <f t="shared" si="446"/>
        <v>I</v>
      </c>
      <c r="AD4415" t="str">
        <f t="shared" si="446"/>
        <v>I</v>
      </c>
      <c r="AE4415" t="str">
        <f t="shared" si="446"/>
        <v>V</v>
      </c>
      <c r="AF4415" t="str">
        <f t="shared" si="446"/>
        <v>T</v>
      </c>
      <c r="AG4415" t="str">
        <f t="shared" si="446"/>
        <v>K</v>
      </c>
      <c r="AH4415" t="str">
        <f t="shared" si="446"/>
        <v>F</v>
      </c>
      <c r="AI4415" s="9">
        <f t="shared" si="445"/>
        <v>5.3755364806866948E-2</v>
      </c>
      <c r="AJ4415" s="9">
        <f t="shared" si="445"/>
        <v>0.26834763948497853</v>
      </c>
      <c r="AK4415" s="9">
        <f t="shared" si="445"/>
        <v>1.0729613733905579E-4</v>
      </c>
      <c r="AL4415" s="9">
        <f t="shared" si="445"/>
        <v>0.98723175965665233</v>
      </c>
      <c r="AM4415" s="9">
        <f t="shared" si="445"/>
        <v>1.0729613733905579E-4</v>
      </c>
      <c r="AN4415" s="9">
        <f t="shared" si="444"/>
        <v>1.0729613733905579E-4</v>
      </c>
      <c r="AO4415" s="9">
        <f t="shared" si="444"/>
        <v>7.521459227467811E-2</v>
      </c>
      <c r="AP4415" s="9">
        <f t="shared" si="444"/>
        <v>2.1566523605150212E-2</v>
      </c>
      <c r="AQ4415" s="9">
        <f t="shared" si="444"/>
        <v>1.0729613733905579E-4</v>
      </c>
      <c r="AR4415" s="9">
        <f t="shared" si="444"/>
        <v>1.0729613733905579E-4</v>
      </c>
      <c r="AS4415" s="10">
        <f t="shared" si="442"/>
        <v>3.2850455828340441E-25</v>
      </c>
    </row>
    <row r="4416" spans="24:45" x14ac:dyDescent="0.3">
      <c r="X4416" t="s">
        <v>4507</v>
      </c>
      <c r="Y4416" t="str">
        <f t="shared" si="446"/>
        <v>A</v>
      </c>
      <c r="Z4416" t="str">
        <f t="shared" si="446"/>
        <v>E</v>
      </c>
      <c r="AA4416" t="str">
        <f t="shared" si="446"/>
        <v>I</v>
      </c>
      <c r="AB4416" t="str">
        <f t="shared" si="446"/>
        <v>G</v>
      </c>
      <c r="AC4416" t="str">
        <f t="shared" si="446"/>
        <v>R</v>
      </c>
      <c r="AD4416" t="str">
        <f t="shared" si="446"/>
        <v>D</v>
      </c>
      <c r="AE4416" t="str">
        <f t="shared" si="446"/>
        <v>M</v>
      </c>
      <c r="AF4416" t="str">
        <f t="shared" si="446"/>
        <v>D</v>
      </c>
      <c r="AG4416" t="str">
        <f t="shared" si="446"/>
        <v>E</v>
      </c>
      <c r="AH4416" t="str">
        <f t="shared" si="446"/>
        <v>E</v>
      </c>
      <c r="AI4416" s="9">
        <f t="shared" si="445"/>
        <v>5.3755364806866948E-2</v>
      </c>
      <c r="AJ4416" s="9">
        <f t="shared" si="445"/>
        <v>0.13959227467811158</v>
      </c>
      <c r="AK4416" s="9">
        <f t="shared" si="445"/>
        <v>8.5944206008583685E-2</v>
      </c>
      <c r="AL4416" s="9">
        <f t="shared" si="445"/>
        <v>0.98723175965665233</v>
      </c>
      <c r="AM4416" s="9">
        <f t="shared" si="445"/>
        <v>2.1566523605150212E-2</v>
      </c>
      <c r="AN4416" s="9">
        <f t="shared" si="444"/>
        <v>1.0729613733905579E-4</v>
      </c>
      <c r="AO4416" s="9">
        <f t="shared" si="444"/>
        <v>1.0836909871244634E-2</v>
      </c>
      <c r="AP4416" s="9">
        <f t="shared" si="444"/>
        <v>1.0729613733905579E-4</v>
      </c>
      <c r="AQ4416" s="9">
        <f t="shared" si="444"/>
        <v>0.2790772532188841</v>
      </c>
      <c r="AR4416" s="9">
        <f t="shared" si="444"/>
        <v>1.0729613733905579E-4</v>
      </c>
      <c r="AS4416" s="10">
        <f t="shared" si="442"/>
        <v>5.1295731694333216E-20</v>
      </c>
    </row>
    <row r="4417" spans="24:45" x14ac:dyDescent="0.3">
      <c r="X4417" t="s">
        <v>4508</v>
      </c>
      <c r="Y4417" t="str">
        <f t="shared" si="446"/>
        <v>Q</v>
      </c>
      <c r="Z4417" t="str">
        <f t="shared" si="446"/>
        <v>S</v>
      </c>
      <c r="AA4417" t="str">
        <f t="shared" si="446"/>
        <v>S</v>
      </c>
      <c r="AB4417" t="str">
        <f t="shared" si="446"/>
        <v>G</v>
      </c>
      <c r="AC4417" t="str">
        <f t="shared" si="446"/>
        <v>L</v>
      </c>
      <c r="AD4417" t="str">
        <f t="shared" si="446"/>
        <v>F</v>
      </c>
      <c r="AE4417" t="str">
        <f t="shared" si="446"/>
        <v>V</v>
      </c>
      <c r="AF4417" t="str">
        <f t="shared" si="446"/>
        <v>P</v>
      </c>
      <c r="AG4417" t="str">
        <f t="shared" si="446"/>
        <v>A</v>
      </c>
      <c r="AH4417" t="str">
        <f t="shared" si="446"/>
        <v>K</v>
      </c>
      <c r="AI4417" s="9">
        <f t="shared" si="445"/>
        <v>0.10740343347639485</v>
      </c>
      <c r="AJ4417" s="9">
        <f t="shared" si="445"/>
        <v>1.0729613733905579E-4</v>
      </c>
      <c r="AK4417" s="9">
        <f t="shared" si="445"/>
        <v>1.0836909871244634E-2</v>
      </c>
      <c r="AL4417" s="9">
        <f t="shared" si="445"/>
        <v>0.98723175965665233</v>
      </c>
      <c r="AM4417" s="9">
        <f t="shared" si="445"/>
        <v>1.0729613733905579E-4</v>
      </c>
      <c r="AN4417" s="9">
        <f t="shared" si="444"/>
        <v>1.0836909871244634E-2</v>
      </c>
      <c r="AO4417" s="9">
        <f t="shared" si="444"/>
        <v>7.521459227467811E-2</v>
      </c>
      <c r="AP4417" s="9">
        <f t="shared" si="444"/>
        <v>1.0729613733905579E-4</v>
      </c>
      <c r="AQ4417" s="9">
        <f t="shared" si="444"/>
        <v>1.0729613733905579E-4</v>
      </c>
      <c r="AR4417" s="9">
        <f t="shared" si="444"/>
        <v>3.2296137339055793E-2</v>
      </c>
      <c r="AS4417" s="10">
        <f t="shared" si="442"/>
        <v>4.0090109805214086E-24</v>
      </c>
    </row>
    <row r="4418" spans="24:45" x14ac:dyDescent="0.3">
      <c r="X4418" t="s">
        <v>4509</v>
      </c>
      <c r="Y4418" t="str">
        <f t="shared" si="446"/>
        <v>K</v>
      </c>
      <c r="Z4418" t="str">
        <f t="shared" si="446"/>
        <v>F</v>
      </c>
      <c r="AA4418" t="str">
        <f t="shared" si="446"/>
        <v>T</v>
      </c>
      <c r="AB4418" t="str">
        <f t="shared" si="446"/>
        <v>G</v>
      </c>
      <c r="AC4418" t="str">
        <f t="shared" si="446"/>
        <v>S</v>
      </c>
      <c r="AD4418" t="str">
        <f t="shared" si="446"/>
        <v>L</v>
      </c>
      <c r="AE4418" t="str">
        <f t="shared" si="446"/>
        <v>S</v>
      </c>
      <c r="AF4418" t="str">
        <f t="shared" si="446"/>
        <v>G</v>
      </c>
      <c r="AG4418" t="str">
        <f t="shared" si="446"/>
        <v>A</v>
      </c>
      <c r="AH4418" t="str">
        <f t="shared" si="446"/>
        <v>F</v>
      </c>
      <c r="AI4418" s="9">
        <f t="shared" si="445"/>
        <v>1.0729613733905579E-4</v>
      </c>
      <c r="AJ4418" s="9">
        <f t="shared" si="445"/>
        <v>1.0836909871244634E-2</v>
      </c>
      <c r="AK4418" s="9">
        <f t="shared" si="445"/>
        <v>3.2296137339055793E-2</v>
      </c>
      <c r="AL4418" s="9">
        <f t="shared" si="445"/>
        <v>0.98723175965665233</v>
      </c>
      <c r="AM4418" s="9">
        <f t="shared" si="445"/>
        <v>8.5944206008583685E-2</v>
      </c>
      <c r="AN4418" s="9">
        <f t="shared" si="444"/>
        <v>1.0729613733905579E-4</v>
      </c>
      <c r="AO4418" s="9">
        <f t="shared" si="444"/>
        <v>3.2296137339055793E-2</v>
      </c>
      <c r="AP4418" s="9">
        <f t="shared" si="444"/>
        <v>1.0836909871244634E-2</v>
      </c>
      <c r="AQ4418" s="9">
        <f t="shared" si="444"/>
        <v>1.0729613733905579E-4</v>
      </c>
      <c r="AR4418" s="9">
        <f t="shared" si="444"/>
        <v>1.0729613733905579E-4</v>
      </c>
      <c r="AS4418" s="10">
        <f t="shared" ref="AS4418:AS4481" si="447">PRODUCT(AI4418:AR4418)</f>
        <v>1.3774763844068798E-24</v>
      </c>
    </row>
    <row r="4419" spans="24:45" x14ac:dyDescent="0.3">
      <c r="X4419" t="s">
        <v>4510</v>
      </c>
      <c r="Y4419" t="str">
        <f t="shared" si="446"/>
        <v>S</v>
      </c>
      <c r="Z4419" t="str">
        <f t="shared" si="446"/>
        <v>L</v>
      </c>
      <c r="AA4419" t="str">
        <f t="shared" si="446"/>
        <v>S</v>
      </c>
      <c r="AB4419" t="str">
        <f t="shared" si="446"/>
        <v>G</v>
      </c>
      <c r="AC4419" t="str">
        <f t="shared" si="446"/>
        <v>A</v>
      </c>
      <c r="AD4419" t="str">
        <f t="shared" si="446"/>
        <v>F</v>
      </c>
      <c r="AE4419" t="str">
        <f t="shared" si="446"/>
        <v>S</v>
      </c>
      <c r="AF4419" t="str">
        <f t="shared" si="446"/>
        <v>S</v>
      </c>
      <c r="AG4419" t="str">
        <f t="shared" si="446"/>
        <v>T</v>
      </c>
      <c r="AH4419" t="str">
        <f t="shared" si="446"/>
        <v>R</v>
      </c>
      <c r="AI4419" s="9">
        <f t="shared" si="445"/>
        <v>2.1566523605150212E-2</v>
      </c>
      <c r="AJ4419" s="9">
        <f t="shared" si="445"/>
        <v>1.0729613733905579E-4</v>
      </c>
      <c r="AK4419" s="9">
        <f t="shared" si="445"/>
        <v>1.0836909871244634E-2</v>
      </c>
      <c r="AL4419" s="9">
        <f t="shared" si="445"/>
        <v>0.98723175965665233</v>
      </c>
      <c r="AM4419" s="9">
        <f t="shared" si="445"/>
        <v>0.60096566523605144</v>
      </c>
      <c r="AN4419" s="9">
        <f t="shared" si="444"/>
        <v>1.0836909871244634E-2</v>
      </c>
      <c r="AO4419" s="9">
        <f t="shared" si="444"/>
        <v>3.2296137339055793E-2</v>
      </c>
      <c r="AP4419" s="9">
        <f t="shared" si="444"/>
        <v>0.18251072961373391</v>
      </c>
      <c r="AQ4419" s="9">
        <f t="shared" si="444"/>
        <v>1.0729613733905579E-4</v>
      </c>
      <c r="AR4419" s="9">
        <f t="shared" si="444"/>
        <v>0.20396995708154508</v>
      </c>
      <c r="AS4419" s="10">
        <f t="shared" si="447"/>
        <v>2.0798557294563568E-17</v>
      </c>
    </row>
    <row r="4420" spans="24:45" x14ac:dyDescent="0.3">
      <c r="X4420" t="s">
        <v>4511</v>
      </c>
      <c r="Y4420" t="str">
        <f t="shared" si="446"/>
        <v>I</v>
      </c>
      <c r="Z4420" t="str">
        <f t="shared" si="446"/>
        <v>D</v>
      </c>
      <c r="AA4420" t="str">
        <f t="shared" si="446"/>
        <v>L</v>
      </c>
      <c r="AB4420" t="str">
        <f t="shared" si="446"/>
        <v>G</v>
      </c>
      <c r="AC4420" t="str">
        <f t="shared" si="446"/>
        <v>E</v>
      </c>
      <c r="AD4420" t="str">
        <f t="shared" si="446"/>
        <v>D</v>
      </c>
      <c r="AE4420" t="str">
        <f t="shared" si="446"/>
        <v>D</v>
      </c>
      <c r="AF4420" t="str">
        <f t="shared" si="446"/>
        <v>G</v>
      </c>
      <c r="AG4420" t="str">
        <f t="shared" si="446"/>
        <v>V</v>
      </c>
      <c r="AH4420" t="str">
        <f t="shared" si="446"/>
        <v>G</v>
      </c>
      <c r="AI4420" s="9">
        <f t="shared" si="445"/>
        <v>1.0836909871244634E-2</v>
      </c>
      <c r="AJ4420" s="9">
        <f t="shared" si="445"/>
        <v>0.16105150214592273</v>
      </c>
      <c r="AK4420" s="9">
        <f t="shared" si="445"/>
        <v>1.0836909871244634E-2</v>
      </c>
      <c r="AL4420" s="9">
        <f t="shared" si="445"/>
        <v>0.98723175965665233</v>
      </c>
      <c r="AM4420" s="9">
        <f t="shared" si="445"/>
        <v>1.0836909871244634E-2</v>
      </c>
      <c r="AN4420" s="9">
        <f t="shared" si="444"/>
        <v>1.0729613733905579E-4</v>
      </c>
      <c r="AO4420" s="9">
        <f t="shared" si="444"/>
        <v>1.0729613733905579E-4</v>
      </c>
      <c r="AP4420" s="9">
        <f t="shared" si="444"/>
        <v>1.0836909871244634E-2</v>
      </c>
      <c r="AQ4420" s="9">
        <f t="shared" si="444"/>
        <v>1.0729613733905579E-4</v>
      </c>
      <c r="AR4420" s="9">
        <f t="shared" si="444"/>
        <v>1.0729613733905579E-4</v>
      </c>
      <c r="AS4420" s="10">
        <f t="shared" si="447"/>
        <v>2.9063110594487771E-25</v>
      </c>
    </row>
    <row r="4421" spans="24:45" x14ac:dyDescent="0.3">
      <c r="X4421" t="s">
        <v>4512</v>
      </c>
      <c r="Y4421" t="str">
        <f t="shared" si="446"/>
        <v>E</v>
      </c>
      <c r="Z4421" t="str">
        <f t="shared" si="446"/>
        <v>D</v>
      </c>
      <c r="AA4421" t="str">
        <f t="shared" si="446"/>
        <v>D</v>
      </c>
      <c r="AB4421" t="str">
        <f t="shared" si="446"/>
        <v>G</v>
      </c>
      <c r="AC4421" t="str">
        <f t="shared" si="446"/>
        <v>V</v>
      </c>
      <c r="AD4421" t="str">
        <f t="shared" si="446"/>
        <v>G</v>
      </c>
      <c r="AE4421" t="str">
        <f t="shared" si="446"/>
        <v>A</v>
      </c>
      <c r="AF4421" t="str">
        <f t="shared" si="446"/>
        <v>T</v>
      </c>
      <c r="AG4421" t="str">
        <f t="shared" si="446"/>
        <v>L</v>
      </c>
      <c r="AH4421" t="str">
        <f t="shared" si="446"/>
        <v>V</v>
      </c>
      <c r="AI4421" s="9">
        <f t="shared" si="445"/>
        <v>6.4484978540772522E-2</v>
      </c>
      <c r="AJ4421" s="9">
        <f t="shared" si="445"/>
        <v>0.16105150214592273</v>
      </c>
      <c r="AK4421" s="9">
        <f t="shared" si="445"/>
        <v>1.0729613733905579E-4</v>
      </c>
      <c r="AL4421" s="9">
        <f t="shared" si="445"/>
        <v>0.98723175965665233</v>
      </c>
      <c r="AM4421" s="9">
        <f t="shared" si="445"/>
        <v>1.0729613733905579E-4</v>
      </c>
      <c r="AN4421" s="9">
        <f t="shared" si="444"/>
        <v>0.18251072961373391</v>
      </c>
      <c r="AO4421" s="9">
        <f t="shared" si="444"/>
        <v>1.0836909871244634E-2</v>
      </c>
      <c r="AP4421" s="9">
        <f t="shared" si="444"/>
        <v>2.1566523605150212E-2</v>
      </c>
      <c r="AQ4421" s="9">
        <f t="shared" si="444"/>
        <v>1.0836909871244634E-2</v>
      </c>
      <c r="AR4421" s="9">
        <f t="shared" si="444"/>
        <v>1.0729613733905579E-4</v>
      </c>
      <c r="AS4421" s="10">
        <f t="shared" si="447"/>
        <v>5.8542894341681626E-21</v>
      </c>
    </row>
    <row r="4422" spans="24:45" x14ac:dyDescent="0.3">
      <c r="X4422" t="s">
        <v>4513</v>
      </c>
      <c r="Y4422" t="str">
        <f t="shared" si="446"/>
        <v>A</v>
      </c>
      <c r="Z4422" t="str">
        <f t="shared" si="446"/>
        <v>A</v>
      </c>
      <c r="AA4422" t="str">
        <f t="shared" si="446"/>
        <v>Y</v>
      </c>
      <c r="AB4422" t="str">
        <f t="shared" si="446"/>
        <v>G</v>
      </c>
      <c r="AC4422" t="str">
        <f t="shared" si="446"/>
        <v>S</v>
      </c>
      <c r="AD4422" t="str">
        <f t="shared" si="446"/>
        <v>P</v>
      </c>
      <c r="AE4422" t="str">
        <f t="shared" si="446"/>
        <v>M</v>
      </c>
      <c r="AF4422" t="str">
        <f t="shared" si="446"/>
        <v>I</v>
      </c>
      <c r="AG4422" t="str">
        <f t="shared" si="446"/>
        <v>G</v>
      </c>
      <c r="AH4422" t="str">
        <f t="shared" si="446"/>
        <v>N</v>
      </c>
      <c r="AI4422" s="9">
        <f t="shared" si="445"/>
        <v>5.3755364806866948E-2</v>
      </c>
      <c r="AJ4422" s="9">
        <f t="shared" si="445"/>
        <v>3.2296137339055793E-2</v>
      </c>
      <c r="AK4422" s="9">
        <f t="shared" si="445"/>
        <v>1.0729613733905579E-4</v>
      </c>
      <c r="AL4422" s="9">
        <f t="shared" si="445"/>
        <v>0.98723175965665233</v>
      </c>
      <c r="AM4422" s="9">
        <f t="shared" si="445"/>
        <v>8.5944206008583685E-2</v>
      </c>
      <c r="AN4422" s="9">
        <f t="shared" si="444"/>
        <v>1.0729613733905579E-4</v>
      </c>
      <c r="AO4422" s="9">
        <f t="shared" si="444"/>
        <v>1.0836909871244634E-2</v>
      </c>
      <c r="AP4422" s="9">
        <f t="shared" si="444"/>
        <v>0.10740343347639485</v>
      </c>
      <c r="AQ4422" s="9">
        <f t="shared" si="444"/>
        <v>1.0729613733905579E-4</v>
      </c>
      <c r="AR4422" s="9">
        <f t="shared" si="444"/>
        <v>1.0836909871244634E-2</v>
      </c>
      <c r="AS4422" s="10">
        <f t="shared" si="447"/>
        <v>2.2950358280944669E-21</v>
      </c>
    </row>
    <row r="4423" spans="24:45" x14ac:dyDescent="0.3">
      <c r="X4423" t="s">
        <v>4514</v>
      </c>
      <c r="Y4423" t="str">
        <f t="shared" si="446"/>
        <v>P</v>
      </c>
      <c r="Z4423" t="str">
        <f t="shared" si="446"/>
        <v>M</v>
      </c>
      <c r="AA4423" t="str">
        <f t="shared" si="446"/>
        <v>I</v>
      </c>
      <c r="AB4423" t="str">
        <f t="shared" si="446"/>
        <v>G</v>
      </c>
      <c r="AC4423" t="str">
        <f t="shared" si="446"/>
        <v>N</v>
      </c>
      <c r="AD4423" t="str">
        <f t="shared" si="446"/>
        <v>Y</v>
      </c>
      <c r="AE4423" t="str">
        <f t="shared" si="446"/>
        <v>I</v>
      </c>
      <c r="AF4423" t="str">
        <f t="shared" si="446"/>
        <v>M</v>
      </c>
      <c r="AG4423" t="str">
        <f t="shared" si="446"/>
        <v>S</v>
      </c>
      <c r="AH4423" t="str">
        <f t="shared" si="446"/>
        <v>S</v>
      </c>
      <c r="AI4423" s="9">
        <f t="shared" si="445"/>
        <v>4.3025751072961367E-2</v>
      </c>
      <c r="AJ4423" s="9">
        <f t="shared" si="445"/>
        <v>2.1566523605150212E-2</v>
      </c>
      <c r="AK4423" s="9">
        <f t="shared" si="445"/>
        <v>8.5944206008583685E-2</v>
      </c>
      <c r="AL4423" s="9">
        <f t="shared" si="445"/>
        <v>0.98723175965665233</v>
      </c>
      <c r="AM4423" s="9">
        <f t="shared" si="445"/>
        <v>1.0836909871244634E-2</v>
      </c>
      <c r="AN4423" s="9">
        <f t="shared" si="444"/>
        <v>0.25761802575107295</v>
      </c>
      <c r="AO4423" s="9">
        <f t="shared" si="444"/>
        <v>0.33272532188841203</v>
      </c>
      <c r="AP4423" s="9">
        <f t="shared" si="444"/>
        <v>1.0836909871244634E-2</v>
      </c>
      <c r="AQ4423" s="9">
        <f t="shared" si="444"/>
        <v>0.26834763948497853</v>
      </c>
      <c r="AR4423" s="9">
        <f t="shared" si="444"/>
        <v>0.24688841201716738</v>
      </c>
      <c r="AS4423" s="10">
        <f t="shared" si="447"/>
        <v>5.250683461491626E-11</v>
      </c>
    </row>
    <row r="4424" spans="24:45" x14ac:dyDescent="0.3">
      <c r="X4424" t="s">
        <v>4515</v>
      </c>
      <c r="Y4424" t="str">
        <f t="shared" si="446"/>
        <v>V</v>
      </c>
      <c r="Z4424" t="str">
        <f t="shared" si="446"/>
        <v>H</v>
      </c>
      <c r="AA4424" t="str">
        <f t="shared" si="446"/>
        <v>H</v>
      </c>
      <c r="AB4424" t="str">
        <f t="shared" si="446"/>
        <v>G</v>
      </c>
      <c r="AC4424" t="str">
        <f t="shared" si="446"/>
        <v>R</v>
      </c>
      <c r="AD4424" t="str">
        <f t="shared" si="446"/>
        <v>S</v>
      </c>
      <c r="AE4424" t="str">
        <f t="shared" si="446"/>
        <v>G</v>
      </c>
      <c r="AF4424" t="str">
        <f t="shared" si="446"/>
        <v>R</v>
      </c>
      <c r="AG4424" t="str">
        <f t="shared" si="446"/>
        <v>Y</v>
      </c>
      <c r="AH4424" t="str">
        <f t="shared" si="446"/>
        <v>A</v>
      </c>
      <c r="AI4424" s="9">
        <f t="shared" si="445"/>
        <v>1.0729613733905579E-4</v>
      </c>
      <c r="AJ4424" s="9">
        <f t="shared" si="445"/>
        <v>1.0836909871244634E-2</v>
      </c>
      <c r="AK4424" s="9">
        <f t="shared" si="445"/>
        <v>1.0729613733905579E-4</v>
      </c>
      <c r="AL4424" s="9">
        <f t="shared" si="445"/>
        <v>0.98723175965665233</v>
      </c>
      <c r="AM4424" s="9">
        <f t="shared" si="445"/>
        <v>2.1566523605150212E-2</v>
      </c>
      <c r="AN4424" s="9">
        <f t="shared" si="444"/>
        <v>1.0729613733905579E-4</v>
      </c>
      <c r="AO4424" s="9">
        <f t="shared" si="444"/>
        <v>1.0729613733905579E-4</v>
      </c>
      <c r="AP4424" s="9">
        <f t="shared" si="444"/>
        <v>1.0836909871244634E-2</v>
      </c>
      <c r="AQ4424" s="9">
        <f t="shared" si="444"/>
        <v>0.35418454935622312</v>
      </c>
      <c r="AR4424" s="9">
        <f t="shared" si="444"/>
        <v>2.1566523605150212E-2</v>
      </c>
      <c r="AS4424" s="10">
        <f t="shared" si="447"/>
        <v>2.5313738763924401E-24</v>
      </c>
    </row>
    <row r="4425" spans="24:45" x14ac:dyDescent="0.3">
      <c r="X4425" t="s">
        <v>4516</v>
      </c>
      <c r="Y4425" t="str">
        <f t="shared" si="446"/>
        <v>G</v>
      </c>
      <c r="Z4425" t="str">
        <f t="shared" si="446"/>
        <v>R</v>
      </c>
      <c r="AA4425" t="str">
        <f t="shared" si="446"/>
        <v>S</v>
      </c>
      <c r="AB4425" t="str">
        <f t="shared" si="446"/>
        <v>G</v>
      </c>
      <c r="AC4425" t="str">
        <f t="shared" si="446"/>
        <v>R</v>
      </c>
      <c r="AD4425" t="str">
        <f t="shared" si="446"/>
        <v>Y</v>
      </c>
      <c r="AE4425" t="str">
        <f t="shared" si="446"/>
        <v>A</v>
      </c>
      <c r="AF4425" t="str">
        <f t="shared" si="446"/>
        <v>V</v>
      </c>
      <c r="AG4425" t="str">
        <f t="shared" si="446"/>
        <v>Q</v>
      </c>
      <c r="AH4425" t="str">
        <f t="shared" si="446"/>
        <v>K</v>
      </c>
      <c r="AI4425" s="9">
        <f t="shared" si="445"/>
        <v>4.3025751072961367E-2</v>
      </c>
      <c r="AJ4425" s="9">
        <f t="shared" si="445"/>
        <v>0.26834763948497853</v>
      </c>
      <c r="AK4425" s="9">
        <f t="shared" si="445"/>
        <v>1.0836909871244634E-2</v>
      </c>
      <c r="AL4425" s="9">
        <f t="shared" si="445"/>
        <v>0.98723175965665233</v>
      </c>
      <c r="AM4425" s="9">
        <f t="shared" si="445"/>
        <v>2.1566523605150212E-2</v>
      </c>
      <c r="AN4425" s="9">
        <f t="shared" si="444"/>
        <v>0.25761802575107295</v>
      </c>
      <c r="AO4425" s="9">
        <f t="shared" si="444"/>
        <v>1.0836909871244634E-2</v>
      </c>
      <c r="AP4425" s="9">
        <f t="shared" si="444"/>
        <v>0.24688841201716738</v>
      </c>
      <c r="AQ4425" s="9">
        <f t="shared" si="444"/>
        <v>1.0729613733905579E-4</v>
      </c>
      <c r="AR4425" s="9">
        <f t="shared" si="444"/>
        <v>3.2296137339055793E-2</v>
      </c>
      <c r="AS4425" s="10">
        <f t="shared" si="447"/>
        <v>6.3627967536104655E-15</v>
      </c>
    </row>
    <row r="4426" spans="24:45" x14ac:dyDescent="0.3">
      <c r="X4426" t="s">
        <v>4517</v>
      </c>
      <c r="Y4426" t="str">
        <f t="shared" si="446"/>
        <v>L</v>
      </c>
      <c r="Z4426" t="str">
        <f t="shared" si="446"/>
        <v>P</v>
      </c>
      <c r="AA4426" t="str">
        <f t="shared" si="446"/>
        <v>S</v>
      </c>
      <c r="AB4426" t="str">
        <f t="shared" si="446"/>
        <v>G</v>
      </c>
      <c r="AC4426" t="str">
        <f t="shared" si="446"/>
        <v>S</v>
      </c>
      <c r="AD4426" t="str">
        <f t="shared" si="446"/>
        <v>L</v>
      </c>
      <c r="AE4426" t="str">
        <f t="shared" si="446"/>
        <v>L</v>
      </c>
      <c r="AF4426" t="str">
        <f t="shared" si="446"/>
        <v>S</v>
      </c>
      <c r="AG4426" t="str">
        <f t="shared" si="446"/>
        <v>T</v>
      </c>
      <c r="AH4426" t="str">
        <f t="shared" si="446"/>
        <v>K</v>
      </c>
      <c r="AI4426" s="9">
        <f t="shared" si="445"/>
        <v>4.3025751072961367E-2</v>
      </c>
      <c r="AJ4426" s="9">
        <f t="shared" si="445"/>
        <v>4.3025751072961367E-2</v>
      </c>
      <c r="AK4426" s="9">
        <f t="shared" si="445"/>
        <v>1.0836909871244634E-2</v>
      </c>
      <c r="AL4426" s="9">
        <f t="shared" si="445"/>
        <v>0.98723175965665233</v>
      </c>
      <c r="AM4426" s="9">
        <f t="shared" si="445"/>
        <v>8.5944206008583685E-2</v>
      </c>
      <c r="AN4426" s="9">
        <f t="shared" si="444"/>
        <v>1.0729613733905579E-4</v>
      </c>
      <c r="AO4426" s="9">
        <f t="shared" si="444"/>
        <v>0.12886266094420601</v>
      </c>
      <c r="AP4426" s="9">
        <f t="shared" si="444"/>
        <v>0.18251072961373391</v>
      </c>
      <c r="AQ4426" s="9">
        <f t="shared" si="444"/>
        <v>1.0729613733905579E-4</v>
      </c>
      <c r="AR4426" s="9">
        <f t="shared" si="444"/>
        <v>3.2296137339055793E-2</v>
      </c>
      <c r="AS4426" s="10">
        <f t="shared" si="447"/>
        <v>1.4884435171981841E-17</v>
      </c>
    </row>
    <row r="4427" spans="24:45" x14ac:dyDescent="0.3">
      <c r="X4427" t="s">
        <v>4518</v>
      </c>
      <c r="Y4427" t="str">
        <f t="shared" si="446"/>
        <v>V</v>
      </c>
      <c r="Z4427" t="str">
        <f t="shared" si="446"/>
        <v>T</v>
      </c>
      <c r="AA4427" t="str">
        <f t="shared" si="446"/>
        <v>L</v>
      </c>
      <c r="AB4427" t="str">
        <f t="shared" si="446"/>
        <v>G</v>
      </c>
      <c r="AC4427" t="str">
        <f t="shared" si="446"/>
        <v>P</v>
      </c>
      <c r="AD4427" t="str">
        <f t="shared" si="446"/>
        <v>A</v>
      </c>
      <c r="AE4427" t="str">
        <f t="shared" si="446"/>
        <v>R</v>
      </c>
      <c r="AF4427" t="str">
        <f t="shared" si="446"/>
        <v>N</v>
      </c>
      <c r="AG4427" t="str">
        <f t="shared" si="446"/>
        <v>S</v>
      </c>
      <c r="AH4427" t="str">
        <f t="shared" si="446"/>
        <v>D</v>
      </c>
      <c r="AI4427" s="9">
        <f t="shared" si="445"/>
        <v>1.0729613733905579E-4</v>
      </c>
      <c r="AJ4427" s="9">
        <f t="shared" si="445"/>
        <v>2.1566523605150212E-2</v>
      </c>
      <c r="AK4427" s="9">
        <f t="shared" si="445"/>
        <v>1.0836909871244634E-2</v>
      </c>
      <c r="AL4427" s="9">
        <f t="shared" si="445"/>
        <v>0.98723175965665233</v>
      </c>
      <c r="AM4427" s="9">
        <f t="shared" si="445"/>
        <v>1.0729613733905579E-4</v>
      </c>
      <c r="AN4427" s="9">
        <f t="shared" si="444"/>
        <v>0.48293991416309007</v>
      </c>
      <c r="AO4427" s="9">
        <f t="shared" si="444"/>
        <v>1.0729613733905579E-4</v>
      </c>
      <c r="AP4427" s="9">
        <f t="shared" si="444"/>
        <v>1.0836909871244634E-2</v>
      </c>
      <c r="AQ4427" s="9">
        <f t="shared" si="444"/>
        <v>0.26834763948497853</v>
      </c>
      <c r="AR4427" s="9">
        <f t="shared" si="444"/>
        <v>1.0836909871244634E-2</v>
      </c>
      <c r="AS4427" s="10">
        <f t="shared" si="447"/>
        <v>4.3376927902901135E-21</v>
      </c>
    </row>
    <row r="4428" spans="24:45" x14ac:dyDescent="0.3">
      <c r="X4428" t="s">
        <v>4519</v>
      </c>
      <c r="Y4428" t="str">
        <f t="shared" si="446"/>
        <v>N</v>
      </c>
      <c r="Z4428" t="str">
        <f t="shared" si="446"/>
        <v>T</v>
      </c>
      <c r="AA4428" t="str">
        <f t="shared" si="446"/>
        <v>H</v>
      </c>
      <c r="AB4428" t="str">
        <f t="shared" si="446"/>
        <v>G</v>
      </c>
      <c r="AC4428" t="str">
        <f t="shared" si="446"/>
        <v>L</v>
      </c>
      <c r="AD4428" t="str">
        <f t="shared" si="446"/>
        <v>V</v>
      </c>
      <c r="AE4428" t="str">
        <f t="shared" si="446"/>
        <v>L</v>
      </c>
      <c r="AF4428" t="str">
        <f t="shared" si="446"/>
        <v>Q</v>
      </c>
      <c r="AG4428" t="str">
        <f t="shared" si="446"/>
        <v>G</v>
      </c>
      <c r="AH4428" t="str">
        <f t="shared" si="446"/>
        <v>E</v>
      </c>
      <c r="AI4428" s="9">
        <f t="shared" si="445"/>
        <v>2.1566523605150212E-2</v>
      </c>
      <c r="AJ4428" s="9">
        <f t="shared" si="445"/>
        <v>2.1566523605150212E-2</v>
      </c>
      <c r="AK4428" s="9">
        <f t="shared" si="445"/>
        <v>1.0729613733905579E-4</v>
      </c>
      <c r="AL4428" s="9">
        <f t="shared" si="445"/>
        <v>0.98723175965665233</v>
      </c>
      <c r="AM4428" s="9">
        <f t="shared" si="445"/>
        <v>1.0729613733905579E-4</v>
      </c>
      <c r="AN4428" s="9">
        <f t="shared" si="444"/>
        <v>1.0729613733905579E-4</v>
      </c>
      <c r="AO4428" s="9">
        <f t="shared" si="444"/>
        <v>0.12886266094420601</v>
      </c>
      <c r="AP4428" s="9">
        <f t="shared" si="444"/>
        <v>1.0729613733905579E-4</v>
      </c>
      <c r="AQ4428" s="9">
        <f t="shared" si="444"/>
        <v>1.0729613733905579E-4</v>
      </c>
      <c r="AR4428" s="9">
        <f t="shared" si="444"/>
        <v>1.0729613733905579E-4</v>
      </c>
      <c r="AS4428" s="10">
        <f t="shared" si="447"/>
        <v>9.0284049334440158E-29</v>
      </c>
    </row>
    <row r="4429" spans="24:45" x14ac:dyDescent="0.3">
      <c r="X4429" t="s">
        <v>4520</v>
      </c>
      <c r="Y4429" t="str">
        <f t="shared" si="446"/>
        <v>V</v>
      </c>
      <c r="Z4429" t="str">
        <f t="shared" si="446"/>
        <v>L</v>
      </c>
      <c r="AA4429" t="str">
        <f t="shared" si="446"/>
        <v>Q</v>
      </c>
      <c r="AB4429" t="str">
        <f t="shared" si="446"/>
        <v>G</v>
      </c>
      <c r="AC4429" t="str">
        <f t="shared" si="446"/>
        <v>E</v>
      </c>
      <c r="AD4429" t="str">
        <f t="shared" ref="Y4429:AH4454" si="448">MID($X4429,AD$1,1)</f>
        <v>L</v>
      </c>
      <c r="AE4429" t="str">
        <f t="shared" si="448"/>
        <v>C</v>
      </c>
      <c r="AF4429" t="str">
        <f t="shared" si="448"/>
        <v>N</v>
      </c>
      <c r="AG4429" t="str">
        <f t="shared" si="448"/>
        <v>P</v>
      </c>
      <c r="AH4429" t="str">
        <f t="shared" si="448"/>
        <v>P</v>
      </c>
      <c r="AI4429" s="9">
        <f t="shared" si="445"/>
        <v>1.0729613733905579E-4</v>
      </c>
      <c r="AJ4429" s="9">
        <f t="shared" si="445"/>
        <v>1.0729613733905579E-4</v>
      </c>
      <c r="AK4429" s="9">
        <f t="shared" si="445"/>
        <v>1.0729613733905579E-4</v>
      </c>
      <c r="AL4429" s="9">
        <f t="shared" si="445"/>
        <v>0.98723175965665233</v>
      </c>
      <c r="AM4429" s="9">
        <f t="shared" si="445"/>
        <v>1.0836909871244634E-2</v>
      </c>
      <c r="AN4429" s="9">
        <f t="shared" ref="AN4429:AR4479" si="449">INDEX(BB$26:BB$45,MATCH(AD4429,$AV$26:$AV$45,0))</f>
        <v>1.0729613733905579E-4</v>
      </c>
      <c r="AO4429" s="9">
        <f t="shared" si="449"/>
        <v>1.0729613733905579E-4</v>
      </c>
      <c r="AP4429" s="9">
        <f t="shared" si="449"/>
        <v>1.0836909871244634E-2</v>
      </c>
      <c r="AQ4429" s="9">
        <f t="shared" si="449"/>
        <v>1.0729613733905579E-4</v>
      </c>
      <c r="AR4429" s="9">
        <f t="shared" si="449"/>
        <v>1.0729613733905579E-4</v>
      </c>
      <c r="AS4429" s="10">
        <f t="shared" si="447"/>
        <v>1.8980981012160417E-32</v>
      </c>
    </row>
    <row r="4430" spans="24:45" x14ac:dyDescent="0.3">
      <c r="X4430" t="s">
        <v>4521</v>
      </c>
      <c r="Y4430" t="str">
        <f t="shared" si="448"/>
        <v>H</v>
      </c>
      <c r="Z4430" t="str">
        <f t="shared" si="448"/>
        <v>I</v>
      </c>
      <c r="AA4430" t="str">
        <f t="shared" si="448"/>
        <v>I</v>
      </c>
      <c r="AB4430" t="str">
        <f t="shared" si="448"/>
        <v>G</v>
      </c>
      <c r="AC4430" t="str">
        <f t="shared" si="448"/>
        <v>I</v>
      </c>
      <c r="AD4430" t="str">
        <f t="shared" si="448"/>
        <v>Y</v>
      </c>
      <c r="AE4430" t="str">
        <f t="shared" si="448"/>
        <v>G</v>
      </c>
      <c r="AF4430" t="str">
        <f t="shared" si="448"/>
        <v>A</v>
      </c>
      <c r="AG4430" t="str">
        <f t="shared" si="448"/>
        <v>P</v>
      </c>
      <c r="AH4430" t="str">
        <f t="shared" si="448"/>
        <v>G</v>
      </c>
      <c r="AI4430" s="9">
        <f t="shared" ref="AI4430:AM4480" si="450">INDEX(AW$26:AW$45,MATCH(Y4430,$AV$26:$AV$45,0))</f>
        <v>5.3755364806866948E-2</v>
      </c>
      <c r="AJ4430" s="9">
        <f t="shared" si="450"/>
        <v>1.0729613733905579E-4</v>
      </c>
      <c r="AK4430" s="9">
        <f t="shared" si="450"/>
        <v>8.5944206008583685E-2</v>
      </c>
      <c r="AL4430" s="9">
        <f t="shared" si="450"/>
        <v>0.98723175965665233</v>
      </c>
      <c r="AM4430" s="9">
        <f t="shared" si="450"/>
        <v>1.0729613733905579E-4</v>
      </c>
      <c r="AN4430" s="9">
        <f t="shared" si="449"/>
        <v>0.25761802575107295</v>
      </c>
      <c r="AO4430" s="9">
        <f t="shared" si="449"/>
        <v>1.0729613733905579E-4</v>
      </c>
      <c r="AP4430" s="9">
        <f t="shared" si="449"/>
        <v>0.12886266094420601</v>
      </c>
      <c r="AQ4430" s="9">
        <f t="shared" si="449"/>
        <v>1.0729613733905579E-4</v>
      </c>
      <c r="AR4430" s="9">
        <f t="shared" si="449"/>
        <v>1.0729613733905579E-4</v>
      </c>
      <c r="AS4430" s="10">
        <f t="shared" si="447"/>
        <v>2.1531848557210558E-24</v>
      </c>
    </row>
    <row r="4431" spans="24:45" x14ac:dyDescent="0.3">
      <c r="X4431" t="s">
        <v>4522</v>
      </c>
      <c r="Y4431" t="str">
        <f t="shared" si="448"/>
        <v>N</v>
      </c>
      <c r="Z4431" t="str">
        <f t="shared" si="448"/>
        <v>Q</v>
      </c>
      <c r="AA4431" t="str">
        <f t="shared" si="448"/>
        <v>R</v>
      </c>
      <c r="AB4431" t="str">
        <f t="shared" si="448"/>
        <v>G</v>
      </c>
      <c r="AC4431" t="str">
        <f t="shared" si="448"/>
        <v>I</v>
      </c>
      <c r="AD4431" t="str">
        <f t="shared" si="448"/>
        <v>R</v>
      </c>
      <c r="AE4431" t="str">
        <f t="shared" si="448"/>
        <v>I</v>
      </c>
      <c r="AF4431" t="str">
        <f t="shared" si="448"/>
        <v>H</v>
      </c>
      <c r="AG4431" t="str">
        <f t="shared" si="448"/>
        <v>A</v>
      </c>
      <c r="AH4431" t="str">
        <f t="shared" si="448"/>
        <v>R</v>
      </c>
      <c r="AI4431" s="9">
        <f t="shared" si="450"/>
        <v>2.1566523605150212E-2</v>
      </c>
      <c r="AJ4431" s="9">
        <f t="shared" si="450"/>
        <v>2.1566523605150212E-2</v>
      </c>
      <c r="AK4431" s="9">
        <f t="shared" si="450"/>
        <v>1.0729613733905579E-4</v>
      </c>
      <c r="AL4431" s="9">
        <f t="shared" si="450"/>
        <v>0.98723175965665233</v>
      </c>
      <c r="AM4431" s="9">
        <f t="shared" si="450"/>
        <v>1.0729613733905579E-4</v>
      </c>
      <c r="AN4431" s="9">
        <f t="shared" si="449"/>
        <v>1.0729613733905579E-4</v>
      </c>
      <c r="AO4431" s="9">
        <f t="shared" si="449"/>
        <v>0.33272532188841203</v>
      </c>
      <c r="AP4431" s="9">
        <f t="shared" si="449"/>
        <v>1.0729613733905579E-4</v>
      </c>
      <c r="AQ4431" s="9">
        <f t="shared" si="449"/>
        <v>1.0729613733905579E-4</v>
      </c>
      <c r="AR4431" s="9">
        <f t="shared" si="449"/>
        <v>0.20396995708154508</v>
      </c>
      <c r="AS4431" s="10">
        <f t="shared" si="447"/>
        <v>4.4315117494635646E-25</v>
      </c>
    </row>
    <row r="4432" spans="24:45" x14ac:dyDescent="0.3">
      <c r="X4432" t="s">
        <v>4523</v>
      </c>
      <c r="Y4432" t="str">
        <f t="shared" si="448"/>
        <v>L</v>
      </c>
      <c r="Z4432" t="str">
        <f t="shared" si="448"/>
        <v>L</v>
      </c>
      <c r="AA4432" t="str">
        <f t="shared" si="448"/>
        <v>Y</v>
      </c>
      <c r="AB4432" t="str">
        <f t="shared" si="448"/>
        <v>G</v>
      </c>
      <c r="AC4432" t="str">
        <f t="shared" si="448"/>
        <v>G</v>
      </c>
      <c r="AD4432" t="str">
        <f t="shared" si="448"/>
        <v>Y</v>
      </c>
      <c r="AE4432" t="str">
        <f t="shared" si="448"/>
        <v>R</v>
      </c>
      <c r="AF4432" t="str">
        <f t="shared" si="448"/>
        <v>S</v>
      </c>
      <c r="AG4432" t="str">
        <f t="shared" si="448"/>
        <v>K</v>
      </c>
      <c r="AH4432" t="str">
        <f t="shared" si="448"/>
        <v>V</v>
      </c>
      <c r="AI4432" s="9">
        <f t="shared" si="450"/>
        <v>4.3025751072961367E-2</v>
      </c>
      <c r="AJ4432" s="9">
        <f t="shared" si="450"/>
        <v>1.0729613733905579E-4</v>
      </c>
      <c r="AK4432" s="9">
        <f t="shared" si="450"/>
        <v>1.0729613733905579E-4</v>
      </c>
      <c r="AL4432" s="9">
        <f t="shared" si="450"/>
        <v>0.98723175965665233</v>
      </c>
      <c r="AM4432" s="9">
        <f t="shared" si="450"/>
        <v>0.13959227467811158</v>
      </c>
      <c r="AN4432" s="9">
        <f t="shared" si="449"/>
        <v>0.25761802575107295</v>
      </c>
      <c r="AO4432" s="9">
        <f t="shared" si="449"/>
        <v>1.0729613733905579E-4</v>
      </c>
      <c r="AP4432" s="9">
        <f t="shared" si="449"/>
        <v>0.18251072961373391</v>
      </c>
      <c r="AQ4432" s="9">
        <f t="shared" si="449"/>
        <v>1.0729613733905579E-4</v>
      </c>
      <c r="AR4432" s="9">
        <f t="shared" si="449"/>
        <v>1.0729613733905579E-4</v>
      </c>
      <c r="AS4432" s="10">
        <f t="shared" si="447"/>
        <v>3.9645513745002251E-24</v>
      </c>
    </row>
    <row r="4433" spans="24:45" x14ac:dyDescent="0.3">
      <c r="X4433" t="s">
        <v>4524</v>
      </c>
      <c r="Y4433" t="str">
        <f t="shared" si="448"/>
        <v>L</v>
      </c>
      <c r="Z4433" t="str">
        <f t="shared" si="448"/>
        <v>Y</v>
      </c>
      <c r="AA4433" t="str">
        <f t="shared" si="448"/>
        <v>G</v>
      </c>
      <c r="AB4433" t="str">
        <f t="shared" si="448"/>
        <v>G</v>
      </c>
      <c r="AC4433" t="str">
        <f t="shared" si="448"/>
        <v>Y</v>
      </c>
      <c r="AD4433" t="str">
        <f t="shared" si="448"/>
        <v>R</v>
      </c>
      <c r="AE4433" t="str">
        <f t="shared" si="448"/>
        <v>S</v>
      </c>
      <c r="AF4433" t="str">
        <f t="shared" si="448"/>
        <v>K</v>
      </c>
      <c r="AG4433" t="str">
        <f t="shared" si="448"/>
        <v>V</v>
      </c>
      <c r="AH4433" t="str">
        <f t="shared" si="448"/>
        <v>D</v>
      </c>
      <c r="AI4433" s="9">
        <f t="shared" si="450"/>
        <v>4.3025751072961367E-2</v>
      </c>
      <c r="AJ4433" s="9">
        <f t="shared" si="450"/>
        <v>1.0729613733905579E-4</v>
      </c>
      <c r="AK4433" s="9">
        <f t="shared" si="450"/>
        <v>1.0729613733905579E-4</v>
      </c>
      <c r="AL4433" s="9">
        <f t="shared" si="450"/>
        <v>0.98723175965665233</v>
      </c>
      <c r="AM4433" s="9">
        <f t="shared" si="450"/>
        <v>1.0729613733905579E-4</v>
      </c>
      <c r="AN4433" s="9">
        <f t="shared" si="449"/>
        <v>1.0729613733905579E-4</v>
      </c>
      <c r="AO4433" s="9">
        <f t="shared" si="449"/>
        <v>3.2296137339055793E-2</v>
      </c>
      <c r="AP4433" s="9">
        <f t="shared" si="449"/>
        <v>1.0729613733905579E-4</v>
      </c>
      <c r="AQ4433" s="9">
        <f t="shared" si="449"/>
        <v>1.0729613733905579E-4</v>
      </c>
      <c r="AR4433" s="9">
        <f t="shared" si="449"/>
        <v>1.0836909871244634E-2</v>
      </c>
      <c r="AS4433" s="10">
        <f t="shared" si="447"/>
        <v>2.2683399892562128E-29</v>
      </c>
    </row>
    <row r="4434" spans="24:45" x14ac:dyDescent="0.3">
      <c r="X4434" t="s">
        <v>4525</v>
      </c>
      <c r="Y4434" t="str">
        <f t="shared" si="448"/>
        <v>K</v>
      </c>
      <c r="Z4434" t="str">
        <f t="shared" si="448"/>
        <v>Q</v>
      </c>
      <c r="AA4434" t="str">
        <f t="shared" si="448"/>
        <v>V</v>
      </c>
      <c r="AB4434" t="str">
        <f t="shared" si="448"/>
        <v>G</v>
      </c>
      <c r="AC4434" t="str">
        <f t="shared" si="448"/>
        <v>C</v>
      </c>
      <c r="AD4434" t="str">
        <f t="shared" si="448"/>
        <v>I</v>
      </c>
      <c r="AE4434" t="str">
        <f t="shared" si="448"/>
        <v>N</v>
      </c>
      <c r="AF4434" t="str">
        <f t="shared" si="448"/>
        <v>Q</v>
      </c>
      <c r="AG4434" t="str">
        <f t="shared" si="448"/>
        <v>L</v>
      </c>
      <c r="AH4434" t="str">
        <f t="shared" si="448"/>
        <v>Q</v>
      </c>
      <c r="AI4434" s="9">
        <f t="shared" si="450"/>
        <v>1.0729613733905579E-4</v>
      </c>
      <c r="AJ4434" s="9">
        <f t="shared" si="450"/>
        <v>2.1566523605150212E-2</v>
      </c>
      <c r="AK4434" s="9">
        <f t="shared" si="450"/>
        <v>0.24688841201716738</v>
      </c>
      <c r="AL4434" s="9">
        <f t="shared" si="450"/>
        <v>0.98723175965665233</v>
      </c>
      <c r="AM4434" s="9">
        <f t="shared" si="450"/>
        <v>0.10740343347639485</v>
      </c>
      <c r="AN4434" s="9">
        <f t="shared" si="449"/>
        <v>1.0729613733905579E-4</v>
      </c>
      <c r="AO4434" s="9">
        <f t="shared" si="449"/>
        <v>1.0729613733905579E-4</v>
      </c>
      <c r="AP4434" s="9">
        <f t="shared" si="449"/>
        <v>1.0729613733905579E-4</v>
      </c>
      <c r="AQ4434" s="9">
        <f t="shared" si="449"/>
        <v>1.0836909871244634E-2</v>
      </c>
      <c r="AR4434" s="9">
        <f t="shared" si="449"/>
        <v>1.0729613733905579E-4</v>
      </c>
      <c r="AS4434" s="10">
        <f t="shared" si="447"/>
        <v>8.7004964572319929E-26</v>
      </c>
    </row>
    <row r="4435" spans="24:45" x14ac:dyDescent="0.3">
      <c r="X4435" t="s">
        <v>4526</v>
      </c>
      <c r="Y4435" t="str">
        <f t="shared" si="448"/>
        <v>N</v>
      </c>
      <c r="Z4435" t="str">
        <f t="shared" si="448"/>
        <v>Y</v>
      </c>
      <c r="AA4435" t="str">
        <f t="shared" si="448"/>
        <v>H</v>
      </c>
      <c r="AB4435" t="str">
        <f t="shared" si="448"/>
        <v>G</v>
      </c>
      <c r="AC4435" t="str">
        <f t="shared" si="448"/>
        <v>K</v>
      </c>
      <c r="AD4435" t="str">
        <f t="shared" si="448"/>
        <v>M</v>
      </c>
      <c r="AE4435" t="str">
        <f t="shared" si="448"/>
        <v>R</v>
      </c>
      <c r="AF4435" t="str">
        <f t="shared" si="448"/>
        <v>S</v>
      </c>
      <c r="AG4435" t="str">
        <f t="shared" si="448"/>
        <v>T</v>
      </c>
      <c r="AH4435" t="str">
        <f t="shared" si="448"/>
        <v>N</v>
      </c>
      <c r="AI4435" s="9">
        <f t="shared" si="450"/>
        <v>2.1566523605150212E-2</v>
      </c>
      <c r="AJ4435" s="9">
        <f t="shared" si="450"/>
        <v>1.0729613733905579E-4</v>
      </c>
      <c r="AK4435" s="9">
        <f t="shared" si="450"/>
        <v>1.0729613733905579E-4</v>
      </c>
      <c r="AL4435" s="9">
        <f t="shared" si="450"/>
        <v>0.98723175965665233</v>
      </c>
      <c r="AM4435" s="9">
        <f t="shared" si="450"/>
        <v>1.0729613733905579E-4</v>
      </c>
      <c r="AN4435" s="9">
        <f t="shared" si="449"/>
        <v>1.0729613733905579E-4</v>
      </c>
      <c r="AO4435" s="9">
        <f t="shared" si="449"/>
        <v>1.0729613733905579E-4</v>
      </c>
      <c r="AP4435" s="9">
        <f t="shared" si="449"/>
        <v>0.18251072961373391</v>
      </c>
      <c r="AQ4435" s="9">
        <f t="shared" si="449"/>
        <v>1.0729613733905579E-4</v>
      </c>
      <c r="AR4435" s="9">
        <f t="shared" si="449"/>
        <v>1.0836909871244634E-2</v>
      </c>
      <c r="AS4435" s="10">
        <f t="shared" si="447"/>
        <v>6.4253627614244166E-29</v>
      </c>
    </row>
    <row r="4436" spans="24:45" x14ac:dyDescent="0.3">
      <c r="X4436" t="s">
        <v>4527</v>
      </c>
      <c r="Y4436" t="str">
        <f t="shared" si="448"/>
        <v>C</v>
      </c>
      <c r="Z4436" t="str">
        <f t="shared" si="448"/>
        <v>F</v>
      </c>
      <c r="AA4436" t="str">
        <f t="shared" si="448"/>
        <v>R</v>
      </c>
      <c r="AB4436" t="str">
        <f t="shared" si="448"/>
        <v>G</v>
      </c>
      <c r="AC4436" t="str">
        <f t="shared" si="448"/>
        <v>W</v>
      </c>
      <c r="AD4436" t="str">
        <f t="shared" si="448"/>
        <v>V</v>
      </c>
      <c r="AE4436" t="str">
        <f t="shared" si="448"/>
        <v>K</v>
      </c>
      <c r="AF4436" t="str">
        <f t="shared" si="448"/>
        <v>D</v>
      </c>
      <c r="AG4436" t="str">
        <f t="shared" si="448"/>
        <v>L</v>
      </c>
      <c r="AH4436" t="str">
        <f t="shared" si="448"/>
        <v>Q</v>
      </c>
      <c r="AI4436" s="9">
        <f t="shared" si="450"/>
        <v>1.0729613733905579E-4</v>
      </c>
      <c r="AJ4436" s="9">
        <f t="shared" si="450"/>
        <v>1.0836909871244634E-2</v>
      </c>
      <c r="AK4436" s="9">
        <f t="shared" si="450"/>
        <v>1.0729613733905579E-4</v>
      </c>
      <c r="AL4436" s="9">
        <f t="shared" si="450"/>
        <v>0.98723175965665233</v>
      </c>
      <c r="AM4436" s="9">
        <f t="shared" si="450"/>
        <v>1.0729613733905579E-4</v>
      </c>
      <c r="AN4436" s="9">
        <f t="shared" si="449"/>
        <v>1.0729613733905579E-4</v>
      </c>
      <c r="AO4436" s="9">
        <f t="shared" si="449"/>
        <v>1.0729613733905579E-4</v>
      </c>
      <c r="AP4436" s="9">
        <f t="shared" si="449"/>
        <v>1.0729613733905579E-4</v>
      </c>
      <c r="AQ4436" s="9">
        <f t="shared" si="449"/>
        <v>1.0836909871244634E-2</v>
      </c>
      <c r="AR4436" s="9">
        <f t="shared" si="449"/>
        <v>1.0729613733905579E-4</v>
      </c>
      <c r="AS4436" s="10">
        <f t="shared" si="447"/>
        <v>1.8980981012160422E-32</v>
      </c>
    </row>
    <row r="4437" spans="24:45" x14ac:dyDescent="0.3">
      <c r="X4437" t="s">
        <v>4528</v>
      </c>
      <c r="Y4437" t="str">
        <f t="shared" si="448"/>
        <v>V</v>
      </c>
      <c r="Z4437" t="str">
        <f t="shared" si="448"/>
        <v>P</v>
      </c>
      <c r="AA4437" t="str">
        <f t="shared" si="448"/>
        <v>E</v>
      </c>
      <c r="AB4437" t="str">
        <f t="shared" si="448"/>
        <v>G</v>
      </c>
      <c r="AC4437" t="str">
        <f t="shared" si="448"/>
        <v>N</v>
      </c>
      <c r="AD4437" t="str">
        <f t="shared" si="448"/>
        <v>F</v>
      </c>
      <c r="AE4437" t="str">
        <f t="shared" si="448"/>
        <v>L</v>
      </c>
      <c r="AF4437" t="str">
        <f t="shared" si="448"/>
        <v>A</v>
      </c>
      <c r="AG4437" t="str">
        <f t="shared" si="448"/>
        <v>S</v>
      </c>
      <c r="AH4437" t="str">
        <f t="shared" si="448"/>
        <v>M</v>
      </c>
      <c r="AI4437" s="9">
        <f t="shared" si="450"/>
        <v>1.0729613733905579E-4</v>
      </c>
      <c r="AJ4437" s="9">
        <f t="shared" si="450"/>
        <v>4.3025751072961367E-2</v>
      </c>
      <c r="AK4437" s="9">
        <f t="shared" si="450"/>
        <v>1.0836909871244634E-2</v>
      </c>
      <c r="AL4437" s="9">
        <f t="shared" si="450"/>
        <v>0.98723175965665233</v>
      </c>
      <c r="AM4437" s="9">
        <f t="shared" si="450"/>
        <v>1.0836909871244634E-2</v>
      </c>
      <c r="AN4437" s="9">
        <f t="shared" si="449"/>
        <v>1.0836909871244634E-2</v>
      </c>
      <c r="AO4437" s="9">
        <f t="shared" si="449"/>
        <v>0.12886266094420601</v>
      </c>
      <c r="AP4437" s="9">
        <f t="shared" si="449"/>
        <v>0.12886266094420601</v>
      </c>
      <c r="AQ4437" s="9">
        <f t="shared" si="449"/>
        <v>0.26834763948497853</v>
      </c>
      <c r="AR4437" s="9">
        <f t="shared" si="449"/>
        <v>1.0729613733905579E-4</v>
      </c>
      <c r="AS4437" s="10">
        <f t="shared" si="447"/>
        <v>2.7732186211591537E-18</v>
      </c>
    </row>
    <row r="4438" spans="24:45" x14ac:dyDescent="0.3">
      <c r="X4438" t="s">
        <v>4529</v>
      </c>
      <c r="Y4438" t="str">
        <f t="shared" si="448"/>
        <v>A</v>
      </c>
      <c r="Z4438" t="str">
        <f t="shared" si="448"/>
        <v>I</v>
      </c>
      <c r="AA4438" t="str">
        <f t="shared" si="448"/>
        <v>I</v>
      </c>
      <c r="AB4438" t="str">
        <f t="shared" si="448"/>
        <v>G</v>
      </c>
      <c r="AC4438" t="str">
        <f t="shared" si="448"/>
        <v>V</v>
      </c>
      <c r="AD4438" t="str">
        <f t="shared" si="448"/>
        <v>L</v>
      </c>
      <c r="AE4438" t="str">
        <f t="shared" si="448"/>
        <v>R</v>
      </c>
      <c r="AF4438" t="str">
        <f t="shared" si="448"/>
        <v>K</v>
      </c>
      <c r="AG4438" t="str">
        <f t="shared" si="448"/>
        <v>D</v>
      </c>
      <c r="AH4438" t="str">
        <f t="shared" si="448"/>
        <v>K</v>
      </c>
      <c r="AI4438" s="9">
        <f t="shared" si="450"/>
        <v>5.3755364806866948E-2</v>
      </c>
      <c r="AJ4438" s="9">
        <f t="shared" si="450"/>
        <v>1.0729613733905579E-4</v>
      </c>
      <c r="AK4438" s="9">
        <f t="shared" si="450"/>
        <v>8.5944206008583685E-2</v>
      </c>
      <c r="AL4438" s="9">
        <f t="shared" si="450"/>
        <v>0.98723175965665233</v>
      </c>
      <c r="AM4438" s="9">
        <f t="shared" si="450"/>
        <v>1.0729613733905579E-4</v>
      </c>
      <c r="AN4438" s="9">
        <f t="shared" si="449"/>
        <v>1.0729613733905579E-4</v>
      </c>
      <c r="AO4438" s="9">
        <f t="shared" si="449"/>
        <v>1.0729613733905579E-4</v>
      </c>
      <c r="AP4438" s="9">
        <f t="shared" si="449"/>
        <v>1.0729613733905579E-4</v>
      </c>
      <c r="AQ4438" s="9">
        <f t="shared" si="449"/>
        <v>6.4484978540772522E-2</v>
      </c>
      <c r="AR4438" s="9">
        <f t="shared" si="449"/>
        <v>3.2296137339055793E-2</v>
      </c>
      <c r="AS4438" s="10">
        <f t="shared" si="447"/>
        <v>1.3507877601124241E-25</v>
      </c>
    </row>
    <row r="4439" spans="24:45" x14ac:dyDescent="0.3">
      <c r="X4439" t="s">
        <v>4530</v>
      </c>
      <c r="Y4439" t="str">
        <f t="shared" si="448"/>
        <v>F</v>
      </c>
      <c r="Z4439" t="str">
        <f t="shared" si="448"/>
        <v>A</v>
      </c>
      <c r="AA4439" t="str">
        <f t="shared" si="448"/>
        <v>Y</v>
      </c>
      <c r="AB4439" t="str">
        <f t="shared" si="448"/>
        <v>G</v>
      </c>
      <c r="AC4439" t="str">
        <f t="shared" si="448"/>
        <v>K</v>
      </c>
      <c r="AD4439" t="str">
        <f t="shared" si="448"/>
        <v>R</v>
      </c>
      <c r="AE4439" t="str">
        <f t="shared" si="448"/>
        <v>N</v>
      </c>
      <c r="AF4439" t="str">
        <f t="shared" si="448"/>
        <v>T</v>
      </c>
      <c r="AG4439" t="str">
        <f t="shared" si="448"/>
        <v>C</v>
      </c>
      <c r="AH4439" t="str">
        <f t="shared" si="448"/>
        <v>W</v>
      </c>
      <c r="AI4439" s="9">
        <f t="shared" si="450"/>
        <v>4.3025751072961367E-2</v>
      </c>
      <c r="AJ4439" s="9">
        <f t="shared" si="450"/>
        <v>3.2296137339055793E-2</v>
      </c>
      <c r="AK4439" s="9">
        <f t="shared" si="450"/>
        <v>1.0729613733905579E-4</v>
      </c>
      <c r="AL4439" s="9">
        <f t="shared" si="450"/>
        <v>0.98723175965665233</v>
      </c>
      <c r="AM4439" s="9">
        <f t="shared" si="450"/>
        <v>1.0729613733905579E-4</v>
      </c>
      <c r="AN4439" s="9">
        <f t="shared" si="449"/>
        <v>1.0729613733905579E-4</v>
      </c>
      <c r="AO4439" s="9">
        <f t="shared" si="449"/>
        <v>1.0729613733905579E-4</v>
      </c>
      <c r="AP4439" s="9">
        <f t="shared" si="449"/>
        <v>2.1566523605150212E-2</v>
      </c>
      <c r="AQ4439" s="9">
        <f t="shared" si="449"/>
        <v>1.0729613733905579E-4</v>
      </c>
      <c r="AR4439" s="9">
        <f t="shared" si="449"/>
        <v>1.0729613733905579E-4</v>
      </c>
      <c r="AS4439" s="10">
        <f t="shared" si="447"/>
        <v>4.5142211667376111E-29</v>
      </c>
    </row>
    <row r="4440" spans="24:45" x14ac:dyDescent="0.3">
      <c r="X4440" t="s">
        <v>4531</v>
      </c>
      <c r="Y4440" t="str">
        <f t="shared" si="448"/>
        <v>I</v>
      </c>
      <c r="Z4440" t="str">
        <f t="shared" si="448"/>
        <v>A</v>
      </c>
      <c r="AA4440" t="str">
        <f t="shared" si="448"/>
        <v>A</v>
      </c>
      <c r="AB4440" t="str">
        <f t="shared" si="448"/>
        <v>G</v>
      </c>
      <c r="AC4440" t="str">
        <f t="shared" si="448"/>
        <v>V</v>
      </c>
      <c r="AD4440" t="str">
        <f t="shared" si="448"/>
        <v>A</v>
      </c>
      <c r="AE4440" t="str">
        <f t="shared" si="448"/>
        <v>V</v>
      </c>
      <c r="AF4440" t="str">
        <f t="shared" si="448"/>
        <v>T</v>
      </c>
      <c r="AG4440" t="str">
        <f t="shared" si="448"/>
        <v>P</v>
      </c>
      <c r="AH4440" t="str">
        <f t="shared" si="448"/>
        <v>E</v>
      </c>
      <c r="AI4440" s="9">
        <f t="shared" si="450"/>
        <v>1.0836909871244634E-2</v>
      </c>
      <c r="AJ4440" s="9">
        <f t="shared" si="450"/>
        <v>3.2296137339055793E-2</v>
      </c>
      <c r="AK4440" s="9">
        <f t="shared" si="450"/>
        <v>0.55804721030042914</v>
      </c>
      <c r="AL4440" s="9">
        <f t="shared" si="450"/>
        <v>0.98723175965665233</v>
      </c>
      <c r="AM4440" s="9">
        <f t="shared" si="450"/>
        <v>1.0729613733905579E-4</v>
      </c>
      <c r="AN4440" s="9">
        <f t="shared" si="449"/>
        <v>0.48293991416309007</v>
      </c>
      <c r="AO4440" s="9">
        <f t="shared" si="449"/>
        <v>7.521459227467811E-2</v>
      </c>
      <c r="AP4440" s="9">
        <f t="shared" si="449"/>
        <v>2.1566523605150212E-2</v>
      </c>
      <c r="AQ4440" s="9">
        <f t="shared" si="449"/>
        <v>1.0729613733905579E-4</v>
      </c>
      <c r="AR4440" s="9">
        <f t="shared" si="449"/>
        <v>1.0729613733905579E-4</v>
      </c>
      <c r="AS4440" s="10">
        <f t="shared" si="447"/>
        <v>1.8658370758255917E-19</v>
      </c>
    </row>
    <row r="4441" spans="24:45" x14ac:dyDescent="0.3">
      <c r="X4441" t="s">
        <v>4532</v>
      </c>
      <c r="Y4441" t="str">
        <f t="shared" si="448"/>
        <v>L</v>
      </c>
      <c r="Z4441" t="str">
        <f t="shared" si="448"/>
        <v>V</v>
      </c>
      <c r="AA4441" t="str">
        <f t="shared" si="448"/>
        <v>W</v>
      </c>
      <c r="AB4441" t="str">
        <f t="shared" si="448"/>
        <v>G</v>
      </c>
      <c r="AC4441" t="str">
        <f t="shared" si="448"/>
        <v>V</v>
      </c>
      <c r="AD4441" t="str">
        <f t="shared" si="448"/>
        <v>D</v>
      </c>
      <c r="AE4441" t="str">
        <f t="shared" si="448"/>
        <v>T</v>
      </c>
      <c r="AF4441" t="str">
        <f t="shared" si="448"/>
        <v>S</v>
      </c>
      <c r="AG4441" t="str">
        <f t="shared" si="448"/>
        <v>S</v>
      </c>
      <c r="AH4441" t="str">
        <f t="shared" si="448"/>
        <v>G</v>
      </c>
      <c r="AI4441" s="9">
        <f t="shared" si="450"/>
        <v>4.3025751072961367E-2</v>
      </c>
      <c r="AJ4441" s="9">
        <f t="shared" si="450"/>
        <v>1.0729613733905579E-4</v>
      </c>
      <c r="AK4441" s="9">
        <f t="shared" si="450"/>
        <v>1.0729613733905579E-4</v>
      </c>
      <c r="AL4441" s="9">
        <f t="shared" si="450"/>
        <v>0.98723175965665233</v>
      </c>
      <c r="AM4441" s="9">
        <f t="shared" si="450"/>
        <v>1.0729613733905579E-4</v>
      </c>
      <c r="AN4441" s="9">
        <f t="shared" si="449"/>
        <v>1.0729613733905579E-4</v>
      </c>
      <c r="AO4441" s="9">
        <f t="shared" si="449"/>
        <v>4.3025751072961367E-2</v>
      </c>
      <c r="AP4441" s="9">
        <f t="shared" si="449"/>
        <v>0.18251072961373391</v>
      </c>
      <c r="AQ4441" s="9">
        <f t="shared" si="449"/>
        <v>0.26834763948497853</v>
      </c>
      <c r="AR4441" s="9">
        <f t="shared" si="449"/>
        <v>1.0729613733905579E-4</v>
      </c>
      <c r="AS4441" s="10">
        <f t="shared" si="447"/>
        <v>1.2728659170764586E-24</v>
      </c>
    </row>
    <row r="4442" spans="24:45" x14ac:dyDescent="0.3">
      <c r="X4442" t="s">
        <v>4533</v>
      </c>
      <c r="Y4442" t="str">
        <f t="shared" si="448"/>
        <v>T</v>
      </c>
      <c r="Z4442" t="str">
        <f t="shared" si="448"/>
        <v>S</v>
      </c>
      <c r="AA4442" t="str">
        <f t="shared" si="448"/>
        <v>S</v>
      </c>
      <c r="AB4442" t="str">
        <f t="shared" si="448"/>
        <v>G</v>
      </c>
      <c r="AC4442" t="str">
        <f t="shared" si="448"/>
        <v>I</v>
      </c>
      <c r="AD4442" t="str">
        <f t="shared" si="448"/>
        <v>L</v>
      </c>
      <c r="AE4442" t="str">
        <f t="shared" si="448"/>
        <v>S</v>
      </c>
      <c r="AF4442" t="str">
        <f t="shared" si="448"/>
        <v>G</v>
      </c>
      <c r="AG4442" t="str">
        <f t="shared" si="448"/>
        <v>T</v>
      </c>
      <c r="AH4442" t="str">
        <f t="shared" si="448"/>
        <v>G</v>
      </c>
      <c r="AI4442" s="9">
        <f t="shared" si="450"/>
        <v>9.6673819742489259E-2</v>
      </c>
      <c r="AJ4442" s="9">
        <f t="shared" si="450"/>
        <v>1.0729613733905579E-4</v>
      </c>
      <c r="AK4442" s="9">
        <f t="shared" si="450"/>
        <v>1.0836909871244634E-2</v>
      </c>
      <c r="AL4442" s="9">
        <f t="shared" si="450"/>
        <v>0.98723175965665233</v>
      </c>
      <c r="AM4442" s="9">
        <f t="shared" si="450"/>
        <v>1.0729613733905579E-4</v>
      </c>
      <c r="AN4442" s="9">
        <f t="shared" si="449"/>
        <v>1.0729613733905579E-4</v>
      </c>
      <c r="AO4442" s="9">
        <f t="shared" si="449"/>
        <v>3.2296137339055793E-2</v>
      </c>
      <c r="AP4442" s="9">
        <f t="shared" si="449"/>
        <v>1.0836909871244634E-2</v>
      </c>
      <c r="AQ4442" s="9">
        <f t="shared" si="449"/>
        <v>1.0729613733905579E-4</v>
      </c>
      <c r="AR4442" s="9">
        <f t="shared" si="449"/>
        <v>1.0729613733905579E-4</v>
      </c>
      <c r="AS4442" s="10">
        <f t="shared" si="447"/>
        <v>5.14766103147892E-27</v>
      </c>
    </row>
    <row r="4443" spans="24:45" x14ac:dyDescent="0.3">
      <c r="X4443" t="s">
        <v>4534</v>
      </c>
      <c r="Y4443" t="str">
        <f t="shared" si="448"/>
        <v>I</v>
      </c>
      <c r="Z4443" t="str">
        <f t="shared" si="448"/>
        <v>L</v>
      </c>
      <c r="AA4443" t="str">
        <f t="shared" si="448"/>
        <v>S</v>
      </c>
      <c r="AB4443" t="str">
        <f t="shared" si="448"/>
        <v>G</v>
      </c>
      <c r="AC4443" t="str">
        <f t="shared" si="448"/>
        <v>T</v>
      </c>
      <c r="AD4443" t="str">
        <f t="shared" si="448"/>
        <v>G</v>
      </c>
      <c r="AE4443" t="str">
        <f t="shared" si="448"/>
        <v>S</v>
      </c>
      <c r="AF4443" t="str">
        <f t="shared" si="448"/>
        <v>Y</v>
      </c>
      <c r="AG4443" t="str">
        <f t="shared" si="448"/>
        <v>M</v>
      </c>
      <c r="AH4443" t="str">
        <f t="shared" si="448"/>
        <v>R</v>
      </c>
      <c r="AI4443" s="9">
        <f t="shared" si="450"/>
        <v>1.0836909871244634E-2</v>
      </c>
      <c r="AJ4443" s="9">
        <f t="shared" si="450"/>
        <v>1.0729613733905579E-4</v>
      </c>
      <c r="AK4443" s="9">
        <f t="shared" si="450"/>
        <v>1.0836909871244634E-2</v>
      </c>
      <c r="AL4443" s="9">
        <f t="shared" si="450"/>
        <v>0.98723175965665233</v>
      </c>
      <c r="AM4443" s="9">
        <f t="shared" si="450"/>
        <v>2.1566523605150212E-2</v>
      </c>
      <c r="AN4443" s="9">
        <f t="shared" si="449"/>
        <v>0.18251072961373391</v>
      </c>
      <c r="AO4443" s="9">
        <f t="shared" si="449"/>
        <v>3.2296137339055793E-2</v>
      </c>
      <c r="AP4443" s="9">
        <f t="shared" si="449"/>
        <v>1.0729613733905579E-4</v>
      </c>
      <c r="AQ4443" s="9">
        <f t="shared" si="449"/>
        <v>1.0729613733905579E-4</v>
      </c>
      <c r="AR4443" s="9">
        <f t="shared" si="449"/>
        <v>0.20396995708154508</v>
      </c>
      <c r="AS4443" s="10">
        <f t="shared" si="447"/>
        <v>3.7133649874243108E-21</v>
      </c>
    </row>
    <row r="4444" spans="24:45" x14ac:dyDescent="0.3">
      <c r="X4444" t="s">
        <v>4535</v>
      </c>
      <c r="Y4444" t="str">
        <f t="shared" si="448"/>
        <v>S</v>
      </c>
      <c r="Z4444" t="str">
        <f t="shared" si="448"/>
        <v>G</v>
      </c>
      <c r="AA4444" t="str">
        <f t="shared" si="448"/>
        <v>T</v>
      </c>
      <c r="AB4444" t="str">
        <f t="shared" si="448"/>
        <v>G</v>
      </c>
      <c r="AC4444" t="str">
        <f t="shared" si="448"/>
        <v>S</v>
      </c>
      <c r="AD4444" t="str">
        <f t="shared" si="448"/>
        <v>Y</v>
      </c>
      <c r="AE4444" t="str">
        <f t="shared" si="448"/>
        <v>M</v>
      </c>
      <c r="AF4444" t="str">
        <f t="shared" si="448"/>
        <v>R</v>
      </c>
      <c r="AG4444" t="str">
        <f t="shared" si="448"/>
        <v>L</v>
      </c>
      <c r="AH4444" t="str">
        <f t="shared" si="448"/>
        <v>E</v>
      </c>
      <c r="AI4444" s="9">
        <f t="shared" si="450"/>
        <v>2.1566523605150212E-2</v>
      </c>
      <c r="AJ4444" s="9">
        <f t="shared" si="450"/>
        <v>0.26834763948497853</v>
      </c>
      <c r="AK4444" s="9">
        <f t="shared" si="450"/>
        <v>3.2296137339055793E-2</v>
      </c>
      <c r="AL4444" s="9">
        <f t="shared" si="450"/>
        <v>0.98723175965665233</v>
      </c>
      <c r="AM4444" s="9">
        <f t="shared" si="450"/>
        <v>8.5944206008583685E-2</v>
      </c>
      <c r="AN4444" s="9">
        <f t="shared" si="449"/>
        <v>0.25761802575107295</v>
      </c>
      <c r="AO4444" s="9">
        <f t="shared" si="449"/>
        <v>1.0836909871244634E-2</v>
      </c>
      <c r="AP4444" s="9">
        <f t="shared" si="449"/>
        <v>1.0836909871244634E-2</v>
      </c>
      <c r="AQ4444" s="9">
        <f t="shared" si="449"/>
        <v>1.0836909871244634E-2</v>
      </c>
      <c r="AR4444" s="9">
        <f t="shared" si="449"/>
        <v>1.0729613733905579E-4</v>
      </c>
      <c r="AS4444" s="10">
        <f t="shared" si="447"/>
        <v>5.5788020188971341E-16</v>
      </c>
    </row>
    <row r="4445" spans="24:45" x14ac:dyDescent="0.3">
      <c r="X4445" t="s">
        <v>4536</v>
      </c>
      <c r="Y4445" t="str">
        <f t="shared" si="448"/>
        <v>L</v>
      </c>
      <c r="Z4445" t="str">
        <f t="shared" si="448"/>
        <v>E</v>
      </c>
      <c r="AA4445" t="str">
        <f t="shared" si="448"/>
        <v>N</v>
      </c>
      <c r="AB4445" t="str">
        <f t="shared" si="448"/>
        <v>G</v>
      </c>
      <c r="AC4445" t="str">
        <f t="shared" si="448"/>
        <v>H</v>
      </c>
      <c r="AD4445" t="str">
        <f t="shared" si="448"/>
        <v>W</v>
      </c>
      <c r="AE4445" t="str">
        <f t="shared" si="448"/>
        <v>D</v>
      </c>
      <c r="AF4445" t="str">
        <f t="shared" si="448"/>
        <v>N</v>
      </c>
      <c r="AG4445" t="str">
        <f t="shared" si="448"/>
        <v>S</v>
      </c>
      <c r="AH4445" t="str">
        <f t="shared" si="448"/>
        <v>S</v>
      </c>
      <c r="AI4445" s="9">
        <f t="shared" si="450"/>
        <v>4.3025751072961367E-2</v>
      </c>
      <c r="AJ4445" s="9">
        <f t="shared" si="450"/>
        <v>0.13959227467811158</v>
      </c>
      <c r="AK4445" s="9">
        <f t="shared" si="450"/>
        <v>1.0729613733905579E-4</v>
      </c>
      <c r="AL4445" s="9">
        <f t="shared" si="450"/>
        <v>0.98723175965665233</v>
      </c>
      <c r="AM4445" s="9">
        <f t="shared" si="450"/>
        <v>1.0729613733905579E-4</v>
      </c>
      <c r="AN4445" s="9">
        <f t="shared" si="449"/>
        <v>1.0729613733905579E-4</v>
      </c>
      <c r="AO4445" s="9">
        <f t="shared" si="449"/>
        <v>1.0729613733905579E-4</v>
      </c>
      <c r="AP4445" s="9">
        <f t="shared" si="449"/>
        <v>1.0836909871244634E-2</v>
      </c>
      <c r="AQ4445" s="9">
        <f t="shared" si="449"/>
        <v>0.26834763948497853</v>
      </c>
      <c r="AR4445" s="9">
        <f t="shared" si="449"/>
        <v>0.24688841201716738</v>
      </c>
      <c r="AS4445" s="10">
        <f t="shared" si="447"/>
        <v>5.6422101844862643E-22</v>
      </c>
    </row>
    <row r="4446" spans="24:45" x14ac:dyDescent="0.3">
      <c r="X4446" t="s">
        <v>4537</v>
      </c>
      <c r="Y4446" t="str">
        <f t="shared" si="448"/>
        <v>S</v>
      </c>
      <c r="Z4446" t="str">
        <f t="shared" si="448"/>
        <v>S</v>
      </c>
      <c r="AA4446" t="str">
        <f t="shared" si="448"/>
        <v>R</v>
      </c>
      <c r="AB4446" t="str">
        <f t="shared" si="448"/>
        <v>G</v>
      </c>
      <c r="AC4446" t="str">
        <f t="shared" si="448"/>
        <v>Y</v>
      </c>
      <c r="AD4446" t="str">
        <f t="shared" si="448"/>
        <v>E</v>
      </c>
      <c r="AE4446" t="str">
        <f t="shared" si="448"/>
        <v>Y</v>
      </c>
      <c r="AF4446" t="str">
        <f t="shared" si="448"/>
        <v>G</v>
      </c>
      <c r="AG4446" t="str">
        <f t="shared" si="448"/>
        <v>L</v>
      </c>
      <c r="AH4446" t="str">
        <f t="shared" si="448"/>
        <v>N</v>
      </c>
      <c r="AI4446" s="9">
        <f t="shared" si="450"/>
        <v>2.1566523605150212E-2</v>
      </c>
      <c r="AJ4446" s="9">
        <f t="shared" si="450"/>
        <v>1.0729613733905579E-4</v>
      </c>
      <c r="AK4446" s="9">
        <f t="shared" si="450"/>
        <v>1.0729613733905579E-4</v>
      </c>
      <c r="AL4446" s="9">
        <f t="shared" si="450"/>
        <v>0.98723175965665233</v>
      </c>
      <c r="AM4446" s="9">
        <f t="shared" si="450"/>
        <v>1.0729613733905579E-4</v>
      </c>
      <c r="AN4446" s="9">
        <f t="shared" si="449"/>
        <v>1.0729613733905579E-4</v>
      </c>
      <c r="AO4446" s="9">
        <f t="shared" si="449"/>
        <v>1.0836909871244634E-2</v>
      </c>
      <c r="AP4446" s="9">
        <f t="shared" si="449"/>
        <v>1.0836909871244634E-2</v>
      </c>
      <c r="AQ4446" s="9">
        <f t="shared" si="449"/>
        <v>1.0836909871244634E-2</v>
      </c>
      <c r="AR4446" s="9">
        <f t="shared" si="449"/>
        <v>1.0836909871244634E-2</v>
      </c>
      <c r="AS4446" s="10">
        <f t="shared" si="447"/>
        <v>3.8918622448314733E-26</v>
      </c>
    </row>
    <row r="4447" spans="24:45" x14ac:dyDescent="0.3">
      <c r="X4447" t="s">
        <v>4538</v>
      </c>
      <c r="Y4447" t="str">
        <f t="shared" si="448"/>
        <v>A</v>
      </c>
      <c r="Z4447" t="str">
        <f t="shared" si="448"/>
        <v>L</v>
      </c>
      <c r="AA4447" t="str">
        <f t="shared" si="448"/>
        <v>A</v>
      </c>
      <c r="AB4447" t="str">
        <f t="shared" si="448"/>
        <v>G</v>
      </c>
      <c r="AC4447" t="str">
        <f t="shared" si="448"/>
        <v>Y</v>
      </c>
      <c r="AD4447" t="str">
        <f t="shared" si="448"/>
        <v>H</v>
      </c>
      <c r="AE4447" t="str">
        <f t="shared" si="448"/>
        <v>A</v>
      </c>
      <c r="AF4447" t="str">
        <f t="shared" si="448"/>
        <v>A</v>
      </c>
      <c r="AG4447" t="str">
        <f t="shared" si="448"/>
        <v>N</v>
      </c>
      <c r="AH4447" t="str">
        <f t="shared" si="448"/>
        <v>P</v>
      </c>
      <c r="AI4447" s="9">
        <f t="shared" si="450"/>
        <v>5.3755364806866948E-2</v>
      </c>
      <c r="AJ4447" s="9">
        <f t="shared" si="450"/>
        <v>1.0729613733905579E-4</v>
      </c>
      <c r="AK4447" s="9">
        <f t="shared" si="450"/>
        <v>0.55804721030042914</v>
      </c>
      <c r="AL4447" s="9">
        <f t="shared" si="450"/>
        <v>0.98723175965665233</v>
      </c>
      <c r="AM4447" s="9">
        <f t="shared" si="450"/>
        <v>1.0729613733905579E-4</v>
      </c>
      <c r="AN4447" s="9">
        <f t="shared" si="449"/>
        <v>1.0729613733905579E-4</v>
      </c>
      <c r="AO4447" s="9">
        <f t="shared" si="449"/>
        <v>1.0836909871244634E-2</v>
      </c>
      <c r="AP4447" s="9">
        <f t="shared" si="449"/>
        <v>0.12886266094420601</v>
      </c>
      <c r="AQ4447" s="9">
        <f t="shared" si="449"/>
        <v>2.1566523605150212E-2</v>
      </c>
      <c r="AR4447" s="9">
        <f t="shared" si="449"/>
        <v>1.0729613733905579E-4</v>
      </c>
      <c r="AS4447" s="10">
        <f t="shared" si="447"/>
        <v>1.1821182587619309E-22</v>
      </c>
    </row>
    <row r="4448" spans="24:45" x14ac:dyDescent="0.3">
      <c r="X4448" t="s">
        <v>4539</v>
      </c>
      <c r="Y4448" t="str">
        <f t="shared" si="448"/>
        <v>L</v>
      </c>
      <c r="Z4448" t="str">
        <f t="shared" si="448"/>
        <v>R</v>
      </c>
      <c r="AA4448" t="str">
        <f t="shared" si="448"/>
        <v>K</v>
      </c>
      <c r="AB4448" t="str">
        <f t="shared" si="448"/>
        <v>G</v>
      </c>
      <c r="AC4448" t="str">
        <f t="shared" si="448"/>
        <v>R</v>
      </c>
      <c r="AD4448" t="str">
        <f t="shared" si="448"/>
        <v>E</v>
      </c>
      <c r="AE4448" t="str">
        <f t="shared" si="448"/>
        <v>C</v>
      </c>
      <c r="AF4448" t="str">
        <f t="shared" si="448"/>
        <v>Y</v>
      </c>
      <c r="AG4448" t="str">
        <f t="shared" si="448"/>
        <v>H</v>
      </c>
      <c r="AH4448" t="str">
        <f t="shared" si="448"/>
        <v>L</v>
      </c>
      <c r="AI4448" s="9">
        <f t="shared" si="450"/>
        <v>4.3025751072961367E-2</v>
      </c>
      <c r="AJ4448" s="9">
        <f t="shared" si="450"/>
        <v>0.26834763948497853</v>
      </c>
      <c r="AK4448" s="9">
        <f t="shared" si="450"/>
        <v>1.0729613733905579E-4</v>
      </c>
      <c r="AL4448" s="9">
        <f t="shared" si="450"/>
        <v>0.98723175965665233</v>
      </c>
      <c r="AM4448" s="9">
        <f t="shared" si="450"/>
        <v>2.1566523605150212E-2</v>
      </c>
      <c r="AN4448" s="9">
        <f t="shared" si="449"/>
        <v>1.0729613733905579E-4</v>
      </c>
      <c r="AO4448" s="9">
        <f t="shared" si="449"/>
        <v>1.0729613733905579E-4</v>
      </c>
      <c r="AP4448" s="9">
        <f t="shared" si="449"/>
        <v>1.0729613733905579E-4</v>
      </c>
      <c r="AQ4448" s="9">
        <f t="shared" si="449"/>
        <v>1.0729613733905579E-4</v>
      </c>
      <c r="AR4448" s="9">
        <f t="shared" si="449"/>
        <v>1.0729613733905579E-4</v>
      </c>
      <c r="AS4448" s="10">
        <f t="shared" si="447"/>
        <v>3.7508528697710194E-28</v>
      </c>
    </row>
    <row r="4449" spans="24:45" x14ac:dyDescent="0.3">
      <c r="X4449" t="s">
        <v>4540</v>
      </c>
      <c r="Y4449" t="str">
        <f t="shared" si="448"/>
        <v>L</v>
      </c>
      <c r="Z4449" t="str">
        <f t="shared" si="448"/>
        <v>E</v>
      </c>
      <c r="AA4449" t="str">
        <f t="shared" si="448"/>
        <v>T</v>
      </c>
      <c r="AB4449" t="str">
        <f t="shared" si="448"/>
        <v>G</v>
      </c>
      <c r="AC4449" t="str">
        <f t="shared" si="448"/>
        <v>K</v>
      </c>
      <c r="AD4449" t="str">
        <f t="shared" si="448"/>
        <v>L</v>
      </c>
      <c r="AE4449" t="str">
        <f t="shared" si="448"/>
        <v>K</v>
      </c>
      <c r="AF4449" t="str">
        <f t="shared" si="448"/>
        <v>D</v>
      </c>
      <c r="AG4449" t="str">
        <f t="shared" si="448"/>
        <v>L</v>
      </c>
      <c r="AH4449" t="str">
        <f t="shared" si="448"/>
        <v>G</v>
      </c>
      <c r="AI4449" s="9">
        <f t="shared" si="450"/>
        <v>4.3025751072961367E-2</v>
      </c>
      <c r="AJ4449" s="9">
        <f t="shared" si="450"/>
        <v>0.13959227467811158</v>
      </c>
      <c r="AK4449" s="9">
        <f t="shared" si="450"/>
        <v>3.2296137339055793E-2</v>
      </c>
      <c r="AL4449" s="9">
        <f t="shared" si="450"/>
        <v>0.98723175965665233</v>
      </c>
      <c r="AM4449" s="9">
        <f t="shared" si="450"/>
        <v>1.0729613733905579E-4</v>
      </c>
      <c r="AN4449" s="9">
        <f t="shared" si="449"/>
        <v>1.0729613733905579E-4</v>
      </c>
      <c r="AO4449" s="9">
        <f t="shared" si="449"/>
        <v>1.0729613733905579E-4</v>
      </c>
      <c r="AP4449" s="9">
        <f t="shared" si="449"/>
        <v>1.0729613733905579E-4</v>
      </c>
      <c r="AQ4449" s="9">
        <f t="shared" si="449"/>
        <v>1.0836909871244634E-2</v>
      </c>
      <c r="AR4449" s="9">
        <f t="shared" si="449"/>
        <v>1.0729613733905579E-4</v>
      </c>
      <c r="AS4449" s="10">
        <f t="shared" si="447"/>
        <v>2.9511103260223333E-26</v>
      </c>
    </row>
    <row r="4450" spans="24:45" x14ac:dyDescent="0.3">
      <c r="X4450" t="s">
        <v>4541</v>
      </c>
      <c r="Y4450" t="str">
        <f t="shared" si="448"/>
        <v>K</v>
      </c>
      <c r="Z4450" t="str">
        <f t="shared" si="448"/>
        <v>D</v>
      </c>
      <c r="AA4450" t="str">
        <f t="shared" si="448"/>
        <v>L</v>
      </c>
      <c r="AB4450" t="str">
        <f t="shared" si="448"/>
        <v>G</v>
      </c>
      <c r="AC4450" t="str">
        <f t="shared" si="448"/>
        <v>T</v>
      </c>
      <c r="AD4450" t="str">
        <f t="shared" si="448"/>
        <v>M</v>
      </c>
      <c r="AE4450" t="str">
        <f t="shared" si="448"/>
        <v>E</v>
      </c>
      <c r="AF4450" t="str">
        <f t="shared" si="448"/>
        <v>S</v>
      </c>
      <c r="AG4450" t="str">
        <f t="shared" si="448"/>
        <v>Q</v>
      </c>
      <c r="AH4450" t="str">
        <f t="shared" si="448"/>
        <v>V</v>
      </c>
      <c r="AI4450" s="9">
        <f t="shared" si="450"/>
        <v>1.0729613733905579E-4</v>
      </c>
      <c r="AJ4450" s="9">
        <f t="shared" si="450"/>
        <v>0.16105150214592273</v>
      </c>
      <c r="AK4450" s="9">
        <f t="shared" si="450"/>
        <v>1.0836909871244634E-2</v>
      </c>
      <c r="AL4450" s="9">
        <f t="shared" si="450"/>
        <v>0.98723175965665233</v>
      </c>
      <c r="AM4450" s="9">
        <f t="shared" si="450"/>
        <v>2.1566523605150212E-2</v>
      </c>
      <c r="AN4450" s="9">
        <f t="shared" si="449"/>
        <v>1.0729613733905579E-4</v>
      </c>
      <c r="AO4450" s="9">
        <f t="shared" si="449"/>
        <v>1.0729613733905579E-4</v>
      </c>
      <c r="AP4450" s="9">
        <f t="shared" si="449"/>
        <v>0.18251072961373391</v>
      </c>
      <c r="AQ4450" s="9">
        <f t="shared" si="449"/>
        <v>1.0729613733905579E-4</v>
      </c>
      <c r="AR4450" s="9">
        <f t="shared" si="449"/>
        <v>1.0729613733905579E-4</v>
      </c>
      <c r="AS4450" s="10">
        <f t="shared" si="447"/>
        <v>9.6444695048980499E-26</v>
      </c>
    </row>
    <row r="4451" spans="24:45" x14ac:dyDescent="0.3">
      <c r="X4451" t="s">
        <v>4542</v>
      </c>
      <c r="Y4451" t="str">
        <f t="shared" si="448"/>
        <v>A</v>
      </c>
      <c r="Z4451" t="str">
        <f t="shared" si="448"/>
        <v>K</v>
      </c>
      <c r="AA4451" t="str">
        <f t="shared" si="448"/>
        <v>P</v>
      </c>
      <c r="AB4451" t="str">
        <f t="shared" si="448"/>
        <v>G</v>
      </c>
      <c r="AC4451" t="str">
        <f t="shared" si="448"/>
        <v>F</v>
      </c>
      <c r="AD4451" t="str">
        <f t="shared" si="448"/>
        <v>A</v>
      </c>
      <c r="AE4451" t="str">
        <f t="shared" si="448"/>
        <v>E</v>
      </c>
      <c r="AF4451" t="str">
        <f t="shared" si="448"/>
        <v>H</v>
      </c>
      <c r="AG4451" t="str">
        <f t="shared" si="448"/>
        <v>R</v>
      </c>
      <c r="AH4451" t="str">
        <f t="shared" si="448"/>
        <v>T</v>
      </c>
      <c r="AI4451" s="9">
        <f t="shared" si="450"/>
        <v>5.3755364806866948E-2</v>
      </c>
      <c r="AJ4451" s="9">
        <f t="shared" si="450"/>
        <v>1.0729613733905579E-4</v>
      </c>
      <c r="AK4451" s="9">
        <f t="shared" si="450"/>
        <v>4.3025751072961367E-2</v>
      </c>
      <c r="AL4451" s="9">
        <f t="shared" si="450"/>
        <v>0.98723175965665233</v>
      </c>
      <c r="AM4451" s="9">
        <f t="shared" si="450"/>
        <v>1.0729613733905579E-4</v>
      </c>
      <c r="AN4451" s="9">
        <f t="shared" si="449"/>
        <v>0.48293991416309007</v>
      </c>
      <c r="AO4451" s="9">
        <f t="shared" si="449"/>
        <v>1.0729613733905579E-4</v>
      </c>
      <c r="AP4451" s="9">
        <f t="shared" si="449"/>
        <v>1.0729613733905579E-4</v>
      </c>
      <c r="AQ4451" s="9">
        <f t="shared" si="449"/>
        <v>1.0729613733905579E-4</v>
      </c>
      <c r="AR4451" s="9">
        <f t="shared" si="449"/>
        <v>0.3863733905579399</v>
      </c>
      <c r="AS4451" s="10">
        <f t="shared" si="447"/>
        <v>6.0588491522482847E-24</v>
      </c>
    </row>
    <row r="4452" spans="24:45" x14ac:dyDescent="0.3">
      <c r="X4452" t="s">
        <v>4543</v>
      </c>
      <c r="Y4452" t="str">
        <f t="shared" si="448"/>
        <v>A</v>
      </c>
      <c r="Z4452" t="str">
        <f t="shared" si="448"/>
        <v>P</v>
      </c>
      <c r="AA4452" t="str">
        <f t="shared" si="448"/>
        <v>G</v>
      </c>
      <c r="AB4452" t="str">
        <f t="shared" si="448"/>
        <v>G</v>
      </c>
      <c r="AC4452" t="str">
        <f t="shared" si="448"/>
        <v>V</v>
      </c>
      <c r="AD4452" t="str">
        <f t="shared" si="448"/>
        <v>T</v>
      </c>
      <c r="AE4452" t="str">
        <f t="shared" si="448"/>
        <v>E</v>
      </c>
      <c r="AF4452" t="str">
        <f t="shared" si="448"/>
        <v>Y</v>
      </c>
      <c r="AG4452" t="str">
        <f t="shared" si="448"/>
        <v>C</v>
      </c>
      <c r="AH4452" t="str">
        <f t="shared" si="448"/>
        <v>V</v>
      </c>
      <c r="AI4452" s="9">
        <f t="shared" si="450"/>
        <v>5.3755364806866948E-2</v>
      </c>
      <c r="AJ4452" s="9">
        <f t="shared" si="450"/>
        <v>4.3025751072961367E-2</v>
      </c>
      <c r="AK4452" s="9">
        <f t="shared" si="450"/>
        <v>1.0729613733905579E-4</v>
      </c>
      <c r="AL4452" s="9">
        <f t="shared" si="450"/>
        <v>0.98723175965665233</v>
      </c>
      <c r="AM4452" s="9">
        <f t="shared" si="450"/>
        <v>1.0729613733905579E-4</v>
      </c>
      <c r="AN4452" s="9">
        <f t="shared" si="449"/>
        <v>6.4484978540772522E-2</v>
      </c>
      <c r="AO4452" s="9">
        <f t="shared" si="449"/>
        <v>1.0729613733905579E-4</v>
      </c>
      <c r="AP4452" s="9">
        <f t="shared" si="449"/>
        <v>1.0729613733905579E-4</v>
      </c>
      <c r="AQ4452" s="9">
        <f t="shared" si="449"/>
        <v>1.0729613733905579E-4</v>
      </c>
      <c r="AR4452" s="9">
        <f t="shared" si="449"/>
        <v>1.0729613733905579E-4</v>
      </c>
      <c r="AS4452" s="10">
        <f t="shared" si="447"/>
        <v>2.2466347788067326E-28</v>
      </c>
    </row>
    <row r="4453" spans="24:45" x14ac:dyDescent="0.3">
      <c r="X4453" t="s">
        <v>4544</v>
      </c>
      <c r="Y4453" t="str">
        <f t="shared" si="448"/>
        <v>K</v>
      </c>
      <c r="Z4453" t="str">
        <f t="shared" si="448"/>
        <v>P</v>
      </c>
      <c r="AA4453" t="str">
        <f t="shared" si="448"/>
        <v>E</v>
      </c>
      <c r="AB4453" t="str">
        <f t="shared" si="448"/>
        <v>G</v>
      </c>
      <c r="AC4453" t="str">
        <f t="shared" si="448"/>
        <v>A</v>
      </c>
      <c r="AD4453" t="str">
        <f t="shared" si="448"/>
        <v>T</v>
      </c>
      <c r="AE4453" t="str">
        <f t="shared" si="448"/>
        <v>V</v>
      </c>
      <c r="AF4453" t="str">
        <f t="shared" si="448"/>
        <v>I</v>
      </c>
      <c r="AG4453" t="str">
        <f t="shared" si="448"/>
        <v>T</v>
      </c>
      <c r="AH4453" t="str">
        <f t="shared" si="448"/>
        <v>A</v>
      </c>
      <c r="AI4453" s="9">
        <f t="shared" si="450"/>
        <v>1.0729613733905579E-4</v>
      </c>
      <c r="AJ4453" s="9">
        <f t="shared" si="450"/>
        <v>4.3025751072961367E-2</v>
      </c>
      <c r="AK4453" s="9">
        <f t="shared" si="450"/>
        <v>1.0836909871244634E-2</v>
      </c>
      <c r="AL4453" s="9">
        <f t="shared" si="450"/>
        <v>0.98723175965665233</v>
      </c>
      <c r="AM4453" s="9">
        <f t="shared" si="450"/>
        <v>0.60096566523605144</v>
      </c>
      <c r="AN4453" s="9">
        <f t="shared" si="449"/>
        <v>6.4484978540772522E-2</v>
      </c>
      <c r="AO4453" s="9">
        <f t="shared" si="449"/>
        <v>7.521459227467811E-2</v>
      </c>
      <c r="AP4453" s="9">
        <f t="shared" si="449"/>
        <v>0.10740343347639485</v>
      </c>
      <c r="AQ4453" s="9">
        <f t="shared" si="449"/>
        <v>1.0729613733905579E-4</v>
      </c>
      <c r="AR4453" s="9">
        <f t="shared" si="449"/>
        <v>2.1566523605150212E-2</v>
      </c>
      <c r="AS4453" s="10">
        <f t="shared" si="447"/>
        <v>3.5779136177465485E-17</v>
      </c>
    </row>
    <row r="4454" spans="24:45" x14ac:dyDescent="0.3">
      <c r="X4454" t="s">
        <v>4545</v>
      </c>
      <c r="Y4454" t="str">
        <f t="shared" si="448"/>
        <v>D</v>
      </c>
      <c r="Z4454" t="str">
        <f t="shared" si="448"/>
        <v>I</v>
      </c>
      <c r="AA4454" t="str">
        <f t="shared" si="448"/>
        <v>T</v>
      </c>
      <c r="AB4454" t="str">
        <f t="shared" si="448"/>
        <v>G</v>
      </c>
      <c r="AC4454" t="str">
        <f t="shared" si="448"/>
        <v>P</v>
      </c>
      <c r="AD4454" t="str">
        <f t="shared" si="448"/>
        <v>I</v>
      </c>
      <c r="AE4454" t="str">
        <f t="shared" si="448"/>
        <v>P</v>
      </c>
      <c r="AF4454" t="str">
        <f t="shared" si="448"/>
        <v>V</v>
      </c>
      <c r="AG4454" t="str">
        <f t="shared" si="448"/>
        <v>T</v>
      </c>
      <c r="AH4454" t="str">
        <f t="shared" si="448"/>
        <v>G</v>
      </c>
      <c r="AI4454" s="9">
        <f t="shared" si="450"/>
        <v>0.33272532188841203</v>
      </c>
      <c r="AJ4454" s="9">
        <f t="shared" si="450"/>
        <v>1.0729613733905579E-4</v>
      </c>
      <c r="AK4454" s="9">
        <f t="shared" si="450"/>
        <v>3.2296137339055793E-2</v>
      </c>
      <c r="AL4454" s="9">
        <f t="shared" si="450"/>
        <v>0.98723175965665233</v>
      </c>
      <c r="AM4454" s="9">
        <f t="shared" si="450"/>
        <v>1.0729613733905579E-4</v>
      </c>
      <c r="AN4454" s="9">
        <f t="shared" si="449"/>
        <v>1.0729613733905579E-4</v>
      </c>
      <c r="AO4454" s="9">
        <f t="shared" si="449"/>
        <v>0.35418454935622312</v>
      </c>
      <c r="AP4454" s="9">
        <f t="shared" si="449"/>
        <v>0.24688841201716738</v>
      </c>
      <c r="AQ4454" s="9">
        <f t="shared" si="449"/>
        <v>1.0729613733905579E-4</v>
      </c>
      <c r="AR4454" s="9">
        <f t="shared" si="449"/>
        <v>1.0729613733905579E-4</v>
      </c>
      <c r="AS4454" s="10">
        <f t="shared" si="447"/>
        <v>1.3191868454301775E-23</v>
      </c>
    </row>
    <row r="4455" spans="24:45" x14ac:dyDescent="0.3">
      <c r="X4455" t="s">
        <v>4546</v>
      </c>
      <c r="Y4455" t="str">
        <f t="shared" ref="Y4455:AH4480" si="451">MID($X4455,Y$1,1)</f>
        <v>P</v>
      </c>
      <c r="Z4455" t="str">
        <f t="shared" si="451"/>
        <v>V</v>
      </c>
      <c r="AA4455" t="str">
        <f t="shared" si="451"/>
        <v>T</v>
      </c>
      <c r="AB4455" t="str">
        <f t="shared" si="451"/>
        <v>G</v>
      </c>
      <c r="AC4455" t="str">
        <f t="shared" si="451"/>
        <v>K</v>
      </c>
      <c r="AD4455" t="str">
        <f t="shared" si="451"/>
        <v>F</v>
      </c>
      <c r="AE4455" t="str">
        <f t="shared" si="451"/>
        <v>D</v>
      </c>
      <c r="AF4455" t="str">
        <f t="shared" si="451"/>
        <v>L</v>
      </c>
      <c r="AG4455" t="str">
        <f t="shared" si="451"/>
        <v>V</v>
      </c>
      <c r="AH4455" t="str">
        <f t="shared" si="451"/>
        <v>F</v>
      </c>
      <c r="AI4455" s="9">
        <f t="shared" si="450"/>
        <v>4.3025751072961367E-2</v>
      </c>
      <c r="AJ4455" s="9">
        <f t="shared" si="450"/>
        <v>1.0729613733905579E-4</v>
      </c>
      <c r="AK4455" s="9">
        <f t="shared" si="450"/>
        <v>3.2296137339055793E-2</v>
      </c>
      <c r="AL4455" s="9">
        <f t="shared" si="450"/>
        <v>0.98723175965665233</v>
      </c>
      <c r="AM4455" s="9">
        <f t="shared" si="450"/>
        <v>1.0729613733905579E-4</v>
      </c>
      <c r="AN4455" s="9">
        <f t="shared" si="449"/>
        <v>1.0836909871244634E-2</v>
      </c>
      <c r="AO4455" s="9">
        <f t="shared" si="449"/>
        <v>1.0729613733905579E-4</v>
      </c>
      <c r="AP4455" s="9">
        <f t="shared" si="449"/>
        <v>1.0729613733905579E-4</v>
      </c>
      <c r="AQ4455" s="9">
        <f t="shared" si="449"/>
        <v>1.0729613733905579E-4</v>
      </c>
      <c r="AR4455" s="9">
        <f t="shared" si="449"/>
        <v>1.0729613733905579E-4</v>
      </c>
      <c r="AS4455" s="10">
        <f t="shared" si="447"/>
        <v>2.2683399892562126E-29</v>
      </c>
    </row>
    <row r="4456" spans="24:45" x14ac:dyDescent="0.3">
      <c r="X4456" t="s">
        <v>4547</v>
      </c>
      <c r="Y4456" t="str">
        <f t="shared" si="451"/>
        <v>D</v>
      </c>
      <c r="Z4456" t="str">
        <f t="shared" si="451"/>
        <v>A</v>
      </c>
      <c r="AA4456" t="str">
        <f t="shared" si="451"/>
        <v>A</v>
      </c>
      <c r="AB4456" t="str">
        <f t="shared" si="451"/>
        <v>G</v>
      </c>
      <c r="AC4456" t="str">
        <f t="shared" si="451"/>
        <v>E</v>
      </c>
      <c r="AD4456" t="str">
        <f t="shared" si="451"/>
        <v>R</v>
      </c>
      <c r="AE4456" t="str">
        <f t="shared" si="451"/>
        <v>R</v>
      </c>
      <c r="AF4456" t="str">
        <f t="shared" si="451"/>
        <v>F</v>
      </c>
      <c r="AG4456" t="str">
        <f t="shared" si="451"/>
        <v>H</v>
      </c>
      <c r="AH4456" t="str">
        <f t="shared" si="451"/>
        <v>H</v>
      </c>
      <c r="AI4456" s="9">
        <f t="shared" si="450"/>
        <v>0.33272532188841203</v>
      </c>
      <c r="AJ4456" s="9">
        <f t="shared" si="450"/>
        <v>3.2296137339055793E-2</v>
      </c>
      <c r="AK4456" s="9">
        <f t="shared" si="450"/>
        <v>0.55804721030042914</v>
      </c>
      <c r="AL4456" s="9">
        <f t="shared" si="450"/>
        <v>0.98723175965665233</v>
      </c>
      <c r="AM4456" s="9">
        <f t="shared" si="450"/>
        <v>1.0836909871244634E-2</v>
      </c>
      <c r="AN4456" s="9">
        <f t="shared" si="449"/>
        <v>1.0729613733905579E-4</v>
      </c>
      <c r="AO4456" s="9">
        <f t="shared" si="449"/>
        <v>1.0729613733905579E-4</v>
      </c>
      <c r="AP4456" s="9">
        <f t="shared" si="449"/>
        <v>0.26834763948497853</v>
      </c>
      <c r="AQ4456" s="9">
        <f t="shared" si="449"/>
        <v>1.0729613733905579E-4</v>
      </c>
      <c r="AR4456" s="9">
        <f t="shared" si="449"/>
        <v>3.2296137339055793E-2</v>
      </c>
      <c r="AS4456" s="10">
        <f t="shared" si="447"/>
        <v>6.8680363313201043E-19</v>
      </c>
    </row>
    <row r="4457" spans="24:45" x14ac:dyDescent="0.3">
      <c r="X4457" t="s">
        <v>4548</v>
      </c>
      <c r="Y4457" t="str">
        <f t="shared" si="451"/>
        <v>C</v>
      </c>
      <c r="Z4457" t="str">
        <f t="shared" si="451"/>
        <v>K</v>
      </c>
      <c r="AA4457" t="str">
        <f t="shared" si="451"/>
        <v>L</v>
      </c>
      <c r="AB4457" t="str">
        <f t="shared" si="451"/>
        <v>G</v>
      </c>
      <c r="AC4457" t="str">
        <f t="shared" si="451"/>
        <v>I</v>
      </c>
      <c r="AD4457" t="str">
        <f t="shared" si="451"/>
        <v>K</v>
      </c>
      <c r="AE4457" t="str">
        <f t="shared" si="451"/>
        <v>H</v>
      </c>
      <c r="AF4457" t="str">
        <f t="shared" si="451"/>
        <v>T</v>
      </c>
      <c r="AG4457" t="str">
        <f t="shared" si="451"/>
        <v>A</v>
      </c>
      <c r="AH4457" t="str">
        <f t="shared" si="451"/>
        <v>A</v>
      </c>
      <c r="AI4457" s="9">
        <f t="shared" si="450"/>
        <v>1.0729613733905579E-4</v>
      </c>
      <c r="AJ4457" s="9">
        <f t="shared" si="450"/>
        <v>1.0729613733905579E-4</v>
      </c>
      <c r="AK4457" s="9">
        <f t="shared" si="450"/>
        <v>1.0836909871244634E-2</v>
      </c>
      <c r="AL4457" s="9">
        <f t="shared" si="450"/>
        <v>0.98723175965665233</v>
      </c>
      <c r="AM4457" s="9">
        <f t="shared" si="450"/>
        <v>1.0729613733905579E-4</v>
      </c>
      <c r="AN4457" s="9">
        <f t="shared" si="449"/>
        <v>1.0729613733905579E-4</v>
      </c>
      <c r="AO4457" s="9">
        <f t="shared" si="449"/>
        <v>1.0729613733905579E-4</v>
      </c>
      <c r="AP4457" s="9">
        <f t="shared" si="449"/>
        <v>2.1566523605150212E-2</v>
      </c>
      <c r="AQ4457" s="9">
        <f t="shared" si="449"/>
        <v>1.0729613733905579E-4</v>
      </c>
      <c r="AR4457" s="9">
        <f t="shared" si="449"/>
        <v>2.1566523605150212E-2</v>
      </c>
      <c r="AS4457" s="10">
        <f t="shared" si="447"/>
        <v>7.5925803353692394E-30</v>
      </c>
    </row>
    <row r="4458" spans="24:45" x14ac:dyDescent="0.3">
      <c r="X4458" t="s">
        <v>4549</v>
      </c>
      <c r="Y4458" t="str">
        <f t="shared" si="451"/>
        <v>T</v>
      </c>
      <c r="Z4458" t="str">
        <f t="shared" si="451"/>
        <v>A</v>
      </c>
      <c r="AA4458" t="str">
        <f t="shared" si="451"/>
        <v>A</v>
      </c>
      <c r="AB4458" t="str">
        <f t="shared" si="451"/>
        <v>G</v>
      </c>
      <c r="AC4458" t="str">
        <f t="shared" si="451"/>
        <v>G</v>
      </c>
      <c r="AD4458" t="str">
        <f t="shared" si="451"/>
        <v>S</v>
      </c>
      <c r="AE4458" t="str">
        <f t="shared" si="451"/>
        <v>F</v>
      </c>
      <c r="AF4458" t="str">
        <f t="shared" si="451"/>
        <v>I</v>
      </c>
      <c r="AG4458" t="str">
        <f t="shared" si="451"/>
        <v>V</v>
      </c>
      <c r="AH4458" t="str">
        <f t="shared" si="451"/>
        <v>K</v>
      </c>
      <c r="AI4458" s="9">
        <f t="shared" si="450"/>
        <v>9.6673819742489259E-2</v>
      </c>
      <c r="AJ4458" s="9">
        <f t="shared" si="450"/>
        <v>3.2296137339055793E-2</v>
      </c>
      <c r="AK4458" s="9">
        <f t="shared" si="450"/>
        <v>0.55804721030042914</v>
      </c>
      <c r="AL4458" s="9">
        <f t="shared" si="450"/>
        <v>0.98723175965665233</v>
      </c>
      <c r="AM4458" s="9">
        <f t="shared" si="450"/>
        <v>0.13959227467811158</v>
      </c>
      <c r="AN4458" s="9">
        <f t="shared" si="449"/>
        <v>1.0729613733905579E-4</v>
      </c>
      <c r="AO4458" s="9">
        <f t="shared" si="449"/>
        <v>1.0729613733905579E-4</v>
      </c>
      <c r="AP4458" s="9">
        <f t="shared" si="449"/>
        <v>0.10740343347639485</v>
      </c>
      <c r="AQ4458" s="9">
        <f t="shared" si="449"/>
        <v>1.0729613733905579E-4</v>
      </c>
      <c r="AR4458" s="9">
        <f t="shared" si="449"/>
        <v>3.2296137339055793E-2</v>
      </c>
      <c r="AS4458" s="10">
        <f t="shared" si="447"/>
        <v>1.0288022778526387E-18</v>
      </c>
    </row>
    <row r="4459" spans="24:45" x14ac:dyDescent="0.3">
      <c r="X4459" t="s">
        <v>4550</v>
      </c>
      <c r="Y4459" t="str">
        <f t="shared" si="451"/>
        <v>A</v>
      </c>
      <c r="Z4459" t="str">
        <f t="shared" si="451"/>
        <v>A</v>
      </c>
      <c r="AA4459" t="str">
        <f t="shared" si="451"/>
        <v>G</v>
      </c>
      <c r="AB4459" t="str">
        <f t="shared" si="451"/>
        <v>G</v>
      </c>
      <c r="AC4459" t="str">
        <f t="shared" si="451"/>
        <v>S</v>
      </c>
      <c r="AD4459" t="str">
        <f t="shared" si="451"/>
        <v>F</v>
      </c>
      <c r="AE4459" t="str">
        <f t="shared" si="451"/>
        <v>I</v>
      </c>
      <c r="AF4459" t="str">
        <f t="shared" si="451"/>
        <v>V</v>
      </c>
      <c r="AG4459" t="str">
        <f t="shared" si="451"/>
        <v>K</v>
      </c>
      <c r="AH4459" t="str">
        <f t="shared" si="451"/>
        <v>G</v>
      </c>
      <c r="AI4459" s="9">
        <f t="shared" si="450"/>
        <v>5.3755364806866948E-2</v>
      </c>
      <c r="AJ4459" s="9">
        <f t="shared" si="450"/>
        <v>3.2296137339055793E-2</v>
      </c>
      <c r="AK4459" s="9">
        <f t="shared" si="450"/>
        <v>1.0729613733905579E-4</v>
      </c>
      <c r="AL4459" s="9">
        <f t="shared" si="450"/>
        <v>0.98723175965665233</v>
      </c>
      <c r="AM4459" s="9">
        <f t="shared" si="450"/>
        <v>8.5944206008583685E-2</v>
      </c>
      <c r="AN4459" s="9">
        <f t="shared" si="449"/>
        <v>1.0836909871244634E-2</v>
      </c>
      <c r="AO4459" s="9">
        <f t="shared" si="449"/>
        <v>0.33272532188841203</v>
      </c>
      <c r="AP4459" s="9">
        <f t="shared" si="449"/>
        <v>0.24688841201716738</v>
      </c>
      <c r="AQ4459" s="9">
        <f t="shared" si="449"/>
        <v>1.0729613733905579E-4</v>
      </c>
      <c r="AR4459" s="9">
        <f t="shared" si="449"/>
        <v>1.0729613733905579E-4</v>
      </c>
      <c r="AS4459" s="10">
        <f t="shared" si="447"/>
        <v>1.6197664654969874E-19</v>
      </c>
    </row>
    <row r="4460" spans="24:45" x14ac:dyDescent="0.3">
      <c r="X4460" t="s">
        <v>4551</v>
      </c>
      <c r="Y4460" t="str">
        <f t="shared" si="451"/>
        <v>R</v>
      </c>
      <c r="Z4460" t="str">
        <f t="shared" si="451"/>
        <v>A</v>
      </c>
      <c r="AA4460" t="str">
        <f t="shared" si="451"/>
        <v>I</v>
      </c>
      <c r="AB4460" t="str">
        <f t="shared" si="451"/>
        <v>G</v>
      </c>
      <c r="AC4460" t="str">
        <f t="shared" si="451"/>
        <v>E</v>
      </c>
      <c r="AD4460" t="str">
        <f t="shared" si="451"/>
        <v>T</v>
      </c>
      <c r="AE4460" t="str">
        <f t="shared" si="451"/>
        <v>A</v>
      </c>
      <c r="AF4460" t="str">
        <f t="shared" si="451"/>
        <v>R</v>
      </c>
      <c r="AG4460" t="str">
        <f t="shared" si="451"/>
        <v>H</v>
      </c>
      <c r="AH4460" t="str">
        <f t="shared" si="451"/>
        <v>F</v>
      </c>
      <c r="AI4460" s="9">
        <f t="shared" si="450"/>
        <v>1.0729613733905579E-4</v>
      </c>
      <c r="AJ4460" s="9">
        <f t="shared" si="450"/>
        <v>3.2296137339055793E-2</v>
      </c>
      <c r="AK4460" s="9">
        <f t="shared" si="450"/>
        <v>8.5944206008583685E-2</v>
      </c>
      <c r="AL4460" s="9">
        <f t="shared" si="450"/>
        <v>0.98723175965665233</v>
      </c>
      <c r="AM4460" s="9">
        <f t="shared" si="450"/>
        <v>1.0836909871244634E-2</v>
      </c>
      <c r="AN4460" s="9">
        <f t="shared" si="449"/>
        <v>6.4484978540772522E-2</v>
      </c>
      <c r="AO4460" s="9">
        <f t="shared" si="449"/>
        <v>1.0836909871244634E-2</v>
      </c>
      <c r="AP4460" s="9">
        <f t="shared" si="449"/>
        <v>1.0836909871244634E-2</v>
      </c>
      <c r="AQ4460" s="9">
        <f t="shared" si="449"/>
        <v>1.0729613733905579E-4</v>
      </c>
      <c r="AR4460" s="9">
        <f t="shared" si="449"/>
        <v>1.0729613733905579E-4</v>
      </c>
      <c r="AS4460" s="10">
        <f t="shared" si="447"/>
        <v>2.7778801996638537E-22</v>
      </c>
    </row>
    <row r="4461" spans="24:45" x14ac:dyDescent="0.3">
      <c r="X4461" t="s">
        <v>4552</v>
      </c>
      <c r="Y4461" t="str">
        <f t="shared" si="451"/>
        <v>T</v>
      </c>
      <c r="Z4461" t="str">
        <f t="shared" si="451"/>
        <v>H</v>
      </c>
      <c r="AA4461" t="str">
        <f t="shared" si="451"/>
        <v>L</v>
      </c>
      <c r="AB4461" t="str">
        <f t="shared" si="451"/>
        <v>G</v>
      </c>
      <c r="AC4461" t="str">
        <f t="shared" si="451"/>
        <v>P</v>
      </c>
      <c r="AD4461" t="str">
        <f t="shared" si="451"/>
        <v>Q</v>
      </c>
      <c r="AE4461" t="str">
        <f t="shared" si="451"/>
        <v>L</v>
      </c>
      <c r="AF4461" t="str">
        <f t="shared" si="451"/>
        <v>N</v>
      </c>
      <c r="AG4461" t="str">
        <f t="shared" si="451"/>
        <v>G</v>
      </c>
      <c r="AH4461" t="str">
        <f t="shared" si="451"/>
        <v>I</v>
      </c>
      <c r="AI4461" s="9">
        <f t="shared" si="450"/>
        <v>9.6673819742489259E-2</v>
      </c>
      <c r="AJ4461" s="9">
        <f t="shared" si="450"/>
        <v>1.0836909871244634E-2</v>
      </c>
      <c r="AK4461" s="9">
        <f t="shared" si="450"/>
        <v>1.0836909871244634E-2</v>
      </c>
      <c r="AL4461" s="9">
        <f t="shared" si="450"/>
        <v>0.98723175965665233</v>
      </c>
      <c r="AM4461" s="9">
        <f t="shared" si="450"/>
        <v>1.0729613733905579E-4</v>
      </c>
      <c r="AN4461" s="9">
        <f t="shared" si="449"/>
        <v>1.0729613733905579E-4</v>
      </c>
      <c r="AO4461" s="9">
        <f t="shared" si="449"/>
        <v>0.12886266094420601</v>
      </c>
      <c r="AP4461" s="9">
        <f t="shared" si="449"/>
        <v>1.0836909871244634E-2</v>
      </c>
      <c r="AQ4461" s="9">
        <f t="shared" si="449"/>
        <v>1.0729613733905579E-4</v>
      </c>
      <c r="AR4461" s="9">
        <f t="shared" si="449"/>
        <v>1.0729613733905579E-4</v>
      </c>
      <c r="AS4461" s="10">
        <f t="shared" si="447"/>
        <v>2.0744731919582202E-24</v>
      </c>
    </row>
    <row r="4462" spans="24:45" x14ac:dyDescent="0.3">
      <c r="X4462" t="s">
        <v>4553</v>
      </c>
      <c r="Y4462" t="str">
        <f t="shared" si="451"/>
        <v>Q</v>
      </c>
      <c r="Z4462" t="str">
        <f t="shared" si="451"/>
        <v>L</v>
      </c>
      <c r="AA4462" t="str">
        <f t="shared" si="451"/>
        <v>N</v>
      </c>
      <c r="AB4462" t="str">
        <f t="shared" si="451"/>
        <v>G</v>
      </c>
      <c r="AC4462" t="str">
        <f t="shared" si="451"/>
        <v>I</v>
      </c>
      <c r="AD4462" t="str">
        <f t="shared" si="451"/>
        <v>Y</v>
      </c>
      <c r="AE4462" t="str">
        <f t="shared" si="451"/>
        <v>A</v>
      </c>
      <c r="AF4462" t="str">
        <f t="shared" si="451"/>
        <v>R</v>
      </c>
      <c r="AG4462" t="str">
        <f t="shared" si="451"/>
        <v>T</v>
      </c>
      <c r="AH4462" t="str">
        <f t="shared" si="451"/>
        <v>Q</v>
      </c>
      <c r="AI4462" s="9">
        <f t="shared" si="450"/>
        <v>0.10740343347639485</v>
      </c>
      <c r="AJ4462" s="9">
        <f t="shared" si="450"/>
        <v>1.0729613733905579E-4</v>
      </c>
      <c r="AK4462" s="9">
        <f t="shared" si="450"/>
        <v>1.0729613733905579E-4</v>
      </c>
      <c r="AL4462" s="9">
        <f t="shared" si="450"/>
        <v>0.98723175965665233</v>
      </c>
      <c r="AM4462" s="9">
        <f t="shared" si="450"/>
        <v>1.0729613733905579E-4</v>
      </c>
      <c r="AN4462" s="9">
        <f t="shared" si="449"/>
        <v>0.25761802575107295</v>
      </c>
      <c r="AO4462" s="9">
        <f t="shared" si="449"/>
        <v>1.0836909871244634E-2</v>
      </c>
      <c r="AP4462" s="9">
        <f t="shared" si="449"/>
        <v>1.0836909871244634E-2</v>
      </c>
      <c r="AQ4462" s="9">
        <f t="shared" si="449"/>
        <v>1.0729613733905579E-4</v>
      </c>
      <c r="AR4462" s="9">
        <f t="shared" si="449"/>
        <v>1.0729613733905579E-4</v>
      </c>
      <c r="AS4462" s="10">
        <f t="shared" si="447"/>
        <v>4.5618908745607366E-26</v>
      </c>
    </row>
    <row r="4463" spans="24:45" x14ac:dyDescent="0.3">
      <c r="X4463" t="s">
        <v>4554</v>
      </c>
      <c r="Y4463" t="str">
        <f t="shared" si="451"/>
        <v>L</v>
      </c>
      <c r="Z4463" t="str">
        <f t="shared" si="451"/>
        <v>K</v>
      </c>
      <c r="AA4463" t="str">
        <f t="shared" si="451"/>
        <v>S</v>
      </c>
      <c r="AB4463" t="str">
        <f t="shared" si="451"/>
        <v>G</v>
      </c>
      <c r="AC4463" t="str">
        <f t="shared" si="451"/>
        <v>T</v>
      </c>
      <c r="AD4463" t="str">
        <f t="shared" si="451"/>
        <v>V</v>
      </c>
      <c r="AE4463" t="str">
        <f t="shared" si="451"/>
        <v>A</v>
      </c>
      <c r="AF4463" t="str">
        <f t="shared" si="451"/>
        <v>Q</v>
      </c>
      <c r="AG4463" t="str">
        <f t="shared" si="451"/>
        <v>K</v>
      </c>
      <c r="AH4463" t="str">
        <f t="shared" si="451"/>
        <v>I</v>
      </c>
      <c r="AI4463" s="9">
        <f t="shared" si="450"/>
        <v>4.3025751072961367E-2</v>
      </c>
      <c r="AJ4463" s="9">
        <f t="shared" si="450"/>
        <v>1.0729613733905579E-4</v>
      </c>
      <c r="AK4463" s="9">
        <f t="shared" si="450"/>
        <v>1.0836909871244634E-2</v>
      </c>
      <c r="AL4463" s="9">
        <f t="shared" si="450"/>
        <v>0.98723175965665233</v>
      </c>
      <c r="AM4463" s="9">
        <f t="shared" si="450"/>
        <v>2.1566523605150212E-2</v>
      </c>
      <c r="AN4463" s="9">
        <f t="shared" si="449"/>
        <v>1.0729613733905579E-4</v>
      </c>
      <c r="AO4463" s="9">
        <f t="shared" si="449"/>
        <v>1.0836909871244634E-2</v>
      </c>
      <c r="AP4463" s="9">
        <f t="shared" si="449"/>
        <v>1.0729613733905579E-4</v>
      </c>
      <c r="AQ4463" s="9">
        <f t="shared" si="449"/>
        <v>1.0729613733905579E-4</v>
      </c>
      <c r="AR4463" s="9">
        <f t="shared" si="449"/>
        <v>1.0729613733905579E-4</v>
      </c>
      <c r="AS4463" s="10">
        <f t="shared" si="447"/>
        <v>1.5298860505611421E-27</v>
      </c>
    </row>
    <row r="4464" spans="24:45" x14ac:dyDescent="0.3">
      <c r="X4464" t="s">
        <v>4555</v>
      </c>
      <c r="Y4464" t="str">
        <f t="shared" si="451"/>
        <v>H</v>
      </c>
      <c r="Z4464" t="str">
        <f t="shared" si="451"/>
        <v>S</v>
      </c>
      <c r="AA4464" t="str">
        <f t="shared" si="451"/>
        <v>N</v>
      </c>
      <c r="AB4464" t="str">
        <f t="shared" si="451"/>
        <v>G</v>
      </c>
      <c r="AC4464" t="str">
        <f t="shared" si="451"/>
        <v>L</v>
      </c>
      <c r="AD4464" t="str">
        <f t="shared" si="451"/>
        <v>P</v>
      </c>
      <c r="AE4464" t="str">
        <f t="shared" si="451"/>
        <v>G</v>
      </c>
      <c r="AF4464" t="str">
        <f t="shared" si="451"/>
        <v>G</v>
      </c>
      <c r="AG4464" t="str">
        <f t="shared" si="451"/>
        <v>G</v>
      </c>
      <c r="AH4464" t="str">
        <f t="shared" si="451"/>
        <v>V</v>
      </c>
      <c r="AI4464" s="9">
        <f t="shared" si="450"/>
        <v>5.3755364806866948E-2</v>
      </c>
      <c r="AJ4464" s="9">
        <f t="shared" si="450"/>
        <v>1.0729613733905579E-4</v>
      </c>
      <c r="AK4464" s="9">
        <f t="shared" si="450"/>
        <v>1.0729613733905579E-4</v>
      </c>
      <c r="AL4464" s="9">
        <f t="shared" si="450"/>
        <v>0.98723175965665233</v>
      </c>
      <c r="AM4464" s="9">
        <f t="shared" si="450"/>
        <v>1.0729613733905579E-4</v>
      </c>
      <c r="AN4464" s="9">
        <f t="shared" si="449"/>
        <v>1.0729613733905579E-4</v>
      </c>
      <c r="AO4464" s="9">
        <f t="shared" si="449"/>
        <v>1.0729613733905579E-4</v>
      </c>
      <c r="AP4464" s="9">
        <f t="shared" si="449"/>
        <v>1.0836909871244634E-2</v>
      </c>
      <c r="AQ4464" s="9">
        <f t="shared" si="449"/>
        <v>1.0729613733905579E-4</v>
      </c>
      <c r="AR4464" s="9">
        <f t="shared" si="449"/>
        <v>1.0729613733905579E-4</v>
      </c>
      <c r="AS4464" s="10">
        <f t="shared" si="447"/>
        <v>9.4153183040518519E-32</v>
      </c>
    </row>
    <row r="4465" spans="24:45" x14ac:dyDescent="0.3">
      <c r="X4465" t="s">
        <v>4556</v>
      </c>
      <c r="Y4465" t="str">
        <f t="shared" si="451"/>
        <v>G</v>
      </c>
      <c r="Z4465" t="str">
        <f t="shared" si="451"/>
        <v>L</v>
      </c>
      <c r="AA4465" t="str">
        <f t="shared" si="451"/>
        <v>P</v>
      </c>
      <c r="AB4465" t="str">
        <f t="shared" si="451"/>
        <v>G</v>
      </c>
      <c r="AC4465" t="str">
        <f t="shared" si="451"/>
        <v>G</v>
      </c>
      <c r="AD4465" t="str">
        <f t="shared" si="451"/>
        <v>G</v>
      </c>
      <c r="AE4465" t="str">
        <f t="shared" si="451"/>
        <v>V</v>
      </c>
      <c r="AF4465" t="str">
        <f t="shared" si="451"/>
        <v>C</v>
      </c>
      <c r="AG4465" t="str">
        <f t="shared" si="451"/>
        <v>G</v>
      </c>
      <c r="AH4465" t="str">
        <f t="shared" si="451"/>
        <v>A</v>
      </c>
      <c r="AI4465" s="9">
        <f t="shared" si="450"/>
        <v>4.3025751072961367E-2</v>
      </c>
      <c r="AJ4465" s="9">
        <f t="shared" si="450"/>
        <v>1.0729613733905579E-4</v>
      </c>
      <c r="AK4465" s="9">
        <f t="shared" si="450"/>
        <v>4.3025751072961367E-2</v>
      </c>
      <c r="AL4465" s="9">
        <f t="shared" si="450"/>
        <v>0.98723175965665233</v>
      </c>
      <c r="AM4465" s="9">
        <f t="shared" si="450"/>
        <v>0.13959227467811158</v>
      </c>
      <c r="AN4465" s="9">
        <f t="shared" si="449"/>
        <v>0.18251072961373391</v>
      </c>
      <c r="AO4465" s="9">
        <f t="shared" si="449"/>
        <v>7.521459227467811E-2</v>
      </c>
      <c r="AP4465" s="9">
        <f t="shared" si="449"/>
        <v>1.0729613733905579E-4</v>
      </c>
      <c r="AQ4465" s="9">
        <f t="shared" si="449"/>
        <v>1.0729613733905579E-4</v>
      </c>
      <c r="AR4465" s="9">
        <f t="shared" si="449"/>
        <v>2.1566523605150212E-2</v>
      </c>
      <c r="AS4465" s="10">
        <f t="shared" si="447"/>
        <v>9.3295422965681355E-20</v>
      </c>
    </row>
    <row r="4466" spans="24:45" x14ac:dyDescent="0.3">
      <c r="X4466" t="s">
        <v>4557</v>
      </c>
      <c r="Y4466" t="str">
        <f t="shared" si="451"/>
        <v>L</v>
      </c>
      <c r="Z4466" t="str">
        <f t="shared" si="451"/>
        <v>P</v>
      </c>
      <c r="AA4466" t="str">
        <f t="shared" si="451"/>
        <v>G</v>
      </c>
      <c r="AB4466" t="str">
        <f t="shared" si="451"/>
        <v>G</v>
      </c>
      <c r="AC4466" t="str">
        <f t="shared" si="451"/>
        <v>G</v>
      </c>
      <c r="AD4466" t="str">
        <f t="shared" si="451"/>
        <v>V</v>
      </c>
      <c r="AE4466" t="str">
        <f t="shared" si="451"/>
        <v>C</v>
      </c>
      <c r="AF4466" t="str">
        <f t="shared" si="451"/>
        <v>G</v>
      </c>
      <c r="AG4466" t="str">
        <f t="shared" si="451"/>
        <v>A</v>
      </c>
      <c r="AH4466" t="str">
        <f t="shared" si="451"/>
        <v>I</v>
      </c>
      <c r="AI4466" s="9">
        <f t="shared" si="450"/>
        <v>4.3025751072961367E-2</v>
      </c>
      <c r="AJ4466" s="9">
        <f t="shared" si="450"/>
        <v>4.3025751072961367E-2</v>
      </c>
      <c r="AK4466" s="9">
        <f t="shared" si="450"/>
        <v>1.0729613733905579E-4</v>
      </c>
      <c r="AL4466" s="9">
        <f t="shared" si="450"/>
        <v>0.98723175965665233</v>
      </c>
      <c r="AM4466" s="9">
        <f t="shared" si="450"/>
        <v>0.13959227467811158</v>
      </c>
      <c r="AN4466" s="9">
        <f t="shared" si="449"/>
        <v>1.0729613733905579E-4</v>
      </c>
      <c r="AO4466" s="9">
        <f t="shared" si="449"/>
        <v>1.0729613733905579E-4</v>
      </c>
      <c r="AP4466" s="9">
        <f t="shared" si="449"/>
        <v>1.0836909871244634E-2</v>
      </c>
      <c r="AQ4466" s="9">
        <f t="shared" si="449"/>
        <v>1.0729613733905579E-4</v>
      </c>
      <c r="AR4466" s="9">
        <f t="shared" si="449"/>
        <v>1.0729613733905579E-4</v>
      </c>
      <c r="AS4466" s="10">
        <f t="shared" si="447"/>
        <v>3.9315456502822433E-26</v>
      </c>
    </row>
    <row r="4467" spans="24:45" x14ac:dyDescent="0.3">
      <c r="X4467" t="s">
        <v>4558</v>
      </c>
      <c r="Y4467" t="str">
        <f t="shared" si="451"/>
        <v>P</v>
      </c>
      <c r="Z4467" t="str">
        <f t="shared" si="451"/>
        <v>G</v>
      </c>
      <c r="AA4467" t="str">
        <f t="shared" si="451"/>
        <v>G</v>
      </c>
      <c r="AB4467" t="str">
        <f t="shared" si="451"/>
        <v>G</v>
      </c>
      <c r="AC4467" t="str">
        <f t="shared" si="451"/>
        <v>V</v>
      </c>
      <c r="AD4467" t="str">
        <f t="shared" si="451"/>
        <v>C</v>
      </c>
      <c r="AE4467" t="str">
        <f t="shared" si="451"/>
        <v>G</v>
      </c>
      <c r="AF4467" t="str">
        <f t="shared" si="451"/>
        <v>A</v>
      </c>
      <c r="AG4467" t="str">
        <f t="shared" si="451"/>
        <v>I</v>
      </c>
      <c r="AH4467" t="str">
        <f t="shared" si="451"/>
        <v>H</v>
      </c>
      <c r="AI4467" s="9">
        <f t="shared" si="450"/>
        <v>4.3025751072961367E-2</v>
      </c>
      <c r="AJ4467" s="9">
        <f t="shared" si="450"/>
        <v>0.26834763948497853</v>
      </c>
      <c r="AK4467" s="9">
        <f t="shared" si="450"/>
        <v>1.0729613733905579E-4</v>
      </c>
      <c r="AL4467" s="9">
        <f t="shared" si="450"/>
        <v>0.98723175965665233</v>
      </c>
      <c r="AM4467" s="9">
        <f t="shared" si="450"/>
        <v>1.0729613733905579E-4</v>
      </c>
      <c r="AN4467" s="9">
        <f t="shared" si="449"/>
        <v>1.0729613733905579E-4</v>
      </c>
      <c r="AO4467" s="9">
        <f t="shared" si="449"/>
        <v>1.0729613733905579E-4</v>
      </c>
      <c r="AP4467" s="9">
        <f t="shared" si="449"/>
        <v>0.12886266094420601</v>
      </c>
      <c r="AQ4467" s="9">
        <f t="shared" si="449"/>
        <v>1.0729613733905579E-4</v>
      </c>
      <c r="AR4467" s="9">
        <f t="shared" si="449"/>
        <v>3.2296137339055793E-2</v>
      </c>
      <c r="AS4467" s="10">
        <f t="shared" si="447"/>
        <v>6.7459555386820567E-25</v>
      </c>
    </row>
    <row r="4468" spans="24:45" x14ac:dyDescent="0.3">
      <c r="X4468" t="s">
        <v>4559</v>
      </c>
      <c r="Y4468" t="str">
        <f t="shared" si="451"/>
        <v>G</v>
      </c>
      <c r="Z4468" t="str">
        <f t="shared" si="451"/>
        <v>V</v>
      </c>
      <c r="AA4468" t="str">
        <f t="shared" si="451"/>
        <v>C</v>
      </c>
      <c r="AB4468" t="str">
        <f t="shared" si="451"/>
        <v>G</v>
      </c>
      <c r="AC4468" t="str">
        <f t="shared" si="451"/>
        <v>A</v>
      </c>
      <c r="AD4468" t="str">
        <f t="shared" si="451"/>
        <v>I</v>
      </c>
      <c r="AE4468" t="str">
        <f t="shared" si="451"/>
        <v>H</v>
      </c>
      <c r="AF4468" t="str">
        <f t="shared" si="451"/>
        <v>A</v>
      </c>
      <c r="AG4468" t="str">
        <f t="shared" si="451"/>
        <v>A</v>
      </c>
      <c r="AH4468" t="str">
        <f t="shared" si="451"/>
        <v>F</v>
      </c>
      <c r="AI4468" s="9">
        <f t="shared" si="450"/>
        <v>4.3025751072961367E-2</v>
      </c>
      <c r="AJ4468" s="9">
        <f t="shared" si="450"/>
        <v>1.0729613733905579E-4</v>
      </c>
      <c r="AK4468" s="9">
        <f t="shared" si="450"/>
        <v>1.0729613733905579E-4</v>
      </c>
      <c r="AL4468" s="9">
        <f t="shared" si="450"/>
        <v>0.98723175965665233</v>
      </c>
      <c r="AM4468" s="9">
        <f t="shared" si="450"/>
        <v>0.60096566523605144</v>
      </c>
      <c r="AN4468" s="9">
        <f t="shared" si="449"/>
        <v>1.0729613733905579E-4</v>
      </c>
      <c r="AO4468" s="9">
        <f t="shared" si="449"/>
        <v>1.0729613733905579E-4</v>
      </c>
      <c r="AP4468" s="9">
        <f t="shared" si="449"/>
        <v>0.12886266094420601</v>
      </c>
      <c r="AQ4468" s="9">
        <f t="shared" si="449"/>
        <v>1.0729613733905579E-4</v>
      </c>
      <c r="AR4468" s="9">
        <f t="shared" si="449"/>
        <v>1.0729613733905579E-4</v>
      </c>
      <c r="AS4468" s="10">
        <f t="shared" si="447"/>
        <v>5.0191348008515113E-27</v>
      </c>
    </row>
    <row r="4469" spans="24:45" x14ac:dyDescent="0.3">
      <c r="X4469" t="s">
        <v>4560</v>
      </c>
      <c r="Y4469" t="str">
        <f t="shared" si="451"/>
        <v>A</v>
      </c>
      <c r="Z4469" t="str">
        <f t="shared" si="451"/>
        <v>F</v>
      </c>
      <c r="AA4469" t="str">
        <f t="shared" si="451"/>
        <v>P</v>
      </c>
      <c r="AB4469" t="str">
        <f t="shared" si="451"/>
        <v>G</v>
      </c>
      <c r="AC4469" t="str">
        <f t="shared" si="451"/>
        <v>A</v>
      </c>
      <c r="AD4469" t="str">
        <f t="shared" si="451"/>
        <v>F</v>
      </c>
      <c r="AE4469" t="str">
        <f t="shared" si="451"/>
        <v>P</v>
      </c>
      <c r="AF4469" t="str">
        <f t="shared" si="451"/>
        <v>Q</v>
      </c>
      <c r="AG4469" t="str">
        <f t="shared" si="451"/>
        <v>A</v>
      </c>
      <c r="AH4469" t="str">
        <f t="shared" si="451"/>
        <v>A</v>
      </c>
      <c r="AI4469" s="9">
        <f t="shared" si="450"/>
        <v>5.3755364806866948E-2</v>
      </c>
      <c r="AJ4469" s="9">
        <f t="shared" si="450"/>
        <v>1.0836909871244634E-2</v>
      </c>
      <c r="AK4469" s="9">
        <f t="shared" si="450"/>
        <v>4.3025751072961367E-2</v>
      </c>
      <c r="AL4469" s="9">
        <f t="shared" si="450"/>
        <v>0.98723175965665233</v>
      </c>
      <c r="AM4469" s="9">
        <f t="shared" si="450"/>
        <v>0.60096566523605144</v>
      </c>
      <c r="AN4469" s="9">
        <f t="shared" si="449"/>
        <v>1.0836909871244634E-2</v>
      </c>
      <c r="AO4469" s="9">
        <f t="shared" si="449"/>
        <v>0.35418454935622312</v>
      </c>
      <c r="AP4469" s="9">
        <f t="shared" si="449"/>
        <v>1.0729613733905579E-4</v>
      </c>
      <c r="AQ4469" s="9">
        <f t="shared" si="449"/>
        <v>1.0729613733905579E-4</v>
      </c>
      <c r="AR4469" s="9">
        <f t="shared" si="449"/>
        <v>2.1566523605150212E-2</v>
      </c>
      <c r="AS4469" s="10">
        <f t="shared" si="447"/>
        <v>1.4171241776783076E-17</v>
      </c>
    </row>
    <row r="4470" spans="24:45" x14ac:dyDescent="0.3">
      <c r="X4470" t="s">
        <v>4561</v>
      </c>
      <c r="Y4470" t="str">
        <f t="shared" si="451"/>
        <v>A</v>
      </c>
      <c r="Z4470" t="str">
        <f t="shared" si="451"/>
        <v>A</v>
      </c>
      <c r="AA4470" t="str">
        <f t="shared" si="451"/>
        <v>I</v>
      </c>
      <c r="AB4470" t="str">
        <f t="shared" si="451"/>
        <v>G</v>
      </c>
      <c r="AC4470" t="str">
        <f t="shared" si="451"/>
        <v>A</v>
      </c>
      <c r="AD4470" t="str">
        <f t="shared" si="451"/>
        <v>G</v>
      </c>
      <c r="AE4470" t="str">
        <f t="shared" si="451"/>
        <v>N</v>
      </c>
      <c r="AF4470" t="str">
        <f t="shared" si="451"/>
        <v>A</v>
      </c>
      <c r="AG4470" t="str">
        <f t="shared" si="451"/>
        <v>T</v>
      </c>
      <c r="AH4470" t="str">
        <f t="shared" si="451"/>
        <v>F</v>
      </c>
      <c r="AI4470" s="9">
        <f t="shared" si="450"/>
        <v>5.3755364806866948E-2</v>
      </c>
      <c r="AJ4470" s="9">
        <f t="shared" si="450"/>
        <v>3.2296137339055793E-2</v>
      </c>
      <c r="AK4470" s="9">
        <f t="shared" si="450"/>
        <v>8.5944206008583685E-2</v>
      </c>
      <c r="AL4470" s="9">
        <f t="shared" si="450"/>
        <v>0.98723175965665233</v>
      </c>
      <c r="AM4470" s="9">
        <f t="shared" si="450"/>
        <v>0.60096566523605144</v>
      </c>
      <c r="AN4470" s="9">
        <f t="shared" si="449"/>
        <v>0.18251072961373391</v>
      </c>
      <c r="AO4470" s="9">
        <f t="shared" si="449"/>
        <v>1.0729613733905579E-4</v>
      </c>
      <c r="AP4470" s="9">
        <f t="shared" si="449"/>
        <v>0.12886266094420601</v>
      </c>
      <c r="AQ4470" s="9">
        <f t="shared" si="449"/>
        <v>1.0729613733905579E-4</v>
      </c>
      <c r="AR4470" s="9">
        <f t="shared" si="449"/>
        <v>1.0729613733905579E-4</v>
      </c>
      <c r="AS4470" s="10">
        <f t="shared" si="447"/>
        <v>2.5717309908196241E-18</v>
      </c>
    </row>
    <row r="4471" spans="24:45" x14ac:dyDescent="0.3">
      <c r="X4471" t="s">
        <v>4562</v>
      </c>
      <c r="Y4471" t="str">
        <f t="shared" si="451"/>
        <v>I</v>
      </c>
      <c r="Z4471" t="str">
        <f t="shared" si="451"/>
        <v>G</v>
      </c>
      <c r="AA4471" t="str">
        <f t="shared" si="451"/>
        <v>A</v>
      </c>
      <c r="AB4471" t="str">
        <f t="shared" si="451"/>
        <v>G</v>
      </c>
      <c r="AC4471" t="str">
        <f t="shared" si="451"/>
        <v>N</v>
      </c>
      <c r="AD4471" t="str">
        <f t="shared" si="451"/>
        <v>A</v>
      </c>
      <c r="AE4471" t="str">
        <f t="shared" si="451"/>
        <v>T</v>
      </c>
      <c r="AF4471" t="str">
        <f t="shared" si="451"/>
        <v>F</v>
      </c>
      <c r="AG4471" t="str">
        <f t="shared" si="451"/>
        <v>V</v>
      </c>
      <c r="AH4471" t="str">
        <f t="shared" si="451"/>
        <v>A</v>
      </c>
      <c r="AI4471" s="9">
        <f t="shared" si="450"/>
        <v>1.0836909871244634E-2</v>
      </c>
      <c r="AJ4471" s="9">
        <f t="shared" si="450"/>
        <v>0.26834763948497853</v>
      </c>
      <c r="AK4471" s="9">
        <f t="shared" si="450"/>
        <v>0.55804721030042914</v>
      </c>
      <c r="AL4471" s="9">
        <f t="shared" si="450"/>
        <v>0.98723175965665233</v>
      </c>
      <c r="AM4471" s="9">
        <f t="shared" si="450"/>
        <v>1.0836909871244634E-2</v>
      </c>
      <c r="AN4471" s="9">
        <f t="shared" si="449"/>
        <v>0.48293991416309007</v>
      </c>
      <c r="AO4471" s="9">
        <f t="shared" si="449"/>
        <v>4.3025751072961367E-2</v>
      </c>
      <c r="AP4471" s="9">
        <f t="shared" si="449"/>
        <v>0.26834763948497853</v>
      </c>
      <c r="AQ4471" s="9">
        <f t="shared" si="449"/>
        <v>1.0729613733905579E-4</v>
      </c>
      <c r="AR4471" s="9">
        <f t="shared" si="449"/>
        <v>2.1566523605150212E-2</v>
      </c>
      <c r="AS4471" s="10">
        <f t="shared" si="447"/>
        <v>2.2401770048738364E-13</v>
      </c>
    </row>
    <row r="4472" spans="24:45" x14ac:dyDescent="0.3">
      <c r="X4472" t="s">
        <v>4563</v>
      </c>
      <c r="Y4472" t="str">
        <f t="shared" si="451"/>
        <v>V</v>
      </c>
      <c r="Z4472" t="str">
        <f t="shared" si="451"/>
        <v>A</v>
      </c>
      <c r="AA4472" t="str">
        <f t="shared" si="451"/>
        <v>N</v>
      </c>
      <c r="AB4472" t="str">
        <f t="shared" si="451"/>
        <v>G</v>
      </c>
      <c r="AC4472" t="str">
        <f t="shared" si="451"/>
        <v>E</v>
      </c>
      <c r="AD4472" t="str">
        <f t="shared" si="451"/>
        <v>T</v>
      </c>
      <c r="AE4472" t="str">
        <f t="shared" si="451"/>
        <v>R</v>
      </c>
      <c r="AF4472" t="str">
        <f t="shared" si="451"/>
        <v>I</v>
      </c>
      <c r="AG4472" t="str">
        <f t="shared" si="451"/>
        <v>I</v>
      </c>
      <c r="AH4472" t="str">
        <f t="shared" si="451"/>
        <v>H</v>
      </c>
      <c r="AI4472" s="9">
        <f t="shared" si="450"/>
        <v>1.0729613733905579E-4</v>
      </c>
      <c r="AJ4472" s="9">
        <f t="shared" si="450"/>
        <v>3.2296137339055793E-2</v>
      </c>
      <c r="AK4472" s="9">
        <f t="shared" si="450"/>
        <v>1.0729613733905579E-4</v>
      </c>
      <c r="AL4472" s="9">
        <f t="shared" si="450"/>
        <v>0.98723175965665233</v>
      </c>
      <c r="AM4472" s="9">
        <f t="shared" si="450"/>
        <v>1.0836909871244634E-2</v>
      </c>
      <c r="AN4472" s="9">
        <f t="shared" si="449"/>
        <v>6.4484978540772522E-2</v>
      </c>
      <c r="AO4472" s="9">
        <f t="shared" si="449"/>
        <v>1.0729613733905579E-4</v>
      </c>
      <c r="AP4472" s="9">
        <f t="shared" si="449"/>
        <v>0.10740343347639485</v>
      </c>
      <c r="AQ4472" s="9">
        <f t="shared" si="449"/>
        <v>1.0729613733905579E-4</v>
      </c>
      <c r="AR4472" s="9">
        <f t="shared" si="449"/>
        <v>3.2296137339055793E-2</v>
      </c>
      <c r="AS4472" s="10">
        <f t="shared" si="447"/>
        <v>1.0243274747352485E-23</v>
      </c>
    </row>
    <row r="4473" spans="24:45" x14ac:dyDescent="0.3">
      <c r="X4473" t="s">
        <v>4564</v>
      </c>
      <c r="Y4473" t="str">
        <f t="shared" si="451"/>
        <v>H</v>
      </c>
      <c r="Z4473" t="str">
        <f t="shared" si="451"/>
        <v>A</v>
      </c>
      <c r="AA4473" t="str">
        <f t="shared" si="451"/>
        <v>A</v>
      </c>
      <c r="AB4473" t="str">
        <f t="shared" si="451"/>
        <v>G</v>
      </c>
      <c r="AC4473" t="str">
        <f t="shared" si="451"/>
        <v>G</v>
      </c>
      <c r="AD4473" t="str">
        <f t="shared" si="451"/>
        <v>D</v>
      </c>
      <c r="AE4473" t="str">
        <f t="shared" si="451"/>
        <v>F</v>
      </c>
      <c r="AF4473" t="str">
        <f t="shared" si="451"/>
        <v>R</v>
      </c>
      <c r="AG4473" t="str">
        <f t="shared" si="451"/>
        <v>A</v>
      </c>
      <c r="AH4473" t="str">
        <f t="shared" si="451"/>
        <v>V</v>
      </c>
      <c r="AI4473" s="9">
        <f t="shared" si="450"/>
        <v>5.3755364806866948E-2</v>
      </c>
      <c r="AJ4473" s="9">
        <f t="shared" si="450"/>
        <v>3.2296137339055793E-2</v>
      </c>
      <c r="AK4473" s="9">
        <f t="shared" si="450"/>
        <v>0.55804721030042914</v>
      </c>
      <c r="AL4473" s="9">
        <f t="shared" si="450"/>
        <v>0.98723175965665233</v>
      </c>
      <c r="AM4473" s="9">
        <f t="shared" si="450"/>
        <v>0.13959227467811158</v>
      </c>
      <c r="AN4473" s="9">
        <f t="shared" si="449"/>
        <v>1.0729613733905579E-4</v>
      </c>
      <c r="AO4473" s="9">
        <f t="shared" si="449"/>
        <v>1.0729613733905579E-4</v>
      </c>
      <c r="AP4473" s="9">
        <f t="shared" si="449"/>
        <v>1.0836909871244634E-2</v>
      </c>
      <c r="AQ4473" s="9">
        <f t="shared" si="449"/>
        <v>1.0729613733905579E-4</v>
      </c>
      <c r="AR4473" s="9">
        <f t="shared" si="449"/>
        <v>1.0729613733905579E-4</v>
      </c>
      <c r="AS4473" s="10">
        <f t="shared" si="447"/>
        <v>1.9176336976625237E-22</v>
      </c>
    </row>
    <row r="4474" spans="24:45" x14ac:dyDescent="0.3">
      <c r="X4474" t="s">
        <v>4565</v>
      </c>
      <c r="Y4474" t="str">
        <f t="shared" si="451"/>
        <v>A</v>
      </c>
      <c r="Z4474" t="str">
        <f t="shared" si="451"/>
        <v>A</v>
      </c>
      <c r="AA4474" t="str">
        <f t="shared" si="451"/>
        <v>G</v>
      </c>
      <c r="AB4474" t="str">
        <f t="shared" si="451"/>
        <v>G</v>
      </c>
      <c r="AC4474" t="str">
        <f t="shared" si="451"/>
        <v>D</v>
      </c>
      <c r="AD4474" t="str">
        <f t="shared" si="451"/>
        <v>F</v>
      </c>
      <c r="AE4474" t="str">
        <f t="shared" si="451"/>
        <v>R</v>
      </c>
      <c r="AF4474" t="str">
        <f t="shared" si="451"/>
        <v>A</v>
      </c>
      <c r="AG4474" t="str">
        <f t="shared" si="451"/>
        <v>V</v>
      </c>
      <c r="AH4474" t="str">
        <f t="shared" si="451"/>
        <v>T</v>
      </c>
      <c r="AI4474" s="9">
        <f t="shared" si="450"/>
        <v>5.3755364806866948E-2</v>
      </c>
      <c r="AJ4474" s="9">
        <f t="shared" si="450"/>
        <v>3.2296137339055793E-2</v>
      </c>
      <c r="AK4474" s="9">
        <f t="shared" si="450"/>
        <v>1.0729613733905579E-4</v>
      </c>
      <c r="AL4474" s="9">
        <f t="shared" si="450"/>
        <v>0.98723175965665233</v>
      </c>
      <c r="AM4474" s="9">
        <f t="shared" si="450"/>
        <v>1.0729613733905579E-4</v>
      </c>
      <c r="AN4474" s="9">
        <f t="shared" si="449"/>
        <v>1.0836909871244634E-2</v>
      </c>
      <c r="AO4474" s="9">
        <f t="shared" si="449"/>
        <v>1.0729613733905579E-4</v>
      </c>
      <c r="AP4474" s="9">
        <f t="shared" si="449"/>
        <v>0.12886266094420601</v>
      </c>
      <c r="AQ4474" s="9">
        <f t="shared" si="449"/>
        <v>1.0729613733905579E-4</v>
      </c>
      <c r="AR4474" s="9">
        <f t="shared" si="449"/>
        <v>0.3863733905579399</v>
      </c>
      <c r="AS4474" s="10">
        <f t="shared" si="447"/>
        <v>1.2256532783021212E-22</v>
      </c>
    </row>
    <row r="4475" spans="24:45" x14ac:dyDescent="0.3">
      <c r="X4475" t="s">
        <v>4566</v>
      </c>
      <c r="Y4475" t="str">
        <f t="shared" si="451"/>
        <v>E</v>
      </c>
      <c r="Z4475" t="str">
        <f t="shared" si="451"/>
        <v>E</v>
      </c>
      <c r="AA4475" t="str">
        <f t="shared" si="451"/>
        <v>T</v>
      </c>
      <c r="AB4475" t="str">
        <f t="shared" si="451"/>
        <v>G</v>
      </c>
      <c r="AC4475" t="str">
        <f t="shared" si="451"/>
        <v>I</v>
      </c>
      <c r="AD4475" t="str">
        <f t="shared" si="451"/>
        <v>A</v>
      </c>
      <c r="AE4475" t="str">
        <f t="shared" si="451"/>
        <v>Q</v>
      </c>
      <c r="AF4475" t="str">
        <f t="shared" si="451"/>
        <v>L</v>
      </c>
      <c r="AG4475" t="str">
        <f t="shared" si="451"/>
        <v>N</v>
      </c>
      <c r="AH4475" t="str">
        <f t="shared" si="451"/>
        <v>A</v>
      </c>
      <c r="AI4475" s="9">
        <f t="shared" si="450"/>
        <v>6.4484978540772522E-2</v>
      </c>
      <c r="AJ4475" s="9">
        <f t="shared" si="450"/>
        <v>0.13959227467811158</v>
      </c>
      <c r="AK4475" s="9">
        <f t="shared" si="450"/>
        <v>3.2296137339055793E-2</v>
      </c>
      <c r="AL4475" s="9">
        <f t="shared" si="450"/>
        <v>0.98723175965665233</v>
      </c>
      <c r="AM4475" s="9">
        <f t="shared" si="450"/>
        <v>1.0729613733905579E-4</v>
      </c>
      <c r="AN4475" s="9">
        <f t="shared" si="449"/>
        <v>0.48293991416309007</v>
      </c>
      <c r="AO4475" s="9">
        <f t="shared" si="449"/>
        <v>1.0729613733905579E-4</v>
      </c>
      <c r="AP4475" s="9">
        <f t="shared" si="449"/>
        <v>1.0729613733905579E-4</v>
      </c>
      <c r="AQ4475" s="9">
        <f t="shared" si="449"/>
        <v>2.1566523605150212E-2</v>
      </c>
      <c r="AR4475" s="9">
        <f t="shared" si="449"/>
        <v>2.1566523605150212E-2</v>
      </c>
      <c r="AS4475" s="10">
        <f t="shared" si="447"/>
        <v>7.9633407424616881E-20</v>
      </c>
    </row>
    <row r="4476" spans="24:45" x14ac:dyDescent="0.3">
      <c r="X4476" t="s">
        <v>4567</v>
      </c>
      <c r="Y4476" t="str">
        <f t="shared" si="451"/>
        <v>Q</v>
      </c>
      <c r="Z4476" t="str">
        <f t="shared" si="451"/>
        <v>E</v>
      </c>
      <c r="AA4476" t="str">
        <f t="shared" si="451"/>
        <v>N</v>
      </c>
      <c r="AB4476" t="str">
        <f t="shared" si="451"/>
        <v>G</v>
      </c>
      <c r="AC4476" t="str">
        <f t="shared" si="451"/>
        <v>L</v>
      </c>
      <c r="AD4476" t="str">
        <f t="shared" si="451"/>
        <v>R</v>
      </c>
      <c r="AE4476" t="str">
        <f t="shared" si="451"/>
        <v>S</v>
      </c>
      <c r="AF4476" t="str">
        <f t="shared" si="451"/>
        <v>A</v>
      </c>
      <c r="AG4476" t="str">
        <f t="shared" si="451"/>
        <v>A</v>
      </c>
      <c r="AH4476" t="str">
        <f t="shared" si="451"/>
        <v>I</v>
      </c>
      <c r="AI4476" s="9">
        <f t="shared" si="450"/>
        <v>0.10740343347639485</v>
      </c>
      <c r="AJ4476" s="9">
        <f t="shared" si="450"/>
        <v>0.13959227467811158</v>
      </c>
      <c r="AK4476" s="9">
        <f t="shared" si="450"/>
        <v>1.0729613733905579E-4</v>
      </c>
      <c r="AL4476" s="9">
        <f t="shared" si="450"/>
        <v>0.98723175965665233</v>
      </c>
      <c r="AM4476" s="9">
        <f t="shared" si="450"/>
        <v>1.0729613733905579E-4</v>
      </c>
      <c r="AN4476" s="9">
        <f t="shared" si="449"/>
        <v>1.0729613733905579E-4</v>
      </c>
      <c r="AO4476" s="9">
        <f t="shared" si="449"/>
        <v>3.2296137339055793E-2</v>
      </c>
      <c r="AP4476" s="9">
        <f t="shared" si="449"/>
        <v>0.12886266094420601</v>
      </c>
      <c r="AQ4476" s="9">
        <f t="shared" si="449"/>
        <v>1.0729613733905579E-4</v>
      </c>
      <c r="AR4476" s="9">
        <f t="shared" si="449"/>
        <v>1.0729613733905579E-4</v>
      </c>
      <c r="AS4476" s="10">
        <f t="shared" si="447"/>
        <v>8.7598523124228433E-25</v>
      </c>
    </row>
    <row r="4477" spans="24:45" x14ac:dyDescent="0.3">
      <c r="X4477" t="s">
        <v>4568</v>
      </c>
      <c r="Y4477" t="str">
        <f t="shared" si="451"/>
        <v>F</v>
      </c>
      <c r="Z4477" t="str">
        <f t="shared" si="451"/>
        <v>S</v>
      </c>
      <c r="AA4477" t="str">
        <f t="shared" si="451"/>
        <v>A</v>
      </c>
      <c r="AB4477" t="str">
        <f t="shared" si="451"/>
        <v>G</v>
      </c>
      <c r="AC4477" t="str">
        <f t="shared" si="451"/>
        <v>I</v>
      </c>
      <c r="AD4477" t="str">
        <f t="shared" si="451"/>
        <v>D</v>
      </c>
      <c r="AE4477" t="str">
        <f t="shared" si="451"/>
        <v>R</v>
      </c>
      <c r="AF4477" t="str">
        <f t="shared" si="451"/>
        <v>V</v>
      </c>
      <c r="AG4477" t="str">
        <f t="shared" si="451"/>
        <v>P</v>
      </c>
      <c r="AH4477" t="str">
        <f t="shared" si="451"/>
        <v>D</v>
      </c>
      <c r="AI4477" s="9">
        <f t="shared" si="450"/>
        <v>4.3025751072961367E-2</v>
      </c>
      <c r="AJ4477" s="9">
        <f t="shared" si="450"/>
        <v>1.0729613733905579E-4</v>
      </c>
      <c r="AK4477" s="9">
        <f t="shared" si="450"/>
        <v>0.55804721030042914</v>
      </c>
      <c r="AL4477" s="9">
        <f t="shared" si="450"/>
        <v>0.98723175965665233</v>
      </c>
      <c r="AM4477" s="9">
        <f t="shared" si="450"/>
        <v>1.0729613733905579E-4</v>
      </c>
      <c r="AN4477" s="9">
        <f t="shared" si="449"/>
        <v>1.0729613733905579E-4</v>
      </c>
      <c r="AO4477" s="9">
        <f t="shared" si="449"/>
        <v>1.0729613733905579E-4</v>
      </c>
      <c r="AP4477" s="9">
        <f t="shared" si="449"/>
        <v>0.24688841201716738</v>
      </c>
      <c r="AQ4477" s="9">
        <f t="shared" si="449"/>
        <v>1.0729613733905579E-4</v>
      </c>
      <c r="AR4477" s="9">
        <f t="shared" si="449"/>
        <v>1.0836909871244634E-2</v>
      </c>
      <c r="AS4477" s="10">
        <f t="shared" si="447"/>
        <v>9.018724614539441E-25</v>
      </c>
    </row>
    <row r="4478" spans="24:45" x14ac:dyDescent="0.3">
      <c r="X4478" t="s">
        <v>4569</v>
      </c>
      <c r="Y4478" t="str">
        <f t="shared" si="451"/>
        <v>R</v>
      </c>
      <c r="Z4478" t="str">
        <f t="shared" si="451"/>
        <v>I</v>
      </c>
      <c r="AA4478" t="str">
        <f t="shared" si="451"/>
        <v>Q</v>
      </c>
      <c r="AB4478" t="str">
        <f t="shared" si="451"/>
        <v>G</v>
      </c>
      <c r="AC4478" t="str">
        <f t="shared" si="451"/>
        <v>L</v>
      </c>
      <c r="AD4478" t="str">
        <f t="shared" si="451"/>
        <v>I</v>
      </c>
      <c r="AE4478" t="str">
        <f t="shared" si="451"/>
        <v>T</v>
      </c>
      <c r="AF4478" t="str">
        <f t="shared" si="451"/>
        <v>E</v>
      </c>
      <c r="AG4478" t="str">
        <f t="shared" si="451"/>
        <v>H</v>
      </c>
      <c r="AH4478" t="str">
        <f t="shared" si="451"/>
        <v>Q</v>
      </c>
      <c r="AI4478" s="9">
        <f t="shared" si="450"/>
        <v>1.0729613733905579E-4</v>
      </c>
      <c r="AJ4478" s="9">
        <f t="shared" si="450"/>
        <v>1.0729613733905579E-4</v>
      </c>
      <c r="AK4478" s="9">
        <f t="shared" si="450"/>
        <v>1.0729613733905579E-4</v>
      </c>
      <c r="AL4478" s="9">
        <f t="shared" si="450"/>
        <v>0.98723175965665233</v>
      </c>
      <c r="AM4478" s="9">
        <f t="shared" si="450"/>
        <v>1.0729613733905579E-4</v>
      </c>
      <c r="AN4478" s="9">
        <f t="shared" si="449"/>
        <v>1.0729613733905579E-4</v>
      </c>
      <c r="AO4478" s="9">
        <f t="shared" si="449"/>
        <v>4.3025751072961367E-2</v>
      </c>
      <c r="AP4478" s="9">
        <f t="shared" si="449"/>
        <v>1.0729613733905579E-4</v>
      </c>
      <c r="AQ4478" s="9">
        <f t="shared" si="449"/>
        <v>1.0729613733905579E-4</v>
      </c>
      <c r="AR4478" s="9">
        <f t="shared" si="449"/>
        <v>1.0729613733905579E-4</v>
      </c>
      <c r="AS4478" s="10">
        <f t="shared" si="447"/>
        <v>7.4613992607355449E-34</v>
      </c>
    </row>
    <row r="4479" spans="24:45" x14ac:dyDescent="0.3">
      <c r="X4479" t="s">
        <v>4570</v>
      </c>
      <c r="Y4479" t="str">
        <f t="shared" si="451"/>
        <v>E</v>
      </c>
      <c r="Z4479" t="str">
        <f t="shared" si="451"/>
        <v>H</v>
      </c>
      <c r="AA4479" t="str">
        <f t="shared" si="451"/>
        <v>Q</v>
      </c>
      <c r="AB4479" t="str">
        <f t="shared" si="451"/>
        <v>G</v>
      </c>
      <c r="AC4479" t="str">
        <f t="shared" si="451"/>
        <v>I</v>
      </c>
      <c r="AD4479" t="str">
        <f t="shared" si="451"/>
        <v>E</v>
      </c>
      <c r="AE4479" t="str">
        <f t="shared" si="451"/>
        <v>E</v>
      </c>
      <c r="AF4479" t="str">
        <f t="shared" si="451"/>
        <v>F</v>
      </c>
      <c r="AG4479" t="str">
        <f t="shared" si="451"/>
        <v>N</v>
      </c>
      <c r="AH4479" t="str">
        <f t="shared" si="451"/>
        <v>D</v>
      </c>
      <c r="AI4479" s="9">
        <f t="shared" si="450"/>
        <v>6.4484978540772522E-2</v>
      </c>
      <c r="AJ4479" s="9">
        <f t="shared" si="450"/>
        <v>1.0836909871244634E-2</v>
      </c>
      <c r="AK4479" s="9">
        <f t="shared" si="450"/>
        <v>1.0729613733905579E-4</v>
      </c>
      <c r="AL4479" s="9">
        <f t="shared" si="450"/>
        <v>0.98723175965665233</v>
      </c>
      <c r="AM4479" s="9">
        <f t="shared" si="450"/>
        <v>1.0729613733905579E-4</v>
      </c>
      <c r="AN4479" s="9">
        <f t="shared" si="449"/>
        <v>1.0729613733905579E-4</v>
      </c>
      <c r="AO4479" s="9">
        <f t="shared" si="449"/>
        <v>1.0729613733905579E-4</v>
      </c>
      <c r="AP4479" s="9">
        <f t="shared" si="449"/>
        <v>0.26834763948497853</v>
      </c>
      <c r="AQ4479" s="9">
        <f t="shared" si="449"/>
        <v>2.1566523605150212E-2</v>
      </c>
      <c r="AR4479" s="9">
        <f t="shared" si="449"/>
        <v>1.0836909871244634E-2</v>
      </c>
      <c r="AS4479" s="10">
        <f t="shared" si="447"/>
        <v>5.7345966396122254E-24</v>
      </c>
    </row>
    <row r="4480" spans="24:45" x14ac:dyDescent="0.3">
      <c r="X4480" t="s">
        <v>4571</v>
      </c>
      <c r="Y4480" t="str">
        <f t="shared" si="451"/>
        <v>H</v>
      </c>
      <c r="Z4480" t="str">
        <f t="shared" si="451"/>
        <v>R</v>
      </c>
      <c r="AA4480" t="str">
        <f t="shared" si="451"/>
        <v>P</v>
      </c>
      <c r="AB4480" t="str">
        <f t="shared" si="451"/>
        <v>G</v>
      </c>
      <c r="AC4480" t="str">
        <f t="shared" si="451"/>
        <v>Y</v>
      </c>
      <c r="AD4480" t="str">
        <f t="shared" ref="Y4480:AH4505" si="452">MID($X4480,AD$1,1)</f>
        <v>S</v>
      </c>
      <c r="AE4480" t="str">
        <f t="shared" si="452"/>
        <v>T</v>
      </c>
      <c r="AF4480" t="str">
        <f t="shared" si="452"/>
        <v>L</v>
      </c>
      <c r="AG4480" t="str">
        <f t="shared" si="452"/>
        <v>H</v>
      </c>
      <c r="AH4480" t="str">
        <f t="shared" si="452"/>
        <v>G</v>
      </c>
      <c r="AI4480" s="9">
        <f t="shared" si="450"/>
        <v>5.3755364806866948E-2</v>
      </c>
      <c r="AJ4480" s="9">
        <f t="shared" si="450"/>
        <v>0.26834763948497853</v>
      </c>
      <c r="AK4480" s="9">
        <f t="shared" si="450"/>
        <v>4.3025751072961367E-2</v>
      </c>
      <c r="AL4480" s="9">
        <f t="shared" si="450"/>
        <v>0.98723175965665233</v>
      </c>
      <c r="AM4480" s="9">
        <f t="shared" si="450"/>
        <v>1.0729613733905579E-4</v>
      </c>
      <c r="AN4480" s="9">
        <f t="shared" ref="AN4480:AR4530" si="453">INDEX(BB$26:BB$45,MATCH(AD4480,$AV$26:$AV$45,0))</f>
        <v>1.0729613733905579E-4</v>
      </c>
      <c r="AO4480" s="9">
        <f t="shared" si="453"/>
        <v>4.3025751072961367E-2</v>
      </c>
      <c r="AP4480" s="9">
        <f t="shared" si="453"/>
        <v>1.0729613733905579E-4</v>
      </c>
      <c r="AQ4480" s="9">
        <f t="shared" si="453"/>
        <v>1.0729613733905579E-4</v>
      </c>
      <c r="AR4480" s="9">
        <f t="shared" si="453"/>
        <v>1.0729613733905579E-4</v>
      </c>
      <c r="AS4480" s="10">
        <f t="shared" si="447"/>
        <v>3.7490054347754603E-25</v>
      </c>
    </row>
    <row r="4481" spans="24:45" x14ac:dyDescent="0.3">
      <c r="X4481" t="s">
        <v>4572</v>
      </c>
      <c r="Y4481" t="str">
        <f t="shared" si="452"/>
        <v>T</v>
      </c>
      <c r="Z4481" t="str">
        <f t="shared" si="452"/>
        <v>L</v>
      </c>
      <c r="AA4481" t="str">
        <f t="shared" si="452"/>
        <v>H</v>
      </c>
      <c r="AB4481" t="str">
        <f t="shared" si="452"/>
        <v>G</v>
      </c>
      <c r="AC4481" t="str">
        <f t="shared" si="452"/>
        <v>D</v>
      </c>
      <c r="AD4481" t="str">
        <f t="shared" si="452"/>
        <v>K</v>
      </c>
      <c r="AE4481" t="str">
        <f t="shared" si="452"/>
        <v>N</v>
      </c>
      <c r="AF4481" t="str">
        <f t="shared" si="452"/>
        <v>S</v>
      </c>
      <c r="AG4481" t="str">
        <f t="shared" si="452"/>
        <v>L</v>
      </c>
      <c r="AH4481" t="str">
        <f t="shared" si="452"/>
        <v>F</v>
      </c>
      <c r="AI4481" s="9">
        <f t="shared" ref="AI4481:AM4531" si="454">INDEX(AW$26:AW$45,MATCH(Y4481,$AV$26:$AV$45,0))</f>
        <v>9.6673819742489259E-2</v>
      </c>
      <c r="AJ4481" s="9">
        <f t="shared" si="454"/>
        <v>1.0729613733905579E-4</v>
      </c>
      <c r="AK4481" s="9">
        <f t="shared" si="454"/>
        <v>1.0729613733905579E-4</v>
      </c>
      <c r="AL4481" s="9">
        <f t="shared" si="454"/>
        <v>0.98723175965665233</v>
      </c>
      <c r="AM4481" s="9">
        <f t="shared" si="454"/>
        <v>1.0729613733905579E-4</v>
      </c>
      <c r="AN4481" s="9">
        <f t="shared" si="453"/>
        <v>1.0729613733905579E-4</v>
      </c>
      <c r="AO4481" s="9">
        <f t="shared" si="453"/>
        <v>1.0729613733905579E-4</v>
      </c>
      <c r="AP4481" s="9">
        <f t="shared" si="453"/>
        <v>0.18251072961373391</v>
      </c>
      <c r="AQ4481" s="9">
        <f t="shared" si="453"/>
        <v>1.0836909871244634E-2</v>
      </c>
      <c r="AR4481" s="9">
        <f t="shared" si="453"/>
        <v>1.0729613733905579E-4</v>
      </c>
      <c r="AS4481" s="10">
        <f t="shared" si="447"/>
        <v>2.8802248000215915E-28</v>
      </c>
    </row>
    <row r="4482" spans="24:45" x14ac:dyDescent="0.3">
      <c r="X4482" t="s">
        <v>4573</v>
      </c>
      <c r="Y4482" t="str">
        <f t="shared" si="452"/>
        <v>L</v>
      </c>
      <c r="Z4482" t="str">
        <f t="shared" si="452"/>
        <v>F</v>
      </c>
      <c r="AA4482" t="str">
        <f t="shared" si="452"/>
        <v>V</v>
      </c>
      <c r="AB4482" t="str">
        <f t="shared" si="452"/>
        <v>G</v>
      </c>
      <c r="AC4482" t="str">
        <f t="shared" si="452"/>
        <v>T</v>
      </c>
      <c r="AD4482" t="str">
        <f t="shared" si="452"/>
        <v>K</v>
      </c>
      <c r="AE4482" t="str">
        <f t="shared" si="452"/>
        <v>F</v>
      </c>
      <c r="AF4482" t="str">
        <f t="shared" si="452"/>
        <v>H</v>
      </c>
      <c r="AG4482" t="str">
        <f t="shared" si="452"/>
        <v>K</v>
      </c>
      <c r="AH4482" t="str">
        <f t="shared" si="452"/>
        <v>A</v>
      </c>
      <c r="AI4482" s="9">
        <f t="shared" si="454"/>
        <v>4.3025751072961367E-2</v>
      </c>
      <c r="AJ4482" s="9">
        <f t="shared" si="454"/>
        <v>1.0836909871244634E-2</v>
      </c>
      <c r="AK4482" s="9">
        <f t="shared" si="454"/>
        <v>0.24688841201716738</v>
      </c>
      <c r="AL4482" s="9">
        <f t="shared" si="454"/>
        <v>0.98723175965665233</v>
      </c>
      <c r="AM4482" s="9">
        <f t="shared" si="454"/>
        <v>2.1566523605150212E-2</v>
      </c>
      <c r="AN4482" s="9">
        <f t="shared" si="453"/>
        <v>1.0729613733905579E-4</v>
      </c>
      <c r="AO4482" s="9">
        <f t="shared" si="453"/>
        <v>1.0729613733905579E-4</v>
      </c>
      <c r="AP4482" s="9">
        <f t="shared" si="453"/>
        <v>1.0729613733905579E-4</v>
      </c>
      <c r="AQ4482" s="9">
        <f t="shared" si="453"/>
        <v>1.0729613733905579E-4</v>
      </c>
      <c r="AR4482" s="9">
        <f t="shared" si="453"/>
        <v>2.1566523605150212E-2</v>
      </c>
      <c r="AS4482" s="10">
        <f t="shared" ref="AS4482:AS4545" si="455">PRODUCT(AI4482:AR4482)</f>
        <v>7.0056814680255308E-24</v>
      </c>
    </row>
    <row r="4483" spans="24:45" x14ac:dyDescent="0.3">
      <c r="X4483" t="s">
        <v>4574</v>
      </c>
      <c r="Y4483" t="str">
        <f t="shared" si="452"/>
        <v>Y</v>
      </c>
      <c r="Z4483" t="str">
        <f t="shared" si="452"/>
        <v>I</v>
      </c>
      <c r="AA4483" t="str">
        <f t="shared" si="452"/>
        <v>K</v>
      </c>
      <c r="AB4483" t="str">
        <f t="shared" si="452"/>
        <v>G</v>
      </c>
      <c r="AC4483" t="str">
        <f t="shared" si="452"/>
        <v>K</v>
      </c>
      <c r="AD4483" t="str">
        <f t="shared" si="452"/>
        <v>S</v>
      </c>
      <c r="AE4483" t="str">
        <f t="shared" si="452"/>
        <v>L</v>
      </c>
      <c r="AF4483" t="str">
        <f t="shared" si="452"/>
        <v>K</v>
      </c>
      <c r="AG4483" t="str">
        <f t="shared" si="452"/>
        <v>D</v>
      </c>
      <c r="AH4483" t="str">
        <f t="shared" si="452"/>
        <v>V</v>
      </c>
      <c r="AI4483" s="9">
        <f t="shared" si="454"/>
        <v>5.3755364806866948E-2</v>
      </c>
      <c r="AJ4483" s="9">
        <f t="shared" si="454"/>
        <v>1.0729613733905579E-4</v>
      </c>
      <c r="AK4483" s="9">
        <f t="shared" si="454"/>
        <v>1.0729613733905579E-4</v>
      </c>
      <c r="AL4483" s="9">
        <f t="shared" si="454"/>
        <v>0.98723175965665233</v>
      </c>
      <c r="AM4483" s="9">
        <f t="shared" si="454"/>
        <v>1.0729613733905579E-4</v>
      </c>
      <c r="AN4483" s="9">
        <f t="shared" si="453"/>
        <v>1.0729613733905579E-4</v>
      </c>
      <c r="AO4483" s="9">
        <f t="shared" si="453"/>
        <v>0.12886266094420601</v>
      </c>
      <c r="AP4483" s="9">
        <f t="shared" si="453"/>
        <v>1.0729613733905579E-4</v>
      </c>
      <c r="AQ4483" s="9">
        <f t="shared" si="453"/>
        <v>6.4484978540772522E-2</v>
      </c>
      <c r="AR4483" s="9">
        <f t="shared" si="453"/>
        <v>1.0729613733905579E-4</v>
      </c>
      <c r="AS4483" s="10">
        <f t="shared" si="455"/>
        <v>6.728699175428646E-28</v>
      </c>
    </row>
    <row r="4484" spans="24:45" x14ac:dyDescent="0.3">
      <c r="X4484" t="s">
        <v>4575</v>
      </c>
      <c r="Y4484" t="str">
        <f t="shared" si="452"/>
        <v>I</v>
      </c>
      <c r="Z4484" t="str">
        <f t="shared" si="452"/>
        <v>P</v>
      </c>
      <c r="AA4484" t="str">
        <f t="shared" si="452"/>
        <v>V</v>
      </c>
      <c r="AB4484" t="str">
        <f t="shared" si="452"/>
        <v>G</v>
      </c>
      <c r="AC4484" t="str">
        <f t="shared" si="452"/>
        <v>R</v>
      </c>
      <c r="AD4484" t="str">
        <f t="shared" si="452"/>
        <v>A</v>
      </c>
      <c r="AE4484" t="str">
        <f t="shared" si="452"/>
        <v>P</v>
      </c>
      <c r="AF4484" t="str">
        <f t="shared" si="452"/>
        <v>S</v>
      </c>
      <c r="AG4484" t="str">
        <f t="shared" si="452"/>
        <v>S</v>
      </c>
      <c r="AH4484" t="str">
        <f t="shared" si="452"/>
        <v>L</v>
      </c>
      <c r="AI4484" s="9">
        <f t="shared" si="454"/>
        <v>1.0836909871244634E-2</v>
      </c>
      <c r="AJ4484" s="9">
        <f t="shared" si="454"/>
        <v>4.3025751072961367E-2</v>
      </c>
      <c r="AK4484" s="9">
        <f t="shared" si="454"/>
        <v>0.24688841201716738</v>
      </c>
      <c r="AL4484" s="9">
        <f t="shared" si="454"/>
        <v>0.98723175965665233</v>
      </c>
      <c r="AM4484" s="9">
        <f t="shared" si="454"/>
        <v>2.1566523605150212E-2</v>
      </c>
      <c r="AN4484" s="9">
        <f t="shared" si="453"/>
        <v>0.48293991416309007</v>
      </c>
      <c r="AO4484" s="9">
        <f t="shared" si="453"/>
        <v>0.35418454935622312</v>
      </c>
      <c r="AP4484" s="9">
        <f t="shared" si="453"/>
        <v>0.18251072961373391</v>
      </c>
      <c r="AQ4484" s="9">
        <f t="shared" si="453"/>
        <v>0.26834763948497853</v>
      </c>
      <c r="AR4484" s="9">
        <f t="shared" si="453"/>
        <v>1.0729613733905579E-4</v>
      </c>
      <c r="AS4484" s="10">
        <f t="shared" si="455"/>
        <v>2.2030627748423055E-12</v>
      </c>
    </row>
    <row r="4485" spans="24:45" x14ac:dyDescent="0.3">
      <c r="X4485" t="s">
        <v>4576</v>
      </c>
      <c r="Y4485" t="str">
        <f t="shared" si="452"/>
        <v>L</v>
      </c>
      <c r="Z4485" t="str">
        <f t="shared" si="452"/>
        <v>P</v>
      </c>
      <c r="AA4485" t="str">
        <f t="shared" si="452"/>
        <v>C</v>
      </c>
      <c r="AB4485" t="str">
        <f t="shared" si="452"/>
        <v>G</v>
      </c>
      <c r="AC4485" t="str">
        <f t="shared" si="452"/>
        <v>C</v>
      </c>
      <c r="AD4485" t="str">
        <f t="shared" si="452"/>
        <v>P</v>
      </c>
      <c r="AE4485" t="str">
        <f t="shared" si="452"/>
        <v>F</v>
      </c>
      <c r="AF4485" t="str">
        <f t="shared" si="452"/>
        <v>A</v>
      </c>
      <c r="AG4485" t="str">
        <f t="shared" si="452"/>
        <v>M</v>
      </c>
      <c r="AH4485" t="str">
        <f t="shared" si="452"/>
        <v>T</v>
      </c>
      <c r="AI4485" s="9">
        <f t="shared" si="454"/>
        <v>4.3025751072961367E-2</v>
      </c>
      <c r="AJ4485" s="9">
        <f t="shared" si="454"/>
        <v>4.3025751072961367E-2</v>
      </c>
      <c r="AK4485" s="9">
        <f t="shared" si="454"/>
        <v>1.0729613733905579E-4</v>
      </c>
      <c r="AL4485" s="9">
        <f t="shared" si="454"/>
        <v>0.98723175965665233</v>
      </c>
      <c r="AM4485" s="9">
        <f t="shared" si="454"/>
        <v>0.10740343347639485</v>
      </c>
      <c r="AN4485" s="9">
        <f t="shared" si="453"/>
        <v>1.0729613733905579E-4</v>
      </c>
      <c r="AO4485" s="9">
        <f t="shared" si="453"/>
        <v>1.0729613733905579E-4</v>
      </c>
      <c r="AP4485" s="9">
        <f t="shared" si="453"/>
        <v>0.12886266094420601</v>
      </c>
      <c r="AQ4485" s="9">
        <f t="shared" si="453"/>
        <v>1.0729613733905579E-4</v>
      </c>
      <c r="AR4485" s="9">
        <f t="shared" si="453"/>
        <v>0.3863733905579399</v>
      </c>
      <c r="AS4485" s="10">
        <f t="shared" si="455"/>
        <v>1.2952835756536239E-21</v>
      </c>
    </row>
    <row r="4486" spans="24:45" x14ac:dyDescent="0.3">
      <c r="X4486" t="s">
        <v>4577</v>
      </c>
      <c r="Y4486" t="str">
        <f t="shared" si="452"/>
        <v>I</v>
      </c>
      <c r="Z4486" t="str">
        <f t="shared" si="452"/>
        <v>T</v>
      </c>
      <c r="AA4486" t="str">
        <f t="shared" si="452"/>
        <v>S</v>
      </c>
      <c r="AB4486" t="str">
        <f t="shared" si="452"/>
        <v>G</v>
      </c>
      <c r="AC4486" t="str">
        <f t="shared" si="452"/>
        <v>S</v>
      </c>
      <c r="AD4486" t="str">
        <f t="shared" si="452"/>
        <v>H</v>
      </c>
      <c r="AE4486" t="str">
        <f t="shared" si="452"/>
        <v>N</v>
      </c>
      <c r="AF4486" t="str">
        <f t="shared" si="452"/>
        <v>S</v>
      </c>
      <c r="AG4486" t="str">
        <f t="shared" si="452"/>
        <v>V</v>
      </c>
      <c r="AH4486" t="str">
        <f t="shared" si="452"/>
        <v>S</v>
      </c>
      <c r="AI4486" s="9">
        <f t="shared" si="454"/>
        <v>1.0836909871244634E-2</v>
      </c>
      <c r="AJ4486" s="9">
        <f t="shared" si="454"/>
        <v>2.1566523605150212E-2</v>
      </c>
      <c r="AK4486" s="9">
        <f t="shared" si="454"/>
        <v>1.0836909871244634E-2</v>
      </c>
      <c r="AL4486" s="9">
        <f t="shared" si="454"/>
        <v>0.98723175965665233</v>
      </c>
      <c r="AM4486" s="9">
        <f t="shared" si="454"/>
        <v>8.5944206008583685E-2</v>
      </c>
      <c r="AN4486" s="9">
        <f t="shared" si="453"/>
        <v>1.0729613733905579E-4</v>
      </c>
      <c r="AO4486" s="9">
        <f t="shared" si="453"/>
        <v>1.0729613733905579E-4</v>
      </c>
      <c r="AP4486" s="9">
        <f t="shared" si="453"/>
        <v>0.18251072961373391</v>
      </c>
      <c r="AQ4486" s="9">
        <f t="shared" si="453"/>
        <v>1.0729613733905579E-4</v>
      </c>
      <c r="AR4486" s="9">
        <f t="shared" si="453"/>
        <v>0.24688841201716738</v>
      </c>
      <c r="AS4486" s="10">
        <f t="shared" si="455"/>
        <v>1.1961018456253543E-20</v>
      </c>
    </row>
    <row r="4487" spans="24:45" x14ac:dyDescent="0.3">
      <c r="X4487" t="s">
        <v>4578</v>
      </c>
      <c r="Y4487" t="str">
        <f t="shared" si="452"/>
        <v>K</v>
      </c>
      <c r="Z4487" t="str">
        <f t="shared" si="452"/>
        <v>S</v>
      </c>
      <c r="AA4487" t="str">
        <f t="shared" si="452"/>
        <v>R</v>
      </c>
      <c r="AB4487" t="str">
        <f t="shared" si="452"/>
        <v>G</v>
      </c>
      <c r="AC4487" t="str">
        <f t="shared" si="452"/>
        <v>S</v>
      </c>
      <c r="AD4487" t="str">
        <f t="shared" si="452"/>
        <v>V</v>
      </c>
      <c r="AE4487" t="str">
        <f t="shared" si="452"/>
        <v>A</v>
      </c>
      <c r="AF4487" t="str">
        <f t="shared" si="452"/>
        <v>S</v>
      </c>
      <c r="AG4487" t="str">
        <f t="shared" si="452"/>
        <v>S</v>
      </c>
      <c r="AH4487" t="str">
        <f t="shared" si="452"/>
        <v>R</v>
      </c>
      <c r="AI4487" s="9">
        <f t="shared" si="454"/>
        <v>1.0729613733905579E-4</v>
      </c>
      <c r="AJ4487" s="9">
        <f t="shared" si="454"/>
        <v>1.0729613733905579E-4</v>
      </c>
      <c r="AK4487" s="9">
        <f t="shared" si="454"/>
        <v>1.0729613733905579E-4</v>
      </c>
      <c r="AL4487" s="9">
        <f t="shared" si="454"/>
        <v>0.98723175965665233</v>
      </c>
      <c r="AM4487" s="9">
        <f t="shared" si="454"/>
        <v>8.5944206008583685E-2</v>
      </c>
      <c r="AN4487" s="9">
        <f t="shared" si="453"/>
        <v>1.0729613733905579E-4</v>
      </c>
      <c r="AO4487" s="9">
        <f t="shared" si="453"/>
        <v>1.0836909871244634E-2</v>
      </c>
      <c r="AP4487" s="9">
        <f t="shared" si="453"/>
        <v>0.18251072961373391</v>
      </c>
      <c r="AQ4487" s="9">
        <f t="shared" si="453"/>
        <v>0.26834763948497853</v>
      </c>
      <c r="AR4487" s="9">
        <f t="shared" si="453"/>
        <v>0.20396995708154508</v>
      </c>
      <c r="AS4487" s="10">
        <f t="shared" si="455"/>
        <v>1.2173905304358947E-21</v>
      </c>
    </row>
    <row r="4488" spans="24:45" x14ac:dyDescent="0.3">
      <c r="X4488" t="s">
        <v>4579</v>
      </c>
      <c r="Y4488" t="str">
        <f t="shared" si="452"/>
        <v>R</v>
      </c>
      <c r="Z4488" t="str">
        <f t="shared" si="452"/>
        <v>R</v>
      </c>
      <c r="AA4488" t="str">
        <f t="shared" si="452"/>
        <v>R</v>
      </c>
      <c r="AB4488" t="str">
        <f t="shared" si="452"/>
        <v>G</v>
      </c>
      <c r="AC4488" t="str">
        <f t="shared" si="452"/>
        <v>Q</v>
      </c>
      <c r="AD4488" t="str">
        <f t="shared" si="452"/>
        <v>R</v>
      </c>
      <c r="AE4488" t="str">
        <f t="shared" si="452"/>
        <v>D</v>
      </c>
      <c r="AF4488" t="str">
        <f t="shared" si="452"/>
        <v>G</v>
      </c>
      <c r="AG4488" t="str">
        <f t="shared" si="452"/>
        <v>A</v>
      </c>
      <c r="AH4488" t="str">
        <f t="shared" si="452"/>
        <v>G</v>
      </c>
      <c r="AI4488" s="9">
        <f t="shared" si="454"/>
        <v>1.0729613733905579E-4</v>
      </c>
      <c r="AJ4488" s="9">
        <f t="shared" si="454"/>
        <v>0.26834763948497853</v>
      </c>
      <c r="AK4488" s="9">
        <f t="shared" si="454"/>
        <v>1.0729613733905579E-4</v>
      </c>
      <c r="AL4488" s="9">
        <f t="shared" si="454"/>
        <v>0.98723175965665233</v>
      </c>
      <c r="AM4488" s="9">
        <f t="shared" si="454"/>
        <v>1.0729613733905579E-4</v>
      </c>
      <c r="AN4488" s="9">
        <f t="shared" si="453"/>
        <v>1.0729613733905579E-4</v>
      </c>
      <c r="AO4488" s="9">
        <f t="shared" si="453"/>
        <v>1.0729613733905579E-4</v>
      </c>
      <c r="AP4488" s="9">
        <f t="shared" si="453"/>
        <v>1.0836909871244634E-2</v>
      </c>
      <c r="AQ4488" s="9">
        <f t="shared" si="453"/>
        <v>1.0729613733905579E-4</v>
      </c>
      <c r="AR4488" s="9">
        <f t="shared" si="453"/>
        <v>1.0729613733905579E-4</v>
      </c>
      <c r="AS4488" s="10">
        <f t="shared" si="455"/>
        <v>4.7001419318230904E-31</v>
      </c>
    </row>
    <row r="4489" spans="24:45" x14ac:dyDescent="0.3">
      <c r="X4489" t="s">
        <v>4580</v>
      </c>
      <c r="Y4489" t="str">
        <f t="shared" si="452"/>
        <v>Q</v>
      </c>
      <c r="Z4489" t="str">
        <f t="shared" si="452"/>
        <v>R</v>
      </c>
      <c r="AA4489" t="str">
        <f t="shared" si="452"/>
        <v>D</v>
      </c>
      <c r="AB4489" t="str">
        <f t="shared" si="452"/>
        <v>G</v>
      </c>
      <c r="AC4489" t="str">
        <f t="shared" si="452"/>
        <v>A</v>
      </c>
      <c r="AD4489" t="str">
        <f t="shared" si="452"/>
        <v>G</v>
      </c>
      <c r="AE4489" t="str">
        <f t="shared" si="452"/>
        <v>A</v>
      </c>
      <c r="AF4489" t="str">
        <f t="shared" si="452"/>
        <v>Y</v>
      </c>
      <c r="AG4489" t="str">
        <f t="shared" si="452"/>
        <v>I</v>
      </c>
      <c r="AH4489" t="str">
        <f t="shared" si="452"/>
        <v>F</v>
      </c>
      <c r="AI4489" s="9">
        <f t="shared" si="454"/>
        <v>0.10740343347639485</v>
      </c>
      <c r="AJ4489" s="9">
        <f t="shared" si="454"/>
        <v>0.26834763948497853</v>
      </c>
      <c r="AK4489" s="9">
        <f t="shared" si="454"/>
        <v>1.0729613733905579E-4</v>
      </c>
      <c r="AL4489" s="9">
        <f t="shared" si="454"/>
        <v>0.98723175965665233</v>
      </c>
      <c r="AM4489" s="9">
        <f t="shared" si="454"/>
        <v>0.60096566523605144</v>
      </c>
      <c r="AN4489" s="9">
        <f t="shared" si="453"/>
        <v>0.18251072961373391</v>
      </c>
      <c r="AO4489" s="9">
        <f t="shared" si="453"/>
        <v>1.0836909871244634E-2</v>
      </c>
      <c r="AP4489" s="9">
        <f t="shared" si="453"/>
        <v>1.0729613733905579E-4</v>
      </c>
      <c r="AQ4489" s="9">
        <f t="shared" si="453"/>
        <v>1.0729613733905579E-4</v>
      </c>
      <c r="AR4489" s="9">
        <f t="shared" si="453"/>
        <v>1.0729613733905579E-4</v>
      </c>
      <c r="AS4489" s="10">
        <f t="shared" si="455"/>
        <v>4.4824446594127255E-21</v>
      </c>
    </row>
    <row r="4490" spans="24:45" x14ac:dyDescent="0.3">
      <c r="X4490" t="s">
        <v>4581</v>
      </c>
      <c r="Y4490" t="str">
        <f t="shared" si="452"/>
        <v>S</v>
      </c>
      <c r="Z4490" t="str">
        <f t="shared" si="452"/>
        <v>D</v>
      </c>
      <c r="AA4490" t="str">
        <f t="shared" si="452"/>
        <v>T</v>
      </c>
      <c r="AB4490" t="str">
        <f t="shared" si="452"/>
        <v>G</v>
      </c>
      <c r="AC4490" t="str">
        <f t="shared" si="452"/>
        <v>A</v>
      </c>
      <c r="AD4490" t="str">
        <f t="shared" si="452"/>
        <v>P</v>
      </c>
      <c r="AE4490" t="str">
        <f t="shared" si="452"/>
        <v>H</v>
      </c>
      <c r="AF4490" t="str">
        <f t="shared" si="452"/>
        <v>L</v>
      </c>
      <c r="AG4490" t="str">
        <f t="shared" si="452"/>
        <v>Q</v>
      </c>
      <c r="AH4490" t="str">
        <f t="shared" si="452"/>
        <v>Q</v>
      </c>
      <c r="AI4490" s="9">
        <f t="shared" si="454"/>
        <v>2.1566523605150212E-2</v>
      </c>
      <c r="AJ4490" s="9">
        <f t="shared" si="454"/>
        <v>0.16105150214592273</v>
      </c>
      <c r="AK4490" s="9">
        <f t="shared" si="454"/>
        <v>3.2296137339055793E-2</v>
      </c>
      <c r="AL4490" s="9">
        <f t="shared" si="454"/>
        <v>0.98723175965665233</v>
      </c>
      <c r="AM4490" s="9">
        <f t="shared" si="454"/>
        <v>0.60096566523605144</v>
      </c>
      <c r="AN4490" s="9">
        <f t="shared" si="453"/>
        <v>1.0729613733905579E-4</v>
      </c>
      <c r="AO4490" s="9">
        <f t="shared" si="453"/>
        <v>1.0729613733905579E-4</v>
      </c>
      <c r="AP4490" s="9">
        <f t="shared" si="453"/>
        <v>1.0729613733905579E-4</v>
      </c>
      <c r="AQ4490" s="9">
        <f t="shared" si="453"/>
        <v>1.0729613733905579E-4</v>
      </c>
      <c r="AR4490" s="9">
        <f t="shared" si="453"/>
        <v>1.0729613733905579E-4</v>
      </c>
      <c r="AS4490" s="10">
        <f t="shared" si="455"/>
        <v>9.4642177768331494E-25</v>
      </c>
    </row>
    <row r="4491" spans="24:45" x14ac:dyDescent="0.3">
      <c r="X4491" t="s">
        <v>4582</v>
      </c>
      <c r="Y4491" t="str">
        <f t="shared" si="452"/>
        <v>V</v>
      </c>
      <c r="Z4491" t="str">
        <f t="shared" si="452"/>
        <v>P</v>
      </c>
      <c r="AA4491" t="str">
        <f t="shared" si="452"/>
        <v>H</v>
      </c>
      <c r="AB4491" t="str">
        <f t="shared" si="452"/>
        <v>G</v>
      </c>
      <c r="AC4491" t="str">
        <f t="shared" si="452"/>
        <v>T</v>
      </c>
      <c r="AD4491" t="str">
        <f t="shared" si="452"/>
        <v>I</v>
      </c>
      <c r="AE4491" t="str">
        <f t="shared" si="452"/>
        <v>D</v>
      </c>
      <c r="AF4491" t="str">
        <f t="shared" si="452"/>
        <v>E</v>
      </c>
      <c r="AG4491" t="str">
        <f t="shared" si="452"/>
        <v>L</v>
      </c>
      <c r="AH4491" t="str">
        <f t="shared" si="452"/>
        <v>A</v>
      </c>
      <c r="AI4491" s="9">
        <f t="shared" si="454"/>
        <v>1.0729613733905579E-4</v>
      </c>
      <c r="AJ4491" s="9">
        <f t="shared" si="454"/>
        <v>4.3025751072961367E-2</v>
      </c>
      <c r="AK4491" s="9">
        <f t="shared" si="454"/>
        <v>1.0729613733905579E-4</v>
      </c>
      <c r="AL4491" s="9">
        <f t="shared" si="454"/>
        <v>0.98723175965665233</v>
      </c>
      <c r="AM4491" s="9">
        <f t="shared" si="454"/>
        <v>2.1566523605150212E-2</v>
      </c>
      <c r="AN4491" s="9">
        <f t="shared" si="453"/>
        <v>1.0729613733905579E-4</v>
      </c>
      <c r="AO4491" s="9">
        <f t="shared" si="453"/>
        <v>1.0729613733905579E-4</v>
      </c>
      <c r="AP4491" s="9">
        <f t="shared" si="453"/>
        <v>1.0729613733905579E-4</v>
      </c>
      <c r="AQ4491" s="9">
        <f t="shared" si="453"/>
        <v>1.0836909871244634E-2</v>
      </c>
      <c r="AR4491" s="9">
        <f t="shared" si="453"/>
        <v>2.1566523605150212E-2</v>
      </c>
      <c r="AS4491" s="10">
        <f t="shared" si="455"/>
        <v>3.0446247144830646E-27</v>
      </c>
    </row>
    <row r="4492" spans="24:45" x14ac:dyDescent="0.3">
      <c r="X4492" t="s">
        <v>4583</v>
      </c>
      <c r="Y4492" t="str">
        <f t="shared" si="452"/>
        <v>L</v>
      </c>
      <c r="Z4492" t="str">
        <f t="shared" si="452"/>
        <v>I</v>
      </c>
      <c r="AA4492" t="str">
        <f t="shared" si="452"/>
        <v>T</v>
      </c>
      <c r="AB4492" t="str">
        <f t="shared" si="452"/>
        <v>G</v>
      </c>
      <c r="AC4492" t="str">
        <f t="shared" si="452"/>
        <v>A</v>
      </c>
      <c r="AD4492" t="str">
        <f t="shared" si="452"/>
        <v>G</v>
      </c>
      <c r="AE4492" t="str">
        <f t="shared" si="452"/>
        <v>H</v>
      </c>
      <c r="AF4492" t="str">
        <f t="shared" si="452"/>
        <v>Y</v>
      </c>
      <c r="AG4492" t="str">
        <f t="shared" si="452"/>
        <v>L</v>
      </c>
      <c r="AH4492" t="str">
        <f t="shared" si="452"/>
        <v>K</v>
      </c>
      <c r="AI4492" s="9">
        <f t="shared" si="454"/>
        <v>4.3025751072961367E-2</v>
      </c>
      <c r="AJ4492" s="9">
        <f t="shared" si="454"/>
        <v>1.0729613733905579E-4</v>
      </c>
      <c r="AK4492" s="9">
        <f t="shared" si="454"/>
        <v>3.2296137339055793E-2</v>
      </c>
      <c r="AL4492" s="9">
        <f t="shared" si="454"/>
        <v>0.98723175965665233</v>
      </c>
      <c r="AM4492" s="9">
        <f t="shared" si="454"/>
        <v>0.60096566523605144</v>
      </c>
      <c r="AN4492" s="9">
        <f t="shared" si="453"/>
        <v>0.18251072961373391</v>
      </c>
      <c r="AO4492" s="9">
        <f t="shared" si="453"/>
        <v>1.0729613733905579E-4</v>
      </c>
      <c r="AP4492" s="9">
        <f t="shared" si="453"/>
        <v>1.0729613733905579E-4</v>
      </c>
      <c r="AQ4492" s="9">
        <f t="shared" si="453"/>
        <v>1.0836909871244634E-2</v>
      </c>
      <c r="AR4492" s="9">
        <f t="shared" si="453"/>
        <v>3.2296137339055793E-2</v>
      </c>
      <c r="AS4492" s="10">
        <f t="shared" si="455"/>
        <v>6.5049585122421918E-20</v>
      </c>
    </row>
    <row r="4493" spans="24:45" x14ac:dyDescent="0.3">
      <c r="X4493" t="s">
        <v>4584</v>
      </c>
      <c r="Y4493" t="str">
        <f t="shared" si="452"/>
        <v>T</v>
      </c>
      <c r="Z4493" t="str">
        <f t="shared" si="452"/>
        <v>G</v>
      </c>
      <c r="AA4493" t="str">
        <f t="shared" si="452"/>
        <v>A</v>
      </c>
      <c r="AB4493" t="str">
        <f t="shared" si="452"/>
        <v>G</v>
      </c>
      <c r="AC4493" t="str">
        <f t="shared" si="452"/>
        <v>H</v>
      </c>
      <c r="AD4493" t="str">
        <f t="shared" si="452"/>
        <v>Y</v>
      </c>
      <c r="AE4493" t="str">
        <f t="shared" si="452"/>
        <v>L</v>
      </c>
      <c r="AF4493" t="str">
        <f t="shared" si="452"/>
        <v>K</v>
      </c>
      <c r="AG4493" t="str">
        <f t="shared" si="452"/>
        <v>N</v>
      </c>
      <c r="AH4493" t="str">
        <f t="shared" si="452"/>
        <v>H</v>
      </c>
      <c r="AI4493" s="9">
        <f t="shared" si="454"/>
        <v>9.6673819742489259E-2</v>
      </c>
      <c r="AJ4493" s="9">
        <f t="shared" si="454"/>
        <v>0.26834763948497853</v>
      </c>
      <c r="AK4493" s="9">
        <f t="shared" si="454"/>
        <v>0.55804721030042914</v>
      </c>
      <c r="AL4493" s="9">
        <f t="shared" si="454"/>
        <v>0.98723175965665233</v>
      </c>
      <c r="AM4493" s="9">
        <f t="shared" si="454"/>
        <v>1.0729613733905579E-4</v>
      </c>
      <c r="AN4493" s="9">
        <f t="shared" si="453"/>
        <v>0.25761802575107295</v>
      </c>
      <c r="AO4493" s="9">
        <f t="shared" si="453"/>
        <v>0.12886266094420601</v>
      </c>
      <c r="AP4493" s="9">
        <f t="shared" si="453"/>
        <v>1.0729613733905579E-4</v>
      </c>
      <c r="AQ4493" s="9">
        <f t="shared" si="453"/>
        <v>2.1566523605150212E-2</v>
      </c>
      <c r="AR4493" s="9">
        <f t="shared" si="453"/>
        <v>3.2296137339055793E-2</v>
      </c>
      <c r="AS4493" s="10">
        <f t="shared" si="455"/>
        <v>3.8045120512691514E-15</v>
      </c>
    </row>
    <row r="4494" spans="24:45" x14ac:dyDescent="0.3">
      <c r="X4494" t="s">
        <v>4585</v>
      </c>
      <c r="Y4494" t="str">
        <f t="shared" si="452"/>
        <v>L</v>
      </c>
      <c r="Z4494" t="str">
        <f t="shared" si="452"/>
        <v>F</v>
      </c>
      <c r="AA4494" t="str">
        <f t="shared" si="452"/>
        <v>I</v>
      </c>
      <c r="AB4494" t="str">
        <f t="shared" si="452"/>
        <v>G</v>
      </c>
      <c r="AC4494" t="str">
        <f t="shared" si="452"/>
        <v>I</v>
      </c>
      <c r="AD4494" t="str">
        <f t="shared" si="452"/>
        <v>N</v>
      </c>
      <c r="AE4494" t="str">
        <f t="shared" si="452"/>
        <v>Y</v>
      </c>
      <c r="AF4494" t="str">
        <f t="shared" si="452"/>
        <v>P</v>
      </c>
      <c r="AG4494" t="str">
        <f t="shared" si="452"/>
        <v>T</v>
      </c>
      <c r="AH4494" t="str">
        <f t="shared" si="452"/>
        <v>L</v>
      </c>
      <c r="AI4494" s="9">
        <f t="shared" si="454"/>
        <v>4.3025751072961367E-2</v>
      </c>
      <c r="AJ4494" s="9">
        <f t="shared" si="454"/>
        <v>1.0836909871244634E-2</v>
      </c>
      <c r="AK4494" s="9">
        <f t="shared" si="454"/>
        <v>8.5944206008583685E-2</v>
      </c>
      <c r="AL4494" s="9">
        <f t="shared" si="454"/>
        <v>0.98723175965665233</v>
      </c>
      <c r="AM4494" s="9">
        <f t="shared" si="454"/>
        <v>1.0729613733905579E-4</v>
      </c>
      <c r="AN4494" s="9">
        <f t="shared" si="453"/>
        <v>1.0729613733905579E-4</v>
      </c>
      <c r="AO4494" s="9">
        <f t="shared" si="453"/>
        <v>1.0836909871244634E-2</v>
      </c>
      <c r="AP4494" s="9">
        <f t="shared" si="453"/>
        <v>1.0729613733905579E-4</v>
      </c>
      <c r="AQ4494" s="9">
        <f t="shared" si="453"/>
        <v>1.0729613733905579E-4</v>
      </c>
      <c r="AR4494" s="9">
        <f t="shared" si="453"/>
        <v>1.0729613733905579E-4</v>
      </c>
      <c r="AS4494" s="10">
        <f t="shared" si="455"/>
        <v>6.09671008208694E-27</v>
      </c>
    </row>
    <row r="4495" spans="24:45" x14ac:dyDescent="0.3">
      <c r="X4495" t="s">
        <v>4586</v>
      </c>
      <c r="Y4495" t="str">
        <f t="shared" si="452"/>
        <v>S</v>
      </c>
      <c r="Z4495" t="str">
        <f t="shared" si="452"/>
        <v>T</v>
      </c>
      <c r="AA4495" t="str">
        <f t="shared" si="452"/>
        <v>Y</v>
      </c>
      <c r="AB4495" t="str">
        <f t="shared" si="452"/>
        <v>G</v>
      </c>
      <c r="AC4495" t="str">
        <f t="shared" si="452"/>
        <v>I</v>
      </c>
      <c r="AD4495" t="str">
        <f t="shared" si="452"/>
        <v>T</v>
      </c>
      <c r="AE4495" t="str">
        <f t="shared" si="452"/>
        <v>D</v>
      </c>
      <c r="AF4495" t="str">
        <f t="shared" si="452"/>
        <v>L</v>
      </c>
      <c r="AG4495" t="str">
        <f t="shared" si="452"/>
        <v>Y</v>
      </c>
      <c r="AH4495" t="str">
        <f t="shared" si="452"/>
        <v>D</v>
      </c>
      <c r="AI4495" s="9">
        <f t="shared" si="454"/>
        <v>2.1566523605150212E-2</v>
      </c>
      <c r="AJ4495" s="9">
        <f t="shared" si="454"/>
        <v>2.1566523605150212E-2</v>
      </c>
      <c r="AK4495" s="9">
        <f t="shared" si="454"/>
        <v>1.0729613733905579E-4</v>
      </c>
      <c r="AL4495" s="9">
        <f t="shared" si="454"/>
        <v>0.98723175965665233</v>
      </c>
      <c r="AM4495" s="9">
        <f t="shared" si="454"/>
        <v>1.0729613733905579E-4</v>
      </c>
      <c r="AN4495" s="9">
        <f t="shared" si="453"/>
        <v>6.4484978540772522E-2</v>
      </c>
      <c r="AO4495" s="9">
        <f t="shared" si="453"/>
        <v>1.0729613733905579E-4</v>
      </c>
      <c r="AP4495" s="9">
        <f t="shared" si="453"/>
        <v>1.0729613733905579E-4</v>
      </c>
      <c r="AQ4495" s="9">
        <f t="shared" si="453"/>
        <v>0.35418454935622312</v>
      </c>
      <c r="AR4495" s="9">
        <f t="shared" si="453"/>
        <v>1.0836909871244634E-2</v>
      </c>
      <c r="AS4495" s="10">
        <f t="shared" si="455"/>
        <v>1.5062927719919364E-23</v>
      </c>
    </row>
    <row r="4496" spans="24:45" x14ac:dyDescent="0.3">
      <c r="X4496" t="s">
        <v>4587</v>
      </c>
      <c r="Y4496" t="str">
        <f t="shared" si="452"/>
        <v>M</v>
      </c>
      <c r="Z4496" t="str">
        <f t="shared" si="452"/>
        <v>I</v>
      </c>
      <c r="AA4496" t="str">
        <f t="shared" si="452"/>
        <v>D</v>
      </c>
      <c r="AB4496" t="str">
        <f t="shared" si="452"/>
        <v>G</v>
      </c>
      <c r="AC4496" t="str">
        <f t="shared" si="452"/>
        <v>C</v>
      </c>
      <c r="AD4496" t="str">
        <f t="shared" si="452"/>
        <v>N</v>
      </c>
      <c r="AE4496" t="str">
        <f t="shared" si="452"/>
        <v>C</v>
      </c>
      <c r="AF4496" t="str">
        <f t="shared" si="452"/>
        <v>N</v>
      </c>
      <c r="AG4496" t="str">
        <f t="shared" si="452"/>
        <v>L</v>
      </c>
      <c r="AH4496" t="str">
        <f t="shared" si="452"/>
        <v>D</v>
      </c>
      <c r="AI4496" s="9">
        <f t="shared" si="454"/>
        <v>1.0836909871244634E-2</v>
      </c>
      <c r="AJ4496" s="9">
        <f t="shared" si="454"/>
        <v>1.0729613733905579E-4</v>
      </c>
      <c r="AK4496" s="9">
        <f t="shared" si="454"/>
        <v>1.0729613733905579E-4</v>
      </c>
      <c r="AL4496" s="9">
        <f t="shared" si="454"/>
        <v>0.98723175965665233</v>
      </c>
      <c r="AM4496" s="9">
        <f t="shared" si="454"/>
        <v>0.10740343347639485</v>
      </c>
      <c r="AN4496" s="9">
        <f t="shared" si="453"/>
        <v>1.0729613733905579E-4</v>
      </c>
      <c r="AO4496" s="9">
        <f t="shared" si="453"/>
        <v>1.0729613733905579E-4</v>
      </c>
      <c r="AP4496" s="9">
        <f t="shared" si="453"/>
        <v>1.0836909871244634E-2</v>
      </c>
      <c r="AQ4496" s="9">
        <f t="shared" si="453"/>
        <v>1.0836909871244634E-2</v>
      </c>
      <c r="AR4496" s="9">
        <f t="shared" si="453"/>
        <v>1.0836909871244634E-2</v>
      </c>
      <c r="AS4496" s="10">
        <f t="shared" si="455"/>
        <v>1.9381861229235353E-25</v>
      </c>
    </row>
    <row r="4497" spans="24:45" x14ac:dyDescent="0.3">
      <c r="X4497" t="s">
        <v>4588</v>
      </c>
      <c r="Y4497" t="str">
        <f t="shared" si="452"/>
        <v>Q</v>
      </c>
      <c r="Z4497" t="str">
        <f t="shared" si="452"/>
        <v>V</v>
      </c>
      <c r="AA4497" t="str">
        <f t="shared" si="452"/>
        <v>P</v>
      </c>
      <c r="AB4497" t="str">
        <f t="shared" si="452"/>
        <v>G</v>
      </c>
      <c r="AC4497" t="str">
        <f t="shared" si="452"/>
        <v>P</v>
      </c>
      <c r="AD4497" t="str">
        <f t="shared" si="452"/>
        <v>I</v>
      </c>
      <c r="AE4497" t="str">
        <f t="shared" si="452"/>
        <v>P</v>
      </c>
      <c r="AF4497" t="str">
        <f t="shared" si="452"/>
        <v>N</v>
      </c>
      <c r="AG4497" t="str">
        <f t="shared" si="452"/>
        <v>N</v>
      </c>
      <c r="AH4497" t="str">
        <f t="shared" si="452"/>
        <v>L</v>
      </c>
      <c r="AI4497" s="9">
        <f t="shared" si="454"/>
        <v>0.10740343347639485</v>
      </c>
      <c r="AJ4497" s="9">
        <f t="shared" si="454"/>
        <v>1.0729613733905579E-4</v>
      </c>
      <c r="AK4497" s="9">
        <f t="shared" si="454"/>
        <v>4.3025751072961367E-2</v>
      </c>
      <c r="AL4497" s="9">
        <f t="shared" si="454"/>
        <v>0.98723175965665233</v>
      </c>
      <c r="AM4497" s="9">
        <f t="shared" si="454"/>
        <v>1.0729613733905579E-4</v>
      </c>
      <c r="AN4497" s="9">
        <f t="shared" si="453"/>
        <v>1.0729613733905579E-4</v>
      </c>
      <c r="AO4497" s="9">
        <f t="shared" si="453"/>
        <v>0.35418454935622312</v>
      </c>
      <c r="AP4497" s="9">
        <f t="shared" si="453"/>
        <v>1.0836909871244634E-2</v>
      </c>
      <c r="AQ4497" s="9">
        <f t="shared" si="453"/>
        <v>2.1566523605150212E-2</v>
      </c>
      <c r="AR4497" s="9">
        <f t="shared" si="453"/>
        <v>1.0729613733905579E-4</v>
      </c>
      <c r="AS4497" s="10">
        <f t="shared" si="455"/>
        <v>5.0051524819358725E-23</v>
      </c>
    </row>
    <row r="4498" spans="24:45" x14ac:dyDescent="0.3">
      <c r="X4498" t="s">
        <v>4589</v>
      </c>
      <c r="Y4498" t="str">
        <f t="shared" si="452"/>
        <v>V</v>
      </c>
      <c r="Z4498" t="str">
        <f t="shared" si="452"/>
        <v>T</v>
      </c>
      <c r="AA4498" t="str">
        <f t="shared" si="452"/>
        <v>P</v>
      </c>
      <c r="AB4498" t="str">
        <f t="shared" si="452"/>
        <v>G</v>
      </c>
      <c r="AC4498" t="str">
        <f t="shared" si="452"/>
        <v>T</v>
      </c>
      <c r="AD4498" t="str">
        <f t="shared" si="452"/>
        <v>K</v>
      </c>
      <c r="AE4498" t="str">
        <f t="shared" si="452"/>
        <v>H</v>
      </c>
      <c r="AF4498" t="str">
        <f t="shared" si="452"/>
        <v>I</v>
      </c>
      <c r="AG4498" t="str">
        <f t="shared" si="452"/>
        <v>E</v>
      </c>
      <c r="AH4498" t="str">
        <f t="shared" si="452"/>
        <v>E</v>
      </c>
      <c r="AI4498" s="9">
        <f t="shared" si="454"/>
        <v>1.0729613733905579E-4</v>
      </c>
      <c r="AJ4498" s="9">
        <f t="shared" si="454"/>
        <v>2.1566523605150212E-2</v>
      </c>
      <c r="AK4498" s="9">
        <f t="shared" si="454"/>
        <v>4.3025751072961367E-2</v>
      </c>
      <c r="AL4498" s="9">
        <f t="shared" si="454"/>
        <v>0.98723175965665233</v>
      </c>
      <c r="AM4498" s="9">
        <f t="shared" si="454"/>
        <v>2.1566523605150212E-2</v>
      </c>
      <c r="AN4498" s="9">
        <f t="shared" si="453"/>
        <v>1.0729613733905579E-4</v>
      </c>
      <c r="AO4498" s="9">
        <f t="shared" si="453"/>
        <v>1.0729613733905579E-4</v>
      </c>
      <c r="AP4498" s="9">
        <f t="shared" si="453"/>
        <v>0.10740343347639485</v>
      </c>
      <c r="AQ4498" s="9">
        <f t="shared" si="453"/>
        <v>0.2790772532188841</v>
      </c>
      <c r="AR4498" s="9">
        <f t="shared" si="453"/>
        <v>1.0729613733905579E-4</v>
      </c>
      <c r="AS4498" s="10">
        <f t="shared" si="455"/>
        <v>7.8485029220324963E-23</v>
      </c>
    </row>
    <row r="4499" spans="24:45" x14ac:dyDescent="0.3">
      <c r="X4499" t="s">
        <v>4590</v>
      </c>
      <c r="Y4499" t="str">
        <f t="shared" si="452"/>
        <v>A</v>
      </c>
      <c r="Z4499" t="str">
        <f t="shared" si="452"/>
        <v>I</v>
      </c>
      <c r="AA4499" t="str">
        <f t="shared" si="452"/>
        <v>V</v>
      </c>
      <c r="AB4499" t="str">
        <f t="shared" si="452"/>
        <v>G</v>
      </c>
      <c r="AC4499" t="str">
        <f t="shared" si="452"/>
        <v>H</v>
      </c>
      <c r="AD4499" t="str">
        <f t="shared" si="452"/>
        <v>G</v>
      </c>
      <c r="AE4499" t="str">
        <f t="shared" si="452"/>
        <v>M</v>
      </c>
      <c r="AF4499" t="str">
        <f t="shared" si="452"/>
        <v>H</v>
      </c>
      <c r="AG4499" t="str">
        <f t="shared" si="452"/>
        <v>A</v>
      </c>
      <c r="AH4499" t="str">
        <f t="shared" si="452"/>
        <v>G</v>
      </c>
      <c r="AI4499" s="9">
        <f t="shared" si="454"/>
        <v>5.3755364806866948E-2</v>
      </c>
      <c r="AJ4499" s="9">
        <f t="shared" si="454"/>
        <v>1.0729613733905579E-4</v>
      </c>
      <c r="AK4499" s="9">
        <f t="shared" si="454"/>
        <v>0.24688841201716738</v>
      </c>
      <c r="AL4499" s="9">
        <f t="shared" si="454"/>
        <v>0.98723175965665233</v>
      </c>
      <c r="AM4499" s="9">
        <f t="shared" si="454"/>
        <v>1.0729613733905579E-4</v>
      </c>
      <c r="AN4499" s="9">
        <f t="shared" si="453"/>
        <v>0.18251072961373391</v>
      </c>
      <c r="AO4499" s="9">
        <f t="shared" si="453"/>
        <v>1.0836909871244634E-2</v>
      </c>
      <c r="AP4499" s="9">
        <f t="shared" si="453"/>
        <v>1.0729613733905579E-4</v>
      </c>
      <c r="AQ4499" s="9">
        <f t="shared" si="453"/>
        <v>1.0729613733905579E-4</v>
      </c>
      <c r="AR4499" s="9">
        <f t="shared" si="453"/>
        <v>1.0729613733905579E-4</v>
      </c>
      <c r="AS4499" s="10">
        <f t="shared" si="455"/>
        <v>3.6851565257377258E-25</v>
      </c>
    </row>
    <row r="4500" spans="24:45" x14ac:dyDescent="0.3">
      <c r="X4500" t="s">
        <v>4591</v>
      </c>
      <c r="Y4500" t="str">
        <f t="shared" si="452"/>
        <v>V</v>
      </c>
      <c r="Z4500" t="str">
        <f t="shared" si="452"/>
        <v>G</v>
      </c>
      <c r="AA4500" t="str">
        <f t="shared" si="452"/>
        <v>H</v>
      </c>
      <c r="AB4500" t="str">
        <f t="shared" si="452"/>
        <v>G</v>
      </c>
      <c r="AC4500" t="str">
        <f t="shared" si="452"/>
        <v>M</v>
      </c>
      <c r="AD4500" t="str">
        <f t="shared" si="452"/>
        <v>H</v>
      </c>
      <c r="AE4500" t="str">
        <f t="shared" si="452"/>
        <v>A</v>
      </c>
      <c r="AF4500" t="str">
        <f t="shared" si="452"/>
        <v>G</v>
      </c>
      <c r="AG4500" t="str">
        <f t="shared" si="452"/>
        <v>D</v>
      </c>
      <c r="AH4500" t="str">
        <f t="shared" si="452"/>
        <v>K</v>
      </c>
      <c r="AI4500" s="9">
        <f t="shared" si="454"/>
        <v>1.0729613733905579E-4</v>
      </c>
      <c r="AJ4500" s="9">
        <f t="shared" si="454"/>
        <v>0.26834763948497853</v>
      </c>
      <c r="AK4500" s="9">
        <f t="shared" si="454"/>
        <v>1.0729613733905579E-4</v>
      </c>
      <c r="AL4500" s="9">
        <f t="shared" si="454"/>
        <v>0.98723175965665233</v>
      </c>
      <c r="AM4500" s="9">
        <f t="shared" si="454"/>
        <v>1.0729613733905579E-4</v>
      </c>
      <c r="AN4500" s="9">
        <f t="shared" si="453"/>
        <v>1.0729613733905579E-4</v>
      </c>
      <c r="AO4500" s="9">
        <f t="shared" si="453"/>
        <v>1.0836909871244634E-2</v>
      </c>
      <c r="AP4500" s="9">
        <f t="shared" si="453"/>
        <v>1.0836909871244634E-2</v>
      </c>
      <c r="AQ4500" s="9">
        <f t="shared" si="453"/>
        <v>6.4484978540772522E-2</v>
      </c>
      <c r="AR4500" s="9">
        <f t="shared" si="453"/>
        <v>3.2296137339055793E-2</v>
      </c>
      <c r="AS4500" s="10">
        <f t="shared" si="455"/>
        <v>8.5876297936481608E-24</v>
      </c>
    </row>
    <row r="4501" spans="24:45" x14ac:dyDescent="0.3">
      <c r="X4501" t="s">
        <v>4592</v>
      </c>
      <c r="Y4501" t="str">
        <f t="shared" si="452"/>
        <v>M</v>
      </c>
      <c r="Z4501" t="str">
        <f t="shared" si="452"/>
        <v>H</v>
      </c>
      <c r="AA4501" t="str">
        <f t="shared" si="452"/>
        <v>A</v>
      </c>
      <c r="AB4501" t="str">
        <f t="shared" si="452"/>
        <v>G</v>
      </c>
      <c r="AC4501" t="str">
        <f t="shared" si="452"/>
        <v>D</v>
      </c>
      <c r="AD4501" t="str">
        <f t="shared" si="452"/>
        <v>K</v>
      </c>
      <c r="AE4501" t="str">
        <f t="shared" si="452"/>
        <v>V</v>
      </c>
      <c r="AF4501" t="str">
        <f t="shared" si="452"/>
        <v>L</v>
      </c>
      <c r="AG4501" t="str">
        <f t="shared" si="452"/>
        <v>E</v>
      </c>
      <c r="AH4501" t="str">
        <f t="shared" si="452"/>
        <v>T</v>
      </c>
      <c r="AI4501" s="9">
        <f t="shared" si="454"/>
        <v>1.0836909871244634E-2</v>
      </c>
      <c r="AJ4501" s="9">
        <f t="shared" si="454"/>
        <v>1.0836909871244634E-2</v>
      </c>
      <c r="AK4501" s="9">
        <f t="shared" si="454"/>
        <v>0.55804721030042914</v>
      </c>
      <c r="AL4501" s="9">
        <f t="shared" si="454"/>
        <v>0.98723175965665233</v>
      </c>
      <c r="AM4501" s="9">
        <f t="shared" si="454"/>
        <v>1.0729613733905579E-4</v>
      </c>
      <c r="AN4501" s="9">
        <f t="shared" si="453"/>
        <v>1.0729613733905579E-4</v>
      </c>
      <c r="AO4501" s="9">
        <f t="shared" si="453"/>
        <v>7.521459227467811E-2</v>
      </c>
      <c r="AP4501" s="9">
        <f t="shared" si="453"/>
        <v>1.0729613733905579E-4</v>
      </c>
      <c r="AQ4501" s="9">
        <f t="shared" si="453"/>
        <v>0.2790772532188841</v>
      </c>
      <c r="AR4501" s="9">
        <f t="shared" si="453"/>
        <v>0.3863733905579399</v>
      </c>
      <c r="AS4501" s="10">
        <f t="shared" si="455"/>
        <v>6.4816712525833597E-19</v>
      </c>
    </row>
    <row r="4502" spans="24:45" x14ac:dyDescent="0.3">
      <c r="X4502" t="s">
        <v>4593</v>
      </c>
      <c r="Y4502" t="str">
        <f t="shared" si="452"/>
        <v>E</v>
      </c>
      <c r="Z4502" t="str">
        <f t="shared" si="452"/>
        <v>D</v>
      </c>
      <c r="AA4502" t="str">
        <f t="shared" si="452"/>
        <v>L</v>
      </c>
      <c r="AB4502" t="str">
        <f t="shared" si="452"/>
        <v>G</v>
      </c>
      <c r="AC4502" t="str">
        <f t="shared" si="452"/>
        <v>V</v>
      </c>
      <c r="AD4502" t="str">
        <f t="shared" si="452"/>
        <v>E</v>
      </c>
      <c r="AE4502" t="str">
        <f t="shared" si="452"/>
        <v>D</v>
      </c>
      <c r="AF4502" t="str">
        <f t="shared" si="452"/>
        <v>D</v>
      </c>
      <c r="AG4502" t="str">
        <f t="shared" si="452"/>
        <v>L</v>
      </c>
      <c r="AH4502" t="str">
        <f t="shared" si="452"/>
        <v>L</v>
      </c>
      <c r="AI4502" s="9">
        <f t="shared" si="454"/>
        <v>6.4484978540772522E-2</v>
      </c>
      <c r="AJ4502" s="9">
        <f t="shared" si="454"/>
        <v>0.16105150214592273</v>
      </c>
      <c r="AK4502" s="9">
        <f t="shared" si="454"/>
        <v>1.0836909871244634E-2</v>
      </c>
      <c r="AL4502" s="9">
        <f t="shared" si="454"/>
        <v>0.98723175965665233</v>
      </c>
      <c r="AM4502" s="9">
        <f t="shared" si="454"/>
        <v>1.0729613733905579E-4</v>
      </c>
      <c r="AN4502" s="9">
        <f t="shared" si="453"/>
        <v>1.0729613733905579E-4</v>
      </c>
      <c r="AO4502" s="9">
        <f t="shared" si="453"/>
        <v>1.0729613733905579E-4</v>
      </c>
      <c r="AP4502" s="9">
        <f t="shared" si="453"/>
        <v>1.0729613733905579E-4</v>
      </c>
      <c r="AQ4502" s="9">
        <f t="shared" si="453"/>
        <v>1.0836909871244634E-2</v>
      </c>
      <c r="AR4502" s="9">
        <f t="shared" si="453"/>
        <v>1.0729613733905579E-4</v>
      </c>
      <c r="AS4502" s="10">
        <f t="shared" si="455"/>
        <v>1.7122761952050926E-26</v>
      </c>
    </row>
    <row r="4503" spans="24:45" x14ac:dyDescent="0.3">
      <c r="X4503" t="s">
        <v>4594</v>
      </c>
      <c r="Y4503" t="str">
        <f t="shared" si="452"/>
        <v>L</v>
      </c>
      <c r="Z4503" t="str">
        <f t="shared" si="452"/>
        <v>S</v>
      </c>
      <c r="AA4503" t="str">
        <f t="shared" si="452"/>
        <v>T</v>
      </c>
      <c r="AB4503" t="str">
        <f t="shared" si="452"/>
        <v>G</v>
      </c>
      <c r="AC4503" t="str">
        <f t="shared" si="452"/>
        <v>T</v>
      </c>
      <c r="AD4503" t="str">
        <f t="shared" si="452"/>
        <v>R</v>
      </c>
      <c r="AE4503" t="str">
        <f t="shared" si="452"/>
        <v>F</v>
      </c>
      <c r="AF4503" t="str">
        <f t="shared" si="452"/>
        <v>H</v>
      </c>
      <c r="AG4503" t="str">
        <f t="shared" si="452"/>
        <v>F</v>
      </c>
      <c r="AH4503" t="str">
        <f t="shared" si="452"/>
        <v>G</v>
      </c>
      <c r="AI4503" s="9">
        <f t="shared" si="454"/>
        <v>4.3025751072961367E-2</v>
      </c>
      <c r="AJ4503" s="9">
        <f t="shared" si="454"/>
        <v>1.0729613733905579E-4</v>
      </c>
      <c r="AK4503" s="9">
        <f t="shared" si="454"/>
        <v>3.2296137339055793E-2</v>
      </c>
      <c r="AL4503" s="9">
        <f t="shared" si="454"/>
        <v>0.98723175965665233</v>
      </c>
      <c r="AM4503" s="9">
        <f t="shared" si="454"/>
        <v>2.1566523605150212E-2</v>
      </c>
      <c r="AN4503" s="9">
        <f t="shared" si="453"/>
        <v>1.0729613733905579E-4</v>
      </c>
      <c r="AO4503" s="9">
        <f t="shared" si="453"/>
        <v>1.0729613733905579E-4</v>
      </c>
      <c r="AP4503" s="9">
        <f t="shared" si="453"/>
        <v>1.0729613733905579E-4</v>
      </c>
      <c r="AQ4503" s="9">
        <f t="shared" si="453"/>
        <v>1.0729613733905579E-4</v>
      </c>
      <c r="AR4503" s="9">
        <f t="shared" si="453"/>
        <v>1.0729613733905579E-4</v>
      </c>
      <c r="AS4503" s="10">
        <f t="shared" si="455"/>
        <v>4.5142211667376122E-29</v>
      </c>
    </row>
    <row r="4504" spans="24:45" x14ac:dyDescent="0.3">
      <c r="X4504" t="s">
        <v>4595</v>
      </c>
      <c r="Y4504" t="str">
        <f t="shared" si="452"/>
        <v>F</v>
      </c>
      <c r="Z4504" t="str">
        <f t="shared" si="452"/>
        <v>H</v>
      </c>
      <c r="AA4504" t="str">
        <f t="shared" si="452"/>
        <v>F</v>
      </c>
      <c r="AB4504" t="str">
        <f t="shared" si="452"/>
        <v>G</v>
      </c>
      <c r="AC4504" t="str">
        <f t="shared" si="452"/>
        <v>S</v>
      </c>
      <c r="AD4504" t="str">
        <f t="shared" si="452"/>
        <v>M</v>
      </c>
      <c r="AE4504" t="str">
        <f t="shared" si="452"/>
        <v>M</v>
      </c>
      <c r="AF4504" t="str">
        <f t="shared" si="452"/>
        <v>K</v>
      </c>
      <c r="AG4504" t="str">
        <f t="shared" si="452"/>
        <v>S</v>
      </c>
      <c r="AH4504" t="str">
        <f t="shared" si="452"/>
        <v>G</v>
      </c>
      <c r="AI4504" s="9">
        <f t="shared" si="454"/>
        <v>4.3025751072961367E-2</v>
      </c>
      <c r="AJ4504" s="9">
        <f t="shared" si="454"/>
        <v>1.0836909871244634E-2</v>
      </c>
      <c r="AK4504" s="9">
        <f t="shared" si="454"/>
        <v>1.0729613733905579E-4</v>
      </c>
      <c r="AL4504" s="9">
        <f t="shared" si="454"/>
        <v>0.98723175965665233</v>
      </c>
      <c r="AM4504" s="9">
        <f t="shared" si="454"/>
        <v>8.5944206008583685E-2</v>
      </c>
      <c r="AN4504" s="9">
        <f t="shared" si="453"/>
        <v>1.0729613733905579E-4</v>
      </c>
      <c r="AO4504" s="9">
        <f t="shared" si="453"/>
        <v>1.0836909871244634E-2</v>
      </c>
      <c r="AP4504" s="9">
        <f t="shared" si="453"/>
        <v>1.0729613733905579E-4</v>
      </c>
      <c r="AQ4504" s="9">
        <f t="shared" si="453"/>
        <v>0.26834763948497853</v>
      </c>
      <c r="AR4504" s="9">
        <f t="shared" si="453"/>
        <v>1.0729613733905579E-4</v>
      </c>
      <c r="AS4504" s="10">
        <f t="shared" si="455"/>
        <v>1.5247871915299435E-23</v>
      </c>
    </row>
    <row r="4505" spans="24:45" x14ac:dyDescent="0.3">
      <c r="X4505" t="s">
        <v>4596</v>
      </c>
      <c r="Y4505" t="str">
        <f t="shared" si="452"/>
        <v>A</v>
      </c>
      <c r="Z4505" t="str">
        <f t="shared" si="452"/>
        <v>F</v>
      </c>
      <c r="AA4505" t="str">
        <f t="shared" si="452"/>
        <v>I</v>
      </c>
      <c r="AB4505" t="str">
        <f t="shared" si="452"/>
        <v>G</v>
      </c>
      <c r="AC4505" t="str">
        <f t="shared" si="452"/>
        <v>D</v>
      </c>
      <c r="AD4505" t="str">
        <f t="shared" si="452"/>
        <v>D</v>
      </c>
      <c r="AE4505" t="str">
        <f t="shared" si="452"/>
        <v>N</v>
      </c>
      <c r="AF4505" t="str">
        <f t="shared" si="452"/>
        <v>V</v>
      </c>
      <c r="AG4505" t="str">
        <f t="shared" si="452"/>
        <v>I</v>
      </c>
      <c r="AH4505" t="str">
        <f t="shared" si="452"/>
        <v>A</v>
      </c>
      <c r="AI4505" s="9">
        <f t="shared" si="454"/>
        <v>5.3755364806866948E-2</v>
      </c>
      <c r="AJ4505" s="9">
        <f t="shared" si="454"/>
        <v>1.0836909871244634E-2</v>
      </c>
      <c r="AK4505" s="9">
        <f t="shared" si="454"/>
        <v>8.5944206008583685E-2</v>
      </c>
      <c r="AL4505" s="9">
        <f t="shared" si="454"/>
        <v>0.98723175965665233</v>
      </c>
      <c r="AM4505" s="9">
        <f t="shared" si="454"/>
        <v>1.0729613733905579E-4</v>
      </c>
      <c r="AN4505" s="9">
        <f t="shared" si="453"/>
        <v>1.0729613733905579E-4</v>
      </c>
      <c r="AO4505" s="9">
        <f t="shared" si="453"/>
        <v>1.0729613733905579E-4</v>
      </c>
      <c r="AP4505" s="9">
        <f t="shared" si="453"/>
        <v>0.24688841201716738</v>
      </c>
      <c r="AQ4505" s="9">
        <f t="shared" si="453"/>
        <v>1.0729613733905579E-4</v>
      </c>
      <c r="AR4505" s="9">
        <f t="shared" si="453"/>
        <v>2.1566523605150212E-2</v>
      </c>
      <c r="AS4505" s="10">
        <f t="shared" si="455"/>
        <v>3.48802989888477E-23</v>
      </c>
    </row>
    <row r="4506" spans="24:45" x14ac:dyDescent="0.3">
      <c r="X4506" t="s">
        <v>4597</v>
      </c>
      <c r="Y4506" t="str">
        <f t="shared" ref="Y4506:AH4531" si="456">MID($X4506,Y$1,1)</f>
        <v>V</v>
      </c>
      <c r="Z4506" t="str">
        <f t="shared" si="456"/>
        <v>I</v>
      </c>
      <c r="AA4506" t="str">
        <f t="shared" si="456"/>
        <v>A</v>
      </c>
      <c r="AB4506" t="str">
        <f t="shared" si="456"/>
        <v>G</v>
      </c>
      <c r="AC4506" t="str">
        <f t="shared" si="456"/>
        <v>V</v>
      </c>
      <c r="AD4506" t="str">
        <f t="shared" si="456"/>
        <v>T</v>
      </c>
      <c r="AE4506" t="str">
        <f t="shared" si="456"/>
        <v>S</v>
      </c>
      <c r="AF4506" t="str">
        <f t="shared" si="456"/>
        <v>D</v>
      </c>
      <c r="AG4506" t="str">
        <f t="shared" si="456"/>
        <v>S</v>
      </c>
      <c r="AH4506" t="str">
        <f t="shared" si="456"/>
        <v>M</v>
      </c>
      <c r="AI4506" s="9">
        <f t="shared" si="454"/>
        <v>1.0729613733905579E-4</v>
      </c>
      <c r="AJ4506" s="9">
        <f t="shared" si="454"/>
        <v>1.0729613733905579E-4</v>
      </c>
      <c r="AK4506" s="9">
        <f t="shared" si="454"/>
        <v>0.55804721030042914</v>
      </c>
      <c r="AL4506" s="9">
        <f t="shared" si="454"/>
        <v>0.98723175965665233</v>
      </c>
      <c r="AM4506" s="9">
        <f t="shared" si="454"/>
        <v>1.0729613733905579E-4</v>
      </c>
      <c r="AN4506" s="9">
        <f t="shared" si="453"/>
        <v>6.4484978540772522E-2</v>
      </c>
      <c r="AO4506" s="9">
        <f t="shared" si="453"/>
        <v>3.2296137339055793E-2</v>
      </c>
      <c r="AP4506" s="9">
        <f t="shared" si="453"/>
        <v>1.0729613733905579E-4</v>
      </c>
      <c r="AQ4506" s="9">
        <f t="shared" si="453"/>
        <v>0.26834763948497853</v>
      </c>
      <c r="AR4506" s="9">
        <f t="shared" si="453"/>
        <v>1.0729613733905579E-4</v>
      </c>
      <c r="AS4506" s="10">
        <f t="shared" si="455"/>
        <v>4.37842001340693E-24</v>
      </c>
    </row>
    <row r="4507" spans="24:45" x14ac:dyDescent="0.3">
      <c r="X4507" t="s">
        <v>4598</v>
      </c>
      <c r="Y4507" t="str">
        <f t="shared" si="456"/>
        <v>M</v>
      </c>
      <c r="Z4507" t="str">
        <f t="shared" si="456"/>
        <v>E</v>
      </c>
      <c r="AA4507" t="str">
        <f t="shared" si="456"/>
        <v>I</v>
      </c>
      <c r="AB4507" t="str">
        <f t="shared" si="456"/>
        <v>G</v>
      </c>
      <c r="AC4507" t="str">
        <f t="shared" si="456"/>
        <v>T</v>
      </c>
      <c r="AD4507" t="str">
        <f t="shared" si="456"/>
        <v>H</v>
      </c>
      <c r="AE4507" t="str">
        <f t="shared" si="456"/>
        <v>S</v>
      </c>
      <c r="AF4507" t="str">
        <f t="shared" si="456"/>
        <v>P</v>
      </c>
      <c r="AG4507" t="str">
        <f t="shared" si="456"/>
        <v>Y</v>
      </c>
      <c r="AH4507" t="str">
        <f t="shared" si="456"/>
        <v>F</v>
      </c>
      <c r="AI4507" s="9">
        <f t="shared" si="454"/>
        <v>1.0836909871244634E-2</v>
      </c>
      <c r="AJ4507" s="9">
        <f t="shared" si="454"/>
        <v>0.13959227467811158</v>
      </c>
      <c r="AK4507" s="9">
        <f t="shared" si="454"/>
        <v>8.5944206008583685E-2</v>
      </c>
      <c r="AL4507" s="9">
        <f t="shared" si="454"/>
        <v>0.98723175965665233</v>
      </c>
      <c r="AM4507" s="9">
        <f t="shared" si="454"/>
        <v>2.1566523605150212E-2</v>
      </c>
      <c r="AN4507" s="9">
        <f t="shared" si="453"/>
        <v>1.0729613733905579E-4</v>
      </c>
      <c r="AO4507" s="9">
        <f t="shared" si="453"/>
        <v>3.2296137339055793E-2</v>
      </c>
      <c r="AP4507" s="9">
        <f t="shared" si="453"/>
        <v>1.0729613733905579E-4</v>
      </c>
      <c r="AQ4507" s="9">
        <f t="shared" si="453"/>
        <v>0.35418454935622312</v>
      </c>
      <c r="AR4507" s="9">
        <f t="shared" si="453"/>
        <v>1.0729613733905579E-4</v>
      </c>
      <c r="AS4507" s="10">
        <f t="shared" si="455"/>
        <v>3.9112463506068356E-20</v>
      </c>
    </row>
    <row r="4508" spans="24:45" x14ac:dyDescent="0.3">
      <c r="X4508" t="s">
        <v>4599</v>
      </c>
      <c r="Y4508" t="str">
        <f t="shared" si="456"/>
        <v>M</v>
      </c>
      <c r="Z4508" t="str">
        <f t="shared" si="456"/>
        <v>K</v>
      </c>
      <c r="AA4508" t="str">
        <f t="shared" si="456"/>
        <v>L</v>
      </c>
      <c r="AB4508" t="str">
        <f t="shared" si="456"/>
        <v>G</v>
      </c>
      <c r="AC4508" t="str">
        <f t="shared" si="456"/>
        <v>K</v>
      </c>
      <c r="AD4508" t="str">
        <f t="shared" si="456"/>
        <v>P</v>
      </c>
      <c r="AE4508" t="str">
        <f t="shared" si="456"/>
        <v>V</v>
      </c>
      <c r="AF4508" t="str">
        <f t="shared" si="456"/>
        <v>L</v>
      </c>
      <c r="AG4508" t="str">
        <f t="shared" si="456"/>
        <v>N</v>
      </c>
      <c r="AH4508" t="str">
        <f t="shared" si="456"/>
        <v>N</v>
      </c>
      <c r="AI4508" s="9">
        <f t="shared" si="454"/>
        <v>1.0836909871244634E-2</v>
      </c>
      <c r="AJ4508" s="9">
        <f t="shared" si="454"/>
        <v>1.0729613733905579E-4</v>
      </c>
      <c r="AK4508" s="9">
        <f t="shared" si="454"/>
        <v>1.0836909871244634E-2</v>
      </c>
      <c r="AL4508" s="9">
        <f t="shared" si="454"/>
        <v>0.98723175965665233</v>
      </c>
      <c r="AM4508" s="9">
        <f t="shared" si="454"/>
        <v>1.0729613733905579E-4</v>
      </c>
      <c r="AN4508" s="9">
        <f t="shared" si="453"/>
        <v>1.0729613733905579E-4</v>
      </c>
      <c r="AO4508" s="9">
        <f t="shared" si="453"/>
        <v>7.521459227467811E-2</v>
      </c>
      <c r="AP4508" s="9">
        <f t="shared" si="453"/>
        <v>1.0729613733905579E-4</v>
      </c>
      <c r="AQ4508" s="9">
        <f t="shared" si="453"/>
        <v>2.1566523605150212E-2</v>
      </c>
      <c r="AR4508" s="9">
        <f t="shared" si="453"/>
        <v>1.0836909871244634E-2</v>
      </c>
      <c r="AS4508" s="10">
        <f t="shared" si="455"/>
        <v>2.7011835976503597E-25</v>
      </c>
    </row>
    <row r="4509" spans="24:45" x14ac:dyDescent="0.3">
      <c r="X4509" t="s">
        <v>4600</v>
      </c>
      <c r="Y4509" t="str">
        <f t="shared" si="456"/>
        <v>S</v>
      </c>
      <c r="Z4509" t="str">
        <f t="shared" si="456"/>
        <v>R</v>
      </c>
      <c r="AA4509" t="str">
        <f t="shared" si="456"/>
        <v>V</v>
      </c>
      <c r="AB4509" t="str">
        <f t="shared" si="456"/>
        <v>G</v>
      </c>
      <c r="AC4509" t="str">
        <f t="shared" si="456"/>
        <v>I</v>
      </c>
      <c r="AD4509" t="str">
        <f t="shared" si="456"/>
        <v>R</v>
      </c>
      <c r="AE4509" t="str">
        <f t="shared" si="456"/>
        <v>Q</v>
      </c>
      <c r="AF4509" t="str">
        <f t="shared" si="456"/>
        <v>P</v>
      </c>
      <c r="AG4509" t="str">
        <f t="shared" si="456"/>
        <v>L</v>
      </c>
      <c r="AH4509" t="str">
        <f t="shared" si="456"/>
        <v>E</v>
      </c>
      <c r="AI4509" s="9">
        <f t="shared" si="454"/>
        <v>2.1566523605150212E-2</v>
      </c>
      <c r="AJ4509" s="9">
        <f t="shared" si="454"/>
        <v>0.26834763948497853</v>
      </c>
      <c r="AK4509" s="9">
        <f t="shared" si="454"/>
        <v>0.24688841201716738</v>
      </c>
      <c r="AL4509" s="9">
        <f t="shared" si="454"/>
        <v>0.98723175965665233</v>
      </c>
      <c r="AM4509" s="9">
        <f t="shared" si="454"/>
        <v>1.0729613733905579E-4</v>
      </c>
      <c r="AN4509" s="9">
        <f t="shared" si="453"/>
        <v>1.0729613733905579E-4</v>
      </c>
      <c r="AO4509" s="9">
        <f t="shared" si="453"/>
        <v>1.0729613733905579E-4</v>
      </c>
      <c r="AP4509" s="9">
        <f t="shared" si="453"/>
        <v>1.0729613733905579E-4</v>
      </c>
      <c r="AQ4509" s="9">
        <f t="shared" si="453"/>
        <v>1.0836909871244634E-2</v>
      </c>
      <c r="AR4509" s="9">
        <f t="shared" si="453"/>
        <v>1.0729613733905579E-4</v>
      </c>
      <c r="AS4509" s="10">
        <f t="shared" si="455"/>
        <v>2.1738203436101113E-25</v>
      </c>
    </row>
    <row r="4510" spans="24:45" x14ac:dyDescent="0.3">
      <c r="X4510" t="s">
        <v>4601</v>
      </c>
      <c r="Y4510" t="str">
        <f t="shared" si="456"/>
        <v>T</v>
      </c>
      <c r="Z4510" t="str">
        <f t="shared" si="456"/>
        <v>R</v>
      </c>
      <c r="AA4510" t="str">
        <f t="shared" si="456"/>
        <v>H</v>
      </c>
      <c r="AB4510" t="str">
        <f t="shared" si="456"/>
        <v>G</v>
      </c>
      <c r="AC4510" t="str">
        <f t="shared" si="456"/>
        <v>T</v>
      </c>
      <c r="AD4510" t="str">
        <f t="shared" si="456"/>
        <v>Q</v>
      </c>
      <c r="AE4510" t="str">
        <f t="shared" si="456"/>
        <v>C</v>
      </c>
      <c r="AF4510" t="str">
        <f t="shared" si="456"/>
        <v>L</v>
      </c>
      <c r="AG4510" t="str">
        <f t="shared" si="456"/>
        <v>P</v>
      </c>
      <c r="AH4510" t="str">
        <f t="shared" si="456"/>
        <v>L</v>
      </c>
      <c r="AI4510" s="9">
        <f t="shared" si="454"/>
        <v>9.6673819742489259E-2</v>
      </c>
      <c r="AJ4510" s="9">
        <f t="shared" si="454"/>
        <v>0.26834763948497853</v>
      </c>
      <c r="AK4510" s="9">
        <f t="shared" si="454"/>
        <v>1.0729613733905579E-4</v>
      </c>
      <c r="AL4510" s="9">
        <f t="shared" si="454"/>
        <v>0.98723175965665233</v>
      </c>
      <c r="AM4510" s="9">
        <f t="shared" si="454"/>
        <v>2.1566523605150212E-2</v>
      </c>
      <c r="AN4510" s="9">
        <f t="shared" si="453"/>
        <v>1.0729613733905579E-4</v>
      </c>
      <c r="AO4510" s="9">
        <f t="shared" si="453"/>
        <v>1.0729613733905579E-4</v>
      </c>
      <c r="AP4510" s="9">
        <f t="shared" si="453"/>
        <v>1.0729613733905579E-4</v>
      </c>
      <c r="AQ4510" s="9">
        <f t="shared" si="453"/>
        <v>1.0729613733905579E-4</v>
      </c>
      <c r="AR4510" s="9">
        <f t="shared" si="453"/>
        <v>1.0729613733905579E-4</v>
      </c>
      <c r="AS4510" s="10">
        <f t="shared" si="455"/>
        <v>8.4277267722286476E-28</v>
      </c>
    </row>
    <row r="4511" spans="24:45" x14ac:dyDescent="0.3">
      <c r="X4511" t="s">
        <v>4602</v>
      </c>
      <c r="Y4511" t="str">
        <f t="shared" si="456"/>
        <v>A</v>
      </c>
      <c r="Z4511" t="str">
        <f t="shared" si="456"/>
        <v>T</v>
      </c>
      <c r="AA4511" t="str">
        <f t="shared" si="456"/>
        <v>R</v>
      </c>
      <c r="AB4511" t="str">
        <f t="shared" si="456"/>
        <v>G</v>
      </c>
      <c r="AC4511" t="str">
        <f t="shared" si="456"/>
        <v>K</v>
      </c>
      <c r="AD4511" t="str">
        <f t="shared" si="456"/>
        <v>L</v>
      </c>
      <c r="AE4511" t="str">
        <f t="shared" si="456"/>
        <v>I</v>
      </c>
      <c r="AF4511" t="str">
        <f t="shared" si="456"/>
        <v>E</v>
      </c>
      <c r="AG4511" t="str">
        <f t="shared" si="456"/>
        <v>L</v>
      </c>
      <c r="AH4511" t="str">
        <f t="shared" si="456"/>
        <v>Y</v>
      </c>
      <c r="AI4511" s="9">
        <f t="shared" si="454"/>
        <v>5.3755364806866948E-2</v>
      </c>
      <c r="AJ4511" s="9">
        <f t="shared" si="454"/>
        <v>2.1566523605150212E-2</v>
      </c>
      <c r="AK4511" s="9">
        <f t="shared" si="454"/>
        <v>1.0729613733905579E-4</v>
      </c>
      <c r="AL4511" s="9">
        <f t="shared" si="454"/>
        <v>0.98723175965665233</v>
      </c>
      <c r="AM4511" s="9">
        <f t="shared" si="454"/>
        <v>1.0729613733905579E-4</v>
      </c>
      <c r="AN4511" s="9">
        <f t="shared" si="453"/>
        <v>1.0729613733905579E-4</v>
      </c>
      <c r="AO4511" s="9">
        <f t="shared" si="453"/>
        <v>0.33272532188841203</v>
      </c>
      <c r="AP4511" s="9">
        <f t="shared" si="453"/>
        <v>1.0729613733905579E-4</v>
      </c>
      <c r="AQ4511" s="9">
        <f t="shared" si="453"/>
        <v>1.0836909871244634E-2</v>
      </c>
      <c r="AR4511" s="9">
        <f t="shared" si="453"/>
        <v>1.0729613733905579E-4</v>
      </c>
      <c r="AS4511" s="10">
        <f t="shared" si="455"/>
        <v>5.8685773142338242E-26</v>
      </c>
    </row>
    <row r="4512" spans="24:45" x14ac:dyDescent="0.3">
      <c r="X4512" t="s">
        <v>4603</v>
      </c>
      <c r="Y4512" t="str">
        <f t="shared" si="456"/>
        <v>E</v>
      </c>
      <c r="Z4512" t="str">
        <f t="shared" si="456"/>
        <v>K</v>
      </c>
      <c r="AA4512" t="str">
        <f t="shared" si="456"/>
        <v>A</v>
      </c>
      <c r="AB4512" t="str">
        <f t="shared" si="456"/>
        <v>G</v>
      </c>
      <c r="AC4512" t="str">
        <f t="shared" si="456"/>
        <v>S</v>
      </c>
      <c r="AD4512" t="str">
        <f t="shared" si="456"/>
        <v>I</v>
      </c>
      <c r="AE4512" t="str">
        <f t="shared" si="456"/>
        <v>T</v>
      </c>
      <c r="AF4512" t="str">
        <f t="shared" si="456"/>
        <v>N</v>
      </c>
      <c r="AG4512" t="str">
        <f t="shared" si="456"/>
        <v>K</v>
      </c>
      <c r="AH4512" t="str">
        <f t="shared" si="456"/>
        <v>K</v>
      </c>
      <c r="AI4512" s="9">
        <f t="shared" si="454"/>
        <v>6.4484978540772522E-2</v>
      </c>
      <c r="AJ4512" s="9">
        <f t="shared" si="454"/>
        <v>1.0729613733905579E-4</v>
      </c>
      <c r="AK4512" s="9">
        <f t="shared" si="454"/>
        <v>0.55804721030042914</v>
      </c>
      <c r="AL4512" s="9">
        <f t="shared" si="454"/>
        <v>0.98723175965665233</v>
      </c>
      <c r="AM4512" s="9">
        <f t="shared" si="454"/>
        <v>8.5944206008583685E-2</v>
      </c>
      <c r="AN4512" s="9">
        <f t="shared" si="453"/>
        <v>1.0729613733905579E-4</v>
      </c>
      <c r="AO4512" s="9">
        <f t="shared" si="453"/>
        <v>4.3025751072961367E-2</v>
      </c>
      <c r="AP4512" s="9">
        <f t="shared" si="453"/>
        <v>1.0836909871244634E-2</v>
      </c>
      <c r="AQ4512" s="9">
        <f t="shared" si="453"/>
        <v>1.0729613733905579E-4</v>
      </c>
      <c r="AR4512" s="9">
        <f t="shared" si="453"/>
        <v>3.2296137339055793E-2</v>
      </c>
      <c r="AS4512" s="10">
        <f t="shared" si="455"/>
        <v>5.6793939048124041E-20</v>
      </c>
    </row>
    <row r="4513" spans="24:45" x14ac:dyDescent="0.3">
      <c r="X4513" t="s">
        <v>4604</v>
      </c>
      <c r="Y4513" t="str">
        <f t="shared" si="456"/>
        <v>L</v>
      </c>
      <c r="Z4513" t="str">
        <f t="shared" si="456"/>
        <v>S</v>
      </c>
      <c r="AA4513" t="str">
        <f t="shared" si="456"/>
        <v>E</v>
      </c>
      <c r="AB4513" t="str">
        <f t="shared" si="456"/>
        <v>G</v>
      </c>
      <c r="AC4513" t="str">
        <f t="shared" si="456"/>
        <v>R</v>
      </c>
      <c r="AD4513" t="str">
        <f t="shared" si="456"/>
        <v>V</v>
      </c>
      <c r="AE4513" t="str">
        <f t="shared" si="456"/>
        <v>G</v>
      </c>
      <c r="AF4513" t="str">
        <f t="shared" si="456"/>
        <v>K</v>
      </c>
      <c r="AG4513" t="str">
        <f t="shared" si="456"/>
        <v>L</v>
      </c>
      <c r="AH4513" t="str">
        <f t="shared" si="456"/>
        <v>S</v>
      </c>
      <c r="AI4513" s="9">
        <f t="shared" si="454"/>
        <v>4.3025751072961367E-2</v>
      </c>
      <c r="AJ4513" s="9">
        <f t="shared" si="454"/>
        <v>1.0729613733905579E-4</v>
      </c>
      <c r="AK4513" s="9">
        <f t="shared" si="454"/>
        <v>1.0836909871244634E-2</v>
      </c>
      <c r="AL4513" s="9">
        <f t="shared" si="454"/>
        <v>0.98723175965665233</v>
      </c>
      <c r="AM4513" s="9">
        <f t="shared" si="454"/>
        <v>2.1566523605150212E-2</v>
      </c>
      <c r="AN4513" s="9">
        <f t="shared" si="453"/>
        <v>1.0729613733905579E-4</v>
      </c>
      <c r="AO4513" s="9">
        <f t="shared" si="453"/>
        <v>1.0729613733905579E-4</v>
      </c>
      <c r="AP4513" s="9">
        <f t="shared" si="453"/>
        <v>1.0729613733905579E-4</v>
      </c>
      <c r="AQ4513" s="9">
        <f t="shared" si="453"/>
        <v>1.0836909871244634E-2</v>
      </c>
      <c r="AR4513" s="9">
        <f t="shared" si="453"/>
        <v>0.24688841201716738</v>
      </c>
      <c r="AS4513" s="10">
        <f t="shared" si="455"/>
        <v>3.5202678023411871E-24</v>
      </c>
    </row>
    <row r="4514" spans="24:45" x14ac:dyDescent="0.3">
      <c r="X4514" t="s">
        <v>4605</v>
      </c>
      <c r="Y4514" t="str">
        <f t="shared" si="456"/>
        <v>G</v>
      </c>
      <c r="Z4514" t="str">
        <f t="shared" si="456"/>
        <v>R</v>
      </c>
      <c r="AA4514" t="str">
        <f t="shared" si="456"/>
        <v>V</v>
      </c>
      <c r="AB4514" t="str">
        <f t="shared" si="456"/>
        <v>G</v>
      </c>
      <c r="AC4514" t="str">
        <f t="shared" si="456"/>
        <v>K</v>
      </c>
      <c r="AD4514" t="str">
        <f t="shared" si="456"/>
        <v>L</v>
      </c>
      <c r="AE4514" t="str">
        <f t="shared" si="456"/>
        <v>S</v>
      </c>
      <c r="AF4514" t="str">
        <f t="shared" si="456"/>
        <v>I</v>
      </c>
      <c r="AG4514" t="str">
        <f t="shared" si="456"/>
        <v>M</v>
      </c>
      <c r="AH4514" t="str">
        <f t="shared" si="456"/>
        <v>R</v>
      </c>
      <c r="AI4514" s="9">
        <f t="shared" si="454"/>
        <v>4.3025751072961367E-2</v>
      </c>
      <c r="AJ4514" s="9">
        <f t="shared" si="454"/>
        <v>0.26834763948497853</v>
      </c>
      <c r="AK4514" s="9">
        <f t="shared" si="454"/>
        <v>0.24688841201716738</v>
      </c>
      <c r="AL4514" s="9">
        <f t="shared" si="454"/>
        <v>0.98723175965665233</v>
      </c>
      <c r="AM4514" s="9">
        <f t="shared" si="454"/>
        <v>1.0729613733905579E-4</v>
      </c>
      <c r="AN4514" s="9">
        <f t="shared" si="453"/>
        <v>1.0729613733905579E-4</v>
      </c>
      <c r="AO4514" s="9">
        <f t="shared" si="453"/>
        <v>3.2296137339055793E-2</v>
      </c>
      <c r="AP4514" s="9">
        <f t="shared" si="453"/>
        <v>0.10740343347639485</v>
      </c>
      <c r="AQ4514" s="9">
        <f t="shared" si="453"/>
        <v>1.0729613733905579E-4</v>
      </c>
      <c r="AR4514" s="9">
        <f t="shared" si="453"/>
        <v>0.20396995708154508</v>
      </c>
      <c r="AS4514" s="10">
        <f t="shared" si="455"/>
        <v>2.4594232829909951E-18</v>
      </c>
    </row>
    <row r="4515" spans="24:45" x14ac:dyDescent="0.3">
      <c r="X4515" t="s">
        <v>4606</v>
      </c>
      <c r="Y4515" t="str">
        <f t="shared" si="456"/>
        <v>L</v>
      </c>
      <c r="Z4515" t="str">
        <f t="shared" si="456"/>
        <v>K</v>
      </c>
      <c r="AA4515" t="str">
        <f t="shared" si="456"/>
        <v>P</v>
      </c>
      <c r="AB4515" t="str">
        <f t="shared" si="456"/>
        <v>G</v>
      </c>
      <c r="AC4515" t="str">
        <f t="shared" si="456"/>
        <v>T</v>
      </c>
      <c r="AD4515" t="str">
        <f t="shared" si="456"/>
        <v>Q</v>
      </c>
      <c r="AE4515" t="str">
        <f t="shared" si="456"/>
        <v>V</v>
      </c>
      <c r="AF4515" t="str">
        <f t="shared" si="456"/>
        <v>Y</v>
      </c>
      <c r="AG4515" t="str">
        <f t="shared" si="456"/>
        <v>F</v>
      </c>
      <c r="AH4515" t="str">
        <f t="shared" si="456"/>
        <v>S</v>
      </c>
      <c r="AI4515" s="9">
        <f t="shared" si="454"/>
        <v>4.3025751072961367E-2</v>
      </c>
      <c r="AJ4515" s="9">
        <f t="shared" si="454"/>
        <v>1.0729613733905579E-4</v>
      </c>
      <c r="AK4515" s="9">
        <f t="shared" si="454"/>
        <v>4.3025751072961367E-2</v>
      </c>
      <c r="AL4515" s="9">
        <f t="shared" si="454"/>
        <v>0.98723175965665233</v>
      </c>
      <c r="AM4515" s="9">
        <f t="shared" si="454"/>
        <v>2.1566523605150212E-2</v>
      </c>
      <c r="AN4515" s="9">
        <f t="shared" si="453"/>
        <v>1.0729613733905579E-4</v>
      </c>
      <c r="AO4515" s="9">
        <f t="shared" si="453"/>
        <v>7.521459227467811E-2</v>
      </c>
      <c r="AP4515" s="9">
        <f t="shared" si="453"/>
        <v>1.0729613733905579E-4</v>
      </c>
      <c r="AQ4515" s="9">
        <f t="shared" si="453"/>
        <v>1.0729613733905579E-4</v>
      </c>
      <c r="AR4515" s="9">
        <f t="shared" si="453"/>
        <v>0.24688841201716738</v>
      </c>
      <c r="AS4515" s="10">
        <f t="shared" si="455"/>
        <v>9.7005273944310379E-23</v>
      </c>
    </row>
    <row r="4516" spans="24:45" x14ac:dyDescent="0.3">
      <c r="X4516" t="s">
        <v>4607</v>
      </c>
      <c r="Y4516" t="str">
        <f t="shared" si="456"/>
        <v>H</v>
      </c>
      <c r="Z4516" t="str">
        <f t="shared" si="456"/>
        <v>L</v>
      </c>
      <c r="AA4516" t="str">
        <f t="shared" si="456"/>
        <v>K</v>
      </c>
      <c r="AB4516" t="str">
        <f t="shared" si="456"/>
        <v>G</v>
      </c>
      <c r="AC4516" t="str">
        <f t="shared" si="456"/>
        <v>K</v>
      </c>
      <c r="AD4516" t="str">
        <f t="shared" si="456"/>
        <v>Q</v>
      </c>
      <c r="AE4516" t="str">
        <f t="shared" si="456"/>
        <v>P</v>
      </c>
      <c r="AF4516" t="str">
        <f t="shared" si="456"/>
        <v>Y</v>
      </c>
      <c r="AG4516" t="str">
        <f t="shared" si="456"/>
        <v>T</v>
      </c>
      <c r="AH4516" t="str">
        <f t="shared" si="456"/>
        <v>C</v>
      </c>
      <c r="AI4516" s="9">
        <f t="shared" si="454"/>
        <v>5.3755364806866948E-2</v>
      </c>
      <c r="AJ4516" s="9">
        <f t="shared" si="454"/>
        <v>1.0729613733905579E-4</v>
      </c>
      <c r="AK4516" s="9">
        <f t="shared" si="454"/>
        <v>1.0729613733905579E-4</v>
      </c>
      <c r="AL4516" s="9">
        <f t="shared" si="454"/>
        <v>0.98723175965665233</v>
      </c>
      <c r="AM4516" s="9">
        <f t="shared" si="454"/>
        <v>1.0729613733905579E-4</v>
      </c>
      <c r="AN4516" s="9">
        <f t="shared" si="453"/>
        <v>1.0729613733905579E-4</v>
      </c>
      <c r="AO4516" s="9">
        <f t="shared" si="453"/>
        <v>0.35418454935622312</v>
      </c>
      <c r="AP4516" s="9">
        <f t="shared" si="453"/>
        <v>1.0729613733905579E-4</v>
      </c>
      <c r="AQ4516" s="9">
        <f t="shared" si="453"/>
        <v>1.0729613733905579E-4</v>
      </c>
      <c r="AR4516" s="9">
        <f t="shared" si="453"/>
        <v>5.3755364806866948E-2</v>
      </c>
      <c r="AS4516" s="10">
        <f t="shared" si="455"/>
        <v>1.5416893887682433E-27</v>
      </c>
    </row>
    <row r="4517" spans="24:45" x14ac:dyDescent="0.3">
      <c r="X4517" t="s">
        <v>4608</v>
      </c>
      <c r="Y4517" t="str">
        <f t="shared" si="456"/>
        <v>S</v>
      </c>
      <c r="Z4517" t="str">
        <f t="shared" si="456"/>
        <v>C</v>
      </c>
      <c r="AA4517" t="str">
        <f t="shared" si="456"/>
        <v>E</v>
      </c>
      <c r="AB4517" t="str">
        <f t="shared" si="456"/>
        <v>G</v>
      </c>
      <c r="AC4517" t="str">
        <f t="shared" si="456"/>
        <v>Y</v>
      </c>
      <c r="AD4517" t="str">
        <f t="shared" si="456"/>
        <v>V</v>
      </c>
      <c r="AE4517" t="str">
        <f t="shared" si="456"/>
        <v>V</v>
      </c>
      <c r="AF4517" t="str">
        <f t="shared" si="456"/>
        <v>K</v>
      </c>
      <c r="AG4517" t="str">
        <f t="shared" si="456"/>
        <v>K</v>
      </c>
      <c r="AH4517" t="str">
        <f t="shared" si="456"/>
        <v>V</v>
      </c>
      <c r="AI4517" s="9">
        <f t="shared" si="454"/>
        <v>2.1566523605150212E-2</v>
      </c>
      <c r="AJ4517" s="9">
        <f t="shared" si="454"/>
        <v>1.0729613733905579E-4</v>
      </c>
      <c r="AK4517" s="9">
        <f t="shared" si="454"/>
        <v>1.0836909871244634E-2</v>
      </c>
      <c r="AL4517" s="9">
        <f t="shared" si="454"/>
        <v>0.98723175965665233</v>
      </c>
      <c r="AM4517" s="9">
        <f t="shared" si="454"/>
        <v>1.0729613733905579E-4</v>
      </c>
      <c r="AN4517" s="9">
        <f t="shared" si="453"/>
        <v>1.0729613733905579E-4</v>
      </c>
      <c r="AO4517" s="9">
        <f t="shared" si="453"/>
        <v>7.521459227467811E-2</v>
      </c>
      <c r="AP4517" s="9">
        <f t="shared" si="453"/>
        <v>1.0729613733905579E-4</v>
      </c>
      <c r="AQ4517" s="9">
        <f t="shared" si="453"/>
        <v>1.0729613733905579E-4</v>
      </c>
      <c r="AR4517" s="9">
        <f t="shared" si="453"/>
        <v>1.0729613733905579E-4</v>
      </c>
      <c r="AS4517" s="10">
        <f t="shared" si="455"/>
        <v>2.6479596094994216E-29</v>
      </c>
    </row>
    <row r="4518" spans="24:45" x14ac:dyDescent="0.3">
      <c r="X4518" t="s">
        <v>4609</v>
      </c>
      <c r="Y4518" t="str">
        <f t="shared" si="456"/>
        <v>K</v>
      </c>
      <c r="Z4518" t="str">
        <f t="shared" si="456"/>
        <v>L</v>
      </c>
      <c r="AA4518" t="str">
        <f t="shared" si="456"/>
        <v>L</v>
      </c>
      <c r="AB4518" t="str">
        <f t="shared" si="456"/>
        <v>G</v>
      </c>
      <c r="AC4518" t="str">
        <f t="shared" si="456"/>
        <v>V</v>
      </c>
      <c r="AD4518" t="str">
        <f t="shared" si="456"/>
        <v>R</v>
      </c>
      <c r="AE4518" t="str">
        <f t="shared" si="456"/>
        <v>E</v>
      </c>
      <c r="AF4518" t="str">
        <f t="shared" si="456"/>
        <v>R</v>
      </c>
      <c r="AG4518" t="str">
        <f t="shared" si="456"/>
        <v>K</v>
      </c>
      <c r="AH4518" t="str">
        <f t="shared" si="456"/>
        <v>L</v>
      </c>
      <c r="AI4518" s="9">
        <f t="shared" si="454"/>
        <v>1.0729613733905579E-4</v>
      </c>
      <c r="AJ4518" s="9">
        <f t="shared" si="454"/>
        <v>1.0729613733905579E-4</v>
      </c>
      <c r="AK4518" s="9">
        <f t="shared" si="454"/>
        <v>1.0836909871244634E-2</v>
      </c>
      <c r="AL4518" s="9">
        <f t="shared" si="454"/>
        <v>0.98723175965665233</v>
      </c>
      <c r="AM4518" s="9">
        <f t="shared" si="454"/>
        <v>1.0729613733905579E-4</v>
      </c>
      <c r="AN4518" s="9">
        <f t="shared" si="453"/>
        <v>1.0729613733905579E-4</v>
      </c>
      <c r="AO4518" s="9">
        <f t="shared" si="453"/>
        <v>1.0729613733905579E-4</v>
      </c>
      <c r="AP4518" s="9">
        <f t="shared" si="453"/>
        <v>1.0836909871244634E-2</v>
      </c>
      <c r="AQ4518" s="9">
        <f t="shared" si="453"/>
        <v>1.0729613733905579E-4</v>
      </c>
      <c r="AR4518" s="9">
        <f t="shared" si="453"/>
        <v>1.0729613733905579E-4</v>
      </c>
      <c r="AS4518" s="10">
        <f t="shared" si="455"/>
        <v>1.8980981012160419E-32</v>
      </c>
    </row>
    <row r="4519" spans="24:45" x14ac:dyDescent="0.3">
      <c r="X4519" t="s">
        <v>4610</v>
      </c>
      <c r="Y4519" t="str">
        <f t="shared" si="456"/>
        <v>L</v>
      </c>
      <c r="Z4519" t="str">
        <f t="shared" si="456"/>
        <v>A</v>
      </c>
      <c r="AA4519" t="str">
        <f t="shared" si="456"/>
        <v>F</v>
      </c>
      <c r="AB4519" t="str">
        <f t="shared" si="456"/>
        <v>G</v>
      </c>
      <c r="AC4519" t="str">
        <f t="shared" si="456"/>
        <v>C</v>
      </c>
      <c r="AD4519" t="str">
        <f t="shared" si="456"/>
        <v>L</v>
      </c>
      <c r="AE4519" t="str">
        <f t="shared" si="456"/>
        <v>W</v>
      </c>
      <c r="AF4519" t="str">
        <f t="shared" si="456"/>
        <v>A</v>
      </c>
      <c r="AG4519" t="str">
        <f t="shared" si="456"/>
        <v>F</v>
      </c>
      <c r="AH4519" t="str">
        <f t="shared" si="456"/>
        <v>R</v>
      </c>
      <c r="AI4519" s="9">
        <f t="shared" si="454"/>
        <v>4.3025751072961367E-2</v>
      </c>
      <c r="AJ4519" s="9">
        <f t="shared" si="454"/>
        <v>3.2296137339055793E-2</v>
      </c>
      <c r="AK4519" s="9">
        <f t="shared" si="454"/>
        <v>1.0729613733905579E-4</v>
      </c>
      <c r="AL4519" s="9">
        <f t="shared" si="454"/>
        <v>0.98723175965665233</v>
      </c>
      <c r="AM4519" s="9">
        <f t="shared" si="454"/>
        <v>0.10740343347639485</v>
      </c>
      <c r="AN4519" s="9">
        <f t="shared" si="453"/>
        <v>1.0729613733905579E-4</v>
      </c>
      <c r="AO4519" s="9">
        <f t="shared" si="453"/>
        <v>1.0729613733905579E-4</v>
      </c>
      <c r="AP4519" s="9">
        <f t="shared" si="453"/>
        <v>0.12886266094420601</v>
      </c>
      <c r="AQ4519" s="9">
        <f t="shared" si="453"/>
        <v>1.0729613733905579E-4</v>
      </c>
      <c r="AR4519" s="9">
        <f t="shared" si="453"/>
        <v>0.20396995708154508</v>
      </c>
      <c r="AS4519" s="10">
        <f t="shared" si="455"/>
        <v>5.13270113575115E-22</v>
      </c>
    </row>
    <row r="4520" spans="24:45" x14ac:dyDescent="0.3">
      <c r="X4520" t="s">
        <v>4611</v>
      </c>
      <c r="Y4520" t="str">
        <f t="shared" si="456"/>
        <v>E</v>
      </c>
      <c r="Z4520" t="str">
        <f t="shared" si="456"/>
        <v>V</v>
      </c>
      <c r="AA4520" t="str">
        <f t="shared" si="456"/>
        <v>E</v>
      </c>
      <c r="AB4520" t="str">
        <f t="shared" si="456"/>
        <v>G</v>
      </c>
      <c r="AC4520" t="str">
        <f t="shared" si="456"/>
        <v>L</v>
      </c>
      <c r="AD4520" t="str">
        <f t="shared" si="456"/>
        <v>D</v>
      </c>
      <c r="AE4520" t="str">
        <f t="shared" si="456"/>
        <v>N</v>
      </c>
      <c r="AF4520" t="str">
        <f t="shared" si="456"/>
        <v>D</v>
      </c>
      <c r="AG4520" t="str">
        <f t="shared" si="456"/>
        <v>I</v>
      </c>
      <c r="AH4520" t="str">
        <f t="shared" si="456"/>
        <v>G</v>
      </c>
      <c r="AI4520" s="9">
        <f t="shared" si="454"/>
        <v>6.4484978540772522E-2</v>
      </c>
      <c r="AJ4520" s="9">
        <f t="shared" si="454"/>
        <v>1.0729613733905579E-4</v>
      </c>
      <c r="AK4520" s="9">
        <f t="shared" si="454"/>
        <v>1.0836909871244634E-2</v>
      </c>
      <c r="AL4520" s="9">
        <f t="shared" si="454"/>
        <v>0.98723175965665233</v>
      </c>
      <c r="AM4520" s="9">
        <f t="shared" si="454"/>
        <v>1.0729613733905579E-4</v>
      </c>
      <c r="AN4520" s="9">
        <f t="shared" si="453"/>
        <v>1.0729613733905579E-4</v>
      </c>
      <c r="AO4520" s="9">
        <f t="shared" si="453"/>
        <v>1.0729613733905579E-4</v>
      </c>
      <c r="AP4520" s="9">
        <f t="shared" si="453"/>
        <v>1.0729613733905579E-4</v>
      </c>
      <c r="AQ4520" s="9">
        <f t="shared" si="453"/>
        <v>1.0729613733905579E-4</v>
      </c>
      <c r="AR4520" s="9">
        <f t="shared" si="453"/>
        <v>1.0729613733905579E-4</v>
      </c>
      <c r="AS4520" s="10">
        <f t="shared" si="455"/>
        <v>1.1294623354760807E-31</v>
      </c>
    </row>
    <row r="4521" spans="24:45" x14ac:dyDescent="0.3">
      <c r="X4521" t="s">
        <v>4612</v>
      </c>
      <c r="Y4521" t="str">
        <f t="shared" si="456"/>
        <v>T</v>
      </c>
      <c r="Z4521" t="str">
        <f t="shared" si="456"/>
        <v>P</v>
      </c>
      <c r="AA4521" t="str">
        <f t="shared" si="456"/>
        <v>R</v>
      </c>
      <c r="AB4521" t="str">
        <f t="shared" si="456"/>
        <v>G</v>
      </c>
      <c r="AC4521" t="str">
        <f t="shared" si="456"/>
        <v>H</v>
      </c>
      <c r="AD4521" t="str">
        <f t="shared" si="456"/>
        <v>V</v>
      </c>
      <c r="AE4521" t="str">
        <f t="shared" si="456"/>
        <v>K</v>
      </c>
      <c r="AF4521" t="str">
        <f t="shared" si="456"/>
        <v>I</v>
      </c>
      <c r="AG4521" t="str">
        <f t="shared" si="456"/>
        <v>I</v>
      </c>
      <c r="AH4521" t="str">
        <f t="shared" si="456"/>
        <v>A</v>
      </c>
      <c r="AI4521" s="9">
        <f t="shared" si="454"/>
        <v>9.6673819742489259E-2</v>
      </c>
      <c r="AJ4521" s="9">
        <f t="shared" si="454"/>
        <v>4.3025751072961367E-2</v>
      </c>
      <c r="AK4521" s="9">
        <f t="shared" si="454"/>
        <v>1.0729613733905579E-4</v>
      </c>
      <c r="AL4521" s="9">
        <f t="shared" si="454"/>
        <v>0.98723175965665233</v>
      </c>
      <c r="AM4521" s="9">
        <f t="shared" si="454"/>
        <v>1.0729613733905579E-4</v>
      </c>
      <c r="AN4521" s="9">
        <f t="shared" si="453"/>
        <v>1.0729613733905579E-4</v>
      </c>
      <c r="AO4521" s="9">
        <f t="shared" si="453"/>
        <v>1.0729613733905579E-4</v>
      </c>
      <c r="AP4521" s="9">
        <f t="shared" si="453"/>
        <v>0.10740343347639485</v>
      </c>
      <c r="AQ4521" s="9">
        <f t="shared" si="453"/>
        <v>1.0729613733905579E-4</v>
      </c>
      <c r="AR4521" s="9">
        <f t="shared" si="453"/>
        <v>2.1566523605150212E-2</v>
      </c>
      <c r="AS4521" s="10">
        <f t="shared" si="455"/>
        <v>1.3526181343859862E-25</v>
      </c>
    </row>
    <row r="4522" spans="24:45" x14ac:dyDescent="0.3">
      <c r="X4522" t="s">
        <v>4613</v>
      </c>
      <c r="Y4522" t="str">
        <f t="shared" si="456"/>
        <v>K</v>
      </c>
      <c r="Z4522" t="str">
        <f t="shared" si="456"/>
        <v>L</v>
      </c>
      <c r="AA4522" t="str">
        <f t="shared" si="456"/>
        <v>I</v>
      </c>
      <c r="AB4522" t="str">
        <f t="shared" si="456"/>
        <v>G</v>
      </c>
      <c r="AC4522" t="str">
        <f t="shared" si="456"/>
        <v>K</v>
      </c>
      <c r="AD4522" t="str">
        <f t="shared" si="456"/>
        <v>Y</v>
      </c>
      <c r="AE4522" t="str">
        <f t="shared" si="456"/>
        <v>I</v>
      </c>
      <c r="AF4522" t="str">
        <f t="shared" si="456"/>
        <v>V</v>
      </c>
      <c r="AG4522" t="str">
        <f t="shared" si="456"/>
        <v>V</v>
      </c>
      <c r="AH4522" t="str">
        <f t="shared" si="456"/>
        <v>S</v>
      </c>
      <c r="AI4522" s="9">
        <f t="shared" si="454"/>
        <v>1.0729613733905579E-4</v>
      </c>
      <c r="AJ4522" s="9">
        <f t="shared" si="454"/>
        <v>1.0729613733905579E-4</v>
      </c>
      <c r="AK4522" s="9">
        <f t="shared" si="454"/>
        <v>8.5944206008583685E-2</v>
      </c>
      <c r="AL4522" s="9">
        <f t="shared" si="454"/>
        <v>0.98723175965665233</v>
      </c>
      <c r="AM4522" s="9">
        <f t="shared" si="454"/>
        <v>1.0729613733905579E-4</v>
      </c>
      <c r="AN4522" s="9">
        <f t="shared" si="453"/>
        <v>0.25761802575107295</v>
      </c>
      <c r="AO4522" s="9">
        <f t="shared" si="453"/>
        <v>0.33272532188841203</v>
      </c>
      <c r="AP4522" s="9">
        <f t="shared" si="453"/>
        <v>0.24688841201716738</v>
      </c>
      <c r="AQ4522" s="9">
        <f t="shared" si="453"/>
        <v>1.0729613733905579E-4</v>
      </c>
      <c r="AR4522" s="9">
        <f t="shared" si="453"/>
        <v>0.24688841201716738</v>
      </c>
      <c r="AS4522" s="10">
        <f t="shared" si="455"/>
        <v>5.8753749444617053E-20</v>
      </c>
    </row>
    <row r="4523" spans="24:45" x14ac:dyDescent="0.3">
      <c r="X4523" t="s">
        <v>4614</v>
      </c>
      <c r="Y4523" t="str">
        <f t="shared" si="456"/>
        <v>M</v>
      </c>
      <c r="Z4523" t="str">
        <f t="shared" si="456"/>
        <v>P</v>
      </c>
      <c r="AA4523" t="str">
        <f t="shared" si="456"/>
        <v>S</v>
      </c>
      <c r="AB4523" t="str">
        <f t="shared" si="456"/>
        <v>G</v>
      </c>
      <c r="AC4523" t="str">
        <f t="shared" si="456"/>
        <v>A</v>
      </c>
      <c r="AD4523" t="str">
        <f t="shared" si="456"/>
        <v>A</v>
      </c>
      <c r="AE4523" t="str">
        <f t="shared" si="456"/>
        <v>V</v>
      </c>
      <c r="AF4523" t="str">
        <f t="shared" si="456"/>
        <v>P</v>
      </c>
      <c r="AG4523" t="str">
        <f t="shared" si="456"/>
        <v>W</v>
      </c>
      <c r="AH4523" t="str">
        <f t="shared" si="456"/>
        <v>P</v>
      </c>
      <c r="AI4523" s="9">
        <f t="shared" si="454"/>
        <v>1.0836909871244634E-2</v>
      </c>
      <c r="AJ4523" s="9">
        <f t="shared" si="454"/>
        <v>4.3025751072961367E-2</v>
      </c>
      <c r="AK4523" s="9">
        <f t="shared" si="454"/>
        <v>1.0836909871244634E-2</v>
      </c>
      <c r="AL4523" s="9">
        <f t="shared" si="454"/>
        <v>0.98723175965665233</v>
      </c>
      <c r="AM4523" s="9">
        <f t="shared" si="454"/>
        <v>0.60096566523605144</v>
      </c>
      <c r="AN4523" s="9">
        <f t="shared" si="453"/>
        <v>0.48293991416309007</v>
      </c>
      <c r="AO4523" s="9">
        <f t="shared" si="453"/>
        <v>7.521459227467811E-2</v>
      </c>
      <c r="AP4523" s="9">
        <f t="shared" si="453"/>
        <v>1.0729613733905579E-4</v>
      </c>
      <c r="AQ4523" s="9">
        <f t="shared" si="453"/>
        <v>1.0729613733905579E-4</v>
      </c>
      <c r="AR4523" s="9">
        <f t="shared" si="453"/>
        <v>1.0729613733905579E-4</v>
      </c>
      <c r="AS4523" s="10">
        <f t="shared" si="455"/>
        <v>1.3451032775646457E-19</v>
      </c>
    </row>
    <row r="4524" spans="24:45" x14ac:dyDescent="0.3">
      <c r="X4524" t="s">
        <v>4615</v>
      </c>
      <c r="Y4524" t="str">
        <f t="shared" si="456"/>
        <v>L</v>
      </c>
      <c r="Z4524" t="str">
        <f t="shared" si="456"/>
        <v>L</v>
      </c>
      <c r="AA4524" t="str">
        <f t="shared" si="456"/>
        <v>N</v>
      </c>
      <c r="AB4524" t="str">
        <f t="shared" si="456"/>
        <v>G</v>
      </c>
      <c r="AC4524" t="str">
        <f t="shared" si="456"/>
        <v>C</v>
      </c>
      <c r="AD4524" t="str">
        <f t="shared" si="456"/>
        <v>H</v>
      </c>
      <c r="AE4524" t="str">
        <f t="shared" si="456"/>
        <v>K</v>
      </c>
      <c r="AF4524" t="str">
        <f t="shared" si="456"/>
        <v>S</v>
      </c>
      <c r="AG4524" t="str">
        <f t="shared" si="456"/>
        <v>V</v>
      </c>
      <c r="AH4524" t="str">
        <f t="shared" si="456"/>
        <v>D</v>
      </c>
      <c r="AI4524" s="9">
        <f t="shared" si="454"/>
        <v>4.3025751072961367E-2</v>
      </c>
      <c r="AJ4524" s="9">
        <f t="shared" si="454"/>
        <v>1.0729613733905579E-4</v>
      </c>
      <c r="AK4524" s="9">
        <f t="shared" si="454"/>
        <v>1.0729613733905579E-4</v>
      </c>
      <c r="AL4524" s="9">
        <f t="shared" si="454"/>
        <v>0.98723175965665233</v>
      </c>
      <c r="AM4524" s="9">
        <f t="shared" si="454"/>
        <v>0.10740343347639485</v>
      </c>
      <c r="AN4524" s="9">
        <f t="shared" si="453"/>
        <v>1.0729613733905579E-4</v>
      </c>
      <c r="AO4524" s="9">
        <f t="shared" si="453"/>
        <v>1.0729613733905579E-4</v>
      </c>
      <c r="AP4524" s="9">
        <f t="shared" si="453"/>
        <v>0.18251072961373391</v>
      </c>
      <c r="AQ4524" s="9">
        <f t="shared" si="453"/>
        <v>1.0729613733905579E-4</v>
      </c>
      <c r="AR4524" s="9">
        <f t="shared" si="453"/>
        <v>1.0836909871244634E-2</v>
      </c>
      <c r="AS4524" s="10">
        <f t="shared" si="455"/>
        <v>1.2831577302480211E-25</v>
      </c>
    </row>
    <row r="4525" spans="24:45" x14ac:dyDescent="0.3">
      <c r="X4525" t="s">
        <v>4616</v>
      </c>
      <c r="Y4525" t="str">
        <f t="shared" si="456"/>
        <v>H</v>
      </c>
      <c r="Z4525" t="str">
        <f t="shared" si="456"/>
        <v>Y</v>
      </c>
      <c r="AA4525" t="str">
        <f t="shared" si="456"/>
        <v>N</v>
      </c>
      <c r="AB4525" t="str">
        <f t="shared" si="456"/>
        <v>G</v>
      </c>
      <c r="AC4525" t="str">
        <f t="shared" si="456"/>
        <v>K</v>
      </c>
      <c r="AD4525" t="str">
        <f t="shared" si="456"/>
        <v>M</v>
      </c>
      <c r="AE4525" t="str">
        <f t="shared" si="456"/>
        <v>R</v>
      </c>
      <c r="AF4525" t="str">
        <f t="shared" si="456"/>
        <v>T</v>
      </c>
      <c r="AG4525" t="str">
        <f t="shared" si="456"/>
        <v>T</v>
      </c>
      <c r="AH4525" t="str">
        <f t="shared" si="456"/>
        <v>N</v>
      </c>
      <c r="AI4525" s="9">
        <f t="shared" si="454"/>
        <v>5.3755364806866948E-2</v>
      </c>
      <c r="AJ4525" s="9">
        <f t="shared" si="454"/>
        <v>1.0729613733905579E-4</v>
      </c>
      <c r="AK4525" s="9">
        <f t="shared" si="454"/>
        <v>1.0729613733905579E-4</v>
      </c>
      <c r="AL4525" s="9">
        <f t="shared" si="454"/>
        <v>0.98723175965665233</v>
      </c>
      <c r="AM4525" s="9">
        <f t="shared" si="454"/>
        <v>1.0729613733905579E-4</v>
      </c>
      <c r="AN4525" s="9">
        <f t="shared" si="453"/>
        <v>1.0729613733905579E-4</v>
      </c>
      <c r="AO4525" s="9">
        <f t="shared" si="453"/>
        <v>1.0729613733905579E-4</v>
      </c>
      <c r="AP4525" s="9">
        <f t="shared" si="453"/>
        <v>2.1566523605150212E-2</v>
      </c>
      <c r="AQ4525" s="9">
        <f t="shared" si="453"/>
        <v>1.0729613733905579E-4</v>
      </c>
      <c r="AR4525" s="9">
        <f t="shared" si="453"/>
        <v>1.0836909871244634E-2</v>
      </c>
      <c r="AS4525" s="10">
        <f t="shared" si="455"/>
        <v>1.8924789791144223E-29</v>
      </c>
    </row>
    <row r="4526" spans="24:45" x14ac:dyDescent="0.3">
      <c r="X4526" t="s">
        <v>4617</v>
      </c>
      <c r="Y4526" t="str">
        <f t="shared" si="456"/>
        <v>D</v>
      </c>
      <c r="Z4526" t="str">
        <f t="shared" si="456"/>
        <v>I</v>
      </c>
      <c r="AA4526" t="str">
        <f t="shared" si="456"/>
        <v>T</v>
      </c>
      <c r="AB4526" t="str">
        <f t="shared" si="456"/>
        <v>G</v>
      </c>
      <c r="AC4526" t="str">
        <f t="shared" si="456"/>
        <v>Q</v>
      </c>
      <c r="AD4526" t="str">
        <f t="shared" si="456"/>
        <v>T</v>
      </c>
      <c r="AE4526" t="str">
        <f t="shared" si="456"/>
        <v>K</v>
      </c>
      <c r="AF4526" t="str">
        <f t="shared" si="456"/>
        <v>P</v>
      </c>
      <c r="AG4526" t="str">
        <f t="shared" si="456"/>
        <v>K</v>
      </c>
      <c r="AH4526" t="str">
        <f t="shared" si="456"/>
        <v>P</v>
      </c>
      <c r="AI4526" s="9">
        <f t="shared" si="454"/>
        <v>0.33272532188841203</v>
      </c>
      <c r="AJ4526" s="9">
        <f t="shared" si="454"/>
        <v>1.0729613733905579E-4</v>
      </c>
      <c r="AK4526" s="9">
        <f t="shared" si="454"/>
        <v>3.2296137339055793E-2</v>
      </c>
      <c r="AL4526" s="9">
        <f t="shared" si="454"/>
        <v>0.98723175965665233</v>
      </c>
      <c r="AM4526" s="9">
        <f t="shared" si="454"/>
        <v>1.0729613733905579E-4</v>
      </c>
      <c r="AN4526" s="9">
        <f t="shared" si="453"/>
        <v>6.4484978540772522E-2</v>
      </c>
      <c r="AO4526" s="9">
        <f t="shared" si="453"/>
        <v>1.0729613733905579E-4</v>
      </c>
      <c r="AP4526" s="9">
        <f t="shared" si="453"/>
        <v>1.0729613733905579E-4</v>
      </c>
      <c r="AQ4526" s="9">
        <f t="shared" si="453"/>
        <v>1.0729613733905579E-4</v>
      </c>
      <c r="AR4526" s="9">
        <f t="shared" si="453"/>
        <v>1.0729613733905579E-4</v>
      </c>
      <c r="AS4526" s="10">
        <f t="shared" si="455"/>
        <v>1.0438032409858508E-27</v>
      </c>
    </row>
    <row r="4527" spans="24:45" x14ac:dyDescent="0.3">
      <c r="X4527" t="s">
        <v>4618</v>
      </c>
      <c r="Y4527" t="str">
        <f t="shared" si="456"/>
        <v>I</v>
      </c>
      <c r="Z4527" t="str">
        <f t="shared" si="456"/>
        <v>P</v>
      </c>
      <c r="AA4527" t="str">
        <f t="shared" si="456"/>
        <v>K</v>
      </c>
      <c r="AB4527" t="str">
        <f t="shared" si="456"/>
        <v>G</v>
      </c>
      <c r="AC4527" t="str">
        <f t="shared" si="456"/>
        <v>N</v>
      </c>
      <c r="AD4527" t="str">
        <f t="shared" si="456"/>
        <v>F</v>
      </c>
      <c r="AE4527" t="str">
        <f t="shared" si="456"/>
        <v>H</v>
      </c>
      <c r="AF4527" t="str">
        <f t="shared" si="456"/>
        <v>A</v>
      </c>
      <c r="AG4527" t="str">
        <f t="shared" si="456"/>
        <v>T</v>
      </c>
      <c r="AH4527" t="str">
        <f t="shared" si="456"/>
        <v>V</v>
      </c>
      <c r="AI4527" s="9">
        <f t="shared" si="454"/>
        <v>1.0836909871244634E-2</v>
      </c>
      <c r="AJ4527" s="9">
        <f t="shared" si="454"/>
        <v>4.3025751072961367E-2</v>
      </c>
      <c r="AK4527" s="9">
        <f t="shared" si="454"/>
        <v>1.0729613733905579E-4</v>
      </c>
      <c r="AL4527" s="9">
        <f t="shared" si="454"/>
        <v>0.98723175965665233</v>
      </c>
      <c r="AM4527" s="9">
        <f t="shared" si="454"/>
        <v>1.0836909871244634E-2</v>
      </c>
      <c r="AN4527" s="9">
        <f t="shared" si="453"/>
        <v>1.0836909871244634E-2</v>
      </c>
      <c r="AO4527" s="9">
        <f t="shared" si="453"/>
        <v>1.0729613733905579E-4</v>
      </c>
      <c r="AP4527" s="9">
        <f t="shared" si="453"/>
        <v>0.12886266094420601</v>
      </c>
      <c r="AQ4527" s="9">
        <f t="shared" si="453"/>
        <v>1.0729613733905579E-4</v>
      </c>
      <c r="AR4527" s="9">
        <f t="shared" si="453"/>
        <v>1.0729613733905579E-4</v>
      </c>
      <c r="AS4527" s="10">
        <f t="shared" si="455"/>
        <v>9.2326720308018465E-25</v>
      </c>
    </row>
    <row r="4528" spans="24:45" x14ac:dyDescent="0.3">
      <c r="X4528" t="s">
        <v>4619</v>
      </c>
      <c r="Y4528" t="str">
        <f t="shared" si="456"/>
        <v>E</v>
      </c>
      <c r="Z4528" t="str">
        <f t="shared" si="456"/>
        <v>H</v>
      </c>
      <c r="AA4528" t="str">
        <f t="shared" si="456"/>
        <v>K</v>
      </c>
      <c r="AB4528" t="str">
        <f t="shared" si="456"/>
        <v>G</v>
      </c>
      <c r="AC4528" t="str">
        <f t="shared" si="456"/>
        <v>I</v>
      </c>
      <c r="AD4528" t="str">
        <f t="shared" si="456"/>
        <v>M</v>
      </c>
      <c r="AE4528" t="str">
        <f t="shared" si="456"/>
        <v>E</v>
      </c>
      <c r="AF4528" t="str">
        <f t="shared" si="456"/>
        <v>A</v>
      </c>
      <c r="AG4528" t="str">
        <f t="shared" si="456"/>
        <v>I</v>
      </c>
      <c r="AH4528" t="str">
        <f t="shared" si="456"/>
        <v>T</v>
      </c>
      <c r="AI4528" s="9">
        <f t="shared" si="454"/>
        <v>6.4484978540772522E-2</v>
      </c>
      <c r="AJ4528" s="9">
        <f t="shared" si="454"/>
        <v>1.0836909871244634E-2</v>
      </c>
      <c r="AK4528" s="9">
        <f t="shared" si="454"/>
        <v>1.0729613733905579E-4</v>
      </c>
      <c r="AL4528" s="9">
        <f t="shared" si="454"/>
        <v>0.98723175965665233</v>
      </c>
      <c r="AM4528" s="9">
        <f t="shared" si="454"/>
        <v>1.0729613733905579E-4</v>
      </c>
      <c r="AN4528" s="9">
        <f t="shared" si="453"/>
        <v>1.0729613733905579E-4</v>
      </c>
      <c r="AO4528" s="9">
        <f t="shared" si="453"/>
        <v>1.0729613733905579E-4</v>
      </c>
      <c r="AP4528" s="9">
        <f t="shared" si="453"/>
        <v>0.12886266094420601</v>
      </c>
      <c r="AQ4528" s="9">
        <f t="shared" si="453"/>
        <v>1.0729613733905579E-4</v>
      </c>
      <c r="AR4528" s="9">
        <f t="shared" si="453"/>
        <v>0.3863733905579399</v>
      </c>
      <c r="AS4528" s="10">
        <f t="shared" si="455"/>
        <v>4.8846998379292886E-25</v>
      </c>
    </row>
    <row r="4529" spans="24:45" x14ac:dyDescent="0.3">
      <c r="X4529" t="s">
        <v>4620</v>
      </c>
      <c r="Y4529" t="str">
        <f t="shared" si="456"/>
        <v>S</v>
      </c>
      <c r="Z4529" t="str">
        <f t="shared" si="456"/>
        <v>T</v>
      </c>
      <c r="AA4529" t="str">
        <f t="shared" si="456"/>
        <v>A</v>
      </c>
      <c r="AB4529" t="str">
        <f t="shared" si="456"/>
        <v>G</v>
      </c>
      <c r="AC4529" t="str">
        <f t="shared" si="456"/>
        <v>I</v>
      </c>
      <c r="AD4529" t="str">
        <f t="shared" si="456"/>
        <v>S</v>
      </c>
      <c r="AE4529" t="str">
        <f t="shared" si="456"/>
        <v>L</v>
      </c>
      <c r="AF4529" t="str">
        <f t="shared" si="456"/>
        <v>T</v>
      </c>
      <c r="AG4529" t="str">
        <f t="shared" si="456"/>
        <v>G</v>
      </c>
      <c r="AH4529" t="str">
        <f t="shared" si="456"/>
        <v>C</v>
      </c>
      <c r="AI4529" s="9">
        <f t="shared" si="454"/>
        <v>2.1566523605150212E-2</v>
      </c>
      <c r="AJ4529" s="9">
        <f t="shared" si="454"/>
        <v>2.1566523605150212E-2</v>
      </c>
      <c r="AK4529" s="9">
        <f t="shared" si="454"/>
        <v>0.55804721030042914</v>
      </c>
      <c r="AL4529" s="9">
        <f t="shared" si="454"/>
        <v>0.98723175965665233</v>
      </c>
      <c r="AM4529" s="9">
        <f t="shared" si="454"/>
        <v>1.0729613733905579E-4</v>
      </c>
      <c r="AN4529" s="9">
        <f t="shared" si="453"/>
        <v>1.0729613733905579E-4</v>
      </c>
      <c r="AO4529" s="9">
        <f t="shared" si="453"/>
        <v>0.12886266094420601</v>
      </c>
      <c r="AP4529" s="9">
        <f t="shared" si="453"/>
        <v>2.1566523605150212E-2</v>
      </c>
      <c r="AQ4529" s="9">
        <f t="shared" si="453"/>
        <v>1.0729613733905579E-4</v>
      </c>
      <c r="AR4529" s="9">
        <f t="shared" si="453"/>
        <v>5.3755364806866948E-2</v>
      </c>
      <c r="AS4529" s="10">
        <f t="shared" si="455"/>
        <v>4.7285900764594807E-20</v>
      </c>
    </row>
    <row r="4530" spans="24:45" x14ac:dyDescent="0.3">
      <c r="X4530" t="s">
        <v>4621</v>
      </c>
      <c r="Y4530" t="str">
        <f t="shared" si="456"/>
        <v>S</v>
      </c>
      <c r="Z4530" t="str">
        <f t="shared" si="456"/>
        <v>L</v>
      </c>
      <c r="AA4530" t="str">
        <f t="shared" si="456"/>
        <v>T</v>
      </c>
      <c r="AB4530" t="str">
        <f t="shared" si="456"/>
        <v>G</v>
      </c>
      <c r="AC4530" t="str">
        <f t="shared" si="456"/>
        <v>C</v>
      </c>
      <c r="AD4530" t="str">
        <f t="shared" si="456"/>
        <v>Q</v>
      </c>
      <c r="AE4530" t="str">
        <f t="shared" si="456"/>
        <v>W</v>
      </c>
      <c r="AF4530" t="str">
        <f t="shared" si="456"/>
        <v>A</v>
      </c>
      <c r="AG4530" t="str">
        <f t="shared" si="456"/>
        <v>D</v>
      </c>
      <c r="AH4530" t="str">
        <f t="shared" si="456"/>
        <v>L</v>
      </c>
      <c r="AI4530" s="9">
        <f t="shared" si="454"/>
        <v>2.1566523605150212E-2</v>
      </c>
      <c r="AJ4530" s="9">
        <f t="shared" si="454"/>
        <v>1.0729613733905579E-4</v>
      </c>
      <c r="AK4530" s="9">
        <f t="shared" si="454"/>
        <v>3.2296137339055793E-2</v>
      </c>
      <c r="AL4530" s="9">
        <f t="shared" si="454"/>
        <v>0.98723175965665233</v>
      </c>
      <c r="AM4530" s="9">
        <f t="shared" si="454"/>
        <v>0.10740343347639485</v>
      </c>
      <c r="AN4530" s="9">
        <f t="shared" si="453"/>
        <v>1.0729613733905579E-4</v>
      </c>
      <c r="AO4530" s="9">
        <f t="shared" si="453"/>
        <v>1.0729613733905579E-4</v>
      </c>
      <c r="AP4530" s="9">
        <f t="shared" si="453"/>
        <v>0.12886266094420601</v>
      </c>
      <c r="AQ4530" s="9">
        <f t="shared" si="453"/>
        <v>6.4484978540772522E-2</v>
      </c>
      <c r="AR4530" s="9">
        <f t="shared" si="453"/>
        <v>1.0729613733905579E-4</v>
      </c>
      <c r="AS4530" s="10">
        <f t="shared" si="455"/>
        <v>8.1337349668946331E-23</v>
      </c>
    </row>
    <row r="4531" spans="24:45" x14ac:dyDescent="0.3">
      <c r="X4531" t="s">
        <v>4622</v>
      </c>
      <c r="Y4531" t="str">
        <f t="shared" si="456"/>
        <v>L</v>
      </c>
      <c r="Z4531" t="str">
        <f t="shared" si="456"/>
        <v>T</v>
      </c>
      <c r="AA4531" t="str">
        <f t="shared" si="456"/>
        <v>S</v>
      </c>
      <c r="AB4531" t="str">
        <f t="shared" si="456"/>
        <v>G</v>
      </c>
      <c r="AC4531" t="str">
        <f t="shared" si="456"/>
        <v>I</v>
      </c>
      <c r="AD4531" t="str">
        <f t="shared" ref="Y4531:AH4556" si="457">MID($X4531,AD$1,1)</f>
        <v>F</v>
      </c>
      <c r="AE4531" t="str">
        <f t="shared" si="457"/>
        <v>S</v>
      </c>
      <c r="AF4531" t="str">
        <f t="shared" si="457"/>
        <v>K</v>
      </c>
      <c r="AG4531" t="str">
        <f t="shared" si="457"/>
        <v>P</v>
      </c>
      <c r="AH4531" t="str">
        <f t="shared" si="457"/>
        <v>L</v>
      </c>
      <c r="AI4531" s="9">
        <f t="shared" si="454"/>
        <v>4.3025751072961367E-2</v>
      </c>
      <c r="AJ4531" s="9">
        <f t="shared" si="454"/>
        <v>2.1566523605150212E-2</v>
      </c>
      <c r="AK4531" s="9">
        <f t="shared" si="454"/>
        <v>1.0836909871244634E-2</v>
      </c>
      <c r="AL4531" s="9">
        <f t="shared" si="454"/>
        <v>0.98723175965665233</v>
      </c>
      <c r="AM4531" s="9">
        <f t="shared" si="454"/>
        <v>1.0729613733905579E-4</v>
      </c>
      <c r="AN4531" s="9">
        <f t="shared" ref="AN4531:AR4581" si="458">INDEX(BB$26:BB$45,MATCH(AD4531,$AV$26:$AV$45,0))</f>
        <v>1.0836909871244634E-2</v>
      </c>
      <c r="AO4531" s="9">
        <f t="shared" si="458"/>
        <v>3.2296137339055793E-2</v>
      </c>
      <c r="AP4531" s="9">
        <f t="shared" si="458"/>
        <v>1.0729613733905579E-4</v>
      </c>
      <c r="AQ4531" s="9">
        <f t="shared" si="458"/>
        <v>1.0729613733905579E-4</v>
      </c>
      <c r="AR4531" s="9">
        <f t="shared" si="458"/>
        <v>1.0729613733905579E-4</v>
      </c>
      <c r="AS4531" s="10">
        <f t="shared" si="455"/>
        <v>4.6049570121890362E-25</v>
      </c>
    </row>
    <row r="4532" spans="24:45" x14ac:dyDescent="0.3">
      <c r="X4532" t="s">
        <v>4623</v>
      </c>
      <c r="Y4532" t="str">
        <f t="shared" si="457"/>
        <v>P</v>
      </c>
      <c r="Z4532" t="str">
        <f t="shared" si="457"/>
        <v>A</v>
      </c>
      <c r="AA4532" t="str">
        <f t="shared" si="457"/>
        <v>E</v>
      </c>
      <c r="AB4532" t="str">
        <f t="shared" si="457"/>
        <v>G</v>
      </c>
      <c r="AC4532" t="str">
        <f t="shared" si="457"/>
        <v>D</v>
      </c>
      <c r="AD4532" t="str">
        <f t="shared" si="457"/>
        <v>R</v>
      </c>
      <c r="AE4532" t="str">
        <f t="shared" si="457"/>
        <v>K</v>
      </c>
      <c r="AF4532" t="str">
        <f t="shared" si="457"/>
        <v>T</v>
      </c>
      <c r="AG4532" t="str">
        <f t="shared" si="457"/>
        <v>A</v>
      </c>
      <c r="AH4532" t="str">
        <f t="shared" si="457"/>
        <v>H</v>
      </c>
      <c r="AI4532" s="9">
        <f t="shared" ref="AI4532:AM4582" si="459">INDEX(AW$26:AW$45,MATCH(Y4532,$AV$26:$AV$45,0))</f>
        <v>4.3025751072961367E-2</v>
      </c>
      <c r="AJ4532" s="9">
        <f t="shared" si="459"/>
        <v>3.2296137339055793E-2</v>
      </c>
      <c r="AK4532" s="9">
        <f t="shared" si="459"/>
        <v>1.0836909871244634E-2</v>
      </c>
      <c r="AL4532" s="9">
        <f t="shared" si="459"/>
        <v>0.98723175965665233</v>
      </c>
      <c r="AM4532" s="9">
        <f t="shared" si="459"/>
        <v>1.0729613733905579E-4</v>
      </c>
      <c r="AN4532" s="9">
        <f t="shared" si="458"/>
        <v>1.0729613733905579E-4</v>
      </c>
      <c r="AO4532" s="9">
        <f t="shared" si="458"/>
        <v>1.0729613733905579E-4</v>
      </c>
      <c r="AP4532" s="9">
        <f t="shared" si="458"/>
        <v>2.1566523605150212E-2</v>
      </c>
      <c r="AQ4532" s="9">
        <f t="shared" si="458"/>
        <v>1.0729613733905579E-4</v>
      </c>
      <c r="AR4532" s="9">
        <f t="shared" si="458"/>
        <v>3.2296137339055793E-2</v>
      </c>
      <c r="AS4532" s="10">
        <f t="shared" si="455"/>
        <v>1.372368376899901E-24</v>
      </c>
    </row>
    <row r="4533" spans="24:45" x14ac:dyDescent="0.3">
      <c r="X4533" t="s">
        <v>4624</v>
      </c>
      <c r="Y4533" t="str">
        <f t="shared" si="457"/>
        <v>N</v>
      </c>
      <c r="Z4533" t="str">
        <f t="shared" si="457"/>
        <v>S</v>
      </c>
      <c r="AA4533" t="str">
        <f t="shared" si="457"/>
        <v>P</v>
      </c>
      <c r="AB4533" t="str">
        <f t="shared" si="457"/>
        <v>G</v>
      </c>
      <c r="AC4533" t="str">
        <f t="shared" si="457"/>
        <v>Q</v>
      </c>
      <c r="AD4533" t="str">
        <f t="shared" si="457"/>
        <v>R</v>
      </c>
      <c r="AE4533" t="str">
        <f t="shared" si="457"/>
        <v>K</v>
      </c>
      <c r="AF4533" t="str">
        <f t="shared" si="457"/>
        <v>Y</v>
      </c>
      <c r="AG4533" t="str">
        <f t="shared" si="457"/>
        <v>G</v>
      </c>
      <c r="AH4533" t="str">
        <f t="shared" si="457"/>
        <v>F</v>
      </c>
      <c r="AI4533" s="9">
        <f t="shared" si="459"/>
        <v>2.1566523605150212E-2</v>
      </c>
      <c r="AJ4533" s="9">
        <f t="shared" si="459"/>
        <v>1.0729613733905579E-4</v>
      </c>
      <c r="AK4533" s="9">
        <f t="shared" si="459"/>
        <v>4.3025751072961367E-2</v>
      </c>
      <c r="AL4533" s="9">
        <f t="shared" si="459"/>
        <v>0.98723175965665233</v>
      </c>
      <c r="AM4533" s="9">
        <f t="shared" si="459"/>
        <v>1.0729613733905579E-4</v>
      </c>
      <c r="AN4533" s="9">
        <f t="shared" si="458"/>
        <v>1.0729613733905579E-4</v>
      </c>
      <c r="AO4533" s="9">
        <f t="shared" si="458"/>
        <v>1.0729613733905579E-4</v>
      </c>
      <c r="AP4533" s="9">
        <f t="shared" si="458"/>
        <v>1.0729613733905579E-4</v>
      </c>
      <c r="AQ4533" s="9">
        <f t="shared" si="458"/>
        <v>1.0729613733905579E-4</v>
      </c>
      <c r="AR4533" s="9">
        <f t="shared" si="458"/>
        <v>1.0729613733905579E-4</v>
      </c>
      <c r="AS4533" s="10">
        <f t="shared" si="455"/>
        <v>1.4997412514078445E-31</v>
      </c>
    </row>
    <row r="4534" spans="24:45" x14ac:dyDescent="0.3">
      <c r="X4534" t="s">
        <v>4625</v>
      </c>
      <c r="Y4534" t="str">
        <f t="shared" si="457"/>
        <v>R</v>
      </c>
      <c r="Z4534" t="str">
        <f t="shared" si="457"/>
        <v>K</v>
      </c>
      <c r="AA4534" t="str">
        <f t="shared" si="457"/>
        <v>Y</v>
      </c>
      <c r="AB4534" t="str">
        <f t="shared" si="457"/>
        <v>G</v>
      </c>
      <c r="AC4534" t="str">
        <f t="shared" si="457"/>
        <v>F</v>
      </c>
      <c r="AD4534" t="str">
        <f t="shared" si="457"/>
        <v>D</v>
      </c>
      <c r="AE4534" t="str">
        <f t="shared" si="457"/>
        <v>K</v>
      </c>
      <c r="AF4534" t="str">
        <f t="shared" si="457"/>
        <v>A</v>
      </c>
      <c r="AG4534" t="str">
        <f t="shared" si="457"/>
        <v>V</v>
      </c>
      <c r="AH4534" t="str">
        <f t="shared" si="457"/>
        <v>V</v>
      </c>
      <c r="AI4534" s="9">
        <f t="shared" si="459"/>
        <v>1.0729613733905579E-4</v>
      </c>
      <c r="AJ4534" s="9">
        <f t="shared" si="459"/>
        <v>1.0729613733905579E-4</v>
      </c>
      <c r="AK4534" s="9">
        <f t="shared" si="459"/>
        <v>1.0729613733905579E-4</v>
      </c>
      <c r="AL4534" s="9">
        <f t="shared" si="459"/>
        <v>0.98723175965665233</v>
      </c>
      <c r="AM4534" s="9">
        <f t="shared" si="459"/>
        <v>1.0729613733905579E-4</v>
      </c>
      <c r="AN4534" s="9">
        <f t="shared" si="458"/>
        <v>1.0729613733905579E-4</v>
      </c>
      <c r="AO4534" s="9">
        <f t="shared" si="458"/>
        <v>1.0729613733905579E-4</v>
      </c>
      <c r="AP4534" s="9">
        <f t="shared" si="458"/>
        <v>0.12886266094420601</v>
      </c>
      <c r="AQ4534" s="9">
        <f t="shared" si="458"/>
        <v>1.0729613733905579E-4</v>
      </c>
      <c r="AR4534" s="9">
        <f t="shared" si="458"/>
        <v>1.0729613733905579E-4</v>
      </c>
      <c r="AS4534" s="10">
        <f t="shared" si="455"/>
        <v>2.2346983820806461E-33</v>
      </c>
    </row>
    <row r="4535" spans="24:45" x14ac:dyDescent="0.3">
      <c r="X4535" t="s">
        <v>4626</v>
      </c>
      <c r="Y4535" t="str">
        <f t="shared" si="457"/>
        <v>A</v>
      </c>
      <c r="Z4535" t="str">
        <f t="shared" si="457"/>
        <v>D</v>
      </c>
      <c r="AA4535" t="str">
        <f t="shared" si="457"/>
        <v>K</v>
      </c>
      <c r="AB4535" t="str">
        <f t="shared" si="457"/>
        <v>G</v>
      </c>
      <c r="AC4535" t="str">
        <f t="shared" si="457"/>
        <v>V</v>
      </c>
      <c r="AD4535" t="str">
        <f t="shared" si="457"/>
        <v>Q</v>
      </c>
      <c r="AE4535" t="str">
        <f t="shared" si="457"/>
        <v>L</v>
      </c>
      <c r="AF4535" t="str">
        <f t="shared" si="457"/>
        <v>D</v>
      </c>
      <c r="AG4535" t="str">
        <f t="shared" si="457"/>
        <v>V</v>
      </c>
      <c r="AH4535" t="str">
        <f t="shared" si="457"/>
        <v>Q</v>
      </c>
      <c r="AI4535" s="9">
        <f t="shared" si="459"/>
        <v>5.3755364806866948E-2</v>
      </c>
      <c r="AJ4535" s="9">
        <f t="shared" si="459"/>
        <v>0.16105150214592273</v>
      </c>
      <c r="AK4535" s="9">
        <f t="shared" si="459"/>
        <v>1.0729613733905579E-4</v>
      </c>
      <c r="AL4535" s="9">
        <f t="shared" si="459"/>
        <v>0.98723175965665233</v>
      </c>
      <c r="AM4535" s="9">
        <f t="shared" si="459"/>
        <v>1.0729613733905579E-4</v>
      </c>
      <c r="AN4535" s="9">
        <f t="shared" si="458"/>
        <v>1.0729613733905579E-4</v>
      </c>
      <c r="AO4535" s="9">
        <f t="shared" si="458"/>
        <v>0.12886266094420601</v>
      </c>
      <c r="AP4535" s="9">
        <f t="shared" si="458"/>
        <v>1.0729613733905579E-4</v>
      </c>
      <c r="AQ4535" s="9">
        <f t="shared" si="458"/>
        <v>1.0729613733905579E-4</v>
      </c>
      <c r="AR4535" s="9">
        <f t="shared" si="458"/>
        <v>1.0729613733905579E-4</v>
      </c>
      <c r="AS4535" s="10">
        <f t="shared" si="455"/>
        <v>1.6804954180230275E-27</v>
      </c>
    </row>
    <row r="4536" spans="24:45" x14ac:dyDescent="0.3">
      <c r="X4536" t="s">
        <v>4627</v>
      </c>
      <c r="Y4536" t="str">
        <f t="shared" si="457"/>
        <v>V</v>
      </c>
      <c r="Z4536" t="str">
        <f t="shared" si="457"/>
        <v>Q</v>
      </c>
      <c r="AA4536" t="str">
        <f t="shared" si="457"/>
        <v>T</v>
      </c>
      <c r="AB4536" t="str">
        <f t="shared" si="457"/>
        <v>G</v>
      </c>
      <c r="AC4536" t="str">
        <f t="shared" si="457"/>
        <v>R</v>
      </c>
      <c r="AD4536" t="str">
        <f t="shared" si="457"/>
        <v>T</v>
      </c>
      <c r="AE4536" t="str">
        <f t="shared" si="457"/>
        <v>R</v>
      </c>
      <c r="AF4536" t="str">
        <f t="shared" si="457"/>
        <v>V</v>
      </c>
      <c r="AG4536" t="str">
        <f t="shared" si="457"/>
        <v>V</v>
      </c>
      <c r="AH4536" t="str">
        <f t="shared" si="457"/>
        <v>S</v>
      </c>
      <c r="AI4536" s="9">
        <f t="shared" si="459"/>
        <v>1.0729613733905579E-4</v>
      </c>
      <c r="AJ4536" s="9">
        <f t="shared" si="459"/>
        <v>2.1566523605150212E-2</v>
      </c>
      <c r="AK4536" s="9">
        <f t="shared" si="459"/>
        <v>3.2296137339055793E-2</v>
      </c>
      <c r="AL4536" s="9">
        <f t="shared" si="459"/>
        <v>0.98723175965665233</v>
      </c>
      <c r="AM4536" s="9">
        <f t="shared" si="459"/>
        <v>2.1566523605150212E-2</v>
      </c>
      <c r="AN4536" s="9">
        <f t="shared" si="458"/>
        <v>6.4484978540772522E-2</v>
      </c>
      <c r="AO4536" s="9">
        <f t="shared" si="458"/>
        <v>1.0729613733905579E-4</v>
      </c>
      <c r="AP4536" s="9">
        <f t="shared" si="458"/>
        <v>0.24688841201716738</v>
      </c>
      <c r="AQ4536" s="9">
        <f t="shared" si="458"/>
        <v>1.0729613733905579E-4</v>
      </c>
      <c r="AR4536" s="9">
        <f t="shared" si="458"/>
        <v>0.24688841201716738</v>
      </c>
      <c r="AS4536" s="10">
        <f t="shared" si="455"/>
        <v>7.2001613200958157E-20</v>
      </c>
    </row>
    <row r="4537" spans="24:45" x14ac:dyDescent="0.3">
      <c r="X4537" t="s">
        <v>4628</v>
      </c>
      <c r="Y4537" t="str">
        <f t="shared" si="457"/>
        <v>Q</v>
      </c>
      <c r="Z4537" t="str">
        <f t="shared" si="457"/>
        <v>T</v>
      </c>
      <c r="AA4537" t="str">
        <f t="shared" si="457"/>
        <v>P</v>
      </c>
      <c r="AB4537" t="str">
        <f t="shared" si="457"/>
        <v>G</v>
      </c>
      <c r="AC4537" t="str">
        <f t="shared" si="457"/>
        <v>Q</v>
      </c>
      <c r="AD4537" t="str">
        <f t="shared" si="457"/>
        <v>L</v>
      </c>
      <c r="AE4537" t="str">
        <f t="shared" si="457"/>
        <v>S</v>
      </c>
      <c r="AF4537" t="str">
        <f t="shared" si="457"/>
        <v>A</v>
      </c>
      <c r="AG4537" t="str">
        <f t="shared" si="457"/>
        <v>F</v>
      </c>
      <c r="AH4537" t="str">
        <f t="shared" si="457"/>
        <v>I</v>
      </c>
      <c r="AI4537" s="9">
        <f t="shared" si="459"/>
        <v>0.10740343347639485</v>
      </c>
      <c r="AJ4537" s="9">
        <f t="shared" si="459"/>
        <v>2.1566523605150212E-2</v>
      </c>
      <c r="AK4537" s="9">
        <f t="shared" si="459"/>
        <v>4.3025751072961367E-2</v>
      </c>
      <c r="AL4537" s="9">
        <f t="shared" si="459"/>
        <v>0.98723175965665233</v>
      </c>
      <c r="AM4537" s="9">
        <f t="shared" si="459"/>
        <v>1.0729613733905579E-4</v>
      </c>
      <c r="AN4537" s="9">
        <f t="shared" si="458"/>
        <v>1.0729613733905579E-4</v>
      </c>
      <c r="AO4537" s="9">
        <f t="shared" si="458"/>
        <v>3.2296137339055793E-2</v>
      </c>
      <c r="AP4537" s="9">
        <f t="shared" si="458"/>
        <v>0.12886266094420601</v>
      </c>
      <c r="AQ4537" s="9">
        <f t="shared" si="458"/>
        <v>1.0729613733905579E-4</v>
      </c>
      <c r="AR4537" s="9">
        <f t="shared" si="458"/>
        <v>1.0729613733905579E-4</v>
      </c>
      <c r="AS4537" s="10">
        <f t="shared" si="455"/>
        <v>5.4270012008731239E-23</v>
      </c>
    </row>
    <row r="4538" spans="24:45" x14ac:dyDescent="0.3">
      <c r="X4538" t="s">
        <v>4629</v>
      </c>
      <c r="Y4538" t="str">
        <f t="shared" si="457"/>
        <v>A</v>
      </c>
      <c r="Z4538" t="str">
        <f t="shared" si="457"/>
        <v>P</v>
      </c>
      <c r="AA4538" t="str">
        <f t="shared" si="457"/>
        <v>L</v>
      </c>
      <c r="AB4538" t="str">
        <f t="shared" si="457"/>
        <v>G</v>
      </c>
      <c r="AC4538" t="str">
        <f t="shared" si="457"/>
        <v>T</v>
      </c>
      <c r="AD4538" t="str">
        <f t="shared" si="457"/>
        <v>L</v>
      </c>
      <c r="AE4538" t="str">
        <f t="shared" si="457"/>
        <v>G</v>
      </c>
      <c r="AF4538" t="str">
        <f t="shared" si="457"/>
        <v>A</v>
      </c>
      <c r="AG4538" t="str">
        <f t="shared" si="457"/>
        <v>T</v>
      </c>
      <c r="AH4538" t="str">
        <f t="shared" si="457"/>
        <v>K</v>
      </c>
      <c r="AI4538" s="9">
        <f t="shared" si="459"/>
        <v>5.3755364806866948E-2</v>
      </c>
      <c r="AJ4538" s="9">
        <f t="shared" si="459"/>
        <v>4.3025751072961367E-2</v>
      </c>
      <c r="AK4538" s="9">
        <f t="shared" si="459"/>
        <v>1.0836909871244634E-2</v>
      </c>
      <c r="AL4538" s="9">
        <f t="shared" si="459"/>
        <v>0.98723175965665233</v>
      </c>
      <c r="AM4538" s="9">
        <f t="shared" si="459"/>
        <v>2.1566523605150212E-2</v>
      </c>
      <c r="AN4538" s="9">
        <f t="shared" si="458"/>
        <v>1.0729613733905579E-4</v>
      </c>
      <c r="AO4538" s="9">
        <f t="shared" si="458"/>
        <v>1.0729613733905579E-4</v>
      </c>
      <c r="AP4538" s="9">
        <f t="shared" si="458"/>
        <v>0.12886266094420601</v>
      </c>
      <c r="AQ4538" s="9">
        <f t="shared" si="458"/>
        <v>1.0729613733905579E-4</v>
      </c>
      <c r="AR4538" s="9">
        <f t="shared" si="458"/>
        <v>3.2296137339055793E-2</v>
      </c>
      <c r="AS4538" s="10">
        <f t="shared" si="455"/>
        <v>2.7433735041496595E-21</v>
      </c>
    </row>
    <row r="4539" spans="24:45" x14ac:dyDescent="0.3">
      <c r="X4539" t="s">
        <v>4630</v>
      </c>
      <c r="Y4539" t="str">
        <f t="shared" si="457"/>
        <v>G</v>
      </c>
      <c r="Z4539" t="str">
        <f t="shared" si="457"/>
        <v>T</v>
      </c>
      <c r="AA4539" t="str">
        <f t="shared" si="457"/>
        <v>L</v>
      </c>
      <c r="AB4539" t="str">
        <f t="shared" si="457"/>
        <v>G</v>
      </c>
      <c r="AC4539" t="str">
        <f t="shared" si="457"/>
        <v>A</v>
      </c>
      <c r="AD4539" t="str">
        <f t="shared" si="457"/>
        <v>T</v>
      </c>
      <c r="AE4539" t="str">
        <f t="shared" si="457"/>
        <v>K</v>
      </c>
      <c r="AF4539" t="str">
        <f t="shared" si="457"/>
        <v>C</v>
      </c>
      <c r="AG4539" t="str">
        <f t="shared" si="457"/>
        <v>Y</v>
      </c>
      <c r="AH4539" t="str">
        <f t="shared" si="457"/>
        <v>N</v>
      </c>
      <c r="AI4539" s="9">
        <f t="shared" si="459"/>
        <v>4.3025751072961367E-2</v>
      </c>
      <c r="AJ4539" s="9">
        <f t="shared" si="459"/>
        <v>2.1566523605150212E-2</v>
      </c>
      <c r="AK4539" s="9">
        <f t="shared" si="459"/>
        <v>1.0836909871244634E-2</v>
      </c>
      <c r="AL4539" s="9">
        <f t="shared" si="459"/>
        <v>0.98723175965665233</v>
      </c>
      <c r="AM4539" s="9">
        <f t="shared" si="459"/>
        <v>0.60096566523605144</v>
      </c>
      <c r="AN4539" s="9">
        <f t="shared" si="458"/>
        <v>6.4484978540772522E-2</v>
      </c>
      <c r="AO4539" s="9">
        <f t="shared" si="458"/>
        <v>1.0729613733905579E-4</v>
      </c>
      <c r="AP4539" s="9">
        <f t="shared" si="458"/>
        <v>1.0729613733905579E-4</v>
      </c>
      <c r="AQ4539" s="9">
        <f t="shared" si="458"/>
        <v>0.35418454935622312</v>
      </c>
      <c r="AR4539" s="9">
        <f t="shared" si="458"/>
        <v>1.0836909871244634E-2</v>
      </c>
      <c r="AS4539" s="10">
        <f t="shared" si="455"/>
        <v>1.6999832949793671E-17</v>
      </c>
    </row>
    <row r="4540" spans="24:45" x14ac:dyDescent="0.3">
      <c r="X4540" t="s">
        <v>4631</v>
      </c>
      <c r="Y4540" t="str">
        <f t="shared" si="457"/>
        <v>I</v>
      </c>
      <c r="Z4540" t="str">
        <f t="shared" si="457"/>
        <v>N</v>
      </c>
      <c r="AA4540" t="str">
        <f t="shared" si="457"/>
        <v>I</v>
      </c>
      <c r="AB4540" t="str">
        <f t="shared" si="457"/>
        <v>G</v>
      </c>
      <c r="AC4540" t="str">
        <f t="shared" si="457"/>
        <v>T</v>
      </c>
      <c r="AD4540" t="str">
        <f t="shared" si="457"/>
        <v>K</v>
      </c>
      <c r="AE4540" t="str">
        <f t="shared" si="457"/>
        <v>F</v>
      </c>
      <c r="AF4540" t="str">
        <f t="shared" si="457"/>
        <v>R</v>
      </c>
      <c r="AG4540" t="str">
        <f t="shared" si="457"/>
        <v>H</v>
      </c>
      <c r="AH4540" t="str">
        <f t="shared" si="457"/>
        <v>H</v>
      </c>
      <c r="AI4540" s="9">
        <f t="shared" si="459"/>
        <v>1.0836909871244634E-2</v>
      </c>
      <c r="AJ4540" s="9">
        <f t="shared" si="459"/>
        <v>1.0729613733905579E-4</v>
      </c>
      <c r="AK4540" s="9">
        <f t="shared" si="459"/>
        <v>8.5944206008583685E-2</v>
      </c>
      <c r="AL4540" s="9">
        <f t="shared" si="459"/>
        <v>0.98723175965665233</v>
      </c>
      <c r="AM4540" s="9">
        <f t="shared" si="459"/>
        <v>2.1566523605150212E-2</v>
      </c>
      <c r="AN4540" s="9">
        <f t="shared" si="458"/>
        <v>1.0729613733905579E-4</v>
      </c>
      <c r="AO4540" s="9">
        <f t="shared" si="458"/>
        <v>1.0729613733905579E-4</v>
      </c>
      <c r="AP4540" s="9">
        <f t="shared" si="458"/>
        <v>1.0836909871244634E-2</v>
      </c>
      <c r="AQ4540" s="9">
        <f t="shared" si="458"/>
        <v>1.0729613733905579E-4</v>
      </c>
      <c r="AR4540" s="9">
        <f t="shared" si="458"/>
        <v>3.2296137339055793E-2</v>
      </c>
      <c r="AS4540" s="10">
        <f t="shared" si="455"/>
        <v>9.198430341055911E-25</v>
      </c>
    </row>
    <row r="4541" spans="24:45" x14ac:dyDescent="0.3">
      <c r="X4541" t="s">
        <v>4632</v>
      </c>
      <c r="Y4541" t="str">
        <f t="shared" si="457"/>
        <v>S</v>
      </c>
      <c r="Z4541" t="str">
        <f t="shared" si="457"/>
        <v>R</v>
      </c>
      <c r="AA4541" t="str">
        <f t="shared" si="457"/>
        <v>R</v>
      </c>
      <c r="AB4541" t="str">
        <f t="shared" si="457"/>
        <v>G</v>
      </c>
      <c r="AC4541" t="str">
        <f t="shared" si="457"/>
        <v>N</v>
      </c>
      <c r="AD4541" t="str">
        <f t="shared" si="457"/>
        <v>I</v>
      </c>
      <c r="AE4541" t="str">
        <f t="shared" si="457"/>
        <v>I</v>
      </c>
      <c r="AF4541" t="str">
        <f t="shared" si="457"/>
        <v>E</v>
      </c>
      <c r="AG4541" t="str">
        <f t="shared" si="457"/>
        <v>C</v>
      </c>
      <c r="AH4541" t="str">
        <f t="shared" si="457"/>
        <v>T</v>
      </c>
      <c r="AI4541" s="9">
        <f t="shared" si="459"/>
        <v>2.1566523605150212E-2</v>
      </c>
      <c r="AJ4541" s="9">
        <f t="shared" si="459"/>
        <v>0.26834763948497853</v>
      </c>
      <c r="AK4541" s="9">
        <f t="shared" si="459"/>
        <v>1.0729613733905579E-4</v>
      </c>
      <c r="AL4541" s="9">
        <f t="shared" si="459"/>
        <v>0.98723175965665233</v>
      </c>
      <c r="AM4541" s="9">
        <f t="shared" si="459"/>
        <v>1.0836909871244634E-2</v>
      </c>
      <c r="AN4541" s="9">
        <f t="shared" si="458"/>
        <v>1.0729613733905579E-4</v>
      </c>
      <c r="AO4541" s="9">
        <f t="shared" si="458"/>
        <v>0.33272532188841203</v>
      </c>
      <c r="AP4541" s="9">
        <f t="shared" si="458"/>
        <v>1.0729613733905579E-4</v>
      </c>
      <c r="AQ4541" s="9">
        <f t="shared" si="458"/>
        <v>1.0729613733905579E-4</v>
      </c>
      <c r="AR4541" s="9">
        <f t="shared" si="458"/>
        <v>0.3863733905579399</v>
      </c>
      <c r="AS4541" s="10">
        <f t="shared" si="455"/>
        <v>1.0549501001656397E-21</v>
      </c>
    </row>
    <row r="4542" spans="24:45" x14ac:dyDescent="0.3">
      <c r="X4542" t="s">
        <v>4633</v>
      </c>
      <c r="Y4542" t="str">
        <f t="shared" si="457"/>
        <v>S</v>
      </c>
      <c r="Z4542" t="str">
        <f t="shared" si="457"/>
        <v>F</v>
      </c>
      <c r="AA4542" t="str">
        <f t="shared" si="457"/>
        <v>T</v>
      </c>
      <c r="AB4542" t="str">
        <f t="shared" si="457"/>
        <v>G</v>
      </c>
      <c r="AC4542" t="str">
        <f t="shared" si="457"/>
        <v>S</v>
      </c>
      <c r="AD4542" t="str">
        <f t="shared" si="457"/>
        <v>A</v>
      </c>
      <c r="AE4542" t="str">
        <f t="shared" si="457"/>
        <v>T</v>
      </c>
      <c r="AF4542" t="str">
        <f t="shared" si="457"/>
        <v>E</v>
      </c>
      <c r="AG4542" t="str">
        <f t="shared" si="457"/>
        <v>V</v>
      </c>
      <c r="AH4542" t="str">
        <f t="shared" si="457"/>
        <v>G</v>
      </c>
      <c r="AI4542" s="9">
        <f t="shared" si="459"/>
        <v>2.1566523605150212E-2</v>
      </c>
      <c r="AJ4542" s="9">
        <f t="shared" si="459"/>
        <v>1.0836909871244634E-2</v>
      </c>
      <c r="AK4542" s="9">
        <f t="shared" si="459"/>
        <v>3.2296137339055793E-2</v>
      </c>
      <c r="AL4542" s="9">
        <f t="shared" si="459"/>
        <v>0.98723175965665233</v>
      </c>
      <c r="AM4542" s="9">
        <f t="shared" si="459"/>
        <v>8.5944206008583685E-2</v>
      </c>
      <c r="AN4542" s="9">
        <f t="shared" si="458"/>
        <v>0.48293991416309007</v>
      </c>
      <c r="AO4542" s="9">
        <f t="shared" si="458"/>
        <v>4.3025751072961367E-2</v>
      </c>
      <c r="AP4542" s="9">
        <f t="shared" si="458"/>
        <v>1.0729613733905579E-4</v>
      </c>
      <c r="AQ4542" s="9">
        <f t="shared" si="458"/>
        <v>1.0729613733905579E-4</v>
      </c>
      <c r="AR4542" s="9">
        <f t="shared" si="458"/>
        <v>1.0729613733905579E-4</v>
      </c>
      <c r="AS4542" s="10">
        <f t="shared" si="455"/>
        <v>1.643787734752688E-20</v>
      </c>
    </row>
    <row r="4543" spans="24:45" x14ac:dyDescent="0.3">
      <c r="X4543" t="s">
        <v>4634</v>
      </c>
      <c r="Y4543" t="str">
        <f t="shared" si="457"/>
        <v>T</v>
      </c>
      <c r="Z4543" t="str">
        <f t="shared" si="457"/>
        <v>E</v>
      </c>
      <c r="AA4543" t="str">
        <f t="shared" si="457"/>
        <v>V</v>
      </c>
      <c r="AB4543" t="str">
        <f t="shared" si="457"/>
        <v>G</v>
      </c>
      <c r="AC4543" t="str">
        <f t="shared" si="457"/>
        <v>T</v>
      </c>
      <c r="AD4543" t="str">
        <f t="shared" si="457"/>
        <v>A</v>
      </c>
      <c r="AE4543" t="str">
        <f t="shared" si="457"/>
        <v>K</v>
      </c>
      <c r="AF4543" t="str">
        <f t="shared" si="457"/>
        <v>M</v>
      </c>
      <c r="AG4543" t="str">
        <f t="shared" si="457"/>
        <v>T</v>
      </c>
      <c r="AH4543" t="str">
        <f t="shared" si="457"/>
        <v>T</v>
      </c>
      <c r="AI4543" s="9">
        <f t="shared" si="459"/>
        <v>9.6673819742489259E-2</v>
      </c>
      <c r="AJ4543" s="9">
        <f t="shared" si="459"/>
        <v>0.13959227467811158</v>
      </c>
      <c r="AK4543" s="9">
        <f t="shared" si="459"/>
        <v>0.24688841201716738</v>
      </c>
      <c r="AL4543" s="9">
        <f t="shared" si="459"/>
        <v>0.98723175965665233</v>
      </c>
      <c r="AM4543" s="9">
        <f t="shared" si="459"/>
        <v>2.1566523605150212E-2</v>
      </c>
      <c r="AN4543" s="9">
        <f t="shared" si="458"/>
        <v>0.48293991416309007</v>
      </c>
      <c r="AO4543" s="9">
        <f t="shared" si="458"/>
        <v>1.0729613733905579E-4</v>
      </c>
      <c r="AP4543" s="9">
        <f t="shared" si="458"/>
        <v>1.0836909871244634E-2</v>
      </c>
      <c r="AQ4543" s="9">
        <f t="shared" si="458"/>
        <v>1.0729613733905579E-4</v>
      </c>
      <c r="AR4543" s="9">
        <f t="shared" si="458"/>
        <v>0.3863733905579399</v>
      </c>
      <c r="AS4543" s="10">
        <f t="shared" si="455"/>
        <v>1.6513691948964062E-15</v>
      </c>
    </row>
    <row r="4544" spans="24:45" x14ac:dyDescent="0.3">
      <c r="X4544" t="s">
        <v>4635</v>
      </c>
      <c r="Y4544" t="str">
        <f t="shared" si="457"/>
        <v>T</v>
      </c>
      <c r="Z4544" t="str">
        <f t="shared" si="457"/>
        <v>S</v>
      </c>
      <c r="AA4544" t="str">
        <f t="shared" si="457"/>
        <v>L</v>
      </c>
      <c r="AB4544" t="str">
        <f t="shared" si="457"/>
        <v>G</v>
      </c>
      <c r="AC4544" t="str">
        <f t="shared" si="457"/>
        <v>K</v>
      </c>
      <c r="AD4544" t="str">
        <f t="shared" si="457"/>
        <v>K</v>
      </c>
      <c r="AE4544" t="str">
        <f t="shared" si="457"/>
        <v>V</v>
      </c>
      <c r="AF4544" t="str">
        <f t="shared" si="457"/>
        <v>I</v>
      </c>
      <c r="AG4544" t="str">
        <f t="shared" si="457"/>
        <v>H</v>
      </c>
      <c r="AH4544" t="str">
        <f t="shared" si="457"/>
        <v>A</v>
      </c>
      <c r="AI4544" s="9">
        <f t="shared" si="459"/>
        <v>9.6673819742489259E-2</v>
      </c>
      <c r="AJ4544" s="9">
        <f t="shared" si="459"/>
        <v>1.0729613733905579E-4</v>
      </c>
      <c r="AK4544" s="9">
        <f t="shared" si="459"/>
        <v>1.0836909871244634E-2</v>
      </c>
      <c r="AL4544" s="9">
        <f t="shared" si="459"/>
        <v>0.98723175965665233</v>
      </c>
      <c r="AM4544" s="9">
        <f t="shared" si="459"/>
        <v>1.0729613733905579E-4</v>
      </c>
      <c r="AN4544" s="9">
        <f t="shared" si="458"/>
        <v>1.0729613733905579E-4</v>
      </c>
      <c r="AO4544" s="9">
        <f t="shared" si="458"/>
        <v>7.521459227467811E-2</v>
      </c>
      <c r="AP4544" s="9">
        <f t="shared" si="458"/>
        <v>0.10740343347639485</v>
      </c>
      <c r="AQ4544" s="9">
        <f t="shared" si="458"/>
        <v>1.0729613733905579E-4</v>
      </c>
      <c r="AR4544" s="9">
        <f t="shared" si="458"/>
        <v>2.1566523605150212E-2</v>
      </c>
      <c r="AS4544" s="10">
        <f t="shared" si="455"/>
        <v>2.3881974197671384E-23</v>
      </c>
    </row>
    <row r="4545" spans="24:45" x14ac:dyDescent="0.3">
      <c r="X4545" t="s">
        <v>4636</v>
      </c>
      <c r="Y4545" t="str">
        <f t="shared" si="457"/>
        <v>H</v>
      </c>
      <c r="Z4545" t="str">
        <f t="shared" si="457"/>
        <v>A</v>
      </c>
      <c r="AA4545" t="str">
        <f t="shared" si="457"/>
        <v>V</v>
      </c>
      <c r="AB4545" t="str">
        <f t="shared" si="457"/>
        <v>G</v>
      </c>
      <c r="AC4545" t="str">
        <f t="shared" si="457"/>
        <v>P</v>
      </c>
      <c r="AD4545" t="str">
        <f t="shared" si="457"/>
        <v>D</v>
      </c>
      <c r="AE4545" t="str">
        <f t="shared" si="457"/>
        <v>F</v>
      </c>
      <c r="AF4545" t="str">
        <f t="shared" si="457"/>
        <v>K</v>
      </c>
      <c r="AG4545" t="str">
        <f t="shared" si="457"/>
        <v>K</v>
      </c>
      <c r="AH4545" t="str">
        <f t="shared" si="457"/>
        <v>H</v>
      </c>
      <c r="AI4545" s="9">
        <f t="shared" si="459"/>
        <v>5.3755364806866948E-2</v>
      </c>
      <c r="AJ4545" s="9">
        <f t="shared" si="459"/>
        <v>3.2296137339055793E-2</v>
      </c>
      <c r="AK4545" s="9">
        <f t="shared" si="459"/>
        <v>0.24688841201716738</v>
      </c>
      <c r="AL4545" s="9">
        <f t="shared" si="459"/>
        <v>0.98723175965665233</v>
      </c>
      <c r="AM4545" s="9">
        <f t="shared" si="459"/>
        <v>1.0729613733905579E-4</v>
      </c>
      <c r="AN4545" s="9">
        <f t="shared" si="458"/>
        <v>1.0729613733905579E-4</v>
      </c>
      <c r="AO4545" s="9">
        <f t="shared" si="458"/>
        <v>1.0729613733905579E-4</v>
      </c>
      <c r="AP4545" s="9">
        <f t="shared" si="458"/>
        <v>1.0729613733905579E-4</v>
      </c>
      <c r="AQ4545" s="9">
        <f t="shared" si="458"/>
        <v>1.0729613733905579E-4</v>
      </c>
      <c r="AR4545" s="9">
        <f t="shared" si="458"/>
        <v>3.2296137339055793E-2</v>
      </c>
      <c r="AS4545" s="10">
        <f t="shared" si="455"/>
        <v>1.943404673944644E-25</v>
      </c>
    </row>
    <row r="4546" spans="24:45" x14ac:dyDescent="0.3">
      <c r="X4546" t="s">
        <v>4637</v>
      </c>
      <c r="Y4546" t="str">
        <f t="shared" si="457"/>
        <v>Y</v>
      </c>
      <c r="Z4546" t="str">
        <f t="shared" si="457"/>
        <v>A</v>
      </c>
      <c r="AA4546" t="str">
        <f t="shared" si="457"/>
        <v>A</v>
      </c>
      <c r="AB4546" t="str">
        <f t="shared" si="457"/>
        <v>G</v>
      </c>
      <c r="AC4546" t="str">
        <f t="shared" si="457"/>
        <v>K</v>
      </c>
      <c r="AD4546" t="str">
        <f t="shared" si="457"/>
        <v>D</v>
      </c>
      <c r="AE4546" t="str">
        <f t="shared" si="457"/>
        <v>R</v>
      </c>
      <c r="AF4546" t="str">
        <f t="shared" si="457"/>
        <v>L</v>
      </c>
      <c r="AG4546" t="str">
        <f t="shared" si="457"/>
        <v>E</v>
      </c>
      <c r="AH4546" t="str">
        <f t="shared" si="457"/>
        <v>T</v>
      </c>
      <c r="AI4546" s="9">
        <f t="shared" si="459"/>
        <v>5.3755364806866948E-2</v>
      </c>
      <c r="AJ4546" s="9">
        <f t="shared" si="459"/>
        <v>3.2296137339055793E-2</v>
      </c>
      <c r="AK4546" s="9">
        <f t="shared" si="459"/>
        <v>0.55804721030042914</v>
      </c>
      <c r="AL4546" s="9">
        <f t="shared" si="459"/>
        <v>0.98723175965665233</v>
      </c>
      <c r="AM4546" s="9">
        <f t="shared" si="459"/>
        <v>1.0729613733905579E-4</v>
      </c>
      <c r="AN4546" s="9">
        <f t="shared" si="458"/>
        <v>1.0729613733905579E-4</v>
      </c>
      <c r="AO4546" s="9">
        <f t="shared" si="458"/>
        <v>1.0729613733905579E-4</v>
      </c>
      <c r="AP4546" s="9">
        <f t="shared" si="458"/>
        <v>1.0729613733905579E-4</v>
      </c>
      <c r="AQ4546" s="9">
        <f t="shared" si="458"/>
        <v>0.2790772532188841</v>
      </c>
      <c r="AR4546" s="9">
        <f t="shared" si="458"/>
        <v>0.3863733905579399</v>
      </c>
      <c r="AS4546" s="10">
        <f t="shared" ref="AS4546:AS4609" si="460">PRODUCT(AI4546:AR4546)</f>
        <v>1.3668802107046697E-20</v>
      </c>
    </row>
    <row r="4547" spans="24:45" x14ac:dyDescent="0.3">
      <c r="X4547" t="s">
        <v>4638</v>
      </c>
      <c r="Y4547" t="str">
        <f t="shared" si="457"/>
        <v>Y</v>
      </c>
      <c r="Z4547" t="str">
        <f t="shared" si="457"/>
        <v>I</v>
      </c>
      <c r="AA4547" t="str">
        <f t="shared" si="457"/>
        <v>L</v>
      </c>
      <c r="AB4547" t="str">
        <f t="shared" si="457"/>
        <v>G</v>
      </c>
      <c r="AC4547" t="str">
        <f t="shared" si="457"/>
        <v>E</v>
      </c>
      <c r="AD4547" t="str">
        <f t="shared" si="457"/>
        <v>S</v>
      </c>
      <c r="AE4547" t="str">
        <f t="shared" si="457"/>
        <v>M</v>
      </c>
      <c r="AF4547" t="str">
        <f t="shared" si="457"/>
        <v>E</v>
      </c>
      <c r="AG4547" t="str">
        <f t="shared" si="457"/>
        <v>A</v>
      </c>
      <c r="AH4547" t="str">
        <f t="shared" si="457"/>
        <v>I</v>
      </c>
      <c r="AI4547" s="9">
        <f t="shared" si="459"/>
        <v>5.3755364806866948E-2</v>
      </c>
      <c r="AJ4547" s="9">
        <f t="shared" si="459"/>
        <v>1.0729613733905579E-4</v>
      </c>
      <c r="AK4547" s="9">
        <f t="shared" si="459"/>
        <v>1.0836909871244634E-2</v>
      </c>
      <c r="AL4547" s="9">
        <f t="shared" si="459"/>
        <v>0.98723175965665233</v>
      </c>
      <c r="AM4547" s="9">
        <f t="shared" si="459"/>
        <v>1.0836909871244634E-2</v>
      </c>
      <c r="AN4547" s="9">
        <f t="shared" si="458"/>
        <v>1.0729613733905579E-4</v>
      </c>
      <c r="AO4547" s="9">
        <f t="shared" si="458"/>
        <v>1.0836909871244634E-2</v>
      </c>
      <c r="AP4547" s="9">
        <f t="shared" si="458"/>
        <v>1.0729613733905579E-4</v>
      </c>
      <c r="AQ4547" s="9">
        <f t="shared" si="458"/>
        <v>1.0729613733905579E-4</v>
      </c>
      <c r="AR4547" s="9">
        <f t="shared" si="458"/>
        <v>1.0729613733905579E-4</v>
      </c>
      <c r="AS4547" s="10">
        <f t="shared" si="460"/>
        <v>9.6045662019632926E-28</v>
      </c>
    </row>
    <row r="4548" spans="24:45" x14ac:dyDescent="0.3">
      <c r="X4548" t="s">
        <v>4639</v>
      </c>
      <c r="Y4548" t="str">
        <f t="shared" si="457"/>
        <v>I</v>
      </c>
      <c r="Z4548" t="str">
        <f t="shared" si="457"/>
        <v>T</v>
      </c>
      <c r="AA4548" t="str">
        <f t="shared" si="457"/>
        <v>F</v>
      </c>
      <c r="AB4548" t="str">
        <f t="shared" si="457"/>
        <v>G</v>
      </c>
      <c r="AC4548" t="str">
        <f t="shared" si="457"/>
        <v>S</v>
      </c>
      <c r="AD4548" t="str">
        <f t="shared" si="457"/>
        <v>F</v>
      </c>
      <c r="AE4548" t="str">
        <f t="shared" si="457"/>
        <v>E</v>
      </c>
      <c r="AF4548" t="str">
        <f t="shared" si="457"/>
        <v>D</v>
      </c>
      <c r="AG4548" t="str">
        <f t="shared" si="457"/>
        <v>G</v>
      </c>
      <c r="AH4548" t="str">
        <f t="shared" si="457"/>
        <v>E</v>
      </c>
      <c r="AI4548" s="9">
        <f t="shared" si="459"/>
        <v>1.0836909871244634E-2</v>
      </c>
      <c r="AJ4548" s="9">
        <f t="shared" si="459"/>
        <v>2.1566523605150212E-2</v>
      </c>
      <c r="AK4548" s="9">
        <f t="shared" si="459"/>
        <v>1.0729613733905579E-4</v>
      </c>
      <c r="AL4548" s="9">
        <f t="shared" si="459"/>
        <v>0.98723175965665233</v>
      </c>
      <c r="AM4548" s="9">
        <f t="shared" si="459"/>
        <v>8.5944206008583685E-2</v>
      </c>
      <c r="AN4548" s="9">
        <f t="shared" si="458"/>
        <v>1.0836909871244634E-2</v>
      </c>
      <c r="AO4548" s="9">
        <f t="shared" si="458"/>
        <v>1.0729613733905579E-4</v>
      </c>
      <c r="AP4548" s="9">
        <f t="shared" si="458"/>
        <v>1.0729613733905579E-4</v>
      </c>
      <c r="AQ4548" s="9">
        <f t="shared" si="458"/>
        <v>1.0729613733905579E-4</v>
      </c>
      <c r="AR4548" s="9">
        <f t="shared" si="458"/>
        <v>1.0729613733905579E-4</v>
      </c>
      <c r="AS4548" s="10">
        <f t="shared" si="460"/>
        <v>3.0559569239388399E-27</v>
      </c>
    </row>
    <row r="4549" spans="24:45" x14ac:dyDescent="0.3">
      <c r="X4549" t="s">
        <v>4640</v>
      </c>
      <c r="Y4549" t="str">
        <f t="shared" si="457"/>
        <v>F</v>
      </c>
      <c r="Z4549" t="str">
        <f t="shared" si="457"/>
        <v>E</v>
      </c>
      <c r="AA4549" t="str">
        <f t="shared" si="457"/>
        <v>D</v>
      </c>
      <c r="AB4549" t="str">
        <f t="shared" si="457"/>
        <v>G</v>
      </c>
      <c r="AC4549" t="str">
        <f t="shared" si="457"/>
        <v>E</v>
      </c>
      <c r="AD4549" t="str">
        <f t="shared" si="457"/>
        <v>I</v>
      </c>
      <c r="AE4549" t="str">
        <f t="shared" si="457"/>
        <v>D</v>
      </c>
      <c r="AF4549" t="str">
        <f t="shared" si="457"/>
        <v>N</v>
      </c>
      <c r="AG4549" t="str">
        <f t="shared" si="457"/>
        <v>L</v>
      </c>
      <c r="AH4549" t="str">
        <f t="shared" si="457"/>
        <v>Q</v>
      </c>
      <c r="AI4549" s="9">
        <f t="shared" si="459"/>
        <v>4.3025751072961367E-2</v>
      </c>
      <c r="AJ4549" s="9">
        <f t="shared" si="459"/>
        <v>0.13959227467811158</v>
      </c>
      <c r="AK4549" s="9">
        <f t="shared" si="459"/>
        <v>1.0729613733905579E-4</v>
      </c>
      <c r="AL4549" s="9">
        <f t="shared" si="459"/>
        <v>0.98723175965665233</v>
      </c>
      <c r="AM4549" s="9">
        <f t="shared" si="459"/>
        <v>1.0836909871244634E-2</v>
      </c>
      <c r="AN4549" s="9">
        <f t="shared" si="458"/>
        <v>1.0729613733905579E-4</v>
      </c>
      <c r="AO4549" s="9">
        <f t="shared" si="458"/>
        <v>1.0729613733905579E-4</v>
      </c>
      <c r="AP4549" s="9">
        <f t="shared" si="458"/>
        <v>1.0836909871244634E-2</v>
      </c>
      <c r="AQ4549" s="9">
        <f t="shared" si="458"/>
        <v>1.0836909871244634E-2</v>
      </c>
      <c r="AR4549" s="9">
        <f t="shared" si="458"/>
        <v>1.0729613733905579E-4</v>
      </c>
      <c r="AS4549" s="10">
        <f t="shared" si="460"/>
        <v>1.0001420742775353E-24</v>
      </c>
    </row>
    <row r="4550" spans="24:45" x14ac:dyDescent="0.3">
      <c r="X4550" t="s">
        <v>4641</v>
      </c>
      <c r="Y4550" t="str">
        <f t="shared" si="457"/>
        <v>F</v>
      </c>
      <c r="Z4550" t="str">
        <f t="shared" si="457"/>
        <v>M</v>
      </c>
      <c r="AA4550" t="str">
        <f t="shared" si="457"/>
        <v>F</v>
      </c>
      <c r="AB4550" t="str">
        <f t="shared" si="457"/>
        <v>G</v>
      </c>
      <c r="AC4550" t="str">
        <f t="shared" si="457"/>
        <v>S</v>
      </c>
      <c r="AD4550" t="str">
        <f t="shared" si="457"/>
        <v>F</v>
      </c>
      <c r="AE4550" t="str">
        <f t="shared" si="457"/>
        <v>E</v>
      </c>
      <c r="AF4550" t="str">
        <f t="shared" si="457"/>
        <v>P</v>
      </c>
      <c r="AG4550" t="str">
        <f t="shared" si="457"/>
        <v>G</v>
      </c>
      <c r="AH4550" t="str">
        <f t="shared" si="457"/>
        <v>E</v>
      </c>
      <c r="AI4550" s="9">
        <f t="shared" si="459"/>
        <v>4.3025751072961367E-2</v>
      </c>
      <c r="AJ4550" s="9">
        <f t="shared" si="459"/>
        <v>2.1566523605150212E-2</v>
      </c>
      <c r="AK4550" s="9">
        <f t="shared" si="459"/>
        <v>1.0729613733905579E-4</v>
      </c>
      <c r="AL4550" s="9">
        <f t="shared" si="459"/>
        <v>0.98723175965665233</v>
      </c>
      <c r="AM4550" s="9">
        <f t="shared" si="459"/>
        <v>8.5944206008583685E-2</v>
      </c>
      <c r="AN4550" s="9">
        <f t="shared" si="458"/>
        <v>1.0836909871244634E-2</v>
      </c>
      <c r="AO4550" s="9">
        <f t="shared" si="458"/>
        <v>1.0729613733905579E-4</v>
      </c>
      <c r="AP4550" s="9">
        <f t="shared" si="458"/>
        <v>1.0729613733905579E-4</v>
      </c>
      <c r="AQ4550" s="9">
        <f t="shared" si="458"/>
        <v>1.0729613733905579E-4</v>
      </c>
      <c r="AR4550" s="9">
        <f t="shared" si="458"/>
        <v>1.0729613733905579E-4</v>
      </c>
      <c r="AS4550" s="10">
        <f t="shared" si="460"/>
        <v>1.2133056698014601E-26</v>
      </c>
    </row>
    <row r="4551" spans="24:45" x14ac:dyDescent="0.3">
      <c r="X4551" t="s">
        <v>4642</v>
      </c>
      <c r="Y4551" t="str">
        <f t="shared" si="457"/>
        <v>P</v>
      </c>
      <c r="Z4551" t="str">
        <f t="shared" si="457"/>
        <v>R</v>
      </c>
      <c r="AA4551" t="str">
        <f t="shared" si="457"/>
        <v>R</v>
      </c>
      <c r="AB4551" t="str">
        <f t="shared" si="457"/>
        <v>G</v>
      </c>
      <c r="AC4551" t="str">
        <f t="shared" si="457"/>
        <v>R</v>
      </c>
      <c r="AD4551" t="str">
        <f t="shared" si="457"/>
        <v>R</v>
      </c>
      <c r="AE4551" t="str">
        <f t="shared" si="457"/>
        <v>R</v>
      </c>
      <c r="AF4551" t="str">
        <f t="shared" si="457"/>
        <v>R</v>
      </c>
      <c r="AG4551" t="str">
        <f t="shared" si="457"/>
        <v>N</v>
      </c>
      <c r="AH4551" t="str">
        <f t="shared" si="457"/>
        <v>K</v>
      </c>
      <c r="AI4551" s="9">
        <f t="shared" si="459"/>
        <v>4.3025751072961367E-2</v>
      </c>
      <c r="AJ4551" s="9">
        <f t="shared" si="459"/>
        <v>0.26834763948497853</v>
      </c>
      <c r="AK4551" s="9">
        <f t="shared" si="459"/>
        <v>1.0729613733905579E-4</v>
      </c>
      <c r="AL4551" s="9">
        <f t="shared" si="459"/>
        <v>0.98723175965665233</v>
      </c>
      <c r="AM4551" s="9">
        <f t="shared" si="459"/>
        <v>2.1566523605150212E-2</v>
      </c>
      <c r="AN4551" s="9">
        <f t="shared" si="458"/>
        <v>1.0729613733905579E-4</v>
      </c>
      <c r="AO4551" s="9">
        <f t="shared" si="458"/>
        <v>1.0729613733905579E-4</v>
      </c>
      <c r="AP4551" s="9">
        <f t="shared" si="458"/>
        <v>1.0836909871244634E-2</v>
      </c>
      <c r="AQ4551" s="9">
        <f t="shared" si="458"/>
        <v>2.1566523605150212E-2</v>
      </c>
      <c r="AR4551" s="9">
        <f t="shared" si="458"/>
        <v>3.2296137339055793E-2</v>
      </c>
      <c r="AS4551" s="10">
        <f t="shared" si="460"/>
        <v>2.2919965296875662E-21</v>
      </c>
    </row>
    <row r="4552" spans="24:45" x14ac:dyDescent="0.3">
      <c r="X4552" t="s">
        <v>4643</v>
      </c>
      <c r="Y4552" t="str">
        <f t="shared" si="457"/>
        <v>T</v>
      </c>
      <c r="Z4552" t="str">
        <f t="shared" si="457"/>
        <v>D</v>
      </c>
      <c r="AA4552" t="str">
        <f t="shared" si="457"/>
        <v>T</v>
      </c>
      <c r="AB4552" t="str">
        <f t="shared" si="457"/>
        <v>G</v>
      </c>
      <c r="AC4552" t="str">
        <f t="shared" si="457"/>
        <v>E</v>
      </c>
      <c r="AD4552" t="str">
        <f t="shared" si="457"/>
        <v>G</v>
      </c>
      <c r="AE4552" t="str">
        <f t="shared" si="457"/>
        <v>H</v>
      </c>
      <c r="AF4552" t="str">
        <f t="shared" si="457"/>
        <v>L</v>
      </c>
      <c r="AG4552" t="str">
        <f t="shared" si="457"/>
        <v>Q</v>
      </c>
      <c r="AH4552" t="str">
        <f t="shared" si="457"/>
        <v>K</v>
      </c>
      <c r="AI4552" s="9">
        <f t="shared" si="459"/>
        <v>9.6673819742489259E-2</v>
      </c>
      <c r="AJ4552" s="9">
        <f t="shared" si="459"/>
        <v>0.16105150214592273</v>
      </c>
      <c r="AK4552" s="9">
        <f t="shared" si="459"/>
        <v>3.2296137339055793E-2</v>
      </c>
      <c r="AL4552" s="9">
        <f t="shared" si="459"/>
        <v>0.98723175965665233</v>
      </c>
      <c r="AM4552" s="9">
        <f t="shared" si="459"/>
        <v>1.0836909871244634E-2</v>
      </c>
      <c r="AN4552" s="9">
        <f t="shared" si="458"/>
        <v>0.18251072961373391</v>
      </c>
      <c r="AO4552" s="9">
        <f t="shared" si="458"/>
        <v>1.0729613733905579E-4</v>
      </c>
      <c r="AP4552" s="9">
        <f t="shared" si="458"/>
        <v>1.0729613733905579E-4</v>
      </c>
      <c r="AQ4552" s="9">
        <f t="shared" si="458"/>
        <v>1.0729613733905579E-4</v>
      </c>
      <c r="AR4552" s="9">
        <f t="shared" si="458"/>
        <v>3.2296137339055793E-2</v>
      </c>
      <c r="AS4552" s="10">
        <f t="shared" si="460"/>
        <v>3.9168782190724108E-20</v>
      </c>
    </row>
    <row r="4553" spans="24:45" x14ac:dyDescent="0.3">
      <c r="X4553" t="s">
        <v>4644</v>
      </c>
      <c r="Y4553" t="str">
        <f t="shared" si="457"/>
        <v>T</v>
      </c>
      <c r="Z4553" t="str">
        <f t="shared" si="457"/>
        <v>G</v>
      </c>
      <c r="AA4553" t="str">
        <f t="shared" si="457"/>
        <v>E</v>
      </c>
      <c r="AB4553" t="str">
        <f t="shared" si="457"/>
        <v>G</v>
      </c>
      <c r="AC4553" t="str">
        <f t="shared" si="457"/>
        <v>H</v>
      </c>
      <c r="AD4553" t="str">
        <f t="shared" si="457"/>
        <v>L</v>
      </c>
      <c r="AE4553" t="str">
        <f t="shared" si="457"/>
        <v>Q</v>
      </c>
      <c r="AF4553" t="str">
        <f t="shared" si="457"/>
        <v>K</v>
      </c>
      <c r="AG4553" t="str">
        <f t="shared" si="457"/>
        <v>K</v>
      </c>
      <c r="AH4553" t="str">
        <f t="shared" si="457"/>
        <v>S</v>
      </c>
      <c r="AI4553" s="9">
        <f t="shared" si="459"/>
        <v>9.6673819742489259E-2</v>
      </c>
      <c r="AJ4553" s="9">
        <f t="shared" si="459"/>
        <v>0.26834763948497853</v>
      </c>
      <c r="AK4553" s="9">
        <f t="shared" si="459"/>
        <v>1.0836909871244634E-2</v>
      </c>
      <c r="AL4553" s="9">
        <f t="shared" si="459"/>
        <v>0.98723175965665233</v>
      </c>
      <c r="AM4553" s="9">
        <f t="shared" si="459"/>
        <v>1.0729613733905579E-4</v>
      </c>
      <c r="AN4553" s="9">
        <f t="shared" si="458"/>
        <v>1.0729613733905579E-4</v>
      </c>
      <c r="AO4553" s="9">
        <f t="shared" si="458"/>
        <v>1.0729613733905579E-4</v>
      </c>
      <c r="AP4553" s="9">
        <f t="shared" si="458"/>
        <v>1.0729613733905579E-4</v>
      </c>
      <c r="AQ4553" s="9">
        <f t="shared" si="458"/>
        <v>1.0729613733905579E-4</v>
      </c>
      <c r="AR4553" s="9">
        <f t="shared" si="458"/>
        <v>0.24688841201716738</v>
      </c>
      <c r="AS4553" s="10">
        <f t="shared" si="460"/>
        <v>9.7443389531975621E-25</v>
      </c>
    </row>
    <row r="4554" spans="24:45" x14ac:dyDescent="0.3">
      <c r="X4554" t="s">
        <v>4645</v>
      </c>
      <c r="Y4554" t="str">
        <f t="shared" si="457"/>
        <v>L</v>
      </c>
      <c r="Z4554" t="str">
        <f t="shared" si="457"/>
        <v>L</v>
      </c>
      <c r="AA4554" t="str">
        <f t="shared" si="457"/>
        <v>S</v>
      </c>
      <c r="AB4554" t="str">
        <f t="shared" si="457"/>
        <v>G</v>
      </c>
      <c r="AC4554" t="str">
        <f t="shared" si="457"/>
        <v>L</v>
      </c>
      <c r="AD4554" t="str">
        <f t="shared" si="457"/>
        <v>K</v>
      </c>
      <c r="AE4554" t="str">
        <f t="shared" si="457"/>
        <v>L</v>
      </c>
      <c r="AF4554" t="str">
        <f t="shared" si="457"/>
        <v>Y</v>
      </c>
      <c r="AG4554" t="str">
        <f t="shared" si="457"/>
        <v>T</v>
      </c>
      <c r="AH4554" t="str">
        <f t="shared" si="457"/>
        <v>Y</v>
      </c>
      <c r="AI4554" s="9">
        <f t="shared" si="459"/>
        <v>4.3025751072961367E-2</v>
      </c>
      <c r="AJ4554" s="9">
        <f t="shared" si="459"/>
        <v>1.0729613733905579E-4</v>
      </c>
      <c r="AK4554" s="9">
        <f t="shared" si="459"/>
        <v>1.0836909871244634E-2</v>
      </c>
      <c r="AL4554" s="9">
        <f t="shared" si="459"/>
        <v>0.98723175965665233</v>
      </c>
      <c r="AM4554" s="9">
        <f t="shared" si="459"/>
        <v>1.0729613733905579E-4</v>
      </c>
      <c r="AN4554" s="9">
        <f t="shared" si="458"/>
        <v>1.0729613733905579E-4</v>
      </c>
      <c r="AO4554" s="9">
        <f t="shared" si="458"/>
        <v>0.12886266094420601</v>
      </c>
      <c r="AP4554" s="9">
        <f t="shared" si="458"/>
        <v>1.0729613733905579E-4</v>
      </c>
      <c r="AQ4554" s="9">
        <f t="shared" si="458"/>
        <v>1.0729613733905579E-4</v>
      </c>
      <c r="AR4554" s="9">
        <f t="shared" si="458"/>
        <v>1.0729613733905579E-4</v>
      </c>
      <c r="AS4554" s="10">
        <f t="shared" si="460"/>
        <v>9.0507519172648226E-29</v>
      </c>
    </row>
    <row r="4555" spans="24:45" x14ac:dyDescent="0.3">
      <c r="X4555" t="s">
        <v>4646</v>
      </c>
      <c r="Y4555" t="str">
        <f t="shared" si="457"/>
        <v>M</v>
      </c>
      <c r="Z4555" t="str">
        <f t="shared" si="457"/>
        <v>V</v>
      </c>
      <c r="AA4555" t="str">
        <f t="shared" si="457"/>
        <v>D</v>
      </c>
      <c r="AB4555" t="str">
        <f t="shared" si="457"/>
        <v>G</v>
      </c>
      <c r="AC4555" t="str">
        <f t="shared" si="457"/>
        <v>A</v>
      </c>
      <c r="AD4555" t="str">
        <f t="shared" si="457"/>
        <v>V</v>
      </c>
      <c r="AE4555" t="str">
        <f t="shared" si="457"/>
        <v>A</v>
      </c>
      <c r="AF4555" t="str">
        <f t="shared" si="457"/>
        <v>C</v>
      </c>
      <c r="AG4555" t="str">
        <f t="shared" si="457"/>
        <v>L</v>
      </c>
      <c r="AH4555" t="str">
        <f t="shared" si="457"/>
        <v>D</v>
      </c>
      <c r="AI4555" s="9">
        <f t="shared" si="459"/>
        <v>1.0836909871244634E-2</v>
      </c>
      <c r="AJ4555" s="9">
        <f t="shared" si="459"/>
        <v>1.0729613733905579E-4</v>
      </c>
      <c r="AK4555" s="9">
        <f t="shared" si="459"/>
        <v>1.0729613733905579E-4</v>
      </c>
      <c r="AL4555" s="9">
        <f t="shared" si="459"/>
        <v>0.98723175965665233</v>
      </c>
      <c r="AM4555" s="9">
        <f t="shared" si="459"/>
        <v>0.60096566523605144</v>
      </c>
      <c r="AN4555" s="9">
        <f t="shared" si="458"/>
        <v>1.0729613733905579E-4</v>
      </c>
      <c r="AO4555" s="9">
        <f t="shared" si="458"/>
        <v>1.0836909871244634E-2</v>
      </c>
      <c r="AP4555" s="9">
        <f t="shared" si="458"/>
        <v>1.0729613733905579E-4</v>
      </c>
      <c r="AQ4555" s="9">
        <f t="shared" si="458"/>
        <v>1.0836909871244634E-2</v>
      </c>
      <c r="AR4555" s="9">
        <f t="shared" si="458"/>
        <v>1.0836909871244634E-2</v>
      </c>
      <c r="AS4555" s="10">
        <f t="shared" si="460"/>
        <v>1.0844935538955765E-24</v>
      </c>
    </row>
    <row r="4556" spans="24:45" x14ac:dyDescent="0.3">
      <c r="X4556" t="s">
        <v>4647</v>
      </c>
      <c r="Y4556" t="str">
        <f t="shared" si="457"/>
        <v>F</v>
      </c>
      <c r="Z4556" t="str">
        <f t="shared" si="457"/>
        <v>N</v>
      </c>
      <c r="AA4556" t="str">
        <f t="shared" si="457"/>
        <v>Y</v>
      </c>
      <c r="AB4556" t="str">
        <f t="shared" si="457"/>
        <v>G</v>
      </c>
      <c r="AC4556" t="str">
        <f t="shared" si="457"/>
        <v>D</v>
      </c>
      <c r="AD4556" t="str">
        <f t="shared" si="457"/>
        <v>P</v>
      </c>
      <c r="AE4556" t="str">
        <f t="shared" si="457"/>
        <v>V</v>
      </c>
      <c r="AF4556" t="str">
        <f t="shared" si="457"/>
        <v>L</v>
      </c>
      <c r="AG4556" t="str">
        <f t="shared" si="457"/>
        <v>E</v>
      </c>
      <c r="AH4556" t="str">
        <f t="shared" si="457"/>
        <v>T</v>
      </c>
      <c r="AI4556" s="9">
        <f t="shared" si="459"/>
        <v>4.3025751072961367E-2</v>
      </c>
      <c r="AJ4556" s="9">
        <f t="shared" si="459"/>
        <v>1.0729613733905579E-4</v>
      </c>
      <c r="AK4556" s="9">
        <f t="shared" si="459"/>
        <v>1.0729613733905579E-4</v>
      </c>
      <c r="AL4556" s="9">
        <f t="shared" si="459"/>
        <v>0.98723175965665233</v>
      </c>
      <c r="AM4556" s="9">
        <f t="shared" si="459"/>
        <v>1.0729613733905579E-4</v>
      </c>
      <c r="AN4556" s="9">
        <f t="shared" si="458"/>
        <v>1.0729613733905579E-4</v>
      </c>
      <c r="AO4556" s="9">
        <f t="shared" si="458"/>
        <v>7.521459227467811E-2</v>
      </c>
      <c r="AP4556" s="9">
        <f t="shared" si="458"/>
        <v>1.0729613733905579E-4</v>
      </c>
      <c r="AQ4556" s="9">
        <f t="shared" si="458"/>
        <v>0.2790772532188841</v>
      </c>
      <c r="AR4556" s="9">
        <f t="shared" si="458"/>
        <v>0.3863733905579399</v>
      </c>
      <c r="AS4556" s="10">
        <f t="shared" si="460"/>
        <v>4.8989360617327658E-24</v>
      </c>
    </row>
    <row r="4557" spans="24:45" x14ac:dyDescent="0.3">
      <c r="X4557" t="s">
        <v>4648</v>
      </c>
      <c r="Y4557" t="str">
        <f t="shared" ref="Y4557:AH4582" si="461">MID($X4557,Y$1,1)</f>
        <v>A</v>
      </c>
      <c r="Z4557" t="str">
        <f t="shared" si="461"/>
        <v>V</v>
      </c>
      <c r="AA4557" t="str">
        <f t="shared" si="461"/>
        <v>I</v>
      </c>
      <c r="AB4557" t="str">
        <f t="shared" si="461"/>
        <v>G</v>
      </c>
      <c r="AC4557" t="str">
        <f t="shared" si="461"/>
        <v>I</v>
      </c>
      <c r="AD4557" t="str">
        <f t="shared" si="461"/>
        <v>R</v>
      </c>
      <c r="AE4557" t="str">
        <f t="shared" si="461"/>
        <v>P</v>
      </c>
      <c r="AF4557" t="str">
        <f t="shared" si="461"/>
        <v>P</v>
      </c>
      <c r="AG4557" t="str">
        <f t="shared" si="461"/>
        <v>Y</v>
      </c>
      <c r="AH4557" t="str">
        <f t="shared" si="461"/>
        <v>F</v>
      </c>
      <c r="AI4557" s="9">
        <f t="shared" si="459"/>
        <v>5.3755364806866948E-2</v>
      </c>
      <c r="AJ4557" s="9">
        <f t="shared" si="459"/>
        <v>1.0729613733905579E-4</v>
      </c>
      <c r="AK4557" s="9">
        <f t="shared" si="459"/>
        <v>8.5944206008583685E-2</v>
      </c>
      <c r="AL4557" s="9">
        <f t="shared" si="459"/>
        <v>0.98723175965665233</v>
      </c>
      <c r="AM4557" s="9">
        <f t="shared" si="459"/>
        <v>1.0729613733905579E-4</v>
      </c>
      <c r="AN4557" s="9">
        <f t="shared" si="458"/>
        <v>1.0729613733905579E-4</v>
      </c>
      <c r="AO4557" s="9">
        <f t="shared" si="458"/>
        <v>0.35418454935622312</v>
      </c>
      <c r="AP4557" s="9">
        <f t="shared" si="458"/>
        <v>1.0729613733905579E-4</v>
      </c>
      <c r="AQ4557" s="9">
        <f t="shared" si="458"/>
        <v>0.35418454935622312</v>
      </c>
      <c r="AR4557" s="9">
        <f t="shared" si="458"/>
        <v>1.0729613733905579E-4</v>
      </c>
      <c r="AS4557" s="10">
        <f t="shared" si="460"/>
        <v>8.1364919252125752E-24</v>
      </c>
    </row>
    <row r="4558" spans="24:45" x14ac:dyDescent="0.3">
      <c r="X4558" t="s">
        <v>4649</v>
      </c>
      <c r="Y4558" t="str">
        <f t="shared" si="461"/>
        <v>F</v>
      </c>
      <c r="Z4558" t="str">
        <f t="shared" si="461"/>
        <v>C</v>
      </c>
      <c r="AA4558" t="str">
        <f t="shared" si="461"/>
        <v>G</v>
      </c>
      <c r="AB4558" t="str">
        <f t="shared" si="461"/>
        <v>G</v>
      </c>
      <c r="AC4558" t="str">
        <f t="shared" si="461"/>
        <v>F</v>
      </c>
      <c r="AD4558" t="str">
        <f t="shared" si="461"/>
        <v>I</v>
      </c>
      <c r="AE4558" t="str">
        <f t="shared" si="461"/>
        <v>L</v>
      </c>
      <c r="AF4558" t="str">
        <f t="shared" si="461"/>
        <v>Q</v>
      </c>
      <c r="AG4558" t="str">
        <f t="shared" si="461"/>
        <v>D</v>
      </c>
      <c r="AH4558" t="str">
        <f t="shared" si="461"/>
        <v>E</v>
      </c>
      <c r="AI4558" s="9">
        <f t="shared" si="459"/>
        <v>4.3025751072961367E-2</v>
      </c>
      <c r="AJ4558" s="9">
        <f t="shared" si="459"/>
        <v>1.0729613733905579E-4</v>
      </c>
      <c r="AK4558" s="9">
        <f t="shared" si="459"/>
        <v>1.0729613733905579E-4</v>
      </c>
      <c r="AL4558" s="9">
        <f t="shared" si="459"/>
        <v>0.98723175965665233</v>
      </c>
      <c r="AM4558" s="9">
        <f t="shared" si="459"/>
        <v>1.0729613733905579E-4</v>
      </c>
      <c r="AN4558" s="9">
        <f t="shared" si="458"/>
        <v>1.0729613733905579E-4</v>
      </c>
      <c r="AO4558" s="9">
        <f t="shared" si="458"/>
        <v>0.12886266094420601</v>
      </c>
      <c r="AP4558" s="9">
        <f t="shared" si="458"/>
        <v>1.0729613733905579E-4</v>
      </c>
      <c r="AQ4558" s="9">
        <f t="shared" si="458"/>
        <v>6.4484978540772522E-2</v>
      </c>
      <c r="AR4558" s="9">
        <f t="shared" si="458"/>
        <v>1.0729613733905579E-4</v>
      </c>
      <c r="AS4558" s="10">
        <f t="shared" si="460"/>
        <v>5.3856454477981759E-28</v>
      </c>
    </row>
    <row r="4559" spans="24:45" x14ac:dyDescent="0.3">
      <c r="X4559" t="s">
        <v>4650</v>
      </c>
      <c r="Y4559" t="str">
        <f t="shared" si="461"/>
        <v>F</v>
      </c>
      <c r="Z4559" t="str">
        <f t="shared" si="461"/>
        <v>R</v>
      </c>
      <c r="AA4559" t="str">
        <f t="shared" si="461"/>
        <v>V</v>
      </c>
      <c r="AB4559" t="str">
        <f t="shared" si="461"/>
        <v>G</v>
      </c>
      <c r="AC4559" t="str">
        <f t="shared" si="461"/>
        <v>I</v>
      </c>
      <c r="AD4559" t="str">
        <f t="shared" si="461"/>
        <v>R</v>
      </c>
      <c r="AE4559" t="str">
        <f t="shared" si="461"/>
        <v>N</v>
      </c>
      <c r="AF4559" t="str">
        <f t="shared" si="461"/>
        <v>T</v>
      </c>
      <c r="AG4559" t="str">
        <f t="shared" si="461"/>
        <v>L</v>
      </c>
      <c r="AH4559" t="str">
        <f t="shared" si="461"/>
        <v>A</v>
      </c>
      <c r="AI4559" s="9">
        <f t="shared" si="459"/>
        <v>4.3025751072961367E-2</v>
      </c>
      <c r="AJ4559" s="9">
        <f t="shared" si="459"/>
        <v>0.26834763948497853</v>
      </c>
      <c r="AK4559" s="9">
        <f t="shared" si="459"/>
        <v>0.24688841201716738</v>
      </c>
      <c r="AL4559" s="9">
        <f t="shared" si="459"/>
        <v>0.98723175965665233</v>
      </c>
      <c r="AM4559" s="9">
        <f t="shared" si="459"/>
        <v>1.0729613733905579E-4</v>
      </c>
      <c r="AN4559" s="9">
        <f t="shared" si="458"/>
        <v>1.0729613733905579E-4</v>
      </c>
      <c r="AO4559" s="9">
        <f t="shared" si="458"/>
        <v>1.0729613733905579E-4</v>
      </c>
      <c r="AP4559" s="9">
        <f t="shared" si="458"/>
        <v>2.1566523605150212E-2</v>
      </c>
      <c r="AQ4559" s="9">
        <f t="shared" si="458"/>
        <v>1.0836909871244634E-2</v>
      </c>
      <c r="AR4559" s="9">
        <f t="shared" si="458"/>
        <v>2.1566523605150212E-2</v>
      </c>
      <c r="AS4559" s="10">
        <f t="shared" si="460"/>
        <v>1.7521209351531854E-20</v>
      </c>
    </row>
    <row r="4560" spans="24:45" x14ac:dyDescent="0.3">
      <c r="X4560" t="s">
        <v>4651</v>
      </c>
      <c r="Y4560" t="str">
        <f t="shared" si="461"/>
        <v>T</v>
      </c>
      <c r="Z4560" t="str">
        <f t="shared" si="461"/>
        <v>I</v>
      </c>
      <c r="AA4560" t="str">
        <f t="shared" si="461"/>
        <v>R</v>
      </c>
      <c r="AB4560" t="str">
        <f t="shared" si="461"/>
        <v>G</v>
      </c>
      <c r="AC4560" t="str">
        <f t="shared" si="461"/>
        <v>E</v>
      </c>
      <c r="AD4560" t="str">
        <f t="shared" si="461"/>
        <v>I</v>
      </c>
      <c r="AE4560" t="str">
        <f t="shared" si="461"/>
        <v>R</v>
      </c>
      <c r="AF4560" t="str">
        <f t="shared" si="461"/>
        <v>Q</v>
      </c>
      <c r="AG4560" t="str">
        <f t="shared" si="461"/>
        <v>L</v>
      </c>
      <c r="AH4560" t="str">
        <f t="shared" si="461"/>
        <v>Y</v>
      </c>
      <c r="AI4560" s="9">
        <f t="shared" si="459"/>
        <v>9.6673819742489259E-2</v>
      </c>
      <c r="AJ4560" s="9">
        <f t="shared" si="459"/>
        <v>1.0729613733905579E-4</v>
      </c>
      <c r="AK4560" s="9">
        <f t="shared" si="459"/>
        <v>1.0729613733905579E-4</v>
      </c>
      <c r="AL4560" s="9">
        <f t="shared" si="459"/>
        <v>0.98723175965665233</v>
      </c>
      <c r="AM4560" s="9">
        <f t="shared" si="459"/>
        <v>1.0836909871244634E-2</v>
      </c>
      <c r="AN4560" s="9">
        <f t="shared" si="458"/>
        <v>1.0729613733905579E-4</v>
      </c>
      <c r="AO4560" s="9">
        <f t="shared" si="458"/>
        <v>1.0729613733905579E-4</v>
      </c>
      <c r="AP4560" s="9">
        <f t="shared" si="458"/>
        <v>1.0729613733905579E-4</v>
      </c>
      <c r="AQ4560" s="9">
        <f t="shared" si="458"/>
        <v>1.0836909871244634E-2</v>
      </c>
      <c r="AR4560" s="9">
        <f t="shared" si="458"/>
        <v>1.0729613733905579E-4</v>
      </c>
      <c r="AS4560" s="10">
        <f t="shared" si="460"/>
        <v>1.7101863891956541E-29</v>
      </c>
    </row>
    <row r="4561" spans="24:45" x14ac:dyDescent="0.3">
      <c r="X4561" t="s">
        <v>4652</v>
      </c>
      <c r="Y4561" t="str">
        <f t="shared" si="461"/>
        <v>E</v>
      </c>
      <c r="Z4561" t="str">
        <f t="shared" si="461"/>
        <v>S</v>
      </c>
      <c r="AA4561" t="str">
        <f t="shared" si="461"/>
        <v>L</v>
      </c>
      <c r="AB4561" t="str">
        <f t="shared" si="461"/>
        <v>G</v>
      </c>
      <c r="AC4561" t="str">
        <f t="shared" si="461"/>
        <v>A</v>
      </c>
      <c r="AD4561" t="str">
        <f t="shared" si="461"/>
        <v>S</v>
      </c>
      <c r="AE4561" t="str">
        <f t="shared" si="461"/>
        <v>D</v>
      </c>
      <c r="AF4561" t="str">
        <f t="shared" si="461"/>
        <v>S</v>
      </c>
      <c r="AG4561" t="str">
        <f t="shared" si="461"/>
        <v>T</v>
      </c>
      <c r="AH4561" t="str">
        <f t="shared" si="461"/>
        <v>S</v>
      </c>
      <c r="AI4561" s="9">
        <f t="shared" si="459"/>
        <v>6.4484978540772522E-2</v>
      </c>
      <c r="AJ4561" s="9">
        <f t="shared" si="459"/>
        <v>1.0729613733905579E-4</v>
      </c>
      <c r="AK4561" s="9">
        <f t="shared" si="459"/>
        <v>1.0836909871244634E-2</v>
      </c>
      <c r="AL4561" s="9">
        <f t="shared" si="459"/>
        <v>0.98723175965665233</v>
      </c>
      <c r="AM4561" s="9">
        <f t="shared" si="459"/>
        <v>0.60096566523605144</v>
      </c>
      <c r="AN4561" s="9">
        <f t="shared" si="458"/>
        <v>1.0729613733905579E-4</v>
      </c>
      <c r="AO4561" s="9">
        <f t="shared" si="458"/>
        <v>1.0729613733905579E-4</v>
      </c>
      <c r="AP4561" s="9">
        <f t="shared" si="458"/>
        <v>0.18251072961373391</v>
      </c>
      <c r="AQ4561" s="9">
        <f t="shared" si="458"/>
        <v>1.0729613733905579E-4</v>
      </c>
      <c r="AR4561" s="9">
        <f t="shared" si="458"/>
        <v>0.24688841201716738</v>
      </c>
      <c r="AS4561" s="10">
        <f t="shared" si="460"/>
        <v>2.4760434295598523E-21</v>
      </c>
    </row>
    <row r="4562" spans="24:45" x14ac:dyDescent="0.3">
      <c r="X4562" t="s">
        <v>4653</v>
      </c>
      <c r="Y4562" t="str">
        <f t="shared" si="461"/>
        <v>R</v>
      </c>
      <c r="Z4562" t="str">
        <f t="shared" si="461"/>
        <v>A</v>
      </c>
      <c r="AA4562" t="str">
        <f t="shared" si="461"/>
        <v>R</v>
      </c>
      <c r="AB4562" t="str">
        <f t="shared" si="461"/>
        <v>G</v>
      </c>
      <c r="AC4562" t="str">
        <f t="shared" si="461"/>
        <v>L</v>
      </c>
      <c r="AD4562" t="str">
        <f t="shared" si="461"/>
        <v>D</v>
      </c>
      <c r="AE4562" t="str">
        <f t="shared" si="461"/>
        <v>V</v>
      </c>
      <c r="AF4562" t="str">
        <f t="shared" si="461"/>
        <v>N</v>
      </c>
      <c r="AG4562" t="str">
        <f t="shared" si="461"/>
        <v>A</v>
      </c>
      <c r="AH4562" t="str">
        <f t="shared" si="461"/>
        <v>R</v>
      </c>
      <c r="AI4562" s="9">
        <f t="shared" si="459"/>
        <v>1.0729613733905579E-4</v>
      </c>
      <c r="AJ4562" s="9">
        <f t="shared" si="459"/>
        <v>3.2296137339055793E-2</v>
      </c>
      <c r="AK4562" s="9">
        <f t="shared" si="459"/>
        <v>1.0729613733905579E-4</v>
      </c>
      <c r="AL4562" s="9">
        <f t="shared" si="459"/>
        <v>0.98723175965665233</v>
      </c>
      <c r="AM4562" s="9">
        <f t="shared" si="459"/>
        <v>1.0729613733905579E-4</v>
      </c>
      <c r="AN4562" s="9">
        <f t="shared" si="458"/>
        <v>1.0729613733905579E-4</v>
      </c>
      <c r="AO4562" s="9">
        <f t="shared" si="458"/>
        <v>7.521459227467811E-2</v>
      </c>
      <c r="AP4562" s="9">
        <f t="shared" si="458"/>
        <v>1.0836909871244634E-2</v>
      </c>
      <c r="AQ4562" s="9">
        <f t="shared" si="458"/>
        <v>1.0729613733905579E-4</v>
      </c>
      <c r="AR4562" s="9">
        <f t="shared" si="458"/>
        <v>0.20396995708154508</v>
      </c>
      <c r="AS4562" s="10">
        <f t="shared" si="460"/>
        <v>7.538135007538205E-26</v>
      </c>
    </row>
    <row r="4563" spans="24:45" x14ac:dyDescent="0.3">
      <c r="X4563" t="s">
        <v>4654</v>
      </c>
      <c r="Y4563" t="str">
        <f t="shared" si="461"/>
        <v>N</v>
      </c>
      <c r="Z4563" t="str">
        <f t="shared" si="461"/>
        <v>L</v>
      </c>
      <c r="AA4563" t="str">
        <f t="shared" si="461"/>
        <v>D</v>
      </c>
      <c r="AB4563" t="str">
        <f t="shared" si="461"/>
        <v>G</v>
      </c>
      <c r="AC4563" t="str">
        <f t="shared" si="461"/>
        <v>P</v>
      </c>
      <c r="AD4563" t="str">
        <f t="shared" si="461"/>
        <v>N</v>
      </c>
      <c r="AE4563" t="str">
        <f t="shared" si="461"/>
        <v>A</v>
      </c>
      <c r="AF4563" t="str">
        <f t="shared" si="461"/>
        <v>I</v>
      </c>
      <c r="AG4563" t="str">
        <f t="shared" si="461"/>
        <v>V</v>
      </c>
      <c r="AH4563" t="str">
        <f t="shared" si="461"/>
        <v>V</v>
      </c>
      <c r="AI4563" s="9">
        <f t="shared" si="459"/>
        <v>2.1566523605150212E-2</v>
      </c>
      <c r="AJ4563" s="9">
        <f t="shared" si="459"/>
        <v>1.0729613733905579E-4</v>
      </c>
      <c r="AK4563" s="9">
        <f t="shared" si="459"/>
        <v>1.0729613733905579E-4</v>
      </c>
      <c r="AL4563" s="9">
        <f t="shared" si="459"/>
        <v>0.98723175965665233</v>
      </c>
      <c r="AM4563" s="9">
        <f t="shared" si="459"/>
        <v>1.0729613733905579E-4</v>
      </c>
      <c r="AN4563" s="9">
        <f t="shared" si="458"/>
        <v>1.0729613733905579E-4</v>
      </c>
      <c r="AO4563" s="9">
        <f t="shared" si="458"/>
        <v>1.0836909871244634E-2</v>
      </c>
      <c r="AP4563" s="9">
        <f t="shared" si="458"/>
        <v>0.10740343347639485</v>
      </c>
      <c r="AQ4563" s="9">
        <f t="shared" si="458"/>
        <v>1.0729613733905579E-4</v>
      </c>
      <c r="AR4563" s="9">
        <f t="shared" si="458"/>
        <v>1.0729613733905579E-4</v>
      </c>
      <c r="AS4563" s="10">
        <f t="shared" si="460"/>
        <v>3.7811805550769203E-29</v>
      </c>
    </row>
    <row r="4564" spans="24:45" x14ac:dyDescent="0.3">
      <c r="X4564" t="s">
        <v>4655</v>
      </c>
      <c r="Y4564" t="str">
        <f t="shared" si="461"/>
        <v>P</v>
      </c>
      <c r="Z4564" t="str">
        <f t="shared" si="461"/>
        <v>R</v>
      </c>
      <c r="AA4564" t="str">
        <f t="shared" si="461"/>
        <v>P</v>
      </c>
      <c r="AB4564" t="str">
        <f t="shared" si="461"/>
        <v>G</v>
      </c>
      <c r="AC4564" t="str">
        <f t="shared" si="461"/>
        <v>S</v>
      </c>
      <c r="AD4564" t="str">
        <f t="shared" si="461"/>
        <v>N</v>
      </c>
      <c r="AE4564" t="str">
        <f t="shared" si="461"/>
        <v>T</v>
      </c>
      <c r="AF4564" t="str">
        <f t="shared" si="461"/>
        <v>L</v>
      </c>
      <c r="AG4564" t="str">
        <f t="shared" si="461"/>
        <v>E</v>
      </c>
      <c r="AH4564" t="str">
        <f t="shared" si="461"/>
        <v>I</v>
      </c>
      <c r="AI4564" s="9">
        <f t="shared" si="459"/>
        <v>4.3025751072961367E-2</v>
      </c>
      <c r="AJ4564" s="9">
        <f t="shared" si="459"/>
        <v>0.26834763948497853</v>
      </c>
      <c r="AK4564" s="9">
        <f t="shared" si="459"/>
        <v>4.3025751072961367E-2</v>
      </c>
      <c r="AL4564" s="9">
        <f t="shared" si="459"/>
        <v>0.98723175965665233</v>
      </c>
      <c r="AM4564" s="9">
        <f t="shared" si="459"/>
        <v>8.5944206008583685E-2</v>
      </c>
      <c r="AN4564" s="9">
        <f t="shared" si="458"/>
        <v>1.0729613733905579E-4</v>
      </c>
      <c r="AO4564" s="9">
        <f t="shared" si="458"/>
        <v>4.3025751072961367E-2</v>
      </c>
      <c r="AP4564" s="9">
        <f t="shared" si="458"/>
        <v>1.0729613733905579E-4</v>
      </c>
      <c r="AQ4564" s="9">
        <f t="shared" si="458"/>
        <v>0.2790772532188841</v>
      </c>
      <c r="AR4564" s="9">
        <f t="shared" si="458"/>
        <v>1.0729613733905579E-4</v>
      </c>
      <c r="AS4564" s="10">
        <f t="shared" si="460"/>
        <v>6.2516633740488365E-19</v>
      </c>
    </row>
    <row r="4565" spans="24:45" x14ac:dyDescent="0.3">
      <c r="X4565" t="s">
        <v>4656</v>
      </c>
      <c r="Y4565" t="str">
        <f t="shared" si="461"/>
        <v>K</v>
      </c>
      <c r="Z4565" t="str">
        <f t="shared" si="461"/>
        <v>M</v>
      </c>
      <c r="AA4565" t="str">
        <f t="shared" si="461"/>
        <v>R</v>
      </c>
      <c r="AB4565" t="str">
        <f t="shared" si="461"/>
        <v>G</v>
      </c>
      <c r="AC4565" t="str">
        <f t="shared" si="461"/>
        <v>L</v>
      </c>
      <c r="AD4565" t="str">
        <f t="shared" si="461"/>
        <v>D</v>
      </c>
      <c r="AE4565" t="str">
        <f t="shared" si="461"/>
        <v>I</v>
      </c>
      <c r="AF4565" t="str">
        <f t="shared" si="461"/>
        <v>V</v>
      </c>
      <c r="AG4565" t="str">
        <f t="shared" si="461"/>
        <v>A</v>
      </c>
      <c r="AH4565" t="str">
        <f t="shared" si="461"/>
        <v>R</v>
      </c>
      <c r="AI4565" s="9">
        <f t="shared" si="459"/>
        <v>1.0729613733905579E-4</v>
      </c>
      <c r="AJ4565" s="9">
        <f t="shared" si="459"/>
        <v>2.1566523605150212E-2</v>
      </c>
      <c r="AK4565" s="9">
        <f t="shared" si="459"/>
        <v>1.0729613733905579E-4</v>
      </c>
      <c r="AL4565" s="9">
        <f t="shared" si="459"/>
        <v>0.98723175965665233</v>
      </c>
      <c r="AM4565" s="9">
        <f t="shared" si="459"/>
        <v>1.0729613733905579E-4</v>
      </c>
      <c r="AN4565" s="9">
        <f t="shared" si="458"/>
        <v>1.0729613733905579E-4</v>
      </c>
      <c r="AO4565" s="9">
        <f t="shared" si="458"/>
        <v>0.33272532188841203</v>
      </c>
      <c r="AP4565" s="9">
        <f t="shared" si="458"/>
        <v>0.24688841201716738</v>
      </c>
      <c r="AQ4565" s="9">
        <f t="shared" si="458"/>
        <v>1.0729613733905579E-4</v>
      </c>
      <c r="AR4565" s="9">
        <f t="shared" si="458"/>
        <v>0.20396995708154508</v>
      </c>
      <c r="AS4565" s="10">
        <f t="shared" si="460"/>
        <v>5.073088823639634E-24</v>
      </c>
    </row>
    <row r="4566" spans="24:45" x14ac:dyDescent="0.3">
      <c r="X4566" t="s">
        <v>4657</v>
      </c>
      <c r="Y4566" t="str">
        <f t="shared" si="461"/>
        <v>D</v>
      </c>
      <c r="Z4566" t="str">
        <f t="shared" si="461"/>
        <v>T</v>
      </c>
      <c r="AA4566" t="str">
        <f t="shared" si="461"/>
        <v>T</v>
      </c>
      <c r="AB4566" t="str">
        <f t="shared" si="461"/>
        <v>G</v>
      </c>
      <c r="AC4566" t="str">
        <f t="shared" si="461"/>
        <v>S</v>
      </c>
      <c r="AD4566" t="str">
        <f t="shared" si="461"/>
        <v>T</v>
      </c>
      <c r="AE4566" t="str">
        <f t="shared" si="461"/>
        <v>K</v>
      </c>
      <c r="AF4566" t="str">
        <f t="shared" si="461"/>
        <v>P</v>
      </c>
      <c r="AG4566" t="str">
        <f t="shared" si="461"/>
        <v>R</v>
      </c>
      <c r="AH4566" t="str">
        <f t="shared" si="461"/>
        <v>K</v>
      </c>
      <c r="AI4566" s="9">
        <f t="shared" si="459"/>
        <v>0.33272532188841203</v>
      </c>
      <c r="AJ4566" s="9">
        <f t="shared" si="459"/>
        <v>2.1566523605150212E-2</v>
      </c>
      <c r="AK4566" s="9">
        <f t="shared" si="459"/>
        <v>3.2296137339055793E-2</v>
      </c>
      <c r="AL4566" s="9">
        <f t="shared" si="459"/>
        <v>0.98723175965665233</v>
      </c>
      <c r="AM4566" s="9">
        <f t="shared" si="459"/>
        <v>8.5944206008583685E-2</v>
      </c>
      <c r="AN4566" s="9">
        <f t="shared" si="458"/>
        <v>6.4484978540772522E-2</v>
      </c>
      <c r="AO4566" s="9">
        <f t="shared" si="458"/>
        <v>1.0729613733905579E-4</v>
      </c>
      <c r="AP4566" s="9">
        <f t="shared" si="458"/>
        <v>1.0729613733905579E-4</v>
      </c>
      <c r="AQ4566" s="9">
        <f t="shared" si="458"/>
        <v>1.0729613733905579E-4</v>
      </c>
      <c r="AR4566" s="9">
        <f t="shared" si="458"/>
        <v>3.2296137339055793E-2</v>
      </c>
      <c r="AS4566" s="10">
        <f t="shared" si="460"/>
        <v>5.0584063046190837E-20</v>
      </c>
    </row>
    <row r="4567" spans="24:45" x14ac:dyDescent="0.3">
      <c r="X4567" t="s">
        <v>4658</v>
      </c>
      <c r="Y4567" t="str">
        <f t="shared" si="461"/>
        <v>K</v>
      </c>
      <c r="Z4567" t="str">
        <f t="shared" si="461"/>
        <v>Y</v>
      </c>
      <c r="AA4567" t="str">
        <f t="shared" si="461"/>
        <v>T</v>
      </c>
      <c r="AB4567" t="str">
        <f t="shared" si="461"/>
        <v>G</v>
      </c>
      <c r="AC4567" t="str">
        <f t="shared" si="461"/>
        <v>D</v>
      </c>
      <c r="AD4567" t="str">
        <f t="shared" si="461"/>
        <v>F</v>
      </c>
      <c r="AE4567" t="str">
        <f t="shared" si="461"/>
        <v>T</v>
      </c>
      <c r="AF4567" t="str">
        <f t="shared" si="461"/>
        <v>A</v>
      </c>
      <c r="AG4567" t="str">
        <f t="shared" si="461"/>
        <v>T</v>
      </c>
      <c r="AH4567" t="str">
        <f t="shared" si="461"/>
        <v>L</v>
      </c>
      <c r="AI4567" s="9">
        <f t="shared" si="459"/>
        <v>1.0729613733905579E-4</v>
      </c>
      <c r="AJ4567" s="9">
        <f t="shared" si="459"/>
        <v>1.0729613733905579E-4</v>
      </c>
      <c r="AK4567" s="9">
        <f t="shared" si="459"/>
        <v>3.2296137339055793E-2</v>
      </c>
      <c r="AL4567" s="9">
        <f t="shared" si="459"/>
        <v>0.98723175965665233</v>
      </c>
      <c r="AM4567" s="9">
        <f t="shared" si="459"/>
        <v>1.0729613733905579E-4</v>
      </c>
      <c r="AN4567" s="9">
        <f t="shared" si="458"/>
        <v>1.0836909871244634E-2</v>
      </c>
      <c r="AO4567" s="9">
        <f t="shared" si="458"/>
        <v>4.3025751072961367E-2</v>
      </c>
      <c r="AP4567" s="9">
        <f t="shared" si="458"/>
        <v>0.12886266094420601</v>
      </c>
      <c r="AQ4567" s="9">
        <f t="shared" si="458"/>
        <v>1.0729613733905579E-4</v>
      </c>
      <c r="AR4567" s="9">
        <f t="shared" si="458"/>
        <v>1.0729613733905579E-4</v>
      </c>
      <c r="AS4567" s="10">
        <f t="shared" si="460"/>
        <v>2.7242763270967122E-26</v>
      </c>
    </row>
    <row r="4568" spans="24:45" x14ac:dyDescent="0.3">
      <c r="X4568" t="s">
        <v>4659</v>
      </c>
      <c r="Y4568" t="str">
        <f t="shared" si="461"/>
        <v>N</v>
      </c>
      <c r="Z4568" t="str">
        <f t="shared" si="461"/>
        <v>M</v>
      </c>
      <c r="AA4568" t="str">
        <f t="shared" si="461"/>
        <v>Y</v>
      </c>
      <c r="AB4568" t="str">
        <f t="shared" si="461"/>
        <v>G</v>
      </c>
      <c r="AC4568" t="str">
        <f t="shared" si="461"/>
        <v>L</v>
      </c>
      <c r="AD4568" t="str">
        <f t="shared" si="461"/>
        <v>N</v>
      </c>
      <c r="AE4568" t="str">
        <f t="shared" si="461"/>
        <v>K</v>
      </c>
      <c r="AF4568" t="str">
        <f t="shared" si="461"/>
        <v>E</v>
      </c>
      <c r="AG4568" t="str">
        <f t="shared" si="461"/>
        <v>V</v>
      </c>
      <c r="AH4568" t="str">
        <f t="shared" si="461"/>
        <v>A</v>
      </c>
      <c r="AI4568" s="9">
        <f t="shared" si="459"/>
        <v>2.1566523605150212E-2</v>
      </c>
      <c r="AJ4568" s="9">
        <f t="shared" si="459"/>
        <v>2.1566523605150212E-2</v>
      </c>
      <c r="AK4568" s="9">
        <f t="shared" si="459"/>
        <v>1.0729613733905579E-4</v>
      </c>
      <c r="AL4568" s="9">
        <f t="shared" si="459"/>
        <v>0.98723175965665233</v>
      </c>
      <c r="AM4568" s="9">
        <f t="shared" si="459"/>
        <v>1.0729613733905579E-4</v>
      </c>
      <c r="AN4568" s="9">
        <f t="shared" si="458"/>
        <v>1.0729613733905579E-4</v>
      </c>
      <c r="AO4568" s="9">
        <f t="shared" si="458"/>
        <v>1.0729613733905579E-4</v>
      </c>
      <c r="AP4568" s="9">
        <f t="shared" si="458"/>
        <v>1.0729613733905579E-4</v>
      </c>
      <c r="AQ4568" s="9">
        <f t="shared" si="458"/>
        <v>1.0729613733905579E-4</v>
      </c>
      <c r="AR4568" s="9">
        <f t="shared" si="458"/>
        <v>2.1566523605150212E-2</v>
      </c>
      <c r="AS4568" s="10">
        <f t="shared" si="460"/>
        <v>1.5109986608012048E-29</v>
      </c>
    </row>
    <row r="4569" spans="24:45" x14ac:dyDescent="0.3">
      <c r="X4569" t="s">
        <v>4660</v>
      </c>
      <c r="Y4569" t="str">
        <f t="shared" si="461"/>
        <v>M</v>
      </c>
      <c r="Z4569" t="str">
        <f t="shared" si="461"/>
        <v>N</v>
      </c>
      <c r="AA4569" t="str">
        <f t="shared" si="461"/>
        <v>T</v>
      </c>
      <c r="AB4569" t="str">
        <f t="shared" si="461"/>
        <v>G</v>
      </c>
      <c r="AC4569" t="str">
        <f t="shared" si="461"/>
        <v>T</v>
      </c>
      <c r="AD4569" t="str">
        <f t="shared" si="461"/>
        <v>L</v>
      </c>
      <c r="AE4569" t="str">
        <f t="shared" si="461"/>
        <v>R</v>
      </c>
      <c r="AF4569" t="str">
        <f t="shared" si="461"/>
        <v>G</v>
      </c>
      <c r="AG4569" t="str">
        <f t="shared" si="461"/>
        <v>Y</v>
      </c>
      <c r="AH4569" t="str">
        <f t="shared" si="461"/>
        <v>D</v>
      </c>
      <c r="AI4569" s="9">
        <f t="shared" si="459"/>
        <v>1.0836909871244634E-2</v>
      </c>
      <c r="AJ4569" s="9">
        <f t="shared" si="459"/>
        <v>1.0729613733905579E-4</v>
      </c>
      <c r="AK4569" s="9">
        <f t="shared" si="459"/>
        <v>3.2296137339055793E-2</v>
      </c>
      <c r="AL4569" s="9">
        <f t="shared" si="459"/>
        <v>0.98723175965665233</v>
      </c>
      <c r="AM4569" s="9">
        <f t="shared" si="459"/>
        <v>2.1566523605150212E-2</v>
      </c>
      <c r="AN4569" s="9">
        <f t="shared" si="458"/>
        <v>1.0729613733905579E-4</v>
      </c>
      <c r="AO4569" s="9">
        <f t="shared" si="458"/>
        <v>1.0729613733905579E-4</v>
      </c>
      <c r="AP4569" s="9">
        <f t="shared" si="458"/>
        <v>1.0836909871244634E-2</v>
      </c>
      <c r="AQ4569" s="9">
        <f t="shared" si="458"/>
        <v>0.35418454935622312</v>
      </c>
      <c r="AR4569" s="9">
        <f t="shared" si="458"/>
        <v>1.0836909871244634E-2</v>
      </c>
      <c r="AS4569" s="10">
        <f t="shared" si="460"/>
        <v>3.8286715032938588E-22</v>
      </c>
    </row>
    <row r="4570" spans="24:45" x14ac:dyDescent="0.3">
      <c r="X4570" t="s">
        <v>4661</v>
      </c>
      <c r="Y4570" t="str">
        <f t="shared" si="461"/>
        <v>T</v>
      </c>
      <c r="Z4570" t="str">
        <f t="shared" si="461"/>
        <v>L</v>
      </c>
      <c r="AA4570" t="str">
        <f t="shared" si="461"/>
        <v>R</v>
      </c>
      <c r="AB4570" t="str">
        <f t="shared" si="461"/>
        <v>G</v>
      </c>
      <c r="AC4570" t="str">
        <f t="shared" si="461"/>
        <v>Y</v>
      </c>
      <c r="AD4570" t="str">
        <f t="shared" si="461"/>
        <v>D</v>
      </c>
      <c r="AE4570" t="str">
        <f t="shared" si="461"/>
        <v>P</v>
      </c>
      <c r="AF4570" t="str">
        <f t="shared" si="461"/>
        <v>C</v>
      </c>
      <c r="AG4570" t="str">
        <f t="shared" si="461"/>
        <v>I</v>
      </c>
      <c r="AH4570" t="str">
        <f t="shared" si="461"/>
        <v>N</v>
      </c>
      <c r="AI4570" s="9">
        <f t="shared" si="459"/>
        <v>9.6673819742489259E-2</v>
      </c>
      <c r="AJ4570" s="9">
        <f t="shared" si="459"/>
        <v>1.0729613733905579E-4</v>
      </c>
      <c r="AK4570" s="9">
        <f t="shared" si="459"/>
        <v>1.0729613733905579E-4</v>
      </c>
      <c r="AL4570" s="9">
        <f t="shared" si="459"/>
        <v>0.98723175965665233</v>
      </c>
      <c r="AM4570" s="9">
        <f t="shared" si="459"/>
        <v>1.0729613733905579E-4</v>
      </c>
      <c r="AN4570" s="9">
        <f t="shared" si="458"/>
        <v>1.0729613733905579E-4</v>
      </c>
      <c r="AO4570" s="9">
        <f t="shared" si="458"/>
        <v>0.35418454935622312</v>
      </c>
      <c r="AP4570" s="9">
        <f t="shared" si="458"/>
        <v>1.0729613733905579E-4</v>
      </c>
      <c r="AQ4570" s="9">
        <f t="shared" si="458"/>
        <v>1.0729613733905579E-4</v>
      </c>
      <c r="AR4570" s="9">
        <f t="shared" si="458"/>
        <v>1.0836909871244634E-2</v>
      </c>
      <c r="AS4570" s="10">
        <f t="shared" si="460"/>
        <v>5.5894309611236175E-28</v>
      </c>
    </row>
    <row r="4571" spans="24:45" x14ac:dyDescent="0.3">
      <c r="X4571" t="s">
        <v>4662</v>
      </c>
      <c r="Y4571" t="str">
        <f t="shared" si="461"/>
        <v>L</v>
      </c>
      <c r="Z4571" t="str">
        <f t="shared" si="461"/>
        <v>V</v>
      </c>
      <c r="AA4571" t="str">
        <f t="shared" si="461"/>
        <v>V</v>
      </c>
      <c r="AB4571" t="str">
        <f t="shared" si="461"/>
        <v>G</v>
      </c>
      <c r="AC4571" t="str">
        <f t="shared" si="461"/>
        <v>E</v>
      </c>
      <c r="AD4571" t="str">
        <f t="shared" si="461"/>
        <v>K</v>
      </c>
      <c r="AE4571" t="str">
        <f t="shared" si="461"/>
        <v>L</v>
      </c>
      <c r="AF4571" t="str">
        <f t="shared" si="461"/>
        <v>N</v>
      </c>
      <c r="AG4571" t="str">
        <f t="shared" si="461"/>
        <v>I</v>
      </c>
      <c r="AH4571" t="str">
        <f t="shared" si="461"/>
        <v>T</v>
      </c>
      <c r="AI4571" s="9">
        <f t="shared" si="459"/>
        <v>4.3025751072961367E-2</v>
      </c>
      <c r="AJ4571" s="9">
        <f t="shared" si="459"/>
        <v>1.0729613733905579E-4</v>
      </c>
      <c r="AK4571" s="9">
        <f t="shared" si="459"/>
        <v>0.24688841201716738</v>
      </c>
      <c r="AL4571" s="9">
        <f t="shared" si="459"/>
        <v>0.98723175965665233</v>
      </c>
      <c r="AM4571" s="9">
        <f t="shared" si="459"/>
        <v>1.0836909871244634E-2</v>
      </c>
      <c r="AN4571" s="9">
        <f t="shared" si="458"/>
        <v>1.0729613733905579E-4</v>
      </c>
      <c r="AO4571" s="9">
        <f t="shared" si="458"/>
        <v>0.12886266094420601</v>
      </c>
      <c r="AP4571" s="9">
        <f t="shared" si="458"/>
        <v>1.0836909871244634E-2</v>
      </c>
      <c r="AQ4571" s="9">
        <f t="shared" si="458"/>
        <v>1.0729613733905579E-4</v>
      </c>
      <c r="AR4571" s="9">
        <f t="shared" si="458"/>
        <v>0.3863733905579399</v>
      </c>
      <c r="AS4571" s="10">
        <f t="shared" si="460"/>
        <v>7.5743570705636681E-20</v>
      </c>
    </row>
    <row r="4572" spans="24:45" x14ac:dyDescent="0.3">
      <c r="X4572" t="s">
        <v>4663</v>
      </c>
      <c r="Y4572" t="str">
        <f t="shared" si="461"/>
        <v>N</v>
      </c>
      <c r="Z4572" t="str">
        <f t="shared" si="461"/>
        <v>I</v>
      </c>
      <c r="AA4572" t="str">
        <f t="shared" si="461"/>
        <v>T</v>
      </c>
      <c r="AB4572" t="str">
        <f t="shared" si="461"/>
        <v>G</v>
      </c>
      <c r="AC4572" t="str">
        <f t="shared" si="461"/>
        <v>K</v>
      </c>
      <c r="AD4572" t="str">
        <f t="shared" si="461"/>
        <v>N</v>
      </c>
      <c r="AE4572" t="str">
        <f t="shared" si="461"/>
        <v>V</v>
      </c>
      <c r="AF4572" t="str">
        <f t="shared" si="461"/>
        <v>D</v>
      </c>
      <c r="AG4572" t="str">
        <f t="shared" si="461"/>
        <v>W</v>
      </c>
      <c r="AH4572" t="str">
        <f t="shared" si="461"/>
        <v>L</v>
      </c>
      <c r="AI4572" s="9">
        <f t="shared" si="459"/>
        <v>2.1566523605150212E-2</v>
      </c>
      <c r="AJ4572" s="9">
        <f t="shared" si="459"/>
        <v>1.0729613733905579E-4</v>
      </c>
      <c r="AK4572" s="9">
        <f t="shared" si="459"/>
        <v>3.2296137339055793E-2</v>
      </c>
      <c r="AL4572" s="9">
        <f t="shared" si="459"/>
        <v>0.98723175965665233</v>
      </c>
      <c r="AM4572" s="9">
        <f t="shared" si="459"/>
        <v>1.0729613733905579E-4</v>
      </c>
      <c r="AN4572" s="9">
        <f t="shared" si="458"/>
        <v>1.0729613733905579E-4</v>
      </c>
      <c r="AO4572" s="9">
        <f t="shared" si="458"/>
        <v>7.521459227467811E-2</v>
      </c>
      <c r="AP4572" s="9">
        <f t="shared" si="458"/>
        <v>1.0729613733905579E-4</v>
      </c>
      <c r="AQ4572" s="9">
        <f t="shared" si="458"/>
        <v>1.0729613733905579E-4</v>
      </c>
      <c r="AR4572" s="9">
        <f t="shared" si="458"/>
        <v>1.0729613733905579E-4</v>
      </c>
      <c r="AS4572" s="10">
        <f t="shared" si="460"/>
        <v>7.8914439847458003E-29</v>
      </c>
    </row>
    <row r="4573" spans="24:45" x14ac:dyDescent="0.3">
      <c r="X4573" t="s">
        <v>4664</v>
      </c>
      <c r="Y4573" t="str">
        <f t="shared" si="461"/>
        <v>L</v>
      </c>
      <c r="Z4573" t="str">
        <f t="shared" si="461"/>
        <v>D</v>
      </c>
      <c r="AA4573" t="str">
        <f t="shared" si="461"/>
        <v>L</v>
      </c>
      <c r="AB4573" t="str">
        <f t="shared" si="461"/>
        <v>G</v>
      </c>
      <c r="AC4573" t="str">
        <f t="shared" si="461"/>
        <v>I</v>
      </c>
      <c r="AD4573" t="str">
        <f t="shared" si="461"/>
        <v>P</v>
      </c>
      <c r="AE4573" t="str">
        <f t="shared" si="461"/>
        <v>H</v>
      </c>
      <c r="AF4573" t="str">
        <f t="shared" si="461"/>
        <v>E</v>
      </c>
      <c r="AG4573" t="str">
        <f t="shared" si="461"/>
        <v>L</v>
      </c>
      <c r="AH4573" t="str">
        <f t="shared" si="461"/>
        <v>P</v>
      </c>
      <c r="AI4573" s="9">
        <f t="shared" si="459"/>
        <v>4.3025751072961367E-2</v>
      </c>
      <c r="AJ4573" s="9">
        <f t="shared" si="459"/>
        <v>0.16105150214592273</v>
      </c>
      <c r="AK4573" s="9">
        <f t="shared" si="459"/>
        <v>1.0836909871244634E-2</v>
      </c>
      <c r="AL4573" s="9">
        <f t="shared" si="459"/>
        <v>0.98723175965665233</v>
      </c>
      <c r="AM4573" s="9">
        <f t="shared" si="459"/>
        <v>1.0729613733905579E-4</v>
      </c>
      <c r="AN4573" s="9">
        <f t="shared" si="458"/>
        <v>1.0729613733905579E-4</v>
      </c>
      <c r="AO4573" s="9">
        <f t="shared" si="458"/>
        <v>1.0729613733905579E-4</v>
      </c>
      <c r="AP4573" s="9">
        <f t="shared" si="458"/>
        <v>1.0729613733905579E-4</v>
      </c>
      <c r="AQ4573" s="9">
        <f t="shared" si="458"/>
        <v>1.0836909871244634E-2</v>
      </c>
      <c r="AR4573" s="9">
        <f t="shared" si="458"/>
        <v>1.0729613733905579E-4</v>
      </c>
      <c r="AS4573" s="10">
        <f t="shared" si="460"/>
        <v>1.1424671452200369E-26</v>
      </c>
    </row>
    <row r="4574" spans="24:45" x14ac:dyDescent="0.3">
      <c r="X4574" t="s">
        <v>4665</v>
      </c>
      <c r="Y4574" t="str">
        <f t="shared" si="461"/>
        <v>E</v>
      </c>
      <c r="Z4574" t="str">
        <f t="shared" si="461"/>
        <v>L</v>
      </c>
      <c r="AA4574" t="str">
        <f t="shared" si="461"/>
        <v>D</v>
      </c>
      <c r="AB4574" t="str">
        <f t="shared" si="461"/>
        <v>G</v>
      </c>
      <c r="AC4574" t="str">
        <f t="shared" si="461"/>
        <v>D</v>
      </c>
      <c r="AD4574" t="str">
        <f t="shared" si="461"/>
        <v>K</v>
      </c>
      <c r="AE4574" t="str">
        <f t="shared" si="461"/>
        <v>Q</v>
      </c>
      <c r="AF4574" t="str">
        <f t="shared" si="461"/>
        <v>L</v>
      </c>
      <c r="AG4574" t="str">
        <f t="shared" si="461"/>
        <v>A</v>
      </c>
      <c r="AH4574" t="str">
        <f t="shared" si="461"/>
        <v>E</v>
      </c>
      <c r="AI4574" s="9">
        <f t="shared" si="459"/>
        <v>6.4484978540772522E-2</v>
      </c>
      <c r="AJ4574" s="9">
        <f t="shared" si="459"/>
        <v>1.0729613733905579E-4</v>
      </c>
      <c r="AK4574" s="9">
        <f t="shared" si="459"/>
        <v>1.0729613733905579E-4</v>
      </c>
      <c r="AL4574" s="9">
        <f t="shared" si="459"/>
        <v>0.98723175965665233</v>
      </c>
      <c r="AM4574" s="9">
        <f t="shared" si="459"/>
        <v>1.0729613733905579E-4</v>
      </c>
      <c r="AN4574" s="9">
        <f t="shared" si="458"/>
        <v>1.0729613733905579E-4</v>
      </c>
      <c r="AO4574" s="9">
        <f t="shared" si="458"/>
        <v>1.0729613733905579E-4</v>
      </c>
      <c r="AP4574" s="9">
        <f t="shared" si="458"/>
        <v>1.0729613733905579E-4</v>
      </c>
      <c r="AQ4574" s="9">
        <f t="shared" si="458"/>
        <v>1.0729613733905579E-4</v>
      </c>
      <c r="AR4574" s="9">
        <f t="shared" si="458"/>
        <v>1.0729613733905579E-4</v>
      </c>
      <c r="AS4574" s="10">
        <f t="shared" si="460"/>
        <v>1.1182795400753272E-33</v>
      </c>
    </row>
    <row r="4575" spans="24:45" x14ac:dyDescent="0.3">
      <c r="X4575" t="s">
        <v>4666</v>
      </c>
      <c r="Y4575" t="str">
        <f t="shared" si="461"/>
        <v>G</v>
      </c>
      <c r="Z4575" t="str">
        <f t="shared" si="461"/>
        <v>R</v>
      </c>
      <c r="AA4575" t="str">
        <f t="shared" si="461"/>
        <v>K</v>
      </c>
      <c r="AB4575" t="str">
        <f t="shared" si="461"/>
        <v>G</v>
      </c>
      <c r="AC4575" t="str">
        <f t="shared" si="461"/>
        <v>F</v>
      </c>
      <c r="AD4575" t="str">
        <f t="shared" si="461"/>
        <v>S</v>
      </c>
      <c r="AE4575" t="str">
        <f t="shared" si="461"/>
        <v>T</v>
      </c>
      <c r="AF4575" t="str">
        <f t="shared" si="461"/>
        <v>V</v>
      </c>
      <c r="AG4575" t="str">
        <f t="shared" si="461"/>
        <v>D</v>
      </c>
      <c r="AH4575" t="str">
        <f t="shared" si="461"/>
        <v>G</v>
      </c>
      <c r="AI4575" s="9">
        <f t="shared" si="459"/>
        <v>4.3025751072961367E-2</v>
      </c>
      <c r="AJ4575" s="9">
        <f t="shared" si="459"/>
        <v>0.26834763948497853</v>
      </c>
      <c r="AK4575" s="9">
        <f t="shared" si="459"/>
        <v>1.0729613733905579E-4</v>
      </c>
      <c r="AL4575" s="9">
        <f t="shared" si="459"/>
        <v>0.98723175965665233</v>
      </c>
      <c r="AM4575" s="9">
        <f t="shared" si="459"/>
        <v>1.0729613733905579E-4</v>
      </c>
      <c r="AN4575" s="9">
        <f t="shared" si="458"/>
        <v>1.0729613733905579E-4</v>
      </c>
      <c r="AO4575" s="9">
        <f t="shared" si="458"/>
        <v>4.3025751072961367E-2</v>
      </c>
      <c r="AP4575" s="9">
        <f t="shared" si="458"/>
        <v>0.24688841201716738</v>
      </c>
      <c r="AQ4575" s="9">
        <f t="shared" si="458"/>
        <v>6.4484978540772522E-2</v>
      </c>
      <c r="AR4575" s="9">
        <f t="shared" si="458"/>
        <v>1.0729613733905579E-4</v>
      </c>
      <c r="AS4575" s="10">
        <f t="shared" si="460"/>
        <v>1.0348310109294248E-21</v>
      </c>
    </row>
    <row r="4576" spans="24:45" x14ac:dyDescent="0.3">
      <c r="X4576" t="s">
        <v>4667</v>
      </c>
      <c r="Y4576" t="str">
        <f t="shared" si="461"/>
        <v>Y</v>
      </c>
      <c r="Z4576" t="str">
        <f t="shared" si="461"/>
        <v>C</v>
      </c>
      <c r="AA4576" t="str">
        <f t="shared" si="461"/>
        <v>S</v>
      </c>
      <c r="AB4576" t="str">
        <f t="shared" si="461"/>
        <v>G</v>
      </c>
      <c r="AC4576" t="str">
        <f t="shared" si="461"/>
        <v>I</v>
      </c>
      <c r="AD4576" t="str">
        <f t="shared" si="461"/>
        <v>K</v>
      </c>
      <c r="AE4576" t="str">
        <f t="shared" si="461"/>
        <v>P</v>
      </c>
      <c r="AF4576" t="str">
        <f t="shared" si="461"/>
        <v>I</v>
      </c>
      <c r="AG4576" t="str">
        <f t="shared" si="461"/>
        <v>P</v>
      </c>
      <c r="AH4576" t="str">
        <f t="shared" si="461"/>
        <v>A</v>
      </c>
      <c r="AI4576" s="9">
        <f t="shared" si="459"/>
        <v>5.3755364806866948E-2</v>
      </c>
      <c r="AJ4576" s="9">
        <f t="shared" si="459"/>
        <v>1.0729613733905579E-4</v>
      </c>
      <c r="AK4576" s="9">
        <f t="shared" si="459"/>
        <v>1.0836909871244634E-2</v>
      </c>
      <c r="AL4576" s="9">
        <f t="shared" si="459"/>
        <v>0.98723175965665233</v>
      </c>
      <c r="AM4576" s="9">
        <f t="shared" si="459"/>
        <v>1.0729613733905579E-4</v>
      </c>
      <c r="AN4576" s="9">
        <f t="shared" si="458"/>
        <v>1.0729613733905579E-4</v>
      </c>
      <c r="AO4576" s="9">
        <f t="shared" si="458"/>
        <v>0.35418454935622312</v>
      </c>
      <c r="AP4576" s="9">
        <f t="shared" si="458"/>
        <v>0.10740343347639485</v>
      </c>
      <c r="AQ4576" s="9">
        <f t="shared" si="458"/>
        <v>1.0729613733905579E-4</v>
      </c>
      <c r="AR4576" s="9">
        <f t="shared" si="458"/>
        <v>2.1566523605150212E-2</v>
      </c>
      <c r="AS4576" s="10">
        <f t="shared" si="460"/>
        <v>6.2533201831667649E-23</v>
      </c>
    </row>
    <row r="4577" spans="24:45" x14ac:dyDescent="0.3">
      <c r="X4577" t="s">
        <v>4668</v>
      </c>
      <c r="Y4577" t="str">
        <f t="shared" si="461"/>
        <v>N</v>
      </c>
      <c r="Z4577" t="str">
        <f t="shared" si="461"/>
        <v>P</v>
      </c>
      <c r="AA4577" t="str">
        <f t="shared" si="461"/>
        <v>P</v>
      </c>
      <c r="AB4577" t="str">
        <f t="shared" si="461"/>
        <v>G</v>
      </c>
      <c r="AC4577" t="str">
        <f t="shared" si="461"/>
        <v>R</v>
      </c>
      <c r="AD4577" t="str">
        <f t="shared" si="461"/>
        <v>K</v>
      </c>
      <c r="AE4577" t="str">
        <f t="shared" si="461"/>
        <v>G</v>
      </c>
      <c r="AF4577" t="str">
        <f t="shared" si="461"/>
        <v>V</v>
      </c>
      <c r="AG4577" t="str">
        <f t="shared" si="461"/>
        <v>I</v>
      </c>
      <c r="AH4577" t="str">
        <f t="shared" si="461"/>
        <v>T</v>
      </c>
      <c r="AI4577" s="9">
        <f t="shared" si="459"/>
        <v>2.1566523605150212E-2</v>
      </c>
      <c r="AJ4577" s="9">
        <f t="shared" si="459"/>
        <v>4.3025751072961367E-2</v>
      </c>
      <c r="AK4577" s="9">
        <f t="shared" si="459"/>
        <v>4.3025751072961367E-2</v>
      </c>
      <c r="AL4577" s="9">
        <f t="shared" si="459"/>
        <v>0.98723175965665233</v>
      </c>
      <c r="AM4577" s="9">
        <f t="shared" si="459"/>
        <v>2.1566523605150212E-2</v>
      </c>
      <c r="AN4577" s="9">
        <f t="shared" si="458"/>
        <v>1.0729613733905579E-4</v>
      </c>
      <c r="AO4577" s="9">
        <f t="shared" si="458"/>
        <v>1.0729613733905579E-4</v>
      </c>
      <c r="AP4577" s="9">
        <f t="shared" si="458"/>
        <v>0.24688841201716738</v>
      </c>
      <c r="AQ4577" s="9">
        <f t="shared" si="458"/>
        <v>1.0729613733905579E-4</v>
      </c>
      <c r="AR4577" s="9">
        <f t="shared" si="458"/>
        <v>0.3863733905579399</v>
      </c>
      <c r="AS4577" s="10">
        <f t="shared" si="460"/>
        <v>1.0016050540109242E-19</v>
      </c>
    </row>
    <row r="4578" spans="24:45" x14ac:dyDescent="0.3">
      <c r="X4578" t="s">
        <v>4669</v>
      </c>
      <c r="Y4578" t="str">
        <f t="shared" si="461"/>
        <v>G</v>
      </c>
      <c r="Z4578" t="str">
        <f t="shared" si="461"/>
        <v>R</v>
      </c>
      <c r="AA4578" t="str">
        <f t="shared" si="461"/>
        <v>K</v>
      </c>
      <c r="AB4578" t="str">
        <f t="shared" si="461"/>
        <v>G</v>
      </c>
      <c r="AC4578" t="str">
        <f t="shared" si="461"/>
        <v>V</v>
      </c>
      <c r="AD4578" t="str">
        <f t="shared" si="461"/>
        <v>I</v>
      </c>
      <c r="AE4578" t="str">
        <f t="shared" si="461"/>
        <v>T</v>
      </c>
      <c r="AF4578" t="str">
        <f t="shared" si="461"/>
        <v>R</v>
      </c>
      <c r="AG4578" t="str">
        <f t="shared" si="461"/>
        <v>E</v>
      </c>
      <c r="AH4578" t="str">
        <f t="shared" si="461"/>
        <v>E</v>
      </c>
      <c r="AI4578" s="9">
        <f t="shared" si="459"/>
        <v>4.3025751072961367E-2</v>
      </c>
      <c r="AJ4578" s="9">
        <f t="shared" si="459"/>
        <v>0.26834763948497853</v>
      </c>
      <c r="AK4578" s="9">
        <f t="shared" si="459"/>
        <v>1.0729613733905579E-4</v>
      </c>
      <c r="AL4578" s="9">
        <f t="shared" si="459"/>
        <v>0.98723175965665233</v>
      </c>
      <c r="AM4578" s="9">
        <f t="shared" si="459"/>
        <v>1.0729613733905579E-4</v>
      </c>
      <c r="AN4578" s="9">
        <f t="shared" si="458"/>
        <v>1.0729613733905579E-4</v>
      </c>
      <c r="AO4578" s="9">
        <f t="shared" si="458"/>
        <v>4.3025751072961367E-2</v>
      </c>
      <c r="AP4578" s="9">
        <f t="shared" si="458"/>
        <v>1.0836909871244634E-2</v>
      </c>
      <c r="AQ4578" s="9">
        <f t="shared" si="458"/>
        <v>0.2790772532188841</v>
      </c>
      <c r="AR4578" s="9">
        <f t="shared" si="458"/>
        <v>1.0729613733905579E-4</v>
      </c>
      <c r="AS4578" s="10">
        <f t="shared" si="460"/>
        <v>1.9658033467483994E-22</v>
      </c>
    </row>
    <row r="4579" spans="24:45" x14ac:dyDescent="0.3">
      <c r="X4579" t="s">
        <v>4670</v>
      </c>
      <c r="Y4579" t="str">
        <f t="shared" si="461"/>
        <v>R</v>
      </c>
      <c r="Z4579" t="str">
        <f t="shared" si="461"/>
        <v>L</v>
      </c>
      <c r="AA4579" t="str">
        <f t="shared" si="461"/>
        <v>L</v>
      </c>
      <c r="AB4579" t="str">
        <f t="shared" si="461"/>
        <v>G</v>
      </c>
      <c r="AC4579" t="str">
        <f t="shared" si="461"/>
        <v>G</v>
      </c>
      <c r="AD4579" t="str">
        <f t="shared" si="461"/>
        <v>L</v>
      </c>
      <c r="AE4579" t="str">
        <f t="shared" si="461"/>
        <v>G</v>
      </c>
      <c r="AF4579" t="str">
        <f t="shared" si="461"/>
        <v>H</v>
      </c>
      <c r="AG4579" t="str">
        <f t="shared" si="461"/>
        <v>Y</v>
      </c>
      <c r="AH4579" t="str">
        <f t="shared" si="461"/>
        <v>L</v>
      </c>
      <c r="AI4579" s="9">
        <f t="shared" si="459"/>
        <v>1.0729613733905579E-4</v>
      </c>
      <c r="AJ4579" s="9">
        <f t="shared" si="459"/>
        <v>1.0729613733905579E-4</v>
      </c>
      <c r="AK4579" s="9">
        <f t="shared" si="459"/>
        <v>1.0836909871244634E-2</v>
      </c>
      <c r="AL4579" s="9">
        <f t="shared" si="459"/>
        <v>0.98723175965665233</v>
      </c>
      <c r="AM4579" s="9">
        <f t="shared" si="459"/>
        <v>0.13959227467811158</v>
      </c>
      <c r="AN4579" s="9">
        <f t="shared" si="458"/>
        <v>1.0729613733905579E-4</v>
      </c>
      <c r="AO4579" s="9">
        <f t="shared" si="458"/>
        <v>1.0729613733905579E-4</v>
      </c>
      <c r="AP4579" s="9">
        <f t="shared" si="458"/>
        <v>1.0729613733905579E-4</v>
      </c>
      <c r="AQ4579" s="9">
        <f t="shared" si="458"/>
        <v>0.35418454935622312</v>
      </c>
      <c r="AR4579" s="9">
        <f t="shared" si="458"/>
        <v>1.0729613733905579E-4</v>
      </c>
      <c r="AS4579" s="10">
        <f t="shared" si="460"/>
        <v>8.0708653500797185E-28</v>
      </c>
    </row>
    <row r="4580" spans="24:45" x14ac:dyDescent="0.3">
      <c r="X4580" t="s">
        <v>4671</v>
      </c>
      <c r="Y4580" t="str">
        <f t="shared" si="461"/>
        <v>L</v>
      </c>
      <c r="Z4580" t="str">
        <f t="shared" si="461"/>
        <v>L</v>
      </c>
      <c r="AA4580" t="str">
        <f t="shared" si="461"/>
        <v>G</v>
      </c>
      <c r="AB4580" t="str">
        <f t="shared" si="461"/>
        <v>G</v>
      </c>
      <c r="AC4580" t="str">
        <f t="shared" si="461"/>
        <v>L</v>
      </c>
      <c r="AD4580" t="str">
        <f t="shared" si="461"/>
        <v>G</v>
      </c>
      <c r="AE4580" t="str">
        <f t="shared" si="461"/>
        <v>H</v>
      </c>
      <c r="AF4580" t="str">
        <f t="shared" si="461"/>
        <v>Y</v>
      </c>
      <c r="AG4580" t="str">
        <f t="shared" si="461"/>
        <v>L</v>
      </c>
      <c r="AH4580" t="str">
        <f t="shared" si="461"/>
        <v>K</v>
      </c>
      <c r="AI4580" s="9">
        <f t="shared" si="459"/>
        <v>4.3025751072961367E-2</v>
      </c>
      <c r="AJ4580" s="9">
        <f t="shared" si="459"/>
        <v>1.0729613733905579E-4</v>
      </c>
      <c r="AK4580" s="9">
        <f t="shared" si="459"/>
        <v>1.0729613733905579E-4</v>
      </c>
      <c r="AL4580" s="9">
        <f t="shared" si="459"/>
        <v>0.98723175965665233</v>
      </c>
      <c r="AM4580" s="9">
        <f t="shared" si="459"/>
        <v>1.0729613733905579E-4</v>
      </c>
      <c r="AN4580" s="9">
        <f t="shared" si="458"/>
        <v>0.18251072961373391</v>
      </c>
      <c r="AO4580" s="9">
        <f t="shared" si="458"/>
        <v>1.0729613733905579E-4</v>
      </c>
      <c r="AP4580" s="9">
        <f t="shared" si="458"/>
        <v>1.0729613733905579E-4</v>
      </c>
      <c r="AQ4580" s="9">
        <f t="shared" si="458"/>
        <v>1.0836909871244634E-2</v>
      </c>
      <c r="AR4580" s="9">
        <f t="shared" si="458"/>
        <v>3.2296137339055793E-2</v>
      </c>
      <c r="AS4580" s="10">
        <f t="shared" si="460"/>
        <v>3.8584463217248176E-26</v>
      </c>
    </row>
    <row r="4581" spans="24:45" x14ac:dyDescent="0.3">
      <c r="X4581" t="s">
        <v>4672</v>
      </c>
      <c r="Y4581" t="str">
        <f t="shared" si="461"/>
        <v>G</v>
      </c>
      <c r="Z4581" t="str">
        <f t="shared" si="461"/>
        <v>G</v>
      </c>
      <c r="AA4581" t="str">
        <f t="shared" si="461"/>
        <v>L</v>
      </c>
      <c r="AB4581" t="str">
        <f t="shared" si="461"/>
        <v>G</v>
      </c>
      <c r="AC4581" t="str">
        <f t="shared" si="461"/>
        <v>H</v>
      </c>
      <c r="AD4581" t="str">
        <f t="shared" si="461"/>
        <v>Y</v>
      </c>
      <c r="AE4581" t="str">
        <f t="shared" si="461"/>
        <v>L</v>
      </c>
      <c r="AF4581" t="str">
        <f t="shared" si="461"/>
        <v>K</v>
      </c>
      <c r="AG4581" t="str">
        <f t="shared" si="461"/>
        <v>S</v>
      </c>
      <c r="AH4581" t="str">
        <f t="shared" si="461"/>
        <v>E</v>
      </c>
      <c r="AI4581" s="9">
        <f t="shared" si="459"/>
        <v>4.3025751072961367E-2</v>
      </c>
      <c r="AJ4581" s="9">
        <f t="shared" si="459"/>
        <v>0.26834763948497853</v>
      </c>
      <c r="AK4581" s="9">
        <f t="shared" si="459"/>
        <v>1.0836909871244634E-2</v>
      </c>
      <c r="AL4581" s="9">
        <f t="shared" si="459"/>
        <v>0.98723175965665233</v>
      </c>
      <c r="AM4581" s="9">
        <f t="shared" si="459"/>
        <v>1.0729613733905579E-4</v>
      </c>
      <c r="AN4581" s="9">
        <f t="shared" si="458"/>
        <v>0.25761802575107295</v>
      </c>
      <c r="AO4581" s="9">
        <f t="shared" si="458"/>
        <v>0.12886266094420601</v>
      </c>
      <c r="AP4581" s="9">
        <f t="shared" si="458"/>
        <v>1.0729613733905579E-4</v>
      </c>
      <c r="AQ4581" s="9">
        <f t="shared" si="458"/>
        <v>0.26834763948497853</v>
      </c>
      <c r="AR4581" s="9">
        <f t="shared" si="458"/>
        <v>1.0729613733905579E-4</v>
      </c>
      <c r="AS4581" s="10">
        <f t="shared" si="460"/>
        <v>1.3592652196607736E-18</v>
      </c>
    </row>
    <row r="4582" spans="24:45" x14ac:dyDescent="0.3">
      <c r="X4582" t="s">
        <v>4673</v>
      </c>
      <c r="Y4582" t="str">
        <f t="shared" si="461"/>
        <v>S</v>
      </c>
      <c r="Z4582" t="str">
        <f t="shared" si="461"/>
        <v>Y</v>
      </c>
      <c r="AA4582" t="str">
        <f t="shared" si="461"/>
        <v>Q</v>
      </c>
      <c r="AB4582" t="str">
        <f t="shared" si="461"/>
        <v>G</v>
      </c>
      <c r="AC4582" t="str">
        <f t="shared" si="461"/>
        <v>T</v>
      </c>
      <c r="AD4582" t="str">
        <f t="shared" ref="Y4582:AH4607" si="462">MID($X4582,AD$1,1)</f>
        <v>V</v>
      </c>
      <c r="AE4582" t="str">
        <f t="shared" si="462"/>
        <v>A</v>
      </c>
      <c r="AF4582" t="str">
        <f t="shared" si="462"/>
        <v>V</v>
      </c>
      <c r="AG4582" t="str">
        <f t="shared" si="462"/>
        <v>Y</v>
      </c>
      <c r="AH4582" t="str">
        <f t="shared" si="462"/>
        <v>Q</v>
      </c>
      <c r="AI4582" s="9">
        <f t="shared" si="459"/>
        <v>2.1566523605150212E-2</v>
      </c>
      <c r="AJ4582" s="9">
        <f t="shared" si="459"/>
        <v>1.0729613733905579E-4</v>
      </c>
      <c r="AK4582" s="9">
        <f t="shared" si="459"/>
        <v>1.0729613733905579E-4</v>
      </c>
      <c r="AL4582" s="9">
        <f t="shared" si="459"/>
        <v>0.98723175965665233</v>
      </c>
      <c r="AM4582" s="9">
        <f t="shared" si="459"/>
        <v>2.1566523605150212E-2</v>
      </c>
      <c r="AN4582" s="9">
        <f t="shared" ref="AN4582:AR4632" si="463">INDEX(BB$26:BB$45,MATCH(AD4582,$AV$26:$AV$45,0))</f>
        <v>1.0729613733905579E-4</v>
      </c>
      <c r="AO4582" s="9">
        <f t="shared" si="463"/>
        <v>1.0836909871244634E-2</v>
      </c>
      <c r="AP4582" s="9">
        <f t="shared" si="463"/>
        <v>0.24688841201716738</v>
      </c>
      <c r="AQ4582" s="9">
        <f t="shared" si="463"/>
        <v>0.35418454935622312</v>
      </c>
      <c r="AR4582" s="9">
        <f t="shared" si="463"/>
        <v>1.0729613733905579E-4</v>
      </c>
      <c r="AS4582" s="10">
        <f t="shared" si="460"/>
        <v>5.7670210787910934E-23</v>
      </c>
    </row>
    <row r="4583" spans="24:45" x14ac:dyDescent="0.3">
      <c r="X4583" t="s">
        <v>4674</v>
      </c>
      <c r="Y4583" t="str">
        <f t="shared" si="462"/>
        <v>A</v>
      </c>
      <c r="Z4583" t="str">
        <f t="shared" si="462"/>
        <v>M</v>
      </c>
      <c r="AA4583" t="str">
        <f t="shared" si="462"/>
        <v>K</v>
      </c>
      <c r="AB4583" t="str">
        <f t="shared" si="462"/>
        <v>G</v>
      </c>
      <c r="AC4583" t="str">
        <f t="shared" si="462"/>
        <v>V</v>
      </c>
      <c r="AD4583" t="str">
        <f t="shared" si="462"/>
        <v>R</v>
      </c>
      <c r="AE4583" t="str">
        <f t="shared" si="462"/>
        <v>T</v>
      </c>
      <c r="AF4583" t="str">
        <f t="shared" si="462"/>
        <v>I</v>
      </c>
      <c r="AG4583" t="str">
        <f t="shared" si="462"/>
        <v>Y</v>
      </c>
      <c r="AH4583" t="str">
        <f t="shared" si="462"/>
        <v>W</v>
      </c>
      <c r="AI4583" s="9">
        <f t="shared" ref="AI4583:AM4633" si="464">INDEX(AW$26:AW$45,MATCH(Y4583,$AV$26:$AV$45,0))</f>
        <v>5.3755364806866948E-2</v>
      </c>
      <c r="AJ4583" s="9">
        <f t="shared" si="464"/>
        <v>2.1566523605150212E-2</v>
      </c>
      <c r="AK4583" s="9">
        <f t="shared" si="464"/>
        <v>1.0729613733905579E-4</v>
      </c>
      <c r="AL4583" s="9">
        <f t="shared" si="464"/>
        <v>0.98723175965665233</v>
      </c>
      <c r="AM4583" s="9">
        <f t="shared" si="464"/>
        <v>1.0729613733905579E-4</v>
      </c>
      <c r="AN4583" s="9">
        <f t="shared" si="463"/>
        <v>1.0729613733905579E-4</v>
      </c>
      <c r="AO4583" s="9">
        <f t="shared" si="463"/>
        <v>4.3025751072961367E-2</v>
      </c>
      <c r="AP4583" s="9">
        <f t="shared" si="463"/>
        <v>0.10740343347639485</v>
      </c>
      <c r="AQ4583" s="9">
        <f t="shared" si="463"/>
        <v>0.35418454935622312</v>
      </c>
      <c r="AR4583" s="9">
        <f t="shared" si="463"/>
        <v>1.0729613733905579E-4</v>
      </c>
      <c r="AS4583" s="10">
        <f t="shared" si="460"/>
        <v>2.4827538549008641E-22</v>
      </c>
    </row>
    <row r="4584" spans="24:45" x14ac:dyDescent="0.3">
      <c r="X4584" t="s">
        <v>4675</v>
      </c>
      <c r="Y4584" t="str">
        <f t="shared" si="462"/>
        <v>S</v>
      </c>
      <c r="Z4584" t="str">
        <f t="shared" si="462"/>
        <v>M</v>
      </c>
      <c r="AA4584" t="str">
        <f t="shared" si="462"/>
        <v>A</v>
      </c>
      <c r="AB4584" t="str">
        <f t="shared" si="462"/>
        <v>G</v>
      </c>
      <c r="AC4584" t="str">
        <f t="shared" si="462"/>
        <v>A</v>
      </c>
      <c r="AD4584" t="str">
        <f t="shared" si="462"/>
        <v>Y</v>
      </c>
      <c r="AE4584" t="str">
        <f t="shared" si="462"/>
        <v>P</v>
      </c>
      <c r="AF4584" t="str">
        <f t="shared" si="462"/>
        <v>S</v>
      </c>
      <c r="AG4584" t="str">
        <f t="shared" si="462"/>
        <v>Y</v>
      </c>
      <c r="AH4584" t="str">
        <f t="shared" si="462"/>
        <v>N</v>
      </c>
      <c r="AI4584" s="9">
        <f t="shared" si="464"/>
        <v>2.1566523605150212E-2</v>
      </c>
      <c r="AJ4584" s="9">
        <f t="shared" si="464"/>
        <v>2.1566523605150212E-2</v>
      </c>
      <c r="AK4584" s="9">
        <f t="shared" si="464"/>
        <v>0.55804721030042914</v>
      </c>
      <c r="AL4584" s="9">
        <f t="shared" si="464"/>
        <v>0.98723175965665233</v>
      </c>
      <c r="AM4584" s="9">
        <f t="shared" si="464"/>
        <v>0.60096566523605144</v>
      </c>
      <c r="AN4584" s="9">
        <f t="shared" si="463"/>
        <v>0.25761802575107295</v>
      </c>
      <c r="AO4584" s="9">
        <f t="shared" si="463"/>
        <v>0.35418454935622312</v>
      </c>
      <c r="AP4584" s="9">
        <f t="shared" si="463"/>
        <v>0.18251072961373391</v>
      </c>
      <c r="AQ4584" s="9">
        <f t="shared" si="463"/>
        <v>0.35418454935622312</v>
      </c>
      <c r="AR4584" s="9">
        <f t="shared" si="463"/>
        <v>1.0836909871244634E-2</v>
      </c>
      <c r="AS4584" s="10">
        <f t="shared" si="460"/>
        <v>9.8430421433981427E-9</v>
      </c>
    </row>
    <row r="4585" spans="24:45" x14ac:dyDescent="0.3">
      <c r="X4585" t="s">
        <v>4676</v>
      </c>
      <c r="Y4585" t="str">
        <f t="shared" si="462"/>
        <v>R</v>
      </c>
      <c r="Z4585" t="str">
        <f t="shared" si="462"/>
        <v>N</v>
      </c>
      <c r="AA4585" t="str">
        <f t="shared" si="462"/>
        <v>I</v>
      </c>
      <c r="AB4585" t="str">
        <f t="shared" si="462"/>
        <v>G</v>
      </c>
      <c r="AC4585" t="str">
        <f t="shared" si="462"/>
        <v>L</v>
      </c>
      <c r="AD4585" t="str">
        <f t="shared" si="462"/>
        <v>G</v>
      </c>
      <c r="AE4585" t="str">
        <f t="shared" si="462"/>
        <v>D</v>
      </c>
      <c r="AF4585" t="str">
        <f t="shared" si="462"/>
        <v>A</v>
      </c>
      <c r="AG4585" t="str">
        <f t="shared" si="462"/>
        <v>D</v>
      </c>
      <c r="AH4585" t="str">
        <f t="shared" si="462"/>
        <v>V</v>
      </c>
      <c r="AI4585" s="9">
        <f t="shared" si="464"/>
        <v>1.0729613733905579E-4</v>
      </c>
      <c r="AJ4585" s="9">
        <f t="shared" si="464"/>
        <v>1.0729613733905579E-4</v>
      </c>
      <c r="AK4585" s="9">
        <f t="shared" si="464"/>
        <v>8.5944206008583685E-2</v>
      </c>
      <c r="AL4585" s="9">
        <f t="shared" si="464"/>
        <v>0.98723175965665233</v>
      </c>
      <c r="AM4585" s="9">
        <f t="shared" si="464"/>
        <v>1.0729613733905579E-4</v>
      </c>
      <c r="AN4585" s="9">
        <f t="shared" si="463"/>
        <v>0.18251072961373391</v>
      </c>
      <c r="AO4585" s="9">
        <f t="shared" si="463"/>
        <v>1.0729613733905579E-4</v>
      </c>
      <c r="AP4585" s="9">
        <f t="shared" si="463"/>
        <v>0.12886266094420601</v>
      </c>
      <c r="AQ4585" s="9">
        <f t="shared" si="463"/>
        <v>6.4484978540772522E-2</v>
      </c>
      <c r="AR4585" s="9">
        <f t="shared" si="463"/>
        <v>1.0729613733905579E-4</v>
      </c>
      <c r="AS4585" s="10">
        <f t="shared" si="460"/>
        <v>1.8299120469502407E-24</v>
      </c>
    </row>
    <row r="4586" spans="24:45" x14ac:dyDescent="0.3">
      <c r="X4586" t="s">
        <v>4677</v>
      </c>
      <c r="Y4586" t="str">
        <f t="shared" si="462"/>
        <v>I</v>
      </c>
      <c r="Z4586" t="str">
        <f t="shared" si="462"/>
        <v>G</v>
      </c>
      <c r="AA4586" t="str">
        <f t="shared" si="462"/>
        <v>L</v>
      </c>
      <c r="AB4586" t="str">
        <f t="shared" si="462"/>
        <v>G</v>
      </c>
      <c r="AC4586" t="str">
        <f t="shared" si="462"/>
        <v>D</v>
      </c>
      <c r="AD4586" t="str">
        <f t="shared" si="462"/>
        <v>A</v>
      </c>
      <c r="AE4586" t="str">
        <f t="shared" si="462"/>
        <v>D</v>
      </c>
      <c r="AF4586" t="str">
        <f t="shared" si="462"/>
        <v>V</v>
      </c>
      <c r="AG4586" t="str">
        <f t="shared" si="462"/>
        <v>Q</v>
      </c>
      <c r="AH4586" t="str">
        <f t="shared" si="462"/>
        <v>E</v>
      </c>
      <c r="AI4586" s="9">
        <f t="shared" si="464"/>
        <v>1.0836909871244634E-2</v>
      </c>
      <c r="AJ4586" s="9">
        <f t="shared" si="464"/>
        <v>0.26834763948497853</v>
      </c>
      <c r="AK4586" s="9">
        <f t="shared" si="464"/>
        <v>1.0836909871244634E-2</v>
      </c>
      <c r="AL4586" s="9">
        <f t="shared" si="464"/>
        <v>0.98723175965665233</v>
      </c>
      <c r="AM4586" s="9">
        <f t="shared" si="464"/>
        <v>1.0729613733905579E-4</v>
      </c>
      <c r="AN4586" s="9">
        <f t="shared" si="463"/>
        <v>0.48293991416309007</v>
      </c>
      <c r="AO4586" s="9">
        <f t="shared" si="463"/>
        <v>1.0729613733905579E-4</v>
      </c>
      <c r="AP4586" s="9">
        <f t="shared" si="463"/>
        <v>0.24688841201716738</v>
      </c>
      <c r="AQ4586" s="9">
        <f t="shared" si="463"/>
        <v>1.0729613733905579E-4</v>
      </c>
      <c r="AR4586" s="9">
        <f t="shared" si="463"/>
        <v>1.0729613733905579E-4</v>
      </c>
      <c r="AS4586" s="10">
        <f t="shared" si="460"/>
        <v>4.9165219006243791E-22</v>
      </c>
    </row>
    <row r="4587" spans="24:45" x14ac:dyDescent="0.3">
      <c r="X4587" t="s">
        <v>4678</v>
      </c>
      <c r="Y4587" t="str">
        <f t="shared" si="462"/>
        <v>H</v>
      </c>
      <c r="Z4587" t="str">
        <f t="shared" si="462"/>
        <v>L</v>
      </c>
      <c r="AA4587" t="str">
        <f t="shared" si="462"/>
        <v>K</v>
      </c>
      <c r="AB4587" t="str">
        <f t="shared" si="462"/>
        <v>G</v>
      </c>
      <c r="AC4587" t="str">
        <f t="shared" si="462"/>
        <v>K</v>
      </c>
      <c r="AD4587" t="str">
        <f t="shared" si="462"/>
        <v>N</v>
      </c>
      <c r="AE4587" t="str">
        <f t="shared" si="462"/>
        <v>N</v>
      </c>
      <c r="AF4587" t="str">
        <f t="shared" si="462"/>
        <v>F</v>
      </c>
      <c r="AG4587" t="str">
        <f t="shared" si="462"/>
        <v>T</v>
      </c>
      <c r="AH4587" t="str">
        <f t="shared" si="462"/>
        <v>G</v>
      </c>
      <c r="AI4587" s="9">
        <f t="shared" si="464"/>
        <v>5.3755364806866948E-2</v>
      </c>
      <c r="AJ4587" s="9">
        <f t="shared" si="464"/>
        <v>1.0729613733905579E-4</v>
      </c>
      <c r="AK4587" s="9">
        <f t="shared" si="464"/>
        <v>1.0729613733905579E-4</v>
      </c>
      <c r="AL4587" s="9">
        <f t="shared" si="464"/>
        <v>0.98723175965665233</v>
      </c>
      <c r="AM4587" s="9">
        <f t="shared" si="464"/>
        <v>1.0729613733905579E-4</v>
      </c>
      <c r="AN4587" s="9">
        <f t="shared" si="463"/>
        <v>1.0729613733905579E-4</v>
      </c>
      <c r="AO4587" s="9">
        <f t="shared" si="463"/>
        <v>1.0729613733905579E-4</v>
      </c>
      <c r="AP4587" s="9">
        <f t="shared" si="463"/>
        <v>0.26834763948497853</v>
      </c>
      <c r="AQ4587" s="9">
        <f t="shared" si="463"/>
        <v>1.0729613733905579E-4</v>
      </c>
      <c r="AR4587" s="9">
        <f t="shared" si="463"/>
        <v>1.0729613733905579E-4</v>
      </c>
      <c r="AS4587" s="10">
        <f t="shared" si="460"/>
        <v>2.3314565424191768E-30</v>
      </c>
    </row>
    <row r="4588" spans="24:45" x14ac:dyDescent="0.3">
      <c r="X4588" t="s">
        <v>4679</v>
      </c>
      <c r="Y4588" t="str">
        <f t="shared" si="462"/>
        <v>N</v>
      </c>
      <c r="Z4588" t="str">
        <f t="shared" si="462"/>
        <v>F</v>
      </c>
      <c r="AA4588" t="str">
        <f t="shared" si="462"/>
        <v>T</v>
      </c>
      <c r="AB4588" t="str">
        <f t="shared" si="462"/>
        <v>G</v>
      </c>
      <c r="AC4588" t="str">
        <f t="shared" si="462"/>
        <v>R</v>
      </c>
      <c r="AD4588" t="str">
        <f t="shared" si="462"/>
        <v>C</v>
      </c>
      <c r="AE4588" t="str">
        <f t="shared" si="462"/>
        <v>G</v>
      </c>
      <c r="AF4588" t="str">
        <f t="shared" si="462"/>
        <v>T</v>
      </c>
      <c r="AG4588" t="str">
        <f t="shared" si="462"/>
        <v>L</v>
      </c>
      <c r="AH4588" t="str">
        <f t="shared" si="462"/>
        <v>V</v>
      </c>
      <c r="AI4588" s="9">
        <f t="shared" si="464"/>
        <v>2.1566523605150212E-2</v>
      </c>
      <c r="AJ4588" s="9">
        <f t="shared" si="464"/>
        <v>1.0836909871244634E-2</v>
      </c>
      <c r="AK4588" s="9">
        <f t="shared" si="464"/>
        <v>3.2296137339055793E-2</v>
      </c>
      <c r="AL4588" s="9">
        <f t="shared" si="464"/>
        <v>0.98723175965665233</v>
      </c>
      <c r="AM4588" s="9">
        <f t="shared" si="464"/>
        <v>2.1566523605150212E-2</v>
      </c>
      <c r="AN4588" s="9">
        <f t="shared" si="463"/>
        <v>1.0729613733905579E-4</v>
      </c>
      <c r="AO4588" s="9">
        <f t="shared" si="463"/>
        <v>1.0729613733905579E-4</v>
      </c>
      <c r="AP4588" s="9">
        <f t="shared" si="463"/>
        <v>2.1566523605150212E-2</v>
      </c>
      <c r="AQ4588" s="9">
        <f t="shared" si="463"/>
        <v>1.0836909871244634E-2</v>
      </c>
      <c r="AR4588" s="9">
        <f t="shared" si="463"/>
        <v>1.0729613733905579E-4</v>
      </c>
      <c r="AS4588" s="10">
        <f t="shared" si="460"/>
        <v>4.6395228989887601E-23</v>
      </c>
    </row>
    <row r="4589" spans="24:45" x14ac:dyDescent="0.3">
      <c r="X4589" t="s">
        <v>4680</v>
      </c>
      <c r="Y4589" t="str">
        <f t="shared" si="462"/>
        <v>G</v>
      </c>
      <c r="Z4589" t="str">
        <f t="shared" si="462"/>
        <v>R</v>
      </c>
      <c r="AA4589" t="str">
        <f t="shared" si="462"/>
        <v>C</v>
      </c>
      <c r="AB4589" t="str">
        <f t="shared" si="462"/>
        <v>G</v>
      </c>
      <c r="AC4589" t="str">
        <f t="shared" si="462"/>
        <v>T</v>
      </c>
      <c r="AD4589" t="str">
        <f t="shared" si="462"/>
        <v>L</v>
      </c>
      <c r="AE4589" t="str">
        <f t="shared" si="462"/>
        <v>V</v>
      </c>
      <c r="AF4589" t="str">
        <f t="shared" si="462"/>
        <v>S</v>
      </c>
      <c r="AG4589" t="str">
        <f t="shared" si="462"/>
        <v>C</v>
      </c>
      <c r="AH4589" t="str">
        <f t="shared" si="462"/>
        <v>E</v>
      </c>
      <c r="AI4589" s="9">
        <f t="shared" si="464"/>
        <v>4.3025751072961367E-2</v>
      </c>
      <c r="AJ4589" s="9">
        <f t="shared" si="464"/>
        <v>0.26834763948497853</v>
      </c>
      <c r="AK4589" s="9">
        <f t="shared" si="464"/>
        <v>1.0729613733905579E-4</v>
      </c>
      <c r="AL4589" s="9">
        <f t="shared" si="464"/>
        <v>0.98723175965665233</v>
      </c>
      <c r="AM4589" s="9">
        <f t="shared" si="464"/>
        <v>2.1566523605150212E-2</v>
      </c>
      <c r="AN4589" s="9">
        <f t="shared" si="463"/>
        <v>1.0729613733905579E-4</v>
      </c>
      <c r="AO4589" s="9">
        <f t="shared" si="463"/>
        <v>7.521459227467811E-2</v>
      </c>
      <c r="AP4589" s="9">
        <f t="shared" si="463"/>
        <v>0.18251072961373391</v>
      </c>
      <c r="AQ4589" s="9">
        <f t="shared" si="463"/>
        <v>1.0729613733905579E-4</v>
      </c>
      <c r="AR4589" s="9">
        <f t="shared" si="463"/>
        <v>1.0729613733905579E-4</v>
      </c>
      <c r="AS4589" s="10">
        <f t="shared" si="460"/>
        <v>4.472520712767833E-22</v>
      </c>
    </row>
    <row r="4590" spans="24:45" x14ac:dyDescent="0.3">
      <c r="X4590" t="s">
        <v>4681</v>
      </c>
      <c r="Y4590" t="str">
        <f t="shared" si="462"/>
        <v>I</v>
      </c>
      <c r="Z4590" t="str">
        <f t="shared" si="462"/>
        <v>S</v>
      </c>
      <c r="AA4590" t="str">
        <f t="shared" si="462"/>
        <v>P</v>
      </c>
      <c r="AB4590" t="str">
        <f t="shared" si="462"/>
        <v>G</v>
      </c>
      <c r="AC4590" t="str">
        <f t="shared" si="462"/>
        <v>L</v>
      </c>
      <c r="AD4590" t="str">
        <f t="shared" si="462"/>
        <v>Y</v>
      </c>
      <c r="AE4590" t="str">
        <f t="shared" si="462"/>
        <v>G</v>
      </c>
      <c r="AF4590" t="str">
        <f t="shared" si="462"/>
        <v>R</v>
      </c>
      <c r="AG4590" t="str">
        <f t="shared" si="462"/>
        <v>V</v>
      </c>
      <c r="AH4590" t="str">
        <f t="shared" si="462"/>
        <v>D</v>
      </c>
      <c r="AI4590" s="9">
        <f t="shared" si="464"/>
        <v>1.0836909871244634E-2</v>
      </c>
      <c r="AJ4590" s="9">
        <f t="shared" si="464"/>
        <v>1.0729613733905579E-4</v>
      </c>
      <c r="AK4590" s="9">
        <f t="shared" si="464"/>
        <v>4.3025751072961367E-2</v>
      </c>
      <c r="AL4590" s="9">
        <f t="shared" si="464"/>
        <v>0.98723175965665233</v>
      </c>
      <c r="AM4590" s="9">
        <f t="shared" si="464"/>
        <v>1.0729613733905579E-4</v>
      </c>
      <c r="AN4590" s="9">
        <f t="shared" si="463"/>
        <v>0.25761802575107295</v>
      </c>
      <c r="AO4590" s="9">
        <f t="shared" si="463"/>
        <v>1.0729613733905579E-4</v>
      </c>
      <c r="AP4590" s="9">
        <f t="shared" si="463"/>
        <v>1.0836909871244634E-2</v>
      </c>
      <c r="AQ4590" s="9">
        <f t="shared" si="463"/>
        <v>1.0729613733905579E-4</v>
      </c>
      <c r="AR4590" s="9">
        <f t="shared" si="463"/>
        <v>1.0836909871244634E-2</v>
      </c>
      <c r="AS4590" s="10">
        <f t="shared" si="460"/>
        <v>1.8457656574483958E-24</v>
      </c>
    </row>
    <row r="4591" spans="24:45" x14ac:dyDescent="0.3">
      <c r="X4591" t="s">
        <v>4682</v>
      </c>
      <c r="Y4591" t="str">
        <f t="shared" si="462"/>
        <v>G</v>
      </c>
      <c r="Z4591" t="str">
        <f t="shared" si="462"/>
        <v>L</v>
      </c>
      <c r="AA4591" t="str">
        <f t="shared" si="462"/>
        <v>Y</v>
      </c>
      <c r="AB4591" t="str">
        <f t="shared" si="462"/>
        <v>G</v>
      </c>
      <c r="AC4591" t="str">
        <f t="shared" si="462"/>
        <v>R</v>
      </c>
      <c r="AD4591" t="str">
        <f t="shared" si="462"/>
        <v>V</v>
      </c>
      <c r="AE4591" t="str">
        <f t="shared" si="462"/>
        <v>D</v>
      </c>
      <c r="AF4591" t="str">
        <f t="shared" si="462"/>
        <v>N</v>
      </c>
      <c r="AG4591" t="str">
        <f t="shared" si="462"/>
        <v>L</v>
      </c>
      <c r="AH4591" t="str">
        <f t="shared" si="462"/>
        <v>A</v>
      </c>
      <c r="AI4591" s="9">
        <f t="shared" si="464"/>
        <v>4.3025751072961367E-2</v>
      </c>
      <c r="AJ4591" s="9">
        <f t="shared" si="464"/>
        <v>1.0729613733905579E-4</v>
      </c>
      <c r="AK4591" s="9">
        <f t="shared" si="464"/>
        <v>1.0729613733905579E-4</v>
      </c>
      <c r="AL4591" s="9">
        <f t="shared" si="464"/>
        <v>0.98723175965665233</v>
      </c>
      <c r="AM4591" s="9">
        <f t="shared" si="464"/>
        <v>2.1566523605150212E-2</v>
      </c>
      <c r="AN4591" s="9">
        <f t="shared" si="463"/>
        <v>1.0729613733905579E-4</v>
      </c>
      <c r="AO4591" s="9">
        <f t="shared" si="463"/>
        <v>1.0729613733905579E-4</v>
      </c>
      <c r="AP4591" s="9">
        <f t="shared" si="463"/>
        <v>1.0836909871244634E-2</v>
      </c>
      <c r="AQ4591" s="9">
        <f t="shared" si="463"/>
        <v>1.0836909871244634E-2</v>
      </c>
      <c r="AR4591" s="9">
        <f t="shared" si="463"/>
        <v>2.1566523605150212E-2</v>
      </c>
      <c r="AS4591" s="10">
        <f t="shared" si="460"/>
        <v>3.0750709616278953E-25</v>
      </c>
    </row>
    <row r="4592" spans="24:45" x14ac:dyDescent="0.3">
      <c r="X4592" t="s">
        <v>4683</v>
      </c>
      <c r="Y4592" t="str">
        <f t="shared" si="462"/>
        <v>R</v>
      </c>
      <c r="Z4592" t="str">
        <f t="shared" si="462"/>
        <v>M</v>
      </c>
      <c r="AA4592" t="str">
        <f t="shared" si="462"/>
        <v>L</v>
      </c>
      <c r="AB4592" t="str">
        <f t="shared" si="462"/>
        <v>G</v>
      </c>
      <c r="AC4592" t="str">
        <f t="shared" si="462"/>
        <v>E</v>
      </c>
      <c r="AD4592" t="str">
        <f t="shared" si="462"/>
        <v>R</v>
      </c>
      <c r="AE4592" t="str">
        <f t="shared" si="462"/>
        <v>D</v>
      </c>
      <c r="AF4592" t="str">
        <f t="shared" si="462"/>
        <v>R</v>
      </c>
      <c r="AG4592" t="str">
        <f t="shared" si="462"/>
        <v>S</v>
      </c>
      <c r="AH4592" t="str">
        <f t="shared" si="462"/>
        <v>L</v>
      </c>
      <c r="AI4592" s="9">
        <f t="shared" si="464"/>
        <v>1.0729613733905579E-4</v>
      </c>
      <c r="AJ4592" s="9">
        <f t="shared" si="464"/>
        <v>2.1566523605150212E-2</v>
      </c>
      <c r="AK4592" s="9">
        <f t="shared" si="464"/>
        <v>1.0836909871244634E-2</v>
      </c>
      <c r="AL4592" s="9">
        <f t="shared" si="464"/>
        <v>0.98723175965665233</v>
      </c>
      <c r="AM4592" s="9">
        <f t="shared" si="464"/>
        <v>1.0836909871244634E-2</v>
      </c>
      <c r="AN4592" s="9">
        <f t="shared" si="463"/>
        <v>1.0729613733905579E-4</v>
      </c>
      <c r="AO4592" s="9">
        <f t="shared" si="463"/>
        <v>1.0729613733905579E-4</v>
      </c>
      <c r="AP4592" s="9">
        <f t="shared" si="463"/>
        <v>1.0836909871244634E-2</v>
      </c>
      <c r="AQ4592" s="9">
        <f t="shared" si="463"/>
        <v>0.26834763948497853</v>
      </c>
      <c r="AR4592" s="9">
        <f t="shared" si="463"/>
        <v>1.0729613733905579E-4</v>
      </c>
      <c r="AS4592" s="10">
        <f t="shared" si="460"/>
        <v>9.6371757171519978E-25</v>
      </c>
    </row>
    <row r="4593" spans="24:45" x14ac:dyDescent="0.3">
      <c r="X4593" t="s">
        <v>4684</v>
      </c>
      <c r="Y4593" t="str">
        <f t="shared" si="462"/>
        <v>L</v>
      </c>
      <c r="Z4593" t="str">
        <f t="shared" si="462"/>
        <v>A</v>
      </c>
      <c r="AA4593" t="str">
        <f t="shared" si="462"/>
        <v>M</v>
      </c>
      <c r="AB4593" t="str">
        <f t="shared" si="462"/>
        <v>G</v>
      </c>
      <c r="AC4593" t="str">
        <f t="shared" si="462"/>
        <v>C</v>
      </c>
      <c r="AD4593" t="str">
        <f t="shared" si="462"/>
        <v>C</v>
      </c>
      <c r="AE4593" t="str">
        <f t="shared" si="462"/>
        <v>W</v>
      </c>
      <c r="AF4593" t="str">
        <f t="shared" si="462"/>
        <v>T</v>
      </c>
      <c r="AG4593" t="str">
        <f t="shared" si="462"/>
        <v>F</v>
      </c>
      <c r="AH4593" t="str">
        <f t="shared" si="462"/>
        <v>R</v>
      </c>
      <c r="AI4593" s="9">
        <f t="shared" si="464"/>
        <v>4.3025751072961367E-2</v>
      </c>
      <c r="AJ4593" s="9">
        <f t="shared" si="464"/>
        <v>3.2296137339055793E-2</v>
      </c>
      <c r="AK4593" s="9">
        <f t="shared" si="464"/>
        <v>1.0729613733905579E-4</v>
      </c>
      <c r="AL4593" s="9">
        <f t="shared" si="464"/>
        <v>0.98723175965665233</v>
      </c>
      <c r="AM4593" s="9">
        <f t="shared" si="464"/>
        <v>0.10740343347639485</v>
      </c>
      <c r="AN4593" s="9">
        <f t="shared" si="463"/>
        <v>1.0729613733905579E-4</v>
      </c>
      <c r="AO4593" s="9">
        <f t="shared" si="463"/>
        <v>1.0729613733905579E-4</v>
      </c>
      <c r="AP4593" s="9">
        <f t="shared" si="463"/>
        <v>2.1566523605150212E-2</v>
      </c>
      <c r="AQ4593" s="9">
        <f t="shared" si="463"/>
        <v>1.0729613733905579E-4</v>
      </c>
      <c r="AR4593" s="9">
        <f t="shared" si="463"/>
        <v>0.20396995708154508</v>
      </c>
      <c r="AS4593" s="10">
        <f t="shared" si="460"/>
        <v>8.5901159724061699E-23</v>
      </c>
    </row>
    <row r="4594" spans="24:45" x14ac:dyDescent="0.3">
      <c r="X4594" t="s">
        <v>4685</v>
      </c>
      <c r="Y4594" t="str">
        <f t="shared" si="462"/>
        <v>S</v>
      </c>
      <c r="Z4594" t="str">
        <f t="shared" si="462"/>
        <v>S</v>
      </c>
      <c r="AA4594" t="str">
        <f t="shared" si="462"/>
        <v>H</v>
      </c>
      <c r="AB4594" t="str">
        <f t="shared" si="462"/>
        <v>G</v>
      </c>
      <c r="AC4594" t="str">
        <f t="shared" si="462"/>
        <v>L</v>
      </c>
      <c r="AD4594" t="str">
        <f t="shared" si="462"/>
        <v>D</v>
      </c>
      <c r="AE4594" t="str">
        <f t="shared" si="462"/>
        <v>I</v>
      </c>
      <c r="AF4594" t="str">
        <f t="shared" si="462"/>
        <v>T</v>
      </c>
      <c r="AG4594" t="str">
        <f t="shared" si="462"/>
        <v>L</v>
      </c>
      <c r="AH4594" t="str">
        <f t="shared" si="462"/>
        <v>R</v>
      </c>
      <c r="AI4594" s="9">
        <f t="shared" si="464"/>
        <v>2.1566523605150212E-2</v>
      </c>
      <c r="AJ4594" s="9">
        <f t="shared" si="464"/>
        <v>1.0729613733905579E-4</v>
      </c>
      <c r="AK4594" s="9">
        <f t="shared" si="464"/>
        <v>1.0729613733905579E-4</v>
      </c>
      <c r="AL4594" s="9">
        <f t="shared" si="464"/>
        <v>0.98723175965665233</v>
      </c>
      <c r="AM4594" s="9">
        <f t="shared" si="464"/>
        <v>1.0729613733905579E-4</v>
      </c>
      <c r="AN4594" s="9">
        <f t="shared" si="463"/>
        <v>1.0729613733905579E-4</v>
      </c>
      <c r="AO4594" s="9">
        <f t="shared" si="463"/>
        <v>0.33272532188841203</v>
      </c>
      <c r="AP4594" s="9">
        <f t="shared" si="463"/>
        <v>2.1566523605150212E-2</v>
      </c>
      <c r="AQ4594" s="9">
        <f t="shared" si="463"/>
        <v>1.0836909871244634E-2</v>
      </c>
      <c r="AR4594" s="9">
        <f t="shared" si="463"/>
        <v>0.20396995708154508</v>
      </c>
      <c r="AS4594" s="10">
        <f t="shared" si="460"/>
        <v>4.4758268669582005E-23</v>
      </c>
    </row>
    <row r="4595" spans="24:45" x14ac:dyDescent="0.3">
      <c r="X4595" t="s">
        <v>4686</v>
      </c>
      <c r="Y4595" t="str">
        <f t="shared" si="462"/>
        <v>E</v>
      </c>
      <c r="Z4595" t="str">
        <f t="shared" si="462"/>
        <v>L</v>
      </c>
      <c r="AA4595" t="str">
        <f t="shared" si="462"/>
        <v>D</v>
      </c>
      <c r="AB4595" t="str">
        <f t="shared" si="462"/>
        <v>G</v>
      </c>
      <c r="AC4595" t="str">
        <f t="shared" si="462"/>
        <v>E</v>
      </c>
      <c r="AD4595" t="str">
        <f t="shared" si="462"/>
        <v>T</v>
      </c>
      <c r="AE4595" t="str">
        <f t="shared" si="462"/>
        <v>V</v>
      </c>
      <c r="AF4595" t="str">
        <f t="shared" si="462"/>
        <v>E</v>
      </c>
      <c r="AG4595" t="str">
        <f t="shared" si="462"/>
        <v>A</v>
      </c>
      <c r="AH4595" t="str">
        <f t="shared" si="462"/>
        <v>E</v>
      </c>
      <c r="AI4595" s="9">
        <f t="shared" si="464"/>
        <v>6.4484978540772522E-2</v>
      </c>
      <c r="AJ4595" s="9">
        <f t="shared" si="464"/>
        <v>1.0729613733905579E-4</v>
      </c>
      <c r="AK4595" s="9">
        <f t="shared" si="464"/>
        <v>1.0729613733905579E-4</v>
      </c>
      <c r="AL4595" s="9">
        <f t="shared" si="464"/>
        <v>0.98723175965665233</v>
      </c>
      <c r="AM4595" s="9">
        <f t="shared" si="464"/>
        <v>1.0836909871244634E-2</v>
      </c>
      <c r="AN4595" s="9">
        <f t="shared" si="463"/>
        <v>6.4484978540772522E-2</v>
      </c>
      <c r="AO4595" s="9">
        <f t="shared" si="463"/>
        <v>7.521459227467811E-2</v>
      </c>
      <c r="AP4595" s="9">
        <f t="shared" si="463"/>
        <v>1.0729613733905579E-4</v>
      </c>
      <c r="AQ4595" s="9">
        <f t="shared" si="463"/>
        <v>1.0729613733905579E-4</v>
      </c>
      <c r="AR4595" s="9">
        <f t="shared" si="463"/>
        <v>1.0729613733905579E-4</v>
      </c>
      <c r="AS4595" s="10">
        <f t="shared" si="460"/>
        <v>4.7584361139840815E-26</v>
      </c>
    </row>
    <row r="4596" spans="24:45" x14ac:dyDescent="0.3">
      <c r="X4596" t="s">
        <v>4687</v>
      </c>
      <c r="Y4596" t="str">
        <f t="shared" si="462"/>
        <v>S</v>
      </c>
      <c r="Z4596" t="str">
        <f t="shared" si="462"/>
        <v>Y</v>
      </c>
      <c r="AA4596" t="str">
        <f t="shared" si="462"/>
        <v>P</v>
      </c>
      <c r="AB4596" t="str">
        <f t="shared" si="462"/>
        <v>G</v>
      </c>
      <c r="AC4596" t="str">
        <f t="shared" si="462"/>
        <v>E</v>
      </c>
      <c r="AD4596" t="str">
        <f t="shared" si="462"/>
        <v>E</v>
      </c>
      <c r="AE4596" t="str">
        <f t="shared" si="462"/>
        <v>M</v>
      </c>
      <c r="AF4596" t="str">
        <f t="shared" si="462"/>
        <v>I</v>
      </c>
      <c r="AG4596" t="str">
        <f t="shared" si="462"/>
        <v>G</v>
      </c>
      <c r="AH4596" t="str">
        <f t="shared" si="462"/>
        <v>S</v>
      </c>
      <c r="AI4596" s="9">
        <f t="shared" si="464"/>
        <v>2.1566523605150212E-2</v>
      </c>
      <c r="AJ4596" s="9">
        <f t="shared" si="464"/>
        <v>1.0729613733905579E-4</v>
      </c>
      <c r="AK4596" s="9">
        <f t="shared" si="464"/>
        <v>4.3025751072961367E-2</v>
      </c>
      <c r="AL4596" s="9">
        <f t="shared" si="464"/>
        <v>0.98723175965665233</v>
      </c>
      <c r="AM4596" s="9">
        <f t="shared" si="464"/>
        <v>1.0836909871244634E-2</v>
      </c>
      <c r="AN4596" s="9">
        <f t="shared" si="463"/>
        <v>1.0729613733905579E-4</v>
      </c>
      <c r="AO4596" s="9">
        <f t="shared" si="463"/>
        <v>1.0836909871244634E-2</v>
      </c>
      <c r="AP4596" s="9">
        <f t="shared" si="463"/>
        <v>0.10740343347639485</v>
      </c>
      <c r="AQ4596" s="9">
        <f t="shared" si="463"/>
        <v>1.0729613733905579E-4</v>
      </c>
      <c r="AR4596" s="9">
        <f t="shared" si="463"/>
        <v>0.24688841201716738</v>
      </c>
      <c r="AS4596" s="10">
        <f t="shared" si="460"/>
        <v>3.5237880701435301E-21</v>
      </c>
    </row>
    <row r="4597" spans="24:45" x14ac:dyDescent="0.3">
      <c r="X4597" t="s">
        <v>4688</v>
      </c>
      <c r="Y4597" t="str">
        <f t="shared" si="462"/>
        <v>P</v>
      </c>
      <c r="Z4597" t="str">
        <f t="shared" si="462"/>
        <v>Y</v>
      </c>
      <c r="AA4597" t="str">
        <f t="shared" si="462"/>
        <v>T</v>
      </c>
      <c r="AB4597" t="str">
        <f t="shared" si="462"/>
        <v>G</v>
      </c>
      <c r="AC4597" t="str">
        <f t="shared" si="462"/>
        <v>K</v>
      </c>
      <c r="AD4597" t="str">
        <f t="shared" si="462"/>
        <v>V</v>
      </c>
      <c r="AE4597" t="str">
        <f t="shared" si="462"/>
        <v>V</v>
      </c>
      <c r="AF4597" t="str">
        <f t="shared" si="462"/>
        <v>V</v>
      </c>
      <c r="AG4597" t="str">
        <f t="shared" si="462"/>
        <v>P</v>
      </c>
      <c r="AH4597" t="str">
        <f t="shared" si="462"/>
        <v>E</v>
      </c>
      <c r="AI4597" s="9">
        <f t="shared" si="464"/>
        <v>4.3025751072961367E-2</v>
      </c>
      <c r="AJ4597" s="9">
        <f t="shared" si="464"/>
        <v>1.0729613733905579E-4</v>
      </c>
      <c r="AK4597" s="9">
        <f t="shared" si="464"/>
        <v>3.2296137339055793E-2</v>
      </c>
      <c r="AL4597" s="9">
        <f t="shared" si="464"/>
        <v>0.98723175965665233</v>
      </c>
      <c r="AM4597" s="9">
        <f t="shared" si="464"/>
        <v>1.0729613733905579E-4</v>
      </c>
      <c r="AN4597" s="9">
        <f t="shared" si="463"/>
        <v>1.0729613733905579E-4</v>
      </c>
      <c r="AO4597" s="9">
        <f t="shared" si="463"/>
        <v>7.521459227467811E-2</v>
      </c>
      <c r="AP4597" s="9">
        <f t="shared" si="463"/>
        <v>0.24688841201716738</v>
      </c>
      <c r="AQ4597" s="9">
        <f t="shared" si="463"/>
        <v>1.0729613733905579E-4</v>
      </c>
      <c r="AR4597" s="9">
        <f t="shared" si="463"/>
        <v>1.0729613733905579E-4</v>
      </c>
      <c r="AS4597" s="10">
        <f t="shared" si="460"/>
        <v>3.622608585158673E-25</v>
      </c>
    </row>
    <row r="4598" spans="24:45" x14ac:dyDescent="0.3">
      <c r="X4598" t="s">
        <v>4689</v>
      </c>
      <c r="Y4598" t="str">
        <f t="shared" si="462"/>
        <v>V</v>
      </c>
      <c r="Z4598" t="str">
        <f t="shared" si="462"/>
        <v>P</v>
      </c>
      <c r="AA4598" t="str">
        <f t="shared" si="462"/>
        <v>E</v>
      </c>
      <c r="AB4598" t="str">
        <f t="shared" si="462"/>
        <v>G</v>
      </c>
      <c r="AC4598" t="str">
        <f t="shared" si="462"/>
        <v>V</v>
      </c>
      <c r="AD4598" t="str">
        <f t="shared" si="462"/>
        <v>A</v>
      </c>
      <c r="AE4598" t="str">
        <f t="shared" si="462"/>
        <v>V</v>
      </c>
      <c r="AF4598" t="str">
        <f t="shared" si="462"/>
        <v>P</v>
      </c>
      <c r="AG4598" t="str">
        <f t="shared" si="462"/>
        <v>I</v>
      </c>
      <c r="AH4598" t="str">
        <f t="shared" si="462"/>
        <v>Q</v>
      </c>
      <c r="AI4598" s="9">
        <f t="shared" si="464"/>
        <v>1.0729613733905579E-4</v>
      </c>
      <c r="AJ4598" s="9">
        <f t="shared" si="464"/>
        <v>4.3025751072961367E-2</v>
      </c>
      <c r="AK4598" s="9">
        <f t="shared" si="464"/>
        <v>1.0836909871244634E-2</v>
      </c>
      <c r="AL4598" s="9">
        <f t="shared" si="464"/>
        <v>0.98723175965665233</v>
      </c>
      <c r="AM4598" s="9">
        <f t="shared" si="464"/>
        <v>1.0729613733905579E-4</v>
      </c>
      <c r="AN4598" s="9">
        <f t="shared" si="463"/>
        <v>0.48293991416309007</v>
      </c>
      <c r="AO4598" s="9">
        <f t="shared" si="463"/>
        <v>7.521459227467811E-2</v>
      </c>
      <c r="AP4598" s="9">
        <f t="shared" si="463"/>
        <v>1.0729613733905579E-4</v>
      </c>
      <c r="AQ4598" s="9">
        <f t="shared" si="463"/>
        <v>1.0729613733905579E-4</v>
      </c>
      <c r="AR4598" s="9">
        <f t="shared" si="463"/>
        <v>1.0729613733905579E-4</v>
      </c>
      <c r="AS4598" s="10">
        <f t="shared" si="460"/>
        <v>2.3777636552960771E-25</v>
      </c>
    </row>
    <row r="4599" spans="24:45" x14ac:dyDescent="0.3">
      <c r="X4599" t="s">
        <v>4690</v>
      </c>
      <c r="Y4599" t="str">
        <f t="shared" si="462"/>
        <v>A</v>
      </c>
      <c r="Z4599" t="str">
        <f t="shared" si="462"/>
        <v>T</v>
      </c>
      <c r="AA4599" t="str">
        <f t="shared" si="462"/>
        <v>N</v>
      </c>
      <c r="AB4599" t="str">
        <f t="shared" si="462"/>
        <v>G</v>
      </c>
      <c r="AC4599" t="str">
        <f t="shared" si="462"/>
        <v>G</v>
      </c>
      <c r="AD4599" t="str">
        <f t="shared" si="462"/>
        <v>A</v>
      </c>
      <c r="AE4599" t="str">
        <f t="shared" si="462"/>
        <v>L</v>
      </c>
      <c r="AF4599" t="str">
        <f t="shared" si="462"/>
        <v>N</v>
      </c>
      <c r="AG4599" t="str">
        <f t="shared" si="462"/>
        <v>T</v>
      </c>
      <c r="AH4599" t="str">
        <f t="shared" si="462"/>
        <v>D</v>
      </c>
      <c r="AI4599" s="9">
        <f t="shared" si="464"/>
        <v>5.3755364806866948E-2</v>
      </c>
      <c r="AJ4599" s="9">
        <f t="shared" si="464"/>
        <v>2.1566523605150212E-2</v>
      </c>
      <c r="AK4599" s="9">
        <f t="shared" si="464"/>
        <v>1.0729613733905579E-4</v>
      </c>
      <c r="AL4599" s="9">
        <f t="shared" si="464"/>
        <v>0.98723175965665233</v>
      </c>
      <c r="AM4599" s="9">
        <f t="shared" si="464"/>
        <v>0.13959227467811158</v>
      </c>
      <c r="AN4599" s="9">
        <f t="shared" si="463"/>
        <v>0.48293991416309007</v>
      </c>
      <c r="AO4599" s="9">
        <f t="shared" si="463"/>
        <v>0.12886266094420601</v>
      </c>
      <c r="AP4599" s="9">
        <f t="shared" si="463"/>
        <v>1.0836909871244634E-2</v>
      </c>
      <c r="AQ4599" s="9">
        <f t="shared" si="463"/>
        <v>1.0729613733905579E-4</v>
      </c>
      <c r="AR4599" s="9">
        <f t="shared" si="463"/>
        <v>1.0836909871244634E-2</v>
      </c>
      <c r="AS4599" s="10">
        <f t="shared" si="460"/>
        <v>1.3442552921734544E-17</v>
      </c>
    </row>
    <row r="4600" spans="24:45" x14ac:dyDescent="0.3">
      <c r="X4600" t="s">
        <v>4691</v>
      </c>
      <c r="Y4600" t="str">
        <f t="shared" si="462"/>
        <v>T</v>
      </c>
      <c r="Z4600" t="str">
        <f t="shared" si="462"/>
        <v>N</v>
      </c>
      <c r="AA4600" t="str">
        <f t="shared" si="462"/>
        <v>G</v>
      </c>
      <c r="AB4600" t="str">
        <f t="shared" si="462"/>
        <v>G</v>
      </c>
      <c r="AC4600" t="str">
        <f t="shared" si="462"/>
        <v>A</v>
      </c>
      <c r="AD4600" t="str">
        <f t="shared" si="462"/>
        <v>L</v>
      </c>
      <c r="AE4600" t="str">
        <f t="shared" si="462"/>
        <v>N</v>
      </c>
      <c r="AF4600" t="str">
        <f t="shared" si="462"/>
        <v>T</v>
      </c>
      <c r="AG4600" t="str">
        <f t="shared" si="462"/>
        <v>D</v>
      </c>
      <c r="AH4600" t="str">
        <f t="shared" si="462"/>
        <v>E</v>
      </c>
      <c r="AI4600" s="9">
        <f t="shared" si="464"/>
        <v>9.6673819742489259E-2</v>
      </c>
      <c r="AJ4600" s="9">
        <f t="shared" si="464"/>
        <v>1.0729613733905579E-4</v>
      </c>
      <c r="AK4600" s="9">
        <f t="shared" si="464"/>
        <v>1.0729613733905579E-4</v>
      </c>
      <c r="AL4600" s="9">
        <f t="shared" si="464"/>
        <v>0.98723175965665233</v>
      </c>
      <c r="AM4600" s="9">
        <f t="shared" si="464"/>
        <v>0.60096566523605144</v>
      </c>
      <c r="AN4600" s="9">
        <f t="shared" si="463"/>
        <v>1.0729613733905579E-4</v>
      </c>
      <c r="AO4600" s="9">
        <f t="shared" si="463"/>
        <v>1.0729613733905579E-4</v>
      </c>
      <c r="AP4600" s="9">
        <f t="shared" si="463"/>
        <v>2.1566523605150212E-2</v>
      </c>
      <c r="AQ4600" s="9">
        <f t="shared" si="463"/>
        <v>6.4484978540772522E-2</v>
      </c>
      <c r="AR4600" s="9">
        <f t="shared" si="463"/>
        <v>1.0729613733905579E-4</v>
      </c>
      <c r="AS4600" s="10">
        <f t="shared" si="460"/>
        <v>1.1343231622712051E-24</v>
      </c>
    </row>
    <row r="4601" spans="24:45" x14ac:dyDescent="0.3">
      <c r="X4601" t="s">
        <v>4692</v>
      </c>
      <c r="Y4601" t="str">
        <f t="shared" si="462"/>
        <v>N</v>
      </c>
      <c r="Z4601" t="str">
        <f t="shared" si="462"/>
        <v>D</v>
      </c>
      <c r="AA4601" t="str">
        <f t="shared" si="462"/>
        <v>A</v>
      </c>
      <c r="AB4601" t="str">
        <f t="shared" si="462"/>
        <v>G</v>
      </c>
      <c r="AC4601" t="str">
        <f t="shared" si="462"/>
        <v>P</v>
      </c>
      <c r="AD4601" t="str">
        <f t="shared" si="462"/>
        <v>L</v>
      </c>
      <c r="AE4601" t="str">
        <f t="shared" si="462"/>
        <v>C</v>
      </c>
      <c r="AF4601" t="str">
        <f t="shared" si="462"/>
        <v>L</v>
      </c>
      <c r="AG4601" t="str">
        <f t="shared" si="462"/>
        <v>V</v>
      </c>
      <c r="AH4601" t="str">
        <f t="shared" si="462"/>
        <v>G</v>
      </c>
      <c r="AI4601" s="9">
        <f t="shared" si="464"/>
        <v>2.1566523605150212E-2</v>
      </c>
      <c r="AJ4601" s="9">
        <f t="shared" si="464"/>
        <v>0.16105150214592273</v>
      </c>
      <c r="AK4601" s="9">
        <f t="shared" si="464"/>
        <v>0.55804721030042914</v>
      </c>
      <c r="AL4601" s="9">
        <f t="shared" si="464"/>
        <v>0.98723175965665233</v>
      </c>
      <c r="AM4601" s="9">
        <f t="shared" si="464"/>
        <v>1.0729613733905579E-4</v>
      </c>
      <c r="AN4601" s="9">
        <f t="shared" si="463"/>
        <v>1.0729613733905579E-4</v>
      </c>
      <c r="AO4601" s="9">
        <f t="shared" si="463"/>
        <v>1.0729613733905579E-4</v>
      </c>
      <c r="AP4601" s="9">
        <f t="shared" si="463"/>
        <v>1.0729613733905579E-4</v>
      </c>
      <c r="AQ4601" s="9">
        <f t="shared" si="463"/>
        <v>1.0729613733905579E-4</v>
      </c>
      <c r="AR4601" s="9">
        <f t="shared" si="463"/>
        <v>1.0729613733905579E-4</v>
      </c>
      <c r="AS4601" s="10">
        <f t="shared" si="460"/>
        <v>2.9197086102510899E-27</v>
      </c>
    </row>
    <row r="4602" spans="24:45" x14ac:dyDescent="0.3">
      <c r="X4602" t="s">
        <v>4693</v>
      </c>
      <c r="Y4602" t="str">
        <f t="shared" si="462"/>
        <v>L</v>
      </c>
      <c r="Z4602" t="str">
        <f t="shared" si="462"/>
        <v>L</v>
      </c>
      <c r="AA4602" t="str">
        <f t="shared" si="462"/>
        <v>N</v>
      </c>
      <c r="AB4602" t="str">
        <f t="shared" si="462"/>
        <v>G</v>
      </c>
      <c r="AC4602" t="str">
        <f t="shared" si="462"/>
        <v>S</v>
      </c>
      <c r="AD4602" t="str">
        <f t="shared" si="462"/>
        <v>K</v>
      </c>
      <c r="AE4602" t="str">
        <f t="shared" si="462"/>
        <v>H</v>
      </c>
      <c r="AF4602" t="str">
        <f t="shared" si="462"/>
        <v>A</v>
      </c>
      <c r="AG4602" t="str">
        <f t="shared" si="462"/>
        <v>V</v>
      </c>
      <c r="AH4602" t="str">
        <f t="shared" si="462"/>
        <v>Q</v>
      </c>
      <c r="AI4602" s="9">
        <f t="shared" si="464"/>
        <v>4.3025751072961367E-2</v>
      </c>
      <c r="AJ4602" s="9">
        <f t="shared" si="464"/>
        <v>1.0729613733905579E-4</v>
      </c>
      <c r="AK4602" s="9">
        <f t="shared" si="464"/>
        <v>1.0729613733905579E-4</v>
      </c>
      <c r="AL4602" s="9">
        <f t="shared" si="464"/>
        <v>0.98723175965665233</v>
      </c>
      <c r="AM4602" s="9">
        <f t="shared" si="464"/>
        <v>8.5944206008583685E-2</v>
      </c>
      <c r="AN4602" s="9">
        <f t="shared" si="463"/>
        <v>1.0729613733905579E-4</v>
      </c>
      <c r="AO4602" s="9">
        <f t="shared" si="463"/>
        <v>1.0729613733905579E-4</v>
      </c>
      <c r="AP4602" s="9">
        <f t="shared" si="463"/>
        <v>0.12886266094420601</v>
      </c>
      <c r="AQ4602" s="9">
        <f t="shared" si="463"/>
        <v>1.0729613733905579E-4</v>
      </c>
      <c r="AR4602" s="9">
        <f t="shared" si="463"/>
        <v>1.0729613733905579E-4</v>
      </c>
      <c r="AS4602" s="10">
        <f t="shared" si="460"/>
        <v>7.1778735502268544E-28</v>
      </c>
    </row>
    <row r="4603" spans="24:45" x14ac:dyDescent="0.3">
      <c r="X4603" t="s">
        <v>4694</v>
      </c>
      <c r="Y4603" t="str">
        <f t="shared" si="462"/>
        <v>D</v>
      </c>
      <c r="Z4603" t="str">
        <f t="shared" si="462"/>
        <v>T</v>
      </c>
      <c r="AA4603" t="str">
        <f t="shared" si="462"/>
        <v>T</v>
      </c>
      <c r="AB4603" t="str">
        <f t="shared" si="462"/>
        <v>G</v>
      </c>
      <c r="AC4603" t="str">
        <f t="shared" si="462"/>
        <v>S</v>
      </c>
      <c r="AD4603" t="str">
        <f t="shared" si="462"/>
        <v>T</v>
      </c>
      <c r="AE4603" t="str">
        <f t="shared" si="462"/>
        <v>K</v>
      </c>
      <c r="AF4603" t="str">
        <f t="shared" si="462"/>
        <v>P</v>
      </c>
      <c r="AG4603" t="str">
        <f t="shared" si="462"/>
        <v>E</v>
      </c>
      <c r="AH4603" t="str">
        <f t="shared" si="462"/>
        <v>K</v>
      </c>
      <c r="AI4603" s="9">
        <f t="shared" si="464"/>
        <v>0.33272532188841203</v>
      </c>
      <c r="AJ4603" s="9">
        <f t="shared" si="464"/>
        <v>2.1566523605150212E-2</v>
      </c>
      <c r="AK4603" s="9">
        <f t="shared" si="464"/>
        <v>3.2296137339055793E-2</v>
      </c>
      <c r="AL4603" s="9">
        <f t="shared" si="464"/>
        <v>0.98723175965665233</v>
      </c>
      <c r="AM4603" s="9">
        <f t="shared" si="464"/>
        <v>8.5944206008583685E-2</v>
      </c>
      <c r="AN4603" s="9">
        <f t="shared" si="463"/>
        <v>6.4484978540772522E-2</v>
      </c>
      <c r="AO4603" s="9">
        <f t="shared" si="463"/>
        <v>1.0729613733905579E-4</v>
      </c>
      <c r="AP4603" s="9">
        <f t="shared" si="463"/>
        <v>1.0729613733905579E-4</v>
      </c>
      <c r="AQ4603" s="9">
        <f t="shared" si="463"/>
        <v>0.2790772532188841</v>
      </c>
      <c r="AR4603" s="9">
        <f t="shared" si="463"/>
        <v>3.2296137339055793E-2</v>
      </c>
      <c r="AS4603" s="10">
        <f t="shared" si="460"/>
        <v>1.3156914798314239E-16</v>
      </c>
    </row>
    <row r="4604" spans="24:45" x14ac:dyDescent="0.3">
      <c r="X4604" t="s">
        <v>4695</v>
      </c>
      <c r="Y4604" t="str">
        <f t="shared" si="462"/>
        <v>N</v>
      </c>
      <c r="Z4604" t="str">
        <f t="shared" si="462"/>
        <v>Y</v>
      </c>
      <c r="AA4604" t="str">
        <f t="shared" si="462"/>
        <v>P</v>
      </c>
      <c r="AB4604" t="str">
        <f t="shared" si="462"/>
        <v>G</v>
      </c>
      <c r="AC4604" t="str">
        <f t="shared" si="462"/>
        <v>D</v>
      </c>
      <c r="AD4604" t="str">
        <f t="shared" si="462"/>
        <v>F</v>
      </c>
      <c r="AE4604" t="str">
        <f t="shared" si="462"/>
        <v>T</v>
      </c>
      <c r="AF4604" t="str">
        <f t="shared" si="462"/>
        <v>A</v>
      </c>
      <c r="AG4604" t="str">
        <f t="shared" si="462"/>
        <v>T</v>
      </c>
      <c r="AH4604" t="str">
        <f t="shared" si="462"/>
        <v>L</v>
      </c>
      <c r="AI4604" s="9">
        <f t="shared" si="464"/>
        <v>2.1566523605150212E-2</v>
      </c>
      <c r="AJ4604" s="9">
        <f t="shared" si="464"/>
        <v>1.0729613733905579E-4</v>
      </c>
      <c r="AK4604" s="9">
        <f t="shared" si="464"/>
        <v>4.3025751072961367E-2</v>
      </c>
      <c r="AL4604" s="9">
        <f t="shared" si="464"/>
        <v>0.98723175965665233</v>
      </c>
      <c r="AM4604" s="9">
        <f t="shared" si="464"/>
        <v>1.0729613733905579E-4</v>
      </c>
      <c r="AN4604" s="9">
        <f t="shared" si="463"/>
        <v>1.0836909871244634E-2</v>
      </c>
      <c r="AO4604" s="9">
        <f t="shared" si="463"/>
        <v>4.3025751072961367E-2</v>
      </c>
      <c r="AP4604" s="9">
        <f t="shared" si="463"/>
        <v>0.12886266094420601</v>
      </c>
      <c r="AQ4604" s="9">
        <f t="shared" si="463"/>
        <v>1.0729613733905579E-4</v>
      </c>
      <c r="AR4604" s="9">
        <f t="shared" si="463"/>
        <v>1.0729613733905579E-4</v>
      </c>
      <c r="AS4604" s="10">
        <f t="shared" si="460"/>
        <v>7.2949965528346188E-24</v>
      </c>
    </row>
    <row r="4605" spans="24:45" x14ac:dyDescent="0.3">
      <c r="X4605" t="s">
        <v>4696</v>
      </c>
      <c r="Y4605" t="str">
        <f t="shared" si="462"/>
        <v>L</v>
      </c>
      <c r="Z4605" t="str">
        <f t="shared" si="462"/>
        <v>D</v>
      </c>
      <c r="AA4605" t="str">
        <f t="shared" si="462"/>
        <v>S</v>
      </c>
      <c r="AB4605" t="str">
        <f t="shared" si="462"/>
        <v>G</v>
      </c>
      <c r="AC4605" t="str">
        <f t="shared" si="462"/>
        <v>L</v>
      </c>
      <c r="AD4605" t="str">
        <f t="shared" si="462"/>
        <v>F</v>
      </c>
      <c r="AE4605" t="str">
        <f t="shared" si="462"/>
        <v>S</v>
      </c>
      <c r="AF4605" t="str">
        <f t="shared" si="462"/>
        <v>A</v>
      </c>
      <c r="AG4605" t="str">
        <f t="shared" si="462"/>
        <v>R</v>
      </c>
      <c r="AH4605" t="str">
        <f t="shared" si="462"/>
        <v>T</v>
      </c>
      <c r="AI4605" s="9">
        <f t="shared" si="464"/>
        <v>4.3025751072961367E-2</v>
      </c>
      <c r="AJ4605" s="9">
        <f t="shared" si="464"/>
        <v>0.16105150214592273</v>
      </c>
      <c r="AK4605" s="9">
        <f t="shared" si="464"/>
        <v>1.0836909871244634E-2</v>
      </c>
      <c r="AL4605" s="9">
        <f t="shared" si="464"/>
        <v>0.98723175965665233</v>
      </c>
      <c r="AM4605" s="9">
        <f t="shared" si="464"/>
        <v>1.0729613733905579E-4</v>
      </c>
      <c r="AN4605" s="9">
        <f t="shared" si="463"/>
        <v>1.0836909871244634E-2</v>
      </c>
      <c r="AO4605" s="9">
        <f t="shared" si="463"/>
        <v>3.2296137339055793E-2</v>
      </c>
      <c r="AP4605" s="9">
        <f t="shared" si="463"/>
        <v>0.12886266094420601</v>
      </c>
      <c r="AQ4605" s="9">
        <f t="shared" si="463"/>
        <v>1.0729613733905579E-4</v>
      </c>
      <c r="AR4605" s="9">
        <f t="shared" si="463"/>
        <v>0.3863733905579399</v>
      </c>
      <c r="AS4605" s="10">
        <f t="shared" si="460"/>
        <v>1.4872238586865431E-17</v>
      </c>
    </row>
    <row r="4606" spans="24:45" x14ac:dyDescent="0.3">
      <c r="X4606" t="s">
        <v>4697</v>
      </c>
      <c r="Y4606" t="str">
        <f t="shared" si="462"/>
        <v>N</v>
      </c>
      <c r="Z4606" t="str">
        <f t="shared" si="462"/>
        <v>S</v>
      </c>
      <c r="AA4606" t="str">
        <f t="shared" si="462"/>
        <v>P</v>
      </c>
      <c r="AB4606" t="str">
        <f t="shared" si="462"/>
        <v>G</v>
      </c>
      <c r="AC4606" t="str">
        <f t="shared" si="462"/>
        <v>I</v>
      </c>
      <c r="AD4606" t="str">
        <f t="shared" si="462"/>
        <v>N</v>
      </c>
      <c r="AE4606" t="str">
        <f t="shared" si="462"/>
        <v>M</v>
      </c>
      <c r="AF4606" t="str">
        <f t="shared" si="462"/>
        <v>Y</v>
      </c>
      <c r="AG4606" t="str">
        <f t="shared" si="462"/>
        <v>G</v>
      </c>
      <c r="AH4606" t="str">
        <f t="shared" si="462"/>
        <v>L</v>
      </c>
      <c r="AI4606" s="9">
        <f t="shared" si="464"/>
        <v>2.1566523605150212E-2</v>
      </c>
      <c r="AJ4606" s="9">
        <f t="shared" si="464"/>
        <v>1.0729613733905579E-4</v>
      </c>
      <c r="AK4606" s="9">
        <f t="shared" si="464"/>
        <v>4.3025751072961367E-2</v>
      </c>
      <c r="AL4606" s="9">
        <f t="shared" si="464"/>
        <v>0.98723175965665233</v>
      </c>
      <c r="AM4606" s="9">
        <f t="shared" si="464"/>
        <v>1.0729613733905579E-4</v>
      </c>
      <c r="AN4606" s="9">
        <f t="shared" si="463"/>
        <v>1.0729613733905579E-4</v>
      </c>
      <c r="AO4606" s="9">
        <f t="shared" si="463"/>
        <v>1.0836909871244634E-2</v>
      </c>
      <c r="AP4606" s="9">
        <f t="shared" si="463"/>
        <v>1.0729613733905579E-4</v>
      </c>
      <c r="AQ4606" s="9">
        <f t="shared" si="463"/>
        <v>1.0729613733905579E-4</v>
      </c>
      <c r="AR4606" s="9">
        <f t="shared" si="463"/>
        <v>1.0729613733905579E-4</v>
      </c>
      <c r="AS4606" s="10">
        <f t="shared" si="460"/>
        <v>1.5147386639219229E-29</v>
      </c>
    </row>
    <row r="4607" spans="24:45" x14ac:dyDescent="0.3">
      <c r="X4607" t="s">
        <v>4698</v>
      </c>
      <c r="Y4607" t="str">
        <f t="shared" si="462"/>
        <v>N</v>
      </c>
      <c r="Z4607" t="str">
        <f t="shared" si="462"/>
        <v>M</v>
      </c>
      <c r="AA4607" t="str">
        <f t="shared" si="462"/>
        <v>Y</v>
      </c>
      <c r="AB4607" t="str">
        <f t="shared" si="462"/>
        <v>G</v>
      </c>
      <c r="AC4607" t="str">
        <f t="shared" si="462"/>
        <v>L</v>
      </c>
      <c r="AD4607" t="str">
        <f t="shared" si="462"/>
        <v>N</v>
      </c>
      <c r="AE4607" t="str">
        <f t="shared" si="462"/>
        <v>M</v>
      </c>
      <c r="AF4607" t="str">
        <f t="shared" si="462"/>
        <v>T</v>
      </c>
      <c r="AG4607" t="str">
        <f t="shared" si="462"/>
        <v>V</v>
      </c>
      <c r="AH4607" t="str">
        <f t="shared" si="462"/>
        <v>A</v>
      </c>
      <c r="AI4607" s="9">
        <f t="shared" si="464"/>
        <v>2.1566523605150212E-2</v>
      </c>
      <c r="AJ4607" s="9">
        <f t="shared" si="464"/>
        <v>2.1566523605150212E-2</v>
      </c>
      <c r="AK4607" s="9">
        <f t="shared" si="464"/>
        <v>1.0729613733905579E-4</v>
      </c>
      <c r="AL4607" s="9">
        <f t="shared" si="464"/>
        <v>0.98723175965665233</v>
      </c>
      <c r="AM4607" s="9">
        <f t="shared" si="464"/>
        <v>1.0729613733905579E-4</v>
      </c>
      <c r="AN4607" s="9">
        <f t="shared" si="463"/>
        <v>1.0729613733905579E-4</v>
      </c>
      <c r="AO4607" s="9">
        <f t="shared" si="463"/>
        <v>1.0836909871244634E-2</v>
      </c>
      <c r="AP4607" s="9">
        <f t="shared" si="463"/>
        <v>2.1566523605150212E-2</v>
      </c>
      <c r="AQ4607" s="9">
        <f t="shared" si="463"/>
        <v>1.0729613733905579E-4</v>
      </c>
      <c r="AR4607" s="9">
        <f t="shared" si="463"/>
        <v>2.1566523605150212E-2</v>
      </c>
      <c r="AS4607" s="10">
        <f t="shared" si="460"/>
        <v>3.0674783812925259E-25</v>
      </c>
    </row>
    <row r="4608" spans="24:45" x14ac:dyDescent="0.3">
      <c r="X4608" t="s">
        <v>4699</v>
      </c>
      <c r="Y4608" t="str">
        <f t="shared" ref="Y4608:AH4633" si="465">MID($X4608,Y$1,1)</f>
        <v>I</v>
      </c>
      <c r="Z4608" t="str">
        <f t="shared" si="465"/>
        <v>E</v>
      </c>
      <c r="AA4608" t="str">
        <f t="shared" si="465"/>
        <v>T</v>
      </c>
      <c r="AB4608" t="str">
        <f t="shared" si="465"/>
        <v>G</v>
      </c>
      <c r="AC4608" t="str">
        <f t="shared" si="465"/>
        <v>R</v>
      </c>
      <c r="AD4608" t="str">
        <f t="shared" si="465"/>
        <v>M</v>
      </c>
      <c r="AE4608" t="str">
        <f t="shared" si="465"/>
        <v>A</v>
      </c>
      <c r="AF4608" t="str">
        <f t="shared" si="465"/>
        <v>D</v>
      </c>
      <c r="AG4608" t="str">
        <f t="shared" si="465"/>
        <v>I</v>
      </c>
      <c r="AH4608" t="str">
        <f t="shared" si="465"/>
        <v>R</v>
      </c>
      <c r="AI4608" s="9">
        <f t="shared" si="464"/>
        <v>1.0836909871244634E-2</v>
      </c>
      <c r="AJ4608" s="9">
        <f t="shared" si="464"/>
        <v>0.13959227467811158</v>
      </c>
      <c r="AK4608" s="9">
        <f t="shared" si="464"/>
        <v>3.2296137339055793E-2</v>
      </c>
      <c r="AL4608" s="9">
        <f t="shared" si="464"/>
        <v>0.98723175965665233</v>
      </c>
      <c r="AM4608" s="9">
        <f t="shared" si="464"/>
        <v>2.1566523605150212E-2</v>
      </c>
      <c r="AN4608" s="9">
        <f t="shared" si="463"/>
        <v>1.0729613733905579E-4</v>
      </c>
      <c r="AO4608" s="9">
        <f t="shared" si="463"/>
        <v>1.0836909871244634E-2</v>
      </c>
      <c r="AP4608" s="9">
        <f t="shared" si="463"/>
        <v>1.0729613733905579E-4</v>
      </c>
      <c r="AQ4608" s="9">
        <f t="shared" si="463"/>
        <v>1.0729613733905579E-4</v>
      </c>
      <c r="AR4608" s="9">
        <f t="shared" si="463"/>
        <v>0.20396995708154508</v>
      </c>
      <c r="AS4608" s="10">
        <f t="shared" si="460"/>
        <v>2.8401457076067184E-21</v>
      </c>
    </row>
    <row r="4609" spans="24:45" x14ac:dyDescent="0.3">
      <c r="X4609" t="s">
        <v>4700</v>
      </c>
      <c r="Y4609" t="str">
        <f t="shared" si="465"/>
        <v>R</v>
      </c>
      <c r="Z4609" t="str">
        <f t="shared" si="465"/>
        <v>N</v>
      </c>
      <c r="AA4609" t="str">
        <f t="shared" si="465"/>
        <v>Y</v>
      </c>
      <c r="AB4609" t="str">
        <f t="shared" si="465"/>
        <v>G</v>
      </c>
      <c r="AC4609" t="str">
        <f t="shared" si="465"/>
        <v>V</v>
      </c>
      <c r="AD4609" t="str">
        <f t="shared" si="465"/>
        <v>A</v>
      </c>
      <c r="AE4609" t="str">
        <f t="shared" si="465"/>
        <v>D</v>
      </c>
      <c r="AF4609" t="str">
        <f t="shared" si="465"/>
        <v>Y</v>
      </c>
      <c r="AG4609" t="str">
        <f t="shared" si="465"/>
        <v>S</v>
      </c>
      <c r="AH4609" t="str">
        <f t="shared" si="465"/>
        <v>G</v>
      </c>
      <c r="AI4609" s="9">
        <f t="shared" si="464"/>
        <v>1.0729613733905579E-4</v>
      </c>
      <c r="AJ4609" s="9">
        <f t="shared" si="464"/>
        <v>1.0729613733905579E-4</v>
      </c>
      <c r="AK4609" s="9">
        <f t="shared" si="464"/>
        <v>1.0729613733905579E-4</v>
      </c>
      <c r="AL4609" s="9">
        <f t="shared" si="464"/>
        <v>0.98723175965665233</v>
      </c>
      <c r="AM4609" s="9">
        <f t="shared" si="464"/>
        <v>1.0729613733905579E-4</v>
      </c>
      <c r="AN4609" s="9">
        <f t="shared" si="463"/>
        <v>0.48293991416309007</v>
      </c>
      <c r="AO4609" s="9">
        <f t="shared" si="463"/>
        <v>1.0729613733905579E-4</v>
      </c>
      <c r="AP4609" s="9">
        <f t="shared" si="463"/>
        <v>1.0729613733905579E-4</v>
      </c>
      <c r="AQ4609" s="9">
        <f t="shared" si="463"/>
        <v>0.26834763948497853</v>
      </c>
      <c r="AR4609" s="9">
        <f t="shared" si="463"/>
        <v>1.0729613733905579E-4</v>
      </c>
      <c r="AS4609" s="10">
        <f t="shared" si="460"/>
        <v>2.0945880034787852E-29</v>
      </c>
    </row>
    <row r="4610" spans="24:45" x14ac:dyDescent="0.3">
      <c r="X4610" t="s">
        <v>4701</v>
      </c>
      <c r="Y4610" t="str">
        <f t="shared" si="465"/>
        <v>D</v>
      </c>
      <c r="Z4610" t="str">
        <f t="shared" si="465"/>
        <v>Y</v>
      </c>
      <c r="AA4610" t="str">
        <f t="shared" si="465"/>
        <v>S</v>
      </c>
      <c r="AB4610" t="str">
        <f t="shared" si="465"/>
        <v>G</v>
      </c>
      <c r="AC4610" t="str">
        <f t="shared" si="465"/>
        <v>F</v>
      </c>
      <c r="AD4610" t="str">
        <f t="shared" si="465"/>
        <v>L</v>
      </c>
      <c r="AE4610" t="str">
        <f t="shared" si="465"/>
        <v>A</v>
      </c>
      <c r="AF4610" t="str">
        <f t="shared" si="465"/>
        <v>K</v>
      </c>
      <c r="AG4610" t="str">
        <f t="shared" si="465"/>
        <v>L</v>
      </c>
      <c r="AH4610" t="str">
        <f t="shared" si="465"/>
        <v>K</v>
      </c>
      <c r="AI4610" s="9">
        <f t="shared" si="464"/>
        <v>0.33272532188841203</v>
      </c>
      <c r="AJ4610" s="9">
        <f t="shared" si="464"/>
        <v>1.0729613733905579E-4</v>
      </c>
      <c r="AK4610" s="9">
        <f t="shared" si="464"/>
        <v>1.0836909871244634E-2</v>
      </c>
      <c r="AL4610" s="9">
        <f t="shared" si="464"/>
        <v>0.98723175965665233</v>
      </c>
      <c r="AM4610" s="9">
        <f t="shared" si="464"/>
        <v>1.0729613733905579E-4</v>
      </c>
      <c r="AN4610" s="9">
        <f t="shared" si="463"/>
        <v>1.0729613733905579E-4</v>
      </c>
      <c r="AO4610" s="9">
        <f t="shared" si="463"/>
        <v>1.0836909871244634E-2</v>
      </c>
      <c r="AP4610" s="9">
        <f t="shared" si="463"/>
        <v>1.0729613733905579E-4</v>
      </c>
      <c r="AQ4610" s="9">
        <f t="shared" si="463"/>
        <v>1.0836909871244634E-2</v>
      </c>
      <c r="AR4610" s="9">
        <f t="shared" si="463"/>
        <v>3.2296137339055793E-2</v>
      </c>
      <c r="AS4610" s="10">
        <f t="shared" ref="AS4610:AS4673" si="466">PRODUCT(AI4610:AR4610)</f>
        <v>1.7894035324308866E-24</v>
      </c>
    </row>
    <row r="4611" spans="24:45" x14ac:dyDescent="0.3">
      <c r="X4611" t="s">
        <v>4702</v>
      </c>
      <c r="Y4611" t="str">
        <f t="shared" si="465"/>
        <v>K</v>
      </c>
      <c r="Z4611" t="str">
        <f t="shared" si="465"/>
        <v>L</v>
      </c>
      <c r="AA4611" t="str">
        <f t="shared" si="465"/>
        <v>K</v>
      </c>
      <c r="AB4611" t="str">
        <f t="shared" si="465"/>
        <v>G</v>
      </c>
      <c r="AC4611" t="str">
        <f t="shared" si="465"/>
        <v>S</v>
      </c>
      <c r="AD4611" t="str">
        <f t="shared" si="465"/>
        <v>T</v>
      </c>
      <c r="AE4611" t="str">
        <f t="shared" si="465"/>
        <v>L</v>
      </c>
      <c r="AF4611" t="str">
        <f t="shared" si="465"/>
        <v>L</v>
      </c>
      <c r="AG4611" t="str">
        <f t="shared" si="465"/>
        <v>V</v>
      </c>
      <c r="AH4611" t="str">
        <f t="shared" si="465"/>
        <v>I</v>
      </c>
      <c r="AI4611" s="9">
        <f t="shared" si="464"/>
        <v>1.0729613733905579E-4</v>
      </c>
      <c r="AJ4611" s="9">
        <f t="shared" si="464"/>
        <v>1.0729613733905579E-4</v>
      </c>
      <c r="AK4611" s="9">
        <f t="shared" si="464"/>
        <v>1.0729613733905579E-4</v>
      </c>
      <c r="AL4611" s="9">
        <f t="shared" si="464"/>
        <v>0.98723175965665233</v>
      </c>
      <c r="AM4611" s="9">
        <f t="shared" si="464"/>
        <v>8.5944206008583685E-2</v>
      </c>
      <c r="AN4611" s="9">
        <f t="shared" si="463"/>
        <v>6.4484978540772522E-2</v>
      </c>
      <c r="AO4611" s="9">
        <f t="shared" si="463"/>
        <v>0.12886266094420601</v>
      </c>
      <c r="AP4611" s="9">
        <f t="shared" si="463"/>
        <v>1.0729613733905579E-4</v>
      </c>
      <c r="AQ4611" s="9">
        <f t="shared" si="463"/>
        <v>1.0729613733905579E-4</v>
      </c>
      <c r="AR4611" s="9">
        <f t="shared" si="463"/>
        <v>1.0729613733905579E-4</v>
      </c>
      <c r="AS4611" s="10">
        <f t="shared" si="466"/>
        <v>1.0757860358320049E-27</v>
      </c>
    </row>
    <row r="4612" spans="24:45" x14ac:dyDescent="0.3">
      <c r="X4612" t="s">
        <v>4703</v>
      </c>
      <c r="Y4612" t="str">
        <f t="shared" si="465"/>
        <v>L</v>
      </c>
      <c r="Z4612" t="str">
        <f t="shared" si="465"/>
        <v>V</v>
      </c>
      <c r="AA4612" t="str">
        <f t="shared" si="465"/>
        <v>I</v>
      </c>
      <c r="AB4612" t="str">
        <f t="shared" si="465"/>
        <v>G</v>
      </c>
      <c r="AC4612" t="str">
        <f t="shared" si="465"/>
        <v>D</v>
      </c>
      <c r="AD4612" t="str">
        <f t="shared" si="465"/>
        <v>P</v>
      </c>
      <c r="AE4612" t="str">
        <f t="shared" si="465"/>
        <v>I</v>
      </c>
      <c r="AF4612" t="str">
        <f t="shared" si="465"/>
        <v>H</v>
      </c>
      <c r="AG4612" t="str">
        <f t="shared" si="465"/>
        <v>V</v>
      </c>
      <c r="AH4612" t="str">
        <f t="shared" si="465"/>
        <v>Q</v>
      </c>
      <c r="AI4612" s="9">
        <f t="shared" si="464"/>
        <v>4.3025751072961367E-2</v>
      </c>
      <c r="AJ4612" s="9">
        <f t="shared" si="464"/>
        <v>1.0729613733905579E-4</v>
      </c>
      <c r="AK4612" s="9">
        <f t="shared" si="464"/>
        <v>8.5944206008583685E-2</v>
      </c>
      <c r="AL4612" s="9">
        <f t="shared" si="464"/>
        <v>0.98723175965665233</v>
      </c>
      <c r="AM4612" s="9">
        <f t="shared" si="464"/>
        <v>1.0729613733905579E-4</v>
      </c>
      <c r="AN4612" s="9">
        <f t="shared" si="463"/>
        <v>1.0729613733905579E-4</v>
      </c>
      <c r="AO4612" s="9">
        <f t="shared" si="463"/>
        <v>0.33272532188841203</v>
      </c>
      <c r="AP4612" s="9">
        <f t="shared" si="463"/>
        <v>1.0729613733905579E-4</v>
      </c>
      <c r="AQ4612" s="9">
        <f t="shared" si="463"/>
        <v>1.0729613733905579E-4</v>
      </c>
      <c r="AR4612" s="9">
        <f t="shared" si="463"/>
        <v>1.0729613733905579E-4</v>
      </c>
      <c r="AS4612" s="10">
        <f t="shared" si="466"/>
        <v>1.8533377085140278E-27</v>
      </c>
    </row>
    <row r="4613" spans="24:45" x14ac:dyDescent="0.3">
      <c r="X4613" t="s">
        <v>4704</v>
      </c>
      <c r="Y4613" t="str">
        <f t="shared" si="465"/>
        <v>H</v>
      </c>
      <c r="Z4613" t="str">
        <f t="shared" si="465"/>
        <v>V</v>
      </c>
      <c r="AA4613" t="str">
        <f t="shared" si="465"/>
        <v>Q</v>
      </c>
      <c r="AB4613" t="str">
        <f t="shared" si="465"/>
        <v>G</v>
      </c>
      <c r="AC4613" t="str">
        <f t="shared" si="465"/>
        <v>K</v>
      </c>
      <c r="AD4613" t="str">
        <f t="shared" si="465"/>
        <v>R</v>
      </c>
      <c r="AE4613" t="str">
        <f t="shared" si="465"/>
        <v>V</v>
      </c>
      <c r="AF4613" t="str">
        <f t="shared" si="465"/>
        <v>E</v>
      </c>
      <c r="AG4613" t="str">
        <f t="shared" si="465"/>
        <v>S</v>
      </c>
      <c r="AH4613" t="str">
        <f t="shared" si="465"/>
        <v>L</v>
      </c>
      <c r="AI4613" s="9">
        <f t="shared" si="464"/>
        <v>5.3755364806866948E-2</v>
      </c>
      <c r="AJ4613" s="9">
        <f t="shared" si="464"/>
        <v>1.0729613733905579E-4</v>
      </c>
      <c r="AK4613" s="9">
        <f t="shared" si="464"/>
        <v>1.0729613733905579E-4</v>
      </c>
      <c r="AL4613" s="9">
        <f t="shared" si="464"/>
        <v>0.98723175965665233</v>
      </c>
      <c r="AM4613" s="9">
        <f t="shared" si="464"/>
        <v>1.0729613733905579E-4</v>
      </c>
      <c r="AN4613" s="9">
        <f t="shared" si="463"/>
        <v>1.0729613733905579E-4</v>
      </c>
      <c r="AO4613" s="9">
        <f t="shared" si="463"/>
        <v>7.521459227467811E-2</v>
      </c>
      <c r="AP4613" s="9">
        <f t="shared" si="463"/>
        <v>1.0729613733905579E-4</v>
      </c>
      <c r="AQ4613" s="9">
        <f t="shared" si="463"/>
        <v>0.26834763948497853</v>
      </c>
      <c r="AR4613" s="9">
        <f t="shared" si="463"/>
        <v>1.0729613733905579E-4</v>
      </c>
      <c r="AS4613" s="10">
        <f t="shared" si="466"/>
        <v>1.6343510362358433E-27</v>
      </c>
    </row>
    <row r="4614" spans="24:45" x14ac:dyDescent="0.3">
      <c r="X4614" t="s">
        <v>4705</v>
      </c>
      <c r="Y4614" t="str">
        <f t="shared" si="465"/>
        <v>E</v>
      </c>
      <c r="Z4614" t="str">
        <f t="shared" si="465"/>
        <v>S</v>
      </c>
      <c r="AA4614" t="str">
        <f t="shared" si="465"/>
        <v>L</v>
      </c>
      <c r="AB4614" t="str">
        <f t="shared" si="465"/>
        <v>G</v>
      </c>
      <c r="AC4614" t="str">
        <f t="shared" si="465"/>
        <v>P</v>
      </c>
      <c r="AD4614" t="str">
        <f t="shared" si="465"/>
        <v>S</v>
      </c>
      <c r="AE4614" t="str">
        <f t="shared" si="465"/>
        <v>P</v>
      </c>
      <c r="AF4614" t="str">
        <f t="shared" si="465"/>
        <v>T</v>
      </c>
      <c r="AG4614" t="str">
        <f t="shared" si="465"/>
        <v>A</v>
      </c>
      <c r="AH4614" t="str">
        <f t="shared" si="465"/>
        <v>T</v>
      </c>
      <c r="AI4614" s="9">
        <f t="shared" si="464"/>
        <v>6.4484978540772522E-2</v>
      </c>
      <c r="AJ4614" s="9">
        <f t="shared" si="464"/>
        <v>1.0729613733905579E-4</v>
      </c>
      <c r="AK4614" s="9">
        <f t="shared" si="464"/>
        <v>1.0836909871244634E-2</v>
      </c>
      <c r="AL4614" s="9">
        <f t="shared" si="464"/>
        <v>0.98723175965665233</v>
      </c>
      <c r="AM4614" s="9">
        <f t="shared" si="464"/>
        <v>1.0729613733905579E-4</v>
      </c>
      <c r="AN4614" s="9">
        <f t="shared" si="463"/>
        <v>1.0729613733905579E-4</v>
      </c>
      <c r="AO4614" s="9">
        <f t="shared" si="463"/>
        <v>0.35418454935622312</v>
      </c>
      <c r="AP4614" s="9">
        <f t="shared" si="463"/>
        <v>2.1566523605150212E-2</v>
      </c>
      <c r="AQ4614" s="9">
        <f t="shared" si="463"/>
        <v>1.0729613733905579E-4</v>
      </c>
      <c r="AR4614" s="9">
        <f t="shared" si="463"/>
        <v>0.3863733905579399</v>
      </c>
      <c r="AS4614" s="10">
        <f t="shared" si="466"/>
        <v>2.6985871999716242E-22</v>
      </c>
    </row>
    <row r="4615" spans="24:45" x14ac:dyDescent="0.3">
      <c r="X4615" t="s">
        <v>4706</v>
      </c>
      <c r="Y4615" t="str">
        <f t="shared" si="465"/>
        <v>L</v>
      </c>
      <c r="Z4615" t="str">
        <f t="shared" si="465"/>
        <v>D</v>
      </c>
      <c r="AA4615" t="str">
        <f t="shared" si="465"/>
        <v>L</v>
      </c>
      <c r="AB4615" t="str">
        <f t="shared" si="465"/>
        <v>G</v>
      </c>
      <c r="AC4615" t="str">
        <f t="shared" si="465"/>
        <v>I</v>
      </c>
      <c r="AD4615" t="str">
        <f t="shared" si="465"/>
        <v>P</v>
      </c>
      <c r="AE4615" t="str">
        <f t="shared" si="465"/>
        <v>Q</v>
      </c>
      <c r="AF4615" t="str">
        <f t="shared" si="465"/>
        <v>E</v>
      </c>
      <c r="AG4615" t="str">
        <f t="shared" si="465"/>
        <v>I</v>
      </c>
      <c r="AH4615" t="str">
        <f t="shared" si="465"/>
        <v>G</v>
      </c>
      <c r="AI4615" s="9">
        <f t="shared" si="464"/>
        <v>4.3025751072961367E-2</v>
      </c>
      <c r="AJ4615" s="9">
        <f t="shared" si="464"/>
        <v>0.16105150214592273</v>
      </c>
      <c r="AK4615" s="9">
        <f t="shared" si="464"/>
        <v>1.0836909871244634E-2</v>
      </c>
      <c r="AL4615" s="9">
        <f t="shared" si="464"/>
        <v>0.98723175965665233</v>
      </c>
      <c r="AM4615" s="9">
        <f t="shared" si="464"/>
        <v>1.0729613733905579E-4</v>
      </c>
      <c r="AN4615" s="9">
        <f t="shared" si="463"/>
        <v>1.0729613733905579E-4</v>
      </c>
      <c r="AO4615" s="9">
        <f t="shared" si="463"/>
        <v>1.0729613733905579E-4</v>
      </c>
      <c r="AP4615" s="9">
        <f t="shared" si="463"/>
        <v>1.0729613733905579E-4</v>
      </c>
      <c r="AQ4615" s="9">
        <f t="shared" si="463"/>
        <v>1.0729613733905579E-4</v>
      </c>
      <c r="AR4615" s="9">
        <f t="shared" si="463"/>
        <v>1.0729613733905579E-4</v>
      </c>
      <c r="AS4615" s="10">
        <f t="shared" si="466"/>
        <v>1.1311555893267694E-28</v>
      </c>
    </row>
    <row r="4616" spans="24:45" x14ac:dyDescent="0.3">
      <c r="X4616" t="s">
        <v>4707</v>
      </c>
      <c r="Y4616" t="str">
        <f t="shared" si="465"/>
        <v>Q</v>
      </c>
      <c r="Z4616" t="str">
        <f t="shared" si="465"/>
        <v>E</v>
      </c>
      <c r="AA4616" t="str">
        <f t="shared" si="465"/>
        <v>I</v>
      </c>
      <c r="AB4616" t="str">
        <f t="shared" si="465"/>
        <v>G</v>
      </c>
      <c r="AC4616" t="str">
        <f t="shared" si="465"/>
        <v>K</v>
      </c>
      <c r="AD4616" t="str">
        <f t="shared" si="465"/>
        <v>Y</v>
      </c>
      <c r="AE4616" t="str">
        <f t="shared" si="465"/>
        <v>D</v>
      </c>
      <c r="AF4616" t="str">
        <f t="shared" si="465"/>
        <v>I</v>
      </c>
      <c r="AG4616" t="str">
        <f t="shared" si="465"/>
        <v>V</v>
      </c>
      <c r="AH4616" t="str">
        <f t="shared" si="465"/>
        <v>F</v>
      </c>
      <c r="AI4616" s="9">
        <f t="shared" si="464"/>
        <v>0.10740343347639485</v>
      </c>
      <c r="AJ4616" s="9">
        <f t="shared" si="464"/>
        <v>0.13959227467811158</v>
      </c>
      <c r="AK4616" s="9">
        <f t="shared" si="464"/>
        <v>8.5944206008583685E-2</v>
      </c>
      <c r="AL4616" s="9">
        <f t="shared" si="464"/>
        <v>0.98723175965665233</v>
      </c>
      <c r="AM4616" s="9">
        <f t="shared" si="464"/>
        <v>1.0729613733905579E-4</v>
      </c>
      <c r="AN4616" s="9">
        <f t="shared" si="463"/>
        <v>0.25761802575107295</v>
      </c>
      <c r="AO4616" s="9">
        <f t="shared" si="463"/>
        <v>1.0729613733905579E-4</v>
      </c>
      <c r="AP4616" s="9">
        <f t="shared" si="463"/>
        <v>0.10740343347639485</v>
      </c>
      <c r="AQ4616" s="9">
        <f t="shared" si="463"/>
        <v>1.0729613733905579E-4</v>
      </c>
      <c r="AR4616" s="9">
        <f t="shared" si="463"/>
        <v>1.0729613733905579E-4</v>
      </c>
      <c r="AS4616" s="10">
        <f t="shared" si="466"/>
        <v>4.6649397052376133E-21</v>
      </c>
    </row>
    <row r="4617" spans="24:45" x14ac:dyDescent="0.3">
      <c r="X4617" t="s">
        <v>4708</v>
      </c>
      <c r="Y4617" t="str">
        <f t="shared" si="465"/>
        <v>L</v>
      </c>
      <c r="Z4617" t="str">
        <f t="shared" si="465"/>
        <v>N</v>
      </c>
      <c r="AA4617" t="str">
        <f t="shared" si="465"/>
        <v>K</v>
      </c>
      <c r="AB4617" t="str">
        <f t="shared" si="465"/>
        <v>G</v>
      </c>
      <c r="AC4617" t="str">
        <f t="shared" si="465"/>
        <v>G</v>
      </c>
      <c r="AD4617" t="str">
        <f t="shared" si="465"/>
        <v>T</v>
      </c>
      <c r="AE4617" t="str">
        <f t="shared" si="465"/>
        <v>C</v>
      </c>
      <c r="AF4617" t="str">
        <f t="shared" si="465"/>
        <v>V</v>
      </c>
      <c r="AG4617" t="str">
        <f t="shared" si="465"/>
        <v>A</v>
      </c>
      <c r="AH4617" t="str">
        <f t="shared" si="465"/>
        <v>V</v>
      </c>
      <c r="AI4617" s="9">
        <f t="shared" si="464"/>
        <v>4.3025751072961367E-2</v>
      </c>
      <c r="AJ4617" s="9">
        <f t="shared" si="464"/>
        <v>1.0729613733905579E-4</v>
      </c>
      <c r="AK4617" s="9">
        <f t="shared" si="464"/>
        <v>1.0729613733905579E-4</v>
      </c>
      <c r="AL4617" s="9">
        <f t="shared" si="464"/>
        <v>0.98723175965665233</v>
      </c>
      <c r="AM4617" s="9">
        <f t="shared" si="464"/>
        <v>0.13959227467811158</v>
      </c>
      <c r="AN4617" s="9">
        <f t="shared" si="463"/>
        <v>6.4484978540772522E-2</v>
      </c>
      <c r="AO4617" s="9">
        <f t="shared" si="463"/>
        <v>1.0729613733905579E-4</v>
      </c>
      <c r="AP4617" s="9">
        <f t="shared" si="463"/>
        <v>0.24688841201716738</v>
      </c>
      <c r="AQ4617" s="9">
        <f t="shared" si="463"/>
        <v>1.0729613733905579E-4</v>
      </c>
      <c r="AR4617" s="9">
        <f t="shared" si="463"/>
        <v>1.0729613733905579E-4</v>
      </c>
      <c r="AS4617" s="10">
        <f t="shared" si="466"/>
        <v>1.342420782529065E-24</v>
      </c>
    </row>
    <row r="4618" spans="24:45" x14ac:dyDescent="0.3">
      <c r="X4618" t="s">
        <v>4709</v>
      </c>
      <c r="Y4618" t="str">
        <f t="shared" si="465"/>
        <v>N</v>
      </c>
      <c r="Z4618" t="str">
        <f t="shared" si="465"/>
        <v>K</v>
      </c>
      <c r="AA4618" t="str">
        <f t="shared" si="465"/>
        <v>G</v>
      </c>
      <c r="AB4618" t="str">
        <f t="shared" si="465"/>
        <v>G</v>
      </c>
      <c r="AC4618" t="str">
        <f t="shared" si="465"/>
        <v>T</v>
      </c>
      <c r="AD4618" t="str">
        <f t="shared" si="465"/>
        <v>C</v>
      </c>
      <c r="AE4618" t="str">
        <f t="shared" si="465"/>
        <v>V</v>
      </c>
      <c r="AF4618" t="str">
        <f t="shared" si="465"/>
        <v>A</v>
      </c>
      <c r="AG4618" t="str">
        <f t="shared" si="465"/>
        <v>V</v>
      </c>
      <c r="AH4618" t="str">
        <f t="shared" si="465"/>
        <v>G</v>
      </c>
      <c r="AI4618" s="9">
        <f t="shared" si="464"/>
        <v>2.1566523605150212E-2</v>
      </c>
      <c r="AJ4618" s="9">
        <f t="shared" si="464"/>
        <v>1.0729613733905579E-4</v>
      </c>
      <c r="AK4618" s="9">
        <f t="shared" si="464"/>
        <v>1.0729613733905579E-4</v>
      </c>
      <c r="AL4618" s="9">
        <f t="shared" si="464"/>
        <v>0.98723175965665233</v>
      </c>
      <c r="AM4618" s="9">
        <f t="shared" si="464"/>
        <v>2.1566523605150212E-2</v>
      </c>
      <c r="AN4618" s="9">
        <f t="shared" si="463"/>
        <v>1.0729613733905579E-4</v>
      </c>
      <c r="AO4618" s="9">
        <f t="shared" si="463"/>
        <v>7.521459227467811E-2</v>
      </c>
      <c r="AP4618" s="9">
        <f t="shared" si="463"/>
        <v>0.12886266094420601</v>
      </c>
      <c r="AQ4618" s="9">
        <f t="shared" si="463"/>
        <v>1.0729613733905579E-4</v>
      </c>
      <c r="AR4618" s="9">
        <f t="shared" si="463"/>
        <v>1.0729613733905579E-4</v>
      </c>
      <c r="AS4618" s="10">
        <f t="shared" si="466"/>
        <v>6.3289118583442556E-26</v>
      </c>
    </row>
    <row r="4619" spans="24:45" x14ac:dyDescent="0.3">
      <c r="X4619" t="s">
        <v>4710</v>
      </c>
      <c r="Y4619" t="str">
        <f t="shared" si="465"/>
        <v>D</v>
      </c>
      <c r="Z4619" t="str">
        <f t="shared" si="465"/>
        <v>R</v>
      </c>
      <c r="AA4619" t="str">
        <f t="shared" si="465"/>
        <v>L</v>
      </c>
      <c r="AB4619" t="str">
        <f t="shared" si="465"/>
        <v>G</v>
      </c>
      <c r="AC4619" t="str">
        <f t="shared" si="465"/>
        <v>I</v>
      </c>
      <c r="AD4619" t="str">
        <f t="shared" si="465"/>
        <v>I</v>
      </c>
      <c r="AE4619" t="str">
        <f t="shared" si="465"/>
        <v>L</v>
      </c>
      <c r="AF4619" t="str">
        <f t="shared" si="465"/>
        <v>N</v>
      </c>
      <c r="AG4619" t="str">
        <f t="shared" si="465"/>
        <v>N</v>
      </c>
      <c r="AH4619" t="str">
        <f t="shared" si="465"/>
        <v>I</v>
      </c>
      <c r="AI4619" s="9">
        <f t="shared" si="464"/>
        <v>0.33272532188841203</v>
      </c>
      <c r="AJ4619" s="9">
        <f t="shared" si="464"/>
        <v>0.26834763948497853</v>
      </c>
      <c r="AK4619" s="9">
        <f t="shared" si="464"/>
        <v>1.0836909871244634E-2</v>
      </c>
      <c r="AL4619" s="9">
        <f t="shared" si="464"/>
        <v>0.98723175965665233</v>
      </c>
      <c r="AM4619" s="9">
        <f t="shared" si="464"/>
        <v>1.0729613733905579E-4</v>
      </c>
      <c r="AN4619" s="9">
        <f t="shared" si="463"/>
        <v>1.0729613733905579E-4</v>
      </c>
      <c r="AO4619" s="9">
        <f t="shared" si="463"/>
        <v>0.12886266094420601</v>
      </c>
      <c r="AP4619" s="9">
        <f t="shared" si="463"/>
        <v>1.0836909871244634E-2</v>
      </c>
      <c r="AQ4619" s="9">
        <f t="shared" si="463"/>
        <v>2.1566523605150212E-2</v>
      </c>
      <c r="AR4619" s="9">
        <f t="shared" si="463"/>
        <v>1.0729613733905579E-4</v>
      </c>
      <c r="AS4619" s="10">
        <f t="shared" si="466"/>
        <v>3.553637936689594E-20</v>
      </c>
    </row>
    <row r="4620" spans="24:45" x14ac:dyDescent="0.3">
      <c r="X4620" t="s">
        <v>4711</v>
      </c>
      <c r="Y4620" t="str">
        <f t="shared" si="465"/>
        <v>I</v>
      </c>
      <c r="Z4620" t="str">
        <f t="shared" si="465"/>
        <v>Y</v>
      </c>
      <c r="AA4620" t="str">
        <f t="shared" si="465"/>
        <v>Q</v>
      </c>
      <c r="AB4620" t="str">
        <f t="shared" si="465"/>
        <v>G</v>
      </c>
      <c r="AC4620" t="str">
        <f t="shared" si="465"/>
        <v>S</v>
      </c>
      <c r="AD4620" t="str">
        <f t="shared" si="465"/>
        <v>S</v>
      </c>
      <c r="AE4620" t="str">
        <f t="shared" si="465"/>
        <v>Q</v>
      </c>
      <c r="AF4620" t="str">
        <f t="shared" si="465"/>
        <v>H</v>
      </c>
      <c r="AG4620" t="str">
        <f t="shared" si="465"/>
        <v>E</v>
      </c>
      <c r="AH4620" t="str">
        <f t="shared" si="465"/>
        <v>A</v>
      </c>
      <c r="AI4620" s="9">
        <f t="shared" si="464"/>
        <v>1.0836909871244634E-2</v>
      </c>
      <c r="AJ4620" s="9">
        <f t="shared" si="464"/>
        <v>1.0729613733905579E-4</v>
      </c>
      <c r="AK4620" s="9">
        <f t="shared" si="464"/>
        <v>1.0729613733905579E-4</v>
      </c>
      <c r="AL4620" s="9">
        <f t="shared" si="464"/>
        <v>0.98723175965665233</v>
      </c>
      <c r="AM4620" s="9">
        <f t="shared" si="464"/>
        <v>8.5944206008583685E-2</v>
      </c>
      <c r="AN4620" s="9">
        <f t="shared" si="463"/>
        <v>1.0729613733905579E-4</v>
      </c>
      <c r="AO4620" s="9">
        <f t="shared" si="463"/>
        <v>1.0729613733905579E-4</v>
      </c>
      <c r="AP4620" s="9">
        <f t="shared" si="463"/>
        <v>1.0729613733905579E-4</v>
      </c>
      <c r="AQ4620" s="9">
        <f t="shared" si="463"/>
        <v>0.2790772532188841</v>
      </c>
      <c r="AR4620" s="9">
        <f t="shared" si="463"/>
        <v>2.1566523605150212E-2</v>
      </c>
      <c r="AS4620" s="10">
        <f t="shared" si="466"/>
        <v>7.869845504123686E-26</v>
      </c>
    </row>
    <row r="4621" spans="24:45" x14ac:dyDescent="0.3">
      <c r="X4621" t="s">
        <v>4712</v>
      </c>
      <c r="Y4621" t="str">
        <f t="shared" si="465"/>
        <v>V</v>
      </c>
      <c r="Z4621" t="str">
        <f t="shared" si="465"/>
        <v>V</v>
      </c>
      <c r="AA4621" t="str">
        <f t="shared" si="465"/>
        <v>R</v>
      </c>
      <c r="AB4621" t="str">
        <f t="shared" si="465"/>
        <v>G</v>
      </c>
      <c r="AC4621" t="str">
        <f t="shared" si="465"/>
        <v>D</v>
      </c>
      <c r="AD4621" t="str">
        <f t="shared" si="465"/>
        <v>I</v>
      </c>
      <c r="AE4621" t="str">
        <f t="shared" si="465"/>
        <v>T</v>
      </c>
      <c r="AF4621" t="str">
        <f t="shared" si="465"/>
        <v>K</v>
      </c>
      <c r="AG4621" t="str">
        <f t="shared" si="465"/>
        <v>S</v>
      </c>
      <c r="AH4621" t="str">
        <f t="shared" si="465"/>
        <v>S</v>
      </c>
      <c r="AI4621" s="9">
        <f t="shared" si="464"/>
        <v>1.0729613733905579E-4</v>
      </c>
      <c r="AJ4621" s="9">
        <f t="shared" si="464"/>
        <v>1.0729613733905579E-4</v>
      </c>
      <c r="AK4621" s="9">
        <f t="shared" si="464"/>
        <v>1.0729613733905579E-4</v>
      </c>
      <c r="AL4621" s="9">
        <f t="shared" si="464"/>
        <v>0.98723175965665233</v>
      </c>
      <c r="AM4621" s="9">
        <f t="shared" si="464"/>
        <v>1.0729613733905579E-4</v>
      </c>
      <c r="AN4621" s="9">
        <f t="shared" si="463"/>
        <v>1.0729613733905579E-4</v>
      </c>
      <c r="AO4621" s="9">
        <f t="shared" si="463"/>
        <v>4.3025751072961367E-2</v>
      </c>
      <c r="AP4621" s="9">
        <f t="shared" si="463"/>
        <v>1.0729613733905579E-4</v>
      </c>
      <c r="AQ4621" s="9">
        <f t="shared" si="463"/>
        <v>0.26834763948497853</v>
      </c>
      <c r="AR4621" s="9">
        <f t="shared" si="463"/>
        <v>0.24688841201716738</v>
      </c>
      <c r="AS4621" s="10">
        <f t="shared" si="466"/>
        <v>4.2938867927080174E-27</v>
      </c>
    </row>
    <row r="4622" spans="24:45" x14ac:dyDescent="0.3">
      <c r="X4622" t="s">
        <v>4713</v>
      </c>
      <c r="Y4622" t="str">
        <f t="shared" si="465"/>
        <v>V</v>
      </c>
      <c r="Z4622" t="str">
        <f t="shared" si="465"/>
        <v>A</v>
      </c>
      <c r="AA4622" t="str">
        <f t="shared" si="465"/>
        <v>V</v>
      </c>
      <c r="AB4622" t="str">
        <f t="shared" si="465"/>
        <v>G</v>
      </c>
      <c r="AC4622" t="str">
        <f t="shared" si="465"/>
        <v>T</v>
      </c>
      <c r="AD4622" t="str">
        <f t="shared" si="465"/>
        <v>A</v>
      </c>
      <c r="AE4622" t="str">
        <f t="shared" si="465"/>
        <v>R</v>
      </c>
      <c r="AF4622" t="str">
        <f t="shared" si="465"/>
        <v>M</v>
      </c>
      <c r="AG4622" t="str">
        <f t="shared" si="465"/>
        <v>V</v>
      </c>
      <c r="AH4622" t="str">
        <f t="shared" si="465"/>
        <v>D</v>
      </c>
      <c r="AI4622" s="9">
        <f t="shared" si="464"/>
        <v>1.0729613733905579E-4</v>
      </c>
      <c r="AJ4622" s="9">
        <f t="shared" si="464"/>
        <v>3.2296137339055793E-2</v>
      </c>
      <c r="AK4622" s="9">
        <f t="shared" si="464"/>
        <v>0.24688841201716738</v>
      </c>
      <c r="AL4622" s="9">
        <f t="shared" si="464"/>
        <v>0.98723175965665233</v>
      </c>
      <c r="AM4622" s="9">
        <f t="shared" si="464"/>
        <v>2.1566523605150212E-2</v>
      </c>
      <c r="AN4622" s="9">
        <f t="shared" si="463"/>
        <v>0.48293991416309007</v>
      </c>
      <c r="AO4622" s="9">
        <f t="shared" si="463"/>
        <v>1.0729613733905579E-4</v>
      </c>
      <c r="AP4622" s="9">
        <f t="shared" si="463"/>
        <v>1.0836909871244634E-2</v>
      </c>
      <c r="AQ4622" s="9">
        <f t="shared" si="463"/>
        <v>1.0729613733905579E-4</v>
      </c>
      <c r="AR4622" s="9">
        <f t="shared" si="463"/>
        <v>1.0836909871244634E-2</v>
      </c>
      <c r="AS4622" s="10">
        <f t="shared" si="466"/>
        <v>1.1893422291470429E-20</v>
      </c>
    </row>
    <row r="4623" spans="24:45" x14ac:dyDescent="0.3">
      <c r="X4623" t="s">
        <v>4714</v>
      </c>
      <c r="Y4623" t="str">
        <f t="shared" si="465"/>
        <v>E</v>
      </c>
      <c r="Z4623" t="str">
        <f t="shared" si="465"/>
        <v>T</v>
      </c>
      <c r="AA4623" t="str">
        <f t="shared" si="465"/>
        <v>E</v>
      </c>
      <c r="AB4623" t="str">
        <f t="shared" si="465"/>
        <v>G</v>
      </c>
      <c r="AC4623" t="str">
        <f t="shared" si="465"/>
        <v>D</v>
      </c>
      <c r="AD4623" t="str">
        <f t="shared" si="465"/>
        <v>I</v>
      </c>
      <c r="AE4623" t="str">
        <f t="shared" si="465"/>
        <v>K</v>
      </c>
      <c r="AF4623" t="str">
        <f t="shared" si="465"/>
        <v>L</v>
      </c>
      <c r="AG4623" t="str">
        <f t="shared" si="465"/>
        <v>A</v>
      </c>
      <c r="AH4623" t="str">
        <f t="shared" si="465"/>
        <v>E</v>
      </c>
      <c r="AI4623" s="9">
        <f t="shared" si="464"/>
        <v>6.4484978540772522E-2</v>
      </c>
      <c r="AJ4623" s="9">
        <f t="shared" si="464"/>
        <v>2.1566523605150212E-2</v>
      </c>
      <c r="AK4623" s="9">
        <f t="shared" si="464"/>
        <v>1.0836909871244634E-2</v>
      </c>
      <c r="AL4623" s="9">
        <f t="shared" si="464"/>
        <v>0.98723175965665233</v>
      </c>
      <c r="AM4623" s="9">
        <f t="shared" si="464"/>
        <v>1.0729613733905579E-4</v>
      </c>
      <c r="AN4623" s="9">
        <f t="shared" si="463"/>
        <v>1.0729613733905579E-4</v>
      </c>
      <c r="AO4623" s="9">
        <f t="shared" si="463"/>
        <v>1.0729613733905579E-4</v>
      </c>
      <c r="AP4623" s="9">
        <f t="shared" si="463"/>
        <v>1.0729613733905579E-4</v>
      </c>
      <c r="AQ4623" s="9">
        <f t="shared" si="463"/>
        <v>1.0729613733905579E-4</v>
      </c>
      <c r="AR4623" s="9">
        <f t="shared" si="463"/>
        <v>1.0729613733905579E-4</v>
      </c>
      <c r="AS4623" s="10">
        <f t="shared" si="466"/>
        <v>2.2702192943069219E-29</v>
      </c>
    </row>
    <row r="4624" spans="24:45" x14ac:dyDescent="0.3">
      <c r="X4624" t="s">
        <v>4715</v>
      </c>
      <c r="Y4624" t="str">
        <f t="shared" si="465"/>
        <v>I</v>
      </c>
      <c r="Z4624" t="str">
        <f t="shared" si="465"/>
        <v>Y</v>
      </c>
      <c r="AA4624" t="str">
        <f t="shared" si="465"/>
        <v>S</v>
      </c>
      <c r="AB4624" t="str">
        <f t="shared" si="465"/>
        <v>G</v>
      </c>
      <c r="AC4624" t="str">
        <f t="shared" si="465"/>
        <v>G</v>
      </c>
      <c r="AD4624" t="str">
        <f t="shared" si="465"/>
        <v>K</v>
      </c>
      <c r="AE4624" t="str">
        <f t="shared" si="465"/>
        <v>D</v>
      </c>
      <c r="AF4624" t="str">
        <f t="shared" si="465"/>
        <v>R</v>
      </c>
      <c r="AG4624" t="str">
        <f t="shared" si="465"/>
        <v>V</v>
      </c>
      <c r="AH4624" t="str">
        <f t="shared" si="465"/>
        <v>A</v>
      </c>
      <c r="AI4624" s="9">
        <f t="shared" si="464"/>
        <v>1.0836909871244634E-2</v>
      </c>
      <c r="AJ4624" s="9">
        <f t="shared" si="464"/>
        <v>1.0729613733905579E-4</v>
      </c>
      <c r="AK4624" s="9">
        <f t="shared" si="464"/>
        <v>1.0836909871244634E-2</v>
      </c>
      <c r="AL4624" s="9">
        <f t="shared" si="464"/>
        <v>0.98723175965665233</v>
      </c>
      <c r="AM4624" s="9">
        <f t="shared" si="464"/>
        <v>0.13959227467811158</v>
      </c>
      <c r="AN4624" s="9">
        <f t="shared" si="463"/>
        <v>1.0729613733905579E-4</v>
      </c>
      <c r="AO4624" s="9">
        <f t="shared" si="463"/>
        <v>1.0729613733905579E-4</v>
      </c>
      <c r="AP4624" s="9">
        <f t="shared" si="463"/>
        <v>1.0836909871244634E-2</v>
      </c>
      <c r="AQ4624" s="9">
        <f t="shared" si="463"/>
        <v>1.0729613733905579E-4</v>
      </c>
      <c r="AR4624" s="9">
        <f t="shared" si="463"/>
        <v>2.1566523605150212E-2</v>
      </c>
      <c r="AS4624" s="10">
        <f t="shared" si="466"/>
        <v>5.0131809708175721E-25</v>
      </c>
    </row>
    <row r="4625" spans="24:45" x14ac:dyDescent="0.3">
      <c r="X4625" t="s">
        <v>4716</v>
      </c>
      <c r="Y4625" t="str">
        <f t="shared" si="465"/>
        <v>Y</v>
      </c>
      <c r="Z4625" t="str">
        <f t="shared" si="465"/>
        <v>S</v>
      </c>
      <c r="AA4625" t="str">
        <f t="shared" si="465"/>
        <v>G</v>
      </c>
      <c r="AB4625" t="str">
        <f t="shared" si="465"/>
        <v>G</v>
      </c>
      <c r="AC4625" t="str">
        <f t="shared" si="465"/>
        <v>K</v>
      </c>
      <c r="AD4625" t="str">
        <f t="shared" si="465"/>
        <v>D</v>
      </c>
      <c r="AE4625" t="str">
        <f t="shared" si="465"/>
        <v>R</v>
      </c>
      <c r="AF4625" t="str">
        <f t="shared" si="465"/>
        <v>V</v>
      </c>
      <c r="AG4625" t="str">
        <f t="shared" si="465"/>
        <v>A</v>
      </c>
      <c r="AH4625" t="str">
        <f t="shared" si="465"/>
        <v>Q</v>
      </c>
      <c r="AI4625" s="9">
        <f t="shared" si="464"/>
        <v>5.3755364806866948E-2</v>
      </c>
      <c r="AJ4625" s="9">
        <f t="shared" si="464"/>
        <v>1.0729613733905579E-4</v>
      </c>
      <c r="AK4625" s="9">
        <f t="shared" si="464"/>
        <v>1.0729613733905579E-4</v>
      </c>
      <c r="AL4625" s="9">
        <f t="shared" si="464"/>
        <v>0.98723175965665233</v>
      </c>
      <c r="AM4625" s="9">
        <f t="shared" si="464"/>
        <v>1.0729613733905579E-4</v>
      </c>
      <c r="AN4625" s="9">
        <f t="shared" si="463"/>
        <v>1.0729613733905579E-4</v>
      </c>
      <c r="AO4625" s="9">
        <f t="shared" si="463"/>
        <v>1.0729613733905579E-4</v>
      </c>
      <c r="AP4625" s="9">
        <f t="shared" si="463"/>
        <v>0.24688841201716738</v>
      </c>
      <c r="AQ4625" s="9">
        <f t="shared" si="463"/>
        <v>1.0729613733905579E-4</v>
      </c>
      <c r="AR4625" s="9">
        <f t="shared" si="463"/>
        <v>1.0729613733905579E-4</v>
      </c>
      <c r="AS4625" s="10">
        <f t="shared" si="466"/>
        <v>2.1450145958042889E-30</v>
      </c>
    </row>
    <row r="4626" spans="24:45" x14ac:dyDescent="0.3">
      <c r="X4626" t="s">
        <v>4717</v>
      </c>
      <c r="Y4626" t="str">
        <f t="shared" si="465"/>
        <v>T</v>
      </c>
      <c r="Z4626" t="str">
        <f t="shared" si="465"/>
        <v>S</v>
      </c>
      <c r="AA4626" t="str">
        <f t="shared" si="465"/>
        <v>E</v>
      </c>
      <c r="AB4626" t="str">
        <f t="shared" si="465"/>
        <v>G</v>
      </c>
      <c r="AC4626" t="str">
        <f t="shared" si="465"/>
        <v>R</v>
      </c>
      <c r="AD4626" t="str">
        <f t="shared" si="465"/>
        <v>I</v>
      </c>
      <c r="AE4626" t="str">
        <f t="shared" si="465"/>
        <v>H</v>
      </c>
      <c r="AF4626" t="str">
        <f t="shared" si="465"/>
        <v>S</v>
      </c>
      <c r="AG4626" t="str">
        <f t="shared" si="465"/>
        <v>Y</v>
      </c>
      <c r="AH4626" t="str">
        <f t="shared" si="465"/>
        <v>L</v>
      </c>
      <c r="AI4626" s="9">
        <f t="shared" si="464"/>
        <v>9.6673819742489259E-2</v>
      </c>
      <c r="AJ4626" s="9">
        <f t="shared" si="464"/>
        <v>1.0729613733905579E-4</v>
      </c>
      <c r="AK4626" s="9">
        <f t="shared" si="464"/>
        <v>1.0836909871244634E-2</v>
      </c>
      <c r="AL4626" s="9">
        <f t="shared" si="464"/>
        <v>0.98723175965665233</v>
      </c>
      <c r="AM4626" s="9">
        <f t="shared" si="464"/>
        <v>2.1566523605150212E-2</v>
      </c>
      <c r="AN4626" s="9">
        <f t="shared" si="463"/>
        <v>1.0729613733905579E-4</v>
      </c>
      <c r="AO4626" s="9">
        <f t="shared" si="463"/>
        <v>1.0729613733905579E-4</v>
      </c>
      <c r="AP4626" s="9">
        <f t="shared" si="463"/>
        <v>0.18251072961373391</v>
      </c>
      <c r="AQ4626" s="9">
        <f t="shared" si="463"/>
        <v>0.35418454935622312</v>
      </c>
      <c r="AR4626" s="9">
        <f t="shared" si="463"/>
        <v>1.0729613733905579E-4</v>
      </c>
      <c r="AS4626" s="10">
        <f t="shared" si="466"/>
        <v>1.911032035039126E-22</v>
      </c>
    </row>
    <row r="4627" spans="24:45" x14ac:dyDescent="0.3">
      <c r="X4627" t="s">
        <v>4718</v>
      </c>
      <c r="Y4627" t="str">
        <f t="shared" si="465"/>
        <v>Y</v>
      </c>
      <c r="Z4627" t="str">
        <f t="shared" si="465"/>
        <v>I</v>
      </c>
      <c r="AA4627" t="str">
        <f t="shared" si="465"/>
        <v>L</v>
      </c>
      <c r="AB4627" t="str">
        <f t="shared" si="465"/>
        <v>G</v>
      </c>
      <c r="AC4627" t="str">
        <f t="shared" si="465"/>
        <v>E</v>
      </c>
      <c r="AD4627" t="str">
        <f t="shared" si="465"/>
        <v>S</v>
      </c>
      <c r="AE4627" t="str">
        <f t="shared" si="465"/>
        <v>M</v>
      </c>
      <c r="AF4627" t="str">
        <f t="shared" si="465"/>
        <v>P</v>
      </c>
      <c r="AG4627" t="str">
        <f t="shared" si="465"/>
        <v>S</v>
      </c>
      <c r="AH4627" t="str">
        <f t="shared" si="465"/>
        <v>I</v>
      </c>
      <c r="AI4627" s="9">
        <f t="shared" si="464"/>
        <v>5.3755364806866948E-2</v>
      </c>
      <c r="AJ4627" s="9">
        <f t="shared" si="464"/>
        <v>1.0729613733905579E-4</v>
      </c>
      <c r="AK4627" s="9">
        <f t="shared" si="464"/>
        <v>1.0836909871244634E-2</v>
      </c>
      <c r="AL4627" s="9">
        <f t="shared" si="464"/>
        <v>0.98723175965665233</v>
      </c>
      <c r="AM4627" s="9">
        <f t="shared" si="464"/>
        <v>1.0836909871244634E-2</v>
      </c>
      <c r="AN4627" s="9">
        <f t="shared" si="463"/>
        <v>1.0729613733905579E-4</v>
      </c>
      <c r="AO4627" s="9">
        <f t="shared" si="463"/>
        <v>1.0836909871244634E-2</v>
      </c>
      <c r="AP4627" s="9">
        <f t="shared" si="463"/>
        <v>1.0729613733905579E-4</v>
      </c>
      <c r="AQ4627" s="9">
        <f t="shared" si="463"/>
        <v>0.26834763948497853</v>
      </c>
      <c r="AR4627" s="9">
        <f t="shared" si="463"/>
        <v>1.0729613733905579E-4</v>
      </c>
      <c r="AS4627" s="10">
        <f t="shared" si="466"/>
        <v>2.4021020071110197E-24</v>
      </c>
    </row>
    <row r="4628" spans="24:45" x14ac:dyDescent="0.3">
      <c r="X4628" t="s">
        <v>4719</v>
      </c>
      <c r="Y4628" t="str">
        <f t="shared" si="465"/>
        <v>I</v>
      </c>
      <c r="Z4628" t="str">
        <f t="shared" si="465"/>
        <v>F</v>
      </c>
      <c r="AA4628" t="str">
        <f t="shared" si="465"/>
        <v>S</v>
      </c>
      <c r="AB4628" t="str">
        <f t="shared" si="465"/>
        <v>G</v>
      </c>
      <c r="AC4628" t="str">
        <f t="shared" si="465"/>
        <v>I</v>
      </c>
      <c r="AD4628" t="str">
        <f t="shared" si="465"/>
        <v>A</v>
      </c>
      <c r="AE4628" t="str">
        <f t="shared" si="465"/>
        <v>P</v>
      </c>
      <c r="AF4628" t="str">
        <f t="shared" si="465"/>
        <v>P</v>
      </c>
      <c r="AG4628" t="str">
        <f t="shared" si="465"/>
        <v>A</v>
      </c>
      <c r="AH4628" t="str">
        <f t="shared" si="465"/>
        <v>V</v>
      </c>
      <c r="AI4628" s="9">
        <f t="shared" si="464"/>
        <v>1.0836909871244634E-2</v>
      </c>
      <c r="AJ4628" s="9">
        <f t="shared" si="464"/>
        <v>1.0836909871244634E-2</v>
      </c>
      <c r="AK4628" s="9">
        <f t="shared" si="464"/>
        <v>1.0836909871244634E-2</v>
      </c>
      <c r="AL4628" s="9">
        <f t="shared" si="464"/>
        <v>0.98723175965665233</v>
      </c>
      <c r="AM4628" s="9">
        <f t="shared" si="464"/>
        <v>1.0729613733905579E-4</v>
      </c>
      <c r="AN4628" s="9">
        <f t="shared" si="463"/>
        <v>0.48293991416309007</v>
      </c>
      <c r="AO4628" s="9">
        <f t="shared" si="463"/>
        <v>0.35418454935622312</v>
      </c>
      <c r="AP4628" s="9">
        <f t="shared" si="463"/>
        <v>1.0729613733905579E-4</v>
      </c>
      <c r="AQ4628" s="9">
        <f t="shared" si="463"/>
        <v>1.0729613733905579E-4</v>
      </c>
      <c r="AR4628" s="9">
        <f t="shared" si="463"/>
        <v>1.0729613733905579E-4</v>
      </c>
      <c r="AS4628" s="10">
        <f t="shared" si="466"/>
        <v>2.8483579505009261E-23</v>
      </c>
    </row>
    <row r="4629" spans="24:45" x14ac:dyDescent="0.3">
      <c r="X4629" t="s">
        <v>4720</v>
      </c>
      <c r="Y4629" t="str">
        <f t="shared" si="465"/>
        <v>L</v>
      </c>
      <c r="Z4629" t="str">
        <f t="shared" si="465"/>
        <v>D</v>
      </c>
      <c r="AA4629" t="str">
        <f t="shared" si="465"/>
        <v>Y</v>
      </c>
      <c r="AB4629" t="str">
        <f t="shared" si="465"/>
        <v>G</v>
      </c>
      <c r="AC4629" t="str">
        <f t="shared" si="465"/>
        <v>A</v>
      </c>
      <c r="AD4629" t="str">
        <f t="shared" si="465"/>
        <v>E</v>
      </c>
      <c r="AE4629" t="str">
        <f t="shared" si="465"/>
        <v>S</v>
      </c>
      <c r="AF4629" t="str">
        <f t="shared" si="465"/>
        <v>L</v>
      </c>
      <c r="AG4629" t="str">
        <f t="shared" si="465"/>
        <v>C</v>
      </c>
      <c r="AH4629" t="str">
        <f t="shared" si="465"/>
        <v>F</v>
      </c>
      <c r="AI4629" s="9">
        <f t="shared" si="464"/>
        <v>4.3025751072961367E-2</v>
      </c>
      <c r="AJ4629" s="9">
        <f t="shared" si="464"/>
        <v>0.16105150214592273</v>
      </c>
      <c r="AK4629" s="9">
        <f t="shared" si="464"/>
        <v>1.0729613733905579E-4</v>
      </c>
      <c r="AL4629" s="9">
        <f t="shared" si="464"/>
        <v>0.98723175965665233</v>
      </c>
      <c r="AM4629" s="9">
        <f t="shared" si="464"/>
        <v>0.60096566523605144</v>
      </c>
      <c r="AN4629" s="9">
        <f t="shared" si="463"/>
        <v>1.0729613733905579E-4</v>
      </c>
      <c r="AO4629" s="9">
        <f t="shared" si="463"/>
        <v>3.2296137339055793E-2</v>
      </c>
      <c r="AP4629" s="9">
        <f t="shared" si="463"/>
        <v>1.0729613733905579E-4</v>
      </c>
      <c r="AQ4629" s="9">
        <f t="shared" si="463"/>
        <v>1.0729613733905579E-4</v>
      </c>
      <c r="AR4629" s="9">
        <f t="shared" si="463"/>
        <v>1.0729613733905579E-4</v>
      </c>
      <c r="AS4629" s="10">
        <f t="shared" si="466"/>
        <v>1.8881349893085045E-24</v>
      </c>
    </row>
    <row r="4630" spans="24:45" x14ac:dyDescent="0.3">
      <c r="X4630" t="s">
        <v>4721</v>
      </c>
      <c r="Y4630" t="str">
        <f t="shared" si="465"/>
        <v>T</v>
      </c>
      <c r="Z4630" t="str">
        <f t="shared" si="465"/>
        <v>T</v>
      </c>
      <c r="AA4630" t="str">
        <f t="shared" si="465"/>
        <v>T</v>
      </c>
      <c r="AB4630" t="str">
        <f t="shared" si="465"/>
        <v>G</v>
      </c>
      <c r="AC4630" t="str">
        <f t="shared" si="465"/>
        <v>D</v>
      </c>
      <c r="AD4630" t="str">
        <f t="shared" si="465"/>
        <v>S</v>
      </c>
      <c r="AE4630" t="str">
        <f t="shared" si="465"/>
        <v>A</v>
      </c>
      <c r="AF4630" t="str">
        <f t="shared" si="465"/>
        <v>L</v>
      </c>
      <c r="AG4630" t="str">
        <f t="shared" si="465"/>
        <v>S</v>
      </c>
      <c r="AH4630" t="str">
        <f t="shared" si="465"/>
        <v>L</v>
      </c>
      <c r="AI4630" s="9">
        <f t="shared" si="464"/>
        <v>9.6673819742489259E-2</v>
      </c>
      <c r="AJ4630" s="9">
        <f t="shared" si="464"/>
        <v>2.1566523605150212E-2</v>
      </c>
      <c r="AK4630" s="9">
        <f t="shared" si="464"/>
        <v>3.2296137339055793E-2</v>
      </c>
      <c r="AL4630" s="9">
        <f t="shared" si="464"/>
        <v>0.98723175965665233</v>
      </c>
      <c r="AM4630" s="9">
        <f t="shared" si="464"/>
        <v>1.0729613733905579E-4</v>
      </c>
      <c r="AN4630" s="9">
        <f t="shared" si="463"/>
        <v>1.0729613733905579E-4</v>
      </c>
      <c r="AO4630" s="9">
        <f t="shared" si="463"/>
        <v>1.0836909871244634E-2</v>
      </c>
      <c r="AP4630" s="9">
        <f t="shared" si="463"/>
        <v>1.0729613733905579E-4</v>
      </c>
      <c r="AQ4630" s="9">
        <f t="shared" si="463"/>
        <v>0.26834763948497853</v>
      </c>
      <c r="AR4630" s="9">
        <f t="shared" si="463"/>
        <v>1.0729613733905579E-4</v>
      </c>
      <c r="AS4630" s="10">
        <f t="shared" si="466"/>
        <v>2.5621132160252315E-23</v>
      </c>
    </row>
    <row r="4631" spans="24:45" x14ac:dyDescent="0.3">
      <c r="X4631" t="s">
        <v>4722</v>
      </c>
      <c r="Y4631" t="str">
        <f t="shared" si="465"/>
        <v>S</v>
      </c>
      <c r="Z4631" t="str">
        <f t="shared" si="465"/>
        <v>S</v>
      </c>
      <c r="AA4631" t="str">
        <f t="shared" si="465"/>
        <v>D</v>
      </c>
      <c r="AB4631" t="str">
        <f t="shared" si="465"/>
        <v>G</v>
      </c>
      <c r="AC4631" t="str">
        <f t="shared" si="465"/>
        <v>A</v>
      </c>
      <c r="AD4631" t="str">
        <f t="shared" si="465"/>
        <v>S</v>
      </c>
      <c r="AE4631" t="str">
        <f t="shared" si="465"/>
        <v>E</v>
      </c>
      <c r="AF4631" t="str">
        <f t="shared" si="465"/>
        <v>T</v>
      </c>
      <c r="AG4631" t="str">
        <f t="shared" si="465"/>
        <v>P</v>
      </c>
      <c r="AH4631" t="str">
        <f t="shared" si="465"/>
        <v>E</v>
      </c>
      <c r="AI4631" s="9">
        <f t="shared" si="464"/>
        <v>2.1566523605150212E-2</v>
      </c>
      <c r="AJ4631" s="9">
        <f t="shared" si="464"/>
        <v>1.0729613733905579E-4</v>
      </c>
      <c r="AK4631" s="9">
        <f t="shared" si="464"/>
        <v>1.0729613733905579E-4</v>
      </c>
      <c r="AL4631" s="9">
        <f t="shared" si="464"/>
        <v>0.98723175965665233</v>
      </c>
      <c r="AM4631" s="9">
        <f t="shared" si="464"/>
        <v>0.60096566523605144</v>
      </c>
      <c r="AN4631" s="9">
        <f t="shared" si="463"/>
        <v>1.0729613733905579E-4</v>
      </c>
      <c r="AO4631" s="9">
        <f t="shared" si="463"/>
        <v>1.0729613733905579E-4</v>
      </c>
      <c r="AP4631" s="9">
        <f t="shared" si="463"/>
        <v>2.1566523605150212E-2</v>
      </c>
      <c r="AQ4631" s="9">
        <f t="shared" si="463"/>
        <v>1.0729613733905579E-4</v>
      </c>
      <c r="AR4631" s="9">
        <f t="shared" si="463"/>
        <v>1.0729613733905579E-4</v>
      </c>
      <c r="AS4631" s="10">
        <f t="shared" si="466"/>
        <v>4.2104992533072388E-28</v>
      </c>
    </row>
    <row r="4632" spans="24:45" x14ac:dyDescent="0.3">
      <c r="X4632" t="s">
        <v>4723</v>
      </c>
      <c r="Y4632" t="str">
        <f t="shared" si="465"/>
        <v>S</v>
      </c>
      <c r="Z4632" t="str">
        <f t="shared" si="465"/>
        <v>A</v>
      </c>
      <c r="AA4632" t="str">
        <f t="shared" si="465"/>
        <v>T</v>
      </c>
      <c r="AB4632" t="str">
        <f t="shared" si="465"/>
        <v>G</v>
      </c>
      <c r="AC4632" t="str">
        <f t="shared" si="465"/>
        <v>F</v>
      </c>
      <c r="AD4632" t="str">
        <f t="shared" si="465"/>
        <v>E</v>
      </c>
      <c r="AE4632" t="str">
        <f t="shared" si="465"/>
        <v>I</v>
      </c>
      <c r="AF4632" t="str">
        <f t="shared" si="465"/>
        <v>K</v>
      </c>
      <c r="AG4632" t="str">
        <f t="shared" si="465"/>
        <v>E</v>
      </c>
      <c r="AH4632" t="str">
        <f t="shared" si="465"/>
        <v>E</v>
      </c>
      <c r="AI4632" s="9">
        <f t="shared" si="464"/>
        <v>2.1566523605150212E-2</v>
      </c>
      <c r="AJ4632" s="9">
        <f t="shared" si="464"/>
        <v>3.2296137339055793E-2</v>
      </c>
      <c r="AK4632" s="9">
        <f t="shared" si="464"/>
        <v>3.2296137339055793E-2</v>
      </c>
      <c r="AL4632" s="9">
        <f t="shared" si="464"/>
        <v>0.98723175965665233</v>
      </c>
      <c r="AM4632" s="9">
        <f t="shared" si="464"/>
        <v>1.0729613733905579E-4</v>
      </c>
      <c r="AN4632" s="9">
        <f t="shared" si="463"/>
        <v>1.0729613733905579E-4</v>
      </c>
      <c r="AO4632" s="9">
        <f t="shared" si="463"/>
        <v>0.33272532188841203</v>
      </c>
      <c r="AP4632" s="9">
        <f t="shared" si="463"/>
        <v>1.0729613733905579E-4</v>
      </c>
      <c r="AQ4632" s="9">
        <f t="shared" si="463"/>
        <v>0.2790772532188841</v>
      </c>
      <c r="AR4632" s="9">
        <f t="shared" si="463"/>
        <v>1.0729613733905579E-4</v>
      </c>
      <c r="AS4632" s="10">
        <f t="shared" si="466"/>
        <v>2.73304683586329E-22</v>
      </c>
    </row>
    <row r="4633" spans="24:45" x14ac:dyDescent="0.3">
      <c r="X4633" t="s">
        <v>4724</v>
      </c>
      <c r="Y4633" t="str">
        <f t="shared" si="465"/>
        <v>K</v>
      </c>
      <c r="Z4633" t="str">
        <f t="shared" si="465"/>
        <v>V</v>
      </c>
      <c r="AA4633" t="str">
        <f t="shared" si="465"/>
        <v>T</v>
      </c>
      <c r="AB4633" t="str">
        <f t="shared" si="465"/>
        <v>G</v>
      </c>
      <c r="AC4633" t="str">
        <f t="shared" si="465"/>
        <v>P</v>
      </c>
      <c r="AD4633" t="str">
        <f t="shared" ref="Y4633:AH4658" si="467">MID($X4633,AD$1,1)</f>
        <v>S</v>
      </c>
      <c r="AE4633" t="str">
        <f t="shared" si="467"/>
        <v>F</v>
      </c>
      <c r="AF4633" t="str">
        <f t="shared" si="467"/>
        <v>G</v>
      </c>
      <c r="AG4633" t="str">
        <f t="shared" si="467"/>
        <v>A</v>
      </c>
      <c r="AH4633" t="str">
        <f t="shared" si="467"/>
        <v>S</v>
      </c>
      <c r="AI4633" s="9">
        <f t="shared" si="464"/>
        <v>1.0729613733905579E-4</v>
      </c>
      <c r="AJ4633" s="9">
        <f t="shared" si="464"/>
        <v>1.0729613733905579E-4</v>
      </c>
      <c r="AK4633" s="9">
        <f t="shared" si="464"/>
        <v>3.2296137339055793E-2</v>
      </c>
      <c r="AL4633" s="9">
        <f t="shared" si="464"/>
        <v>0.98723175965665233</v>
      </c>
      <c r="AM4633" s="9">
        <f t="shared" si="464"/>
        <v>1.0729613733905579E-4</v>
      </c>
      <c r="AN4633" s="9">
        <f t="shared" ref="AN4633:AR4683" si="468">INDEX(BB$26:BB$45,MATCH(AD4633,$AV$26:$AV$45,0))</f>
        <v>1.0729613733905579E-4</v>
      </c>
      <c r="AO4633" s="9">
        <f t="shared" si="468"/>
        <v>1.0729613733905579E-4</v>
      </c>
      <c r="AP4633" s="9">
        <f t="shared" si="468"/>
        <v>1.0836909871244634E-2</v>
      </c>
      <c r="AQ4633" s="9">
        <f t="shared" si="468"/>
        <v>1.0729613733905579E-4</v>
      </c>
      <c r="AR4633" s="9">
        <f t="shared" si="468"/>
        <v>0.24688841201716738</v>
      </c>
      <c r="AS4633" s="10">
        <f t="shared" si="466"/>
        <v>1.3016085574260717E-28</v>
      </c>
    </row>
    <row r="4634" spans="24:45" x14ac:dyDescent="0.3">
      <c r="X4634" t="s">
        <v>4725</v>
      </c>
      <c r="Y4634" t="str">
        <f t="shared" si="467"/>
        <v>P</v>
      </c>
      <c r="Z4634" t="str">
        <f t="shared" si="467"/>
        <v>S</v>
      </c>
      <c r="AA4634" t="str">
        <f t="shared" si="467"/>
        <v>F</v>
      </c>
      <c r="AB4634" t="str">
        <f t="shared" si="467"/>
        <v>G</v>
      </c>
      <c r="AC4634" t="str">
        <f t="shared" si="467"/>
        <v>A</v>
      </c>
      <c r="AD4634" t="str">
        <f t="shared" si="467"/>
        <v>S</v>
      </c>
      <c r="AE4634" t="str">
        <f t="shared" si="467"/>
        <v>T</v>
      </c>
      <c r="AF4634" t="str">
        <f t="shared" si="467"/>
        <v>L</v>
      </c>
      <c r="AG4634" t="str">
        <f t="shared" si="467"/>
        <v>Q</v>
      </c>
      <c r="AH4634" t="str">
        <f t="shared" si="467"/>
        <v>Y</v>
      </c>
      <c r="AI4634" s="9">
        <f t="shared" ref="AI4634:AM4684" si="469">INDEX(AW$26:AW$45,MATCH(Y4634,$AV$26:$AV$45,0))</f>
        <v>4.3025751072961367E-2</v>
      </c>
      <c r="AJ4634" s="9">
        <f t="shared" si="469"/>
        <v>1.0729613733905579E-4</v>
      </c>
      <c r="AK4634" s="9">
        <f t="shared" si="469"/>
        <v>1.0729613733905579E-4</v>
      </c>
      <c r="AL4634" s="9">
        <f t="shared" si="469"/>
        <v>0.98723175965665233</v>
      </c>
      <c r="AM4634" s="9">
        <f t="shared" si="469"/>
        <v>0.60096566523605144</v>
      </c>
      <c r="AN4634" s="9">
        <f t="shared" si="468"/>
        <v>1.0729613733905579E-4</v>
      </c>
      <c r="AO4634" s="9">
        <f t="shared" si="468"/>
        <v>4.3025751072961367E-2</v>
      </c>
      <c r="AP4634" s="9">
        <f t="shared" si="468"/>
        <v>1.0729613733905579E-4</v>
      </c>
      <c r="AQ4634" s="9">
        <f t="shared" si="468"/>
        <v>1.0729613733905579E-4</v>
      </c>
      <c r="AR4634" s="9">
        <f t="shared" si="468"/>
        <v>1.0729613733905579E-4</v>
      </c>
      <c r="AS4634" s="10">
        <f t="shared" si="466"/>
        <v>1.675831020101129E-27</v>
      </c>
    </row>
    <row r="4635" spans="24:45" x14ac:dyDescent="0.3">
      <c r="X4635" t="s">
        <v>4726</v>
      </c>
      <c r="Y4635" t="str">
        <f t="shared" si="467"/>
        <v>N</v>
      </c>
      <c r="Z4635" t="str">
        <f t="shared" si="467"/>
        <v>R</v>
      </c>
      <c r="AA4635" t="str">
        <f t="shared" si="467"/>
        <v>Q</v>
      </c>
      <c r="AB4635" t="str">
        <f t="shared" si="467"/>
        <v>G</v>
      </c>
      <c r="AC4635" t="str">
        <f t="shared" si="467"/>
        <v>P</v>
      </c>
      <c r="AD4635" t="str">
        <f t="shared" si="467"/>
        <v>Y</v>
      </c>
      <c r="AE4635" t="str">
        <f t="shared" si="467"/>
        <v>V</v>
      </c>
      <c r="AF4635" t="str">
        <f t="shared" si="467"/>
        <v>Y</v>
      </c>
      <c r="AG4635" t="str">
        <f t="shared" si="467"/>
        <v>P</v>
      </c>
      <c r="AH4635" t="str">
        <f t="shared" si="467"/>
        <v>V</v>
      </c>
      <c r="AI4635" s="9">
        <f t="shared" si="469"/>
        <v>2.1566523605150212E-2</v>
      </c>
      <c r="AJ4635" s="9">
        <f t="shared" si="469"/>
        <v>0.26834763948497853</v>
      </c>
      <c r="AK4635" s="9">
        <f t="shared" si="469"/>
        <v>1.0729613733905579E-4</v>
      </c>
      <c r="AL4635" s="9">
        <f t="shared" si="469"/>
        <v>0.98723175965665233</v>
      </c>
      <c r="AM4635" s="9">
        <f t="shared" si="469"/>
        <v>1.0729613733905579E-4</v>
      </c>
      <c r="AN4635" s="9">
        <f t="shared" si="468"/>
        <v>0.25761802575107295</v>
      </c>
      <c r="AO4635" s="9">
        <f t="shared" si="468"/>
        <v>7.521459227467811E-2</v>
      </c>
      <c r="AP4635" s="9">
        <f t="shared" si="468"/>
        <v>1.0729613733905579E-4</v>
      </c>
      <c r="AQ4635" s="9">
        <f t="shared" si="468"/>
        <v>1.0729613733905579E-4</v>
      </c>
      <c r="AR4635" s="9">
        <f t="shared" si="468"/>
        <v>1.0729613733905579E-4</v>
      </c>
      <c r="AS4635" s="10">
        <f t="shared" si="466"/>
        <v>1.5743302284200676E-24</v>
      </c>
    </row>
    <row r="4636" spans="24:45" x14ac:dyDescent="0.3">
      <c r="X4636" t="s">
        <v>4727</v>
      </c>
      <c r="Y4636" t="str">
        <f t="shared" si="467"/>
        <v>A</v>
      </c>
      <c r="Z4636" t="str">
        <f t="shared" si="467"/>
        <v>T</v>
      </c>
      <c r="AA4636" t="str">
        <f t="shared" si="467"/>
        <v>E</v>
      </c>
      <c r="AB4636" t="str">
        <f t="shared" si="467"/>
        <v>G</v>
      </c>
      <c r="AC4636" t="str">
        <f t="shared" si="467"/>
        <v>N</v>
      </c>
      <c r="AD4636" t="str">
        <f t="shared" si="467"/>
        <v>R</v>
      </c>
      <c r="AE4636" t="str">
        <f t="shared" si="467"/>
        <v>S</v>
      </c>
      <c r="AF4636" t="str">
        <f t="shared" si="467"/>
        <v>R</v>
      </c>
      <c r="AG4636" t="str">
        <f t="shared" si="467"/>
        <v>Y</v>
      </c>
      <c r="AH4636" t="str">
        <f t="shared" si="467"/>
        <v>Q</v>
      </c>
      <c r="AI4636" s="9">
        <f t="shared" si="469"/>
        <v>5.3755364806866948E-2</v>
      </c>
      <c r="AJ4636" s="9">
        <f t="shared" si="469"/>
        <v>2.1566523605150212E-2</v>
      </c>
      <c r="AK4636" s="9">
        <f t="shared" si="469"/>
        <v>1.0836909871244634E-2</v>
      </c>
      <c r="AL4636" s="9">
        <f t="shared" si="469"/>
        <v>0.98723175965665233</v>
      </c>
      <c r="AM4636" s="9">
        <f t="shared" si="469"/>
        <v>1.0836909871244634E-2</v>
      </c>
      <c r="AN4636" s="9">
        <f t="shared" si="468"/>
        <v>1.0729613733905579E-4</v>
      </c>
      <c r="AO4636" s="9">
        <f t="shared" si="468"/>
        <v>3.2296137339055793E-2</v>
      </c>
      <c r="AP4636" s="9">
        <f t="shared" si="468"/>
        <v>1.0836909871244634E-2</v>
      </c>
      <c r="AQ4636" s="9">
        <f t="shared" si="468"/>
        <v>0.35418454935622312</v>
      </c>
      <c r="AR4636" s="9">
        <f t="shared" si="468"/>
        <v>1.0729613733905579E-4</v>
      </c>
      <c r="AS4636" s="10">
        <f t="shared" si="466"/>
        <v>1.9181644231502227E-19</v>
      </c>
    </row>
    <row r="4637" spans="24:45" x14ac:dyDescent="0.3">
      <c r="X4637" t="s">
        <v>4728</v>
      </c>
      <c r="Y4637" t="str">
        <f t="shared" si="467"/>
        <v>L</v>
      </c>
      <c r="Z4637" t="str">
        <f t="shared" si="467"/>
        <v>L</v>
      </c>
      <c r="AA4637" t="str">
        <f t="shared" si="467"/>
        <v>S</v>
      </c>
      <c r="AB4637" t="str">
        <f t="shared" si="467"/>
        <v>G</v>
      </c>
      <c r="AC4637" t="str">
        <f t="shared" si="467"/>
        <v>M</v>
      </c>
      <c r="AD4637" t="str">
        <f t="shared" si="467"/>
        <v>G</v>
      </c>
      <c r="AE4637" t="str">
        <f t="shared" si="467"/>
        <v>E</v>
      </c>
      <c r="AF4637" t="str">
        <f t="shared" si="467"/>
        <v>Y</v>
      </c>
      <c r="AG4637" t="str">
        <f t="shared" si="467"/>
        <v>L</v>
      </c>
      <c r="AH4637" t="str">
        <f t="shared" si="467"/>
        <v>S</v>
      </c>
      <c r="AI4637" s="9">
        <f t="shared" si="469"/>
        <v>4.3025751072961367E-2</v>
      </c>
      <c r="AJ4637" s="9">
        <f t="shared" si="469"/>
        <v>1.0729613733905579E-4</v>
      </c>
      <c r="AK4637" s="9">
        <f t="shared" si="469"/>
        <v>1.0836909871244634E-2</v>
      </c>
      <c r="AL4637" s="9">
        <f t="shared" si="469"/>
        <v>0.98723175965665233</v>
      </c>
      <c r="AM4637" s="9">
        <f t="shared" si="469"/>
        <v>1.0729613733905579E-4</v>
      </c>
      <c r="AN4637" s="9">
        <f t="shared" si="468"/>
        <v>0.18251072961373391</v>
      </c>
      <c r="AO4637" s="9">
        <f t="shared" si="468"/>
        <v>1.0729613733905579E-4</v>
      </c>
      <c r="AP4637" s="9">
        <f t="shared" si="468"/>
        <v>1.0729613733905579E-4</v>
      </c>
      <c r="AQ4637" s="9">
        <f t="shared" si="468"/>
        <v>1.0836909871244634E-2</v>
      </c>
      <c r="AR4637" s="9">
        <f t="shared" si="468"/>
        <v>0.24688841201716738</v>
      </c>
      <c r="AS4637" s="10">
        <f t="shared" si="466"/>
        <v>2.9790923043693346E-23</v>
      </c>
    </row>
    <row r="4638" spans="24:45" x14ac:dyDescent="0.3">
      <c r="X4638" t="s">
        <v>4729</v>
      </c>
      <c r="Y4638" t="str">
        <f t="shared" si="467"/>
        <v>S</v>
      </c>
      <c r="Z4638" t="str">
        <f t="shared" si="467"/>
        <v>G</v>
      </c>
      <c r="AA4638" t="str">
        <f t="shared" si="467"/>
        <v>M</v>
      </c>
      <c r="AB4638" t="str">
        <f t="shared" si="467"/>
        <v>G</v>
      </c>
      <c r="AC4638" t="str">
        <f t="shared" si="467"/>
        <v>E</v>
      </c>
      <c r="AD4638" t="str">
        <f t="shared" si="467"/>
        <v>Y</v>
      </c>
      <c r="AE4638" t="str">
        <f t="shared" si="467"/>
        <v>L</v>
      </c>
      <c r="AF4638" t="str">
        <f t="shared" si="467"/>
        <v>S</v>
      </c>
      <c r="AG4638" t="str">
        <f t="shared" si="467"/>
        <v>A</v>
      </c>
      <c r="AH4638" t="str">
        <f t="shared" si="467"/>
        <v>D</v>
      </c>
      <c r="AI4638" s="9">
        <f t="shared" si="469"/>
        <v>2.1566523605150212E-2</v>
      </c>
      <c r="AJ4638" s="9">
        <f t="shared" si="469"/>
        <v>0.26834763948497853</v>
      </c>
      <c r="AK4638" s="9">
        <f t="shared" si="469"/>
        <v>1.0729613733905579E-4</v>
      </c>
      <c r="AL4638" s="9">
        <f t="shared" si="469"/>
        <v>0.98723175965665233</v>
      </c>
      <c r="AM4638" s="9">
        <f t="shared" si="469"/>
        <v>1.0836909871244634E-2</v>
      </c>
      <c r="AN4638" s="9">
        <f t="shared" si="468"/>
        <v>0.25761802575107295</v>
      </c>
      <c r="AO4638" s="9">
        <f t="shared" si="468"/>
        <v>0.12886266094420601</v>
      </c>
      <c r="AP4638" s="9">
        <f t="shared" si="468"/>
        <v>0.18251072961373391</v>
      </c>
      <c r="AQ4638" s="9">
        <f t="shared" si="468"/>
        <v>1.0729613733905579E-4</v>
      </c>
      <c r="AR4638" s="9">
        <f t="shared" si="468"/>
        <v>1.0836909871244634E-2</v>
      </c>
      <c r="AS4638" s="10">
        <f t="shared" si="466"/>
        <v>4.680237423692972E-17</v>
      </c>
    </row>
    <row r="4639" spans="24:45" x14ac:dyDescent="0.3">
      <c r="X4639" t="s">
        <v>4730</v>
      </c>
      <c r="Y4639" t="str">
        <f t="shared" si="467"/>
        <v>A</v>
      </c>
      <c r="Z4639" t="str">
        <f t="shared" si="467"/>
        <v>S</v>
      </c>
      <c r="AA4639" t="str">
        <f t="shared" si="467"/>
        <v>Y</v>
      </c>
      <c r="AB4639" t="str">
        <f t="shared" si="467"/>
        <v>G</v>
      </c>
      <c r="AC4639" t="str">
        <f t="shared" si="467"/>
        <v>I</v>
      </c>
      <c r="AD4639" t="str">
        <f t="shared" si="467"/>
        <v>T</v>
      </c>
      <c r="AE4639" t="str">
        <f t="shared" si="467"/>
        <v>D</v>
      </c>
      <c r="AF4639" t="str">
        <f t="shared" si="467"/>
        <v>E</v>
      </c>
      <c r="AG4639" t="str">
        <f t="shared" si="467"/>
        <v>Y</v>
      </c>
      <c r="AH4639" t="str">
        <f t="shared" si="467"/>
        <v>D</v>
      </c>
      <c r="AI4639" s="9">
        <f t="shared" si="469"/>
        <v>5.3755364806866948E-2</v>
      </c>
      <c r="AJ4639" s="9">
        <f t="shared" si="469"/>
        <v>1.0729613733905579E-4</v>
      </c>
      <c r="AK4639" s="9">
        <f t="shared" si="469"/>
        <v>1.0729613733905579E-4</v>
      </c>
      <c r="AL4639" s="9">
        <f t="shared" si="469"/>
        <v>0.98723175965665233</v>
      </c>
      <c r="AM4639" s="9">
        <f t="shared" si="469"/>
        <v>1.0729613733905579E-4</v>
      </c>
      <c r="AN4639" s="9">
        <f t="shared" si="468"/>
        <v>6.4484978540772522E-2</v>
      </c>
      <c r="AO4639" s="9">
        <f t="shared" si="468"/>
        <v>1.0729613733905579E-4</v>
      </c>
      <c r="AP4639" s="9">
        <f t="shared" si="468"/>
        <v>1.0729613733905579E-4</v>
      </c>
      <c r="AQ4639" s="9">
        <f t="shared" si="468"/>
        <v>0.35418454935622312</v>
      </c>
      <c r="AR4639" s="9">
        <f t="shared" si="468"/>
        <v>1.0836909871244634E-2</v>
      </c>
      <c r="AS4639" s="10">
        <f t="shared" si="466"/>
        <v>1.8679059398726774E-25</v>
      </c>
    </row>
    <row r="4640" spans="24:45" x14ac:dyDescent="0.3">
      <c r="X4640" t="s">
        <v>4731</v>
      </c>
      <c r="Y4640" t="str">
        <f t="shared" si="467"/>
        <v>N</v>
      </c>
      <c r="Z4640" t="str">
        <f t="shared" si="467"/>
        <v>R</v>
      </c>
      <c r="AA4640" t="str">
        <f t="shared" si="467"/>
        <v>I</v>
      </c>
      <c r="AB4640" t="str">
        <f t="shared" si="467"/>
        <v>G</v>
      </c>
      <c r="AC4640" t="str">
        <f t="shared" si="467"/>
        <v>I</v>
      </c>
      <c r="AD4640" t="str">
        <f t="shared" si="467"/>
        <v>T</v>
      </c>
      <c r="AE4640" t="str">
        <f t="shared" si="467"/>
        <v>D</v>
      </c>
      <c r="AF4640" t="str">
        <f t="shared" si="467"/>
        <v>E</v>
      </c>
      <c r="AG4640" t="str">
        <f t="shared" si="467"/>
        <v>I</v>
      </c>
      <c r="AH4640" t="str">
        <f t="shared" si="467"/>
        <v>V</v>
      </c>
      <c r="AI4640" s="9">
        <f t="shared" si="469"/>
        <v>2.1566523605150212E-2</v>
      </c>
      <c r="AJ4640" s="9">
        <f t="shared" si="469"/>
        <v>0.26834763948497853</v>
      </c>
      <c r="AK4640" s="9">
        <f t="shared" si="469"/>
        <v>8.5944206008583685E-2</v>
      </c>
      <c r="AL4640" s="9">
        <f t="shared" si="469"/>
        <v>0.98723175965665233</v>
      </c>
      <c r="AM4640" s="9">
        <f t="shared" si="469"/>
        <v>1.0729613733905579E-4</v>
      </c>
      <c r="AN4640" s="9">
        <f t="shared" si="468"/>
        <v>6.4484978540772522E-2</v>
      </c>
      <c r="AO4640" s="9">
        <f t="shared" si="468"/>
        <v>1.0729613733905579E-4</v>
      </c>
      <c r="AP4640" s="9">
        <f t="shared" si="468"/>
        <v>1.0729613733905579E-4</v>
      </c>
      <c r="AQ4640" s="9">
        <f t="shared" si="468"/>
        <v>1.0729613733905579E-4</v>
      </c>
      <c r="AR4640" s="9">
        <f t="shared" si="468"/>
        <v>1.0729613733905579E-4</v>
      </c>
      <c r="AS4640" s="10">
        <f t="shared" si="466"/>
        <v>4.5029035470340106E-25</v>
      </c>
    </row>
    <row r="4641" spans="24:45" x14ac:dyDescent="0.3">
      <c r="X4641" t="s">
        <v>4732</v>
      </c>
      <c r="Y4641" t="str">
        <f t="shared" si="467"/>
        <v>N</v>
      </c>
      <c r="Z4641" t="str">
        <f t="shared" si="467"/>
        <v>I</v>
      </c>
      <c r="AA4641" t="str">
        <f t="shared" si="467"/>
        <v>R</v>
      </c>
      <c r="AB4641" t="str">
        <f t="shared" si="467"/>
        <v>G</v>
      </c>
      <c r="AC4641" t="str">
        <f t="shared" si="467"/>
        <v>Q</v>
      </c>
      <c r="AD4641" t="str">
        <f t="shared" si="467"/>
        <v>P</v>
      </c>
      <c r="AE4641" t="str">
        <f t="shared" si="467"/>
        <v>I</v>
      </c>
      <c r="AF4641" t="str">
        <f t="shared" si="467"/>
        <v>I</v>
      </c>
      <c r="AG4641" t="str">
        <f t="shared" si="467"/>
        <v>L</v>
      </c>
      <c r="AH4641" t="str">
        <f t="shared" si="467"/>
        <v>Y</v>
      </c>
      <c r="AI4641" s="9">
        <f t="shared" si="469"/>
        <v>2.1566523605150212E-2</v>
      </c>
      <c r="AJ4641" s="9">
        <f t="shared" si="469"/>
        <v>1.0729613733905579E-4</v>
      </c>
      <c r="AK4641" s="9">
        <f t="shared" si="469"/>
        <v>1.0729613733905579E-4</v>
      </c>
      <c r="AL4641" s="9">
        <f t="shared" si="469"/>
        <v>0.98723175965665233</v>
      </c>
      <c r="AM4641" s="9">
        <f t="shared" si="469"/>
        <v>1.0729613733905579E-4</v>
      </c>
      <c r="AN4641" s="9">
        <f t="shared" si="468"/>
        <v>1.0729613733905579E-4</v>
      </c>
      <c r="AO4641" s="9">
        <f t="shared" si="468"/>
        <v>0.33272532188841203</v>
      </c>
      <c r="AP4641" s="9">
        <f t="shared" si="468"/>
        <v>0.10740343347639485</v>
      </c>
      <c r="AQ4641" s="9">
        <f t="shared" si="468"/>
        <v>1.0836909871244634E-2</v>
      </c>
      <c r="AR4641" s="9">
        <f t="shared" si="468"/>
        <v>1.0729613733905579E-4</v>
      </c>
      <c r="AS4641" s="10">
        <f t="shared" si="466"/>
        <v>1.172544090129353E-25</v>
      </c>
    </row>
    <row r="4642" spans="24:45" x14ac:dyDescent="0.3">
      <c r="X4642" t="s">
        <v>4733</v>
      </c>
      <c r="Y4642" t="str">
        <f t="shared" si="467"/>
        <v>Q</v>
      </c>
      <c r="Z4642" t="str">
        <f t="shared" si="467"/>
        <v>R</v>
      </c>
      <c r="AA4642" t="str">
        <f t="shared" si="467"/>
        <v>F</v>
      </c>
      <c r="AB4642" t="str">
        <f t="shared" si="467"/>
        <v>G</v>
      </c>
      <c r="AC4642" t="str">
        <f t="shared" si="467"/>
        <v>K</v>
      </c>
      <c r="AD4642" t="str">
        <f t="shared" si="467"/>
        <v>I</v>
      </c>
      <c r="AE4642" t="str">
        <f t="shared" si="467"/>
        <v>S</v>
      </c>
      <c r="AF4642" t="str">
        <f t="shared" si="467"/>
        <v>I</v>
      </c>
      <c r="AG4642" t="str">
        <f t="shared" si="467"/>
        <v>M</v>
      </c>
      <c r="AH4642" t="str">
        <f t="shared" si="467"/>
        <v>R</v>
      </c>
      <c r="AI4642" s="9">
        <f t="shared" si="469"/>
        <v>0.10740343347639485</v>
      </c>
      <c r="AJ4642" s="9">
        <f t="shared" si="469"/>
        <v>0.26834763948497853</v>
      </c>
      <c r="AK4642" s="9">
        <f t="shared" si="469"/>
        <v>1.0729613733905579E-4</v>
      </c>
      <c r="AL4642" s="9">
        <f t="shared" si="469"/>
        <v>0.98723175965665233</v>
      </c>
      <c r="AM4642" s="9">
        <f t="shared" si="469"/>
        <v>1.0729613733905579E-4</v>
      </c>
      <c r="AN4642" s="9">
        <f t="shared" si="468"/>
        <v>1.0729613733905579E-4</v>
      </c>
      <c r="AO4642" s="9">
        <f t="shared" si="468"/>
        <v>3.2296137339055793E-2</v>
      </c>
      <c r="AP4642" s="9">
        <f t="shared" si="468"/>
        <v>0.10740343347639485</v>
      </c>
      <c r="AQ4642" s="9">
        <f t="shared" si="468"/>
        <v>1.0729613733905579E-4</v>
      </c>
      <c r="AR4642" s="9">
        <f t="shared" si="468"/>
        <v>0.20396995708154508</v>
      </c>
      <c r="AS4642" s="10">
        <f t="shared" si="466"/>
        <v>2.6681261928555251E-21</v>
      </c>
    </row>
    <row r="4643" spans="24:45" x14ac:dyDescent="0.3">
      <c r="X4643" t="s">
        <v>4734</v>
      </c>
      <c r="Y4643" t="str">
        <f t="shared" si="467"/>
        <v>A</v>
      </c>
      <c r="Z4643" t="str">
        <f t="shared" si="467"/>
        <v>E</v>
      </c>
      <c r="AA4643" t="str">
        <f t="shared" si="467"/>
        <v>A</v>
      </c>
      <c r="AB4643" t="str">
        <f t="shared" si="467"/>
        <v>G</v>
      </c>
      <c r="AC4643" t="str">
        <f t="shared" si="467"/>
        <v>P</v>
      </c>
      <c r="AD4643" t="str">
        <f t="shared" si="467"/>
        <v>M</v>
      </c>
      <c r="AE4643" t="str">
        <f t="shared" si="467"/>
        <v>C</v>
      </c>
      <c r="AF4643" t="str">
        <f t="shared" si="467"/>
        <v>L</v>
      </c>
      <c r="AG4643" t="str">
        <f t="shared" si="467"/>
        <v>V</v>
      </c>
      <c r="AH4643" t="str">
        <f t="shared" si="467"/>
        <v>G</v>
      </c>
      <c r="AI4643" s="9">
        <f t="shared" si="469"/>
        <v>5.3755364806866948E-2</v>
      </c>
      <c r="AJ4643" s="9">
        <f t="shared" si="469"/>
        <v>0.13959227467811158</v>
      </c>
      <c r="AK4643" s="9">
        <f t="shared" si="469"/>
        <v>0.55804721030042914</v>
      </c>
      <c r="AL4643" s="9">
        <f t="shared" si="469"/>
        <v>0.98723175965665233</v>
      </c>
      <c r="AM4643" s="9">
        <f t="shared" si="469"/>
        <v>1.0729613733905579E-4</v>
      </c>
      <c r="AN4643" s="9">
        <f t="shared" si="468"/>
        <v>1.0729613733905579E-4</v>
      </c>
      <c r="AO4643" s="9">
        <f t="shared" si="468"/>
        <v>1.0729613733905579E-4</v>
      </c>
      <c r="AP4643" s="9">
        <f t="shared" si="468"/>
        <v>1.0729613733905579E-4</v>
      </c>
      <c r="AQ4643" s="9">
        <f t="shared" si="468"/>
        <v>1.0729613733905579E-4</v>
      </c>
      <c r="AR4643" s="9">
        <f t="shared" si="468"/>
        <v>1.0729613733905579E-4</v>
      </c>
      <c r="AS4643" s="10">
        <f t="shared" si="466"/>
        <v>6.3077980910579381E-27</v>
      </c>
    </row>
    <row r="4644" spans="24:45" x14ac:dyDescent="0.3">
      <c r="X4644" t="s">
        <v>4735</v>
      </c>
      <c r="Y4644" t="str">
        <f t="shared" si="467"/>
        <v>C</v>
      </c>
      <c r="Z4644" t="str">
        <f t="shared" si="467"/>
        <v>L</v>
      </c>
      <c r="AA4644" t="str">
        <f t="shared" si="467"/>
        <v>V</v>
      </c>
      <c r="AB4644" t="str">
        <f t="shared" si="467"/>
        <v>G</v>
      </c>
      <c r="AC4644" t="str">
        <f t="shared" si="467"/>
        <v>D</v>
      </c>
      <c r="AD4644" t="str">
        <f t="shared" si="467"/>
        <v>L</v>
      </c>
      <c r="AE4644" t="str">
        <f t="shared" si="467"/>
        <v>V</v>
      </c>
      <c r="AF4644" t="str">
        <f t="shared" si="467"/>
        <v>D</v>
      </c>
      <c r="AG4644" t="str">
        <f t="shared" si="467"/>
        <v>P</v>
      </c>
      <c r="AH4644" t="str">
        <f t="shared" si="467"/>
        <v>P</v>
      </c>
      <c r="AI4644" s="9">
        <f t="shared" si="469"/>
        <v>1.0729613733905579E-4</v>
      </c>
      <c r="AJ4644" s="9">
        <f t="shared" si="469"/>
        <v>1.0729613733905579E-4</v>
      </c>
      <c r="AK4644" s="9">
        <f t="shared" si="469"/>
        <v>0.24688841201716738</v>
      </c>
      <c r="AL4644" s="9">
        <f t="shared" si="469"/>
        <v>0.98723175965665233</v>
      </c>
      <c r="AM4644" s="9">
        <f t="shared" si="469"/>
        <v>1.0729613733905579E-4</v>
      </c>
      <c r="AN4644" s="9">
        <f t="shared" si="468"/>
        <v>1.0729613733905579E-4</v>
      </c>
      <c r="AO4644" s="9">
        <f t="shared" si="468"/>
        <v>7.521459227467811E-2</v>
      </c>
      <c r="AP4644" s="9">
        <f t="shared" si="468"/>
        <v>1.0729613733905579E-4</v>
      </c>
      <c r="AQ4644" s="9">
        <f t="shared" si="468"/>
        <v>1.0729613733905579E-4</v>
      </c>
      <c r="AR4644" s="9">
        <f t="shared" si="468"/>
        <v>1.0729613733905579E-4</v>
      </c>
      <c r="AS4644" s="10">
        <f t="shared" si="466"/>
        <v>3.0013078476223688E-30</v>
      </c>
    </row>
    <row r="4645" spans="24:45" x14ac:dyDescent="0.3">
      <c r="X4645" t="s">
        <v>4736</v>
      </c>
      <c r="Y4645" t="str">
        <f t="shared" si="467"/>
        <v>L</v>
      </c>
      <c r="Z4645" t="str">
        <f t="shared" si="467"/>
        <v>V</v>
      </c>
      <c r="AA4645" t="str">
        <f t="shared" si="467"/>
        <v>I</v>
      </c>
      <c r="AB4645" t="str">
        <f t="shared" si="467"/>
        <v>G</v>
      </c>
      <c r="AC4645" t="str">
        <f t="shared" si="467"/>
        <v>T</v>
      </c>
      <c r="AD4645" t="str">
        <f t="shared" si="467"/>
        <v>P</v>
      </c>
      <c r="AE4645" t="str">
        <f t="shared" si="467"/>
        <v>I</v>
      </c>
      <c r="AF4645" t="str">
        <f t="shared" si="467"/>
        <v>N</v>
      </c>
      <c r="AG4645" t="str">
        <f t="shared" si="467"/>
        <v>I</v>
      </c>
      <c r="AH4645" t="str">
        <f t="shared" si="467"/>
        <v>P</v>
      </c>
      <c r="AI4645" s="9">
        <f t="shared" si="469"/>
        <v>4.3025751072961367E-2</v>
      </c>
      <c r="AJ4645" s="9">
        <f t="shared" si="469"/>
        <v>1.0729613733905579E-4</v>
      </c>
      <c r="AK4645" s="9">
        <f t="shared" si="469"/>
        <v>8.5944206008583685E-2</v>
      </c>
      <c r="AL4645" s="9">
        <f t="shared" si="469"/>
        <v>0.98723175965665233</v>
      </c>
      <c r="AM4645" s="9">
        <f t="shared" si="469"/>
        <v>2.1566523605150212E-2</v>
      </c>
      <c r="AN4645" s="9">
        <f t="shared" si="468"/>
        <v>1.0729613733905579E-4</v>
      </c>
      <c r="AO4645" s="9">
        <f t="shared" si="468"/>
        <v>0.33272532188841203</v>
      </c>
      <c r="AP4645" s="9">
        <f t="shared" si="468"/>
        <v>1.0836909871244634E-2</v>
      </c>
      <c r="AQ4645" s="9">
        <f t="shared" si="468"/>
        <v>1.0729613733905579E-4</v>
      </c>
      <c r="AR4645" s="9">
        <f t="shared" si="468"/>
        <v>1.0729613733905579E-4</v>
      </c>
      <c r="AS4645" s="10">
        <f t="shared" si="466"/>
        <v>3.7624608820543285E-23</v>
      </c>
    </row>
    <row r="4646" spans="24:45" x14ac:dyDescent="0.3">
      <c r="X4646" t="s">
        <v>4737</v>
      </c>
      <c r="Y4646" t="str">
        <f t="shared" si="467"/>
        <v>L</v>
      </c>
      <c r="Z4646" t="str">
        <f t="shared" si="467"/>
        <v>D</v>
      </c>
      <c r="AA4646" t="str">
        <f t="shared" si="467"/>
        <v>L</v>
      </c>
      <c r="AB4646" t="str">
        <f t="shared" si="467"/>
        <v>G</v>
      </c>
      <c r="AC4646" t="str">
        <f t="shared" si="467"/>
        <v>I</v>
      </c>
      <c r="AD4646" t="str">
        <f t="shared" si="467"/>
        <v>P</v>
      </c>
      <c r="AE4646" t="str">
        <f t="shared" si="467"/>
        <v>S</v>
      </c>
      <c r="AF4646" t="str">
        <f t="shared" si="467"/>
        <v>M</v>
      </c>
      <c r="AG4646" t="str">
        <f t="shared" si="467"/>
        <v>I</v>
      </c>
      <c r="AH4646" t="str">
        <f t="shared" si="467"/>
        <v>G</v>
      </c>
      <c r="AI4646" s="9">
        <f t="shared" si="469"/>
        <v>4.3025751072961367E-2</v>
      </c>
      <c r="AJ4646" s="9">
        <f t="shared" si="469"/>
        <v>0.16105150214592273</v>
      </c>
      <c r="AK4646" s="9">
        <f t="shared" si="469"/>
        <v>1.0836909871244634E-2</v>
      </c>
      <c r="AL4646" s="9">
        <f t="shared" si="469"/>
        <v>0.98723175965665233</v>
      </c>
      <c r="AM4646" s="9">
        <f t="shared" si="469"/>
        <v>1.0729613733905579E-4</v>
      </c>
      <c r="AN4646" s="9">
        <f t="shared" si="468"/>
        <v>1.0729613733905579E-4</v>
      </c>
      <c r="AO4646" s="9">
        <f t="shared" si="468"/>
        <v>3.2296137339055793E-2</v>
      </c>
      <c r="AP4646" s="9">
        <f t="shared" si="468"/>
        <v>1.0836909871244634E-2</v>
      </c>
      <c r="AQ4646" s="9">
        <f t="shared" si="468"/>
        <v>1.0729613733905579E-4</v>
      </c>
      <c r="AR4646" s="9">
        <f t="shared" si="468"/>
        <v>1.0729613733905579E-4</v>
      </c>
      <c r="AS4646" s="10">
        <f t="shared" si="466"/>
        <v>3.4388261071123115E-24</v>
      </c>
    </row>
    <row r="4647" spans="24:45" x14ac:dyDescent="0.3">
      <c r="X4647" t="s">
        <v>4738</v>
      </c>
      <c r="Y4647" t="str">
        <f t="shared" si="467"/>
        <v>S</v>
      </c>
      <c r="Z4647" t="str">
        <f t="shared" si="467"/>
        <v>M</v>
      </c>
      <c r="AA4647" t="str">
        <f t="shared" si="467"/>
        <v>I</v>
      </c>
      <c r="AB4647" t="str">
        <f t="shared" si="467"/>
        <v>G</v>
      </c>
      <c r="AC4647" t="str">
        <f t="shared" si="467"/>
        <v>K</v>
      </c>
      <c r="AD4647" t="str">
        <f t="shared" si="467"/>
        <v>Y</v>
      </c>
      <c r="AE4647" t="str">
        <f t="shared" si="467"/>
        <v>D</v>
      </c>
      <c r="AF4647" t="str">
        <f t="shared" si="467"/>
        <v>I</v>
      </c>
      <c r="AG4647" t="str">
        <f t="shared" si="467"/>
        <v>V</v>
      </c>
      <c r="AH4647" t="str">
        <f t="shared" si="467"/>
        <v>F</v>
      </c>
      <c r="AI4647" s="9">
        <f t="shared" si="469"/>
        <v>2.1566523605150212E-2</v>
      </c>
      <c r="AJ4647" s="9">
        <f t="shared" si="469"/>
        <v>2.1566523605150212E-2</v>
      </c>
      <c r="AK4647" s="9">
        <f t="shared" si="469"/>
        <v>8.5944206008583685E-2</v>
      </c>
      <c r="AL4647" s="9">
        <f t="shared" si="469"/>
        <v>0.98723175965665233</v>
      </c>
      <c r="AM4647" s="9">
        <f t="shared" si="469"/>
        <v>1.0729613733905579E-4</v>
      </c>
      <c r="AN4647" s="9">
        <f t="shared" si="468"/>
        <v>0.25761802575107295</v>
      </c>
      <c r="AO4647" s="9">
        <f t="shared" si="468"/>
        <v>1.0729613733905579E-4</v>
      </c>
      <c r="AP4647" s="9">
        <f t="shared" si="468"/>
        <v>0.10740343347639485</v>
      </c>
      <c r="AQ4647" s="9">
        <f t="shared" si="468"/>
        <v>1.0729613733905579E-4</v>
      </c>
      <c r="AR4647" s="9">
        <f t="shared" si="468"/>
        <v>1.0729613733905579E-4</v>
      </c>
      <c r="AS4647" s="10">
        <f t="shared" si="466"/>
        <v>1.4471940744213884E-22</v>
      </c>
    </row>
    <row r="4648" spans="24:45" x14ac:dyDescent="0.3">
      <c r="X4648" t="s">
        <v>4739</v>
      </c>
      <c r="Y4648" t="str">
        <f t="shared" si="467"/>
        <v>H</v>
      </c>
      <c r="Z4648" t="str">
        <f t="shared" si="467"/>
        <v>A</v>
      </c>
      <c r="AA4648" t="str">
        <f t="shared" si="467"/>
        <v>V</v>
      </c>
      <c r="AB4648" t="str">
        <f t="shared" si="467"/>
        <v>G</v>
      </c>
      <c r="AC4648" t="str">
        <f t="shared" si="467"/>
        <v>P</v>
      </c>
      <c r="AD4648" t="str">
        <f t="shared" si="467"/>
        <v>N</v>
      </c>
      <c r="AE4648" t="str">
        <f t="shared" si="467"/>
        <v>F</v>
      </c>
      <c r="AF4648" t="str">
        <f t="shared" si="467"/>
        <v>S</v>
      </c>
      <c r="AG4648" t="str">
        <f t="shared" si="467"/>
        <v>R</v>
      </c>
      <c r="AH4648" t="str">
        <f t="shared" si="467"/>
        <v>M</v>
      </c>
      <c r="AI4648" s="9">
        <f t="shared" si="469"/>
        <v>5.3755364806866948E-2</v>
      </c>
      <c r="AJ4648" s="9">
        <f t="shared" si="469"/>
        <v>3.2296137339055793E-2</v>
      </c>
      <c r="AK4648" s="9">
        <f t="shared" si="469"/>
        <v>0.24688841201716738</v>
      </c>
      <c r="AL4648" s="9">
        <f t="shared" si="469"/>
        <v>0.98723175965665233</v>
      </c>
      <c r="AM4648" s="9">
        <f t="shared" si="469"/>
        <v>1.0729613733905579E-4</v>
      </c>
      <c r="AN4648" s="9">
        <f t="shared" si="468"/>
        <v>1.0729613733905579E-4</v>
      </c>
      <c r="AO4648" s="9">
        <f t="shared" si="468"/>
        <v>1.0729613733905579E-4</v>
      </c>
      <c r="AP4648" s="9">
        <f t="shared" si="468"/>
        <v>0.18251072961373391</v>
      </c>
      <c r="AQ4648" s="9">
        <f t="shared" si="468"/>
        <v>1.0729613733905579E-4</v>
      </c>
      <c r="AR4648" s="9">
        <f t="shared" si="468"/>
        <v>1.0729613733905579E-4</v>
      </c>
      <c r="AS4648" s="10">
        <f t="shared" si="466"/>
        <v>1.0982496180663919E-24</v>
      </c>
    </row>
    <row r="4649" spans="24:45" x14ac:dyDescent="0.3">
      <c r="X4649" t="s">
        <v>4740</v>
      </c>
      <c r="Y4649" t="str">
        <f t="shared" si="467"/>
        <v>L</v>
      </c>
      <c r="Z4649" t="str">
        <f t="shared" si="467"/>
        <v>S</v>
      </c>
      <c r="AA4649" t="str">
        <f t="shared" si="467"/>
        <v>T</v>
      </c>
      <c r="AB4649" t="str">
        <f t="shared" si="467"/>
        <v>G</v>
      </c>
      <c r="AC4649" t="str">
        <f t="shared" si="467"/>
        <v>V</v>
      </c>
      <c r="AD4649" t="str">
        <f t="shared" si="467"/>
        <v>Y</v>
      </c>
      <c r="AE4649" t="str">
        <f t="shared" si="467"/>
        <v>A</v>
      </c>
      <c r="AF4649" t="str">
        <f t="shared" si="467"/>
        <v>G</v>
      </c>
      <c r="AG4649" t="str">
        <f t="shared" si="467"/>
        <v>G</v>
      </c>
      <c r="AH4649" t="str">
        <f t="shared" si="467"/>
        <v>K</v>
      </c>
      <c r="AI4649" s="9">
        <f t="shared" si="469"/>
        <v>4.3025751072961367E-2</v>
      </c>
      <c r="AJ4649" s="9">
        <f t="shared" si="469"/>
        <v>1.0729613733905579E-4</v>
      </c>
      <c r="AK4649" s="9">
        <f t="shared" si="469"/>
        <v>3.2296137339055793E-2</v>
      </c>
      <c r="AL4649" s="9">
        <f t="shared" si="469"/>
        <v>0.98723175965665233</v>
      </c>
      <c r="AM4649" s="9">
        <f t="shared" si="469"/>
        <v>1.0729613733905579E-4</v>
      </c>
      <c r="AN4649" s="9">
        <f t="shared" si="468"/>
        <v>0.25761802575107295</v>
      </c>
      <c r="AO4649" s="9">
        <f t="shared" si="468"/>
        <v>1.0836909871244634E-2</v>
      </c>
      <c r="AP4649" s="9">
        <f t="shared" si="468"/>
        <v>1.0836909871244634E-2</v>
      </c>
      <c r="AQ4649" s="9">
        <f t="shared" si="468"/>
        <v>1.0729613733905579E-4</v>
      </c>
      <c r="AR4649" s="9">
        <f t="shared" si="468"/>
        <v>3.2296137339055793E-2</v>
      </c>
      <c r="AS4649" s="10">
        <f t="shared" si="466"/>
        <v>1.6557248943612085E-21</v>
      </c>
    </row>
    <row r="4650" spans="24:45" x14ac:dyDescent="0.3">
      <c r="X4650" t="s">
        <v>4741</v>
      </c>
      <c r="Y4650" t="str">
        <f t="shared" si="467"/>
        <v>V</v>
      </c>
      <c r="Z4650" t="str">
        <f t="shared" si="467"/>
        <v>Y</v>
      </c>
      <c r="AA4650" t="str">
        <f t="shared" si="467"/>
        <v>A</v>
      </c>
      <c r="AB4650" t="str">
        <f t="shared" si="467"/>
        <v>G</v>
      </c>
      <c r="AC4650" t="str">
        <f t="shared" si="467"/>
        <v>G</v>
      </c>
      <c r="AD4650" t="str">
        <f t="shared" si="467"/>
        <v>K</v>
      </c>
      <c r="AE4650" t="str">
        <f t="shared" si="467"/>
        <v>D</v>
      </c>
      <c r="AF4650" t="str">
        <f t="shared" si="467"/>
        <v>R</v>
      </c>
      <c r="AG4650" t="str">
        <f t="shared" si="467"/>
        <v>V</v>
      </c>
      <c r="AH4650" t="str">
        <f t="shared" si="467"/>
        <v>M</v>
      </c>
      <c r="AI4650" s="9">
        <f t="shared" si="469"/>
        <v>1.0729613733905579E-4</v>
      </c>
      <c r="AJ4650" s="9">
        <f t="shared" si="469"/>
        <v>1.0729613733905579E-4</v>
      </c>
      <c r="AK4650" s="9">
        <f t="shared" si="469"/>
        <v>0.55804721030042914</v>
      </c>
      <c r="AL4650" s="9">
        <f t="shared" si="469"/>
        <v>0.98723175965665233</v>
      </c>
      <c r="AM4650" s="9">
        <f t="shared" si="469"/>
        <v>0.13959227467811158</v>
      </c>
      <c r="AN4650" s="9">
        <f t="shared" si="468"/>
        <v>1.0729613733905579E-4</v>
      </c>
      <c r="AO4650" s="9">
        <f t="shared" si="468"/>
        <v>1.0729613733905579E-4</v>
      </c>
      <c r="AP4650" s="9">
        <f t="shared" si="468"/>
        <v>1.0836909871244634E-2</v>
      </c>
      <c r="AQ4650" s="9">
        <f t="shared" si="468"/>
        <v>1.0729613733905579E-4</v>
      </c>
      <c r="AR4650" s="9">
        <f t="shared" si="468"/>
        <v>1.0729613733905579E-4</v>
      </c>
      <c r="AS4650" s="10">
        <f t="shared" si="466"/>
        <v>1.2716319504927178E-27</v>
      </c>
    </row>
    <row r="4651" spans="24:45" x14ac:dyDescent="0.3">
      <c r="X4651" t="s">
        <v>4742</v>
      </c>
      <c r="Y4651" t="str">
        <f t="shared" si="467"/>
        <v>Q</v>
      </c>
      <c r="Z4651" t="str">
        <f t="shared" si="467"/>
        <v>S</v>
      </c>
      <c r="AA4651" t="str">
        <f t="shared" si="467"/>
        <v>L</v>
      </c>
      <c r="AB4651" t="str">
        <f t="shared" si="467"/>
        <v>G</v>
      </c>
      <c r="AC4651" t="str">
        <f t="shared" si="467"/>
        <v>G</v>
      </c>
      <c r="AD4651" t="str">
        <f t="shared" si="467"/>
        <v>S</v>
      </c>
      <c r="AE4651" t="str">
        <f t="shared" si="467"/>
        <v>S</v>
      </c>
      <c r="AF4651" t="str">
        <f t="shared" si="467"/>
        <v>T</v>
      </c>
      <c r="AG4651" t="str">
        <f t="shared" si="467"/>
        <v>S</v>
      </c>
      <c r="AH4651" t="str">
        <f t="shared" si="467"/>
        <v>E</v>
      </c>
      <c r="AI4651" s="9">
        <f t="shared" si="469"/>
        <v>0.10740343347639485</v>
      </c>
      <c r="AJ4651" s="9">
        <f t="shared" si="469"/>
        <v>1.0729613733905579E-4</v>
      </c>
      <c r="AK4651" s="9">
        <f t="shared" si="469"/>
        <v>1.0836909871244634E-2</v>
      </c>
      <c r="AL4651" s="9">
        <f t="shared" si="469"/>
        <v>0.98723175965665233</v>
      </c>
      <c r="AM4651" s="9">
        <f t="shared" si="469"/>
        <v>0.13959227467811158</v>
      </c>
      <c r="AN4651" s="9">
        <f t="shared" si="468"/>
        <v>1.0729613733905579E-4</v>
      </c>
      <c r="AO4651" s="9">
        <f t="shared" si="468"/>
        <v>3.2296137339055793E-2</v>
      </c>
      <c r="AP4651" s="9">
        <f t="shared" si="468"/>
        <v>2.1566523605150212E-2</v>
      </c>
      <c r="AQ4651" s="9">
        <f t="shared" si="468"/>
        <v>0.26834763948497853</v>
      </c>
      <c r="AR4651" s="9">
        <f t="shared" si="468"/>
        <v>1.0729613733905579E-4</v>
      </c>
      <c r="AS4651" s="10">
        <f t="shared" si="466"/>
        <v>3.7032659304582406E-20</v>
      </c>
    </row>
    <row r="4652" spans="24:45" x14ac:dyDescent="0.3">
      <c r="X4652" t="s">
        <v>4743</v>
      </c>
      <c r="Y4652" t="str">
        <f t="shared" si="467"/>
        <v>S</v>
      </c>
      <c r="Z4652" t="str">
        <f t="shared" si="467"/>
        <v>L</v>
      </c>
      <c r="AA4652" t="str">
        <f t="shared" si="467"/>
        <v>G</v>
      </c>
      <c r="AB4652" t="str">
        <f t="shared" si="467"/>
        <v>G</v>
      </c>
      <c r="AC4652" t="str">
        <f t="shared" si="467"/>
        <v>S</v>
      </c>
      <c r="AD4652" t="str">
        <f t="shared" si="467"/>
        <v>S</v>
      </c>
      <c r="AE4652" t="str">
        <f t="shared" si="467"/>
        <v>T</v>
      </c>
      <c r="AF4652" t="str">
        <f t="shared" si="467"/>
        <v>S</v>
      </c>
      <c r="AG4652" t="str">
        <f t="shared" si="467"/>
        <v>E</v>
      </c>
      <c r="AH4652" t="str">
        <f t="shared" si="467"/>
        <v>V</v>
      </c>
      <c r="AI4652" s="9">
        <f t="shared" si="469"/>
        <v>2.1566523605150212E-2</v>
      </c>
      <c r="AJ4652" s="9">
        <f t="shared" si="469"/>
        <v>1.0729613733905579E-4</v>
      </c>
      <c r="AK4652" s="9">
        <f t="shared" si="469"/>
        <v>1.0729613733905579E-4</v>
      </c>
      <c r="AL4652" s="9">
        <f t="shared" si="469"/>
        <v>0.98723175965665233</v>
      </c>
      <c r="AM4652" s="9">
        <f t="shared" si="469"/>
        <v>8.5944206008583685E-2</v>
      </c>
      <c r="AN4652" s="9">
        <f t="shared" si="468"/>
        <v>1.0729613733905579E-4</v>
      </c>
      <c r="AO4652" s="9">
        <f t="shared" si="468"/>
        <v>4.3025751072961367E-2</v>
      </c>
      <c r="AP4652" s="9">
        <f t="shared" si="468"/>
        <v>0.18251072961373391</v>
      </c>
      <c r="AQ4652" s="9">
        <f t="shared" si="468"/>
        <v>0.2790772532188841</v>
      </c>
      <c r="AR4652" s="9">
        <f t="shared" si="468"/>
        <v>1.0729613733905579E-4</v>
      </c>
      <c r="AS4652" s="10">
        <f t="shared" si="466"/>
        <v>5.3148806813943275E-22</v>
      </c>
    </row>
    <row r="4653" spans="24:45" x14ac:dyDescent="0.3">
      <c r="X4653" t="s">
        <v>4744</v>
      </c>
      <c r="Y4653" t="str">
        <f t="shared" si="467"/>
        <v>A</v>
      </c>
      <c r="Z4653" t="str">
        <f t="shared" si="467"/>
        <v>S</v>
      </c>
      <c r="AA4653" t="str">
        <f t="shared" si="467"/>
        <v>Q</v>
      </c>
      <c r="AB4653" t="str">
        <f t="shared" si="467"/>
        <v>G</v>
      </c>
      <c r="AC4653" t="str">
        <f t="shared" si="467"/>
        <v>S</v>
      </c>
      <c r="AD4653" t="str">
        <f t="shared" si="467"/>
        <v>Q</v>
      </c>
      <c r="AE4653" t="str">
        <f t="shared" si="467"/>
        <v>W</v>
      </c>
      <c r="AF4653" t="str">
        <f t="shared" si="467"/>
        <v>S</v>
      </c>
      <c r="AG4653" t="str">
        <f t="shared" si="467"/>
        <v>I</v>
      </c>
      <c r="AH4653" t="str">
        <f t="shared" si="467"/>
        <v>P</v>
      </c>
      <c r="AI4653" s="9">
        <f t="shared" si="469"/>
        <v>5.3755364806866948E-2</v>
      </c>
      <c r="AJ4653" s="9">
        <f t="shared" si="469"/>
        <v>1.0729613733905579E-4</v>
      </c>
      <c r="AK4653" s="9">
        <f t="shared" si="469"/>
        <v>1.0729613733905579E-4</v>
      </c>
      <c r="AL4653" s="9">
        <f t="shared" si="469"/>
        <v>0.98723175965665233</v>
      </c>
      <c r="AM4653" s="9">
        <f t="shared" si="469"/>
        <v>8.5944206008583685E-2</v>
      </c>
      <c r="AN4653" s="9">
        <f t="shared" si="468"/>
        <v>1.0729613733905579E-4</v>
      </c>
      <c r="AO4653" s="9">
        <f t="shared" si="468"/>
        <v>1.0729613733905579E-4</v>
      </c>
      <c r="AP4653" s="9">
        <f t="shared" si="468"/>
        <v>0.18251072961373391</v>
      </c>
      <c r="AQ4653" s="9">
        <f t="shared" si="468"/>
        <v>1.0729613733905579E-4</v>
      </c>
      <c r="AR4653" s="9">
        <f t="shared" si="468"/>
        <v>1.0729613733905579E-4</v>
      </c>
      <c r="AS4653" s="10">
        <f t="shared" si="466"/>
        <v>1.2701366935236588E-27</v>
      </c>
    </row>
    <row r="4654" spans="24:45" x14ac:dyDescent="0.3">
      <c r="X4654" t="s">
        <v>4745</v>
      </c>
      <c r="Y4654" t="str">
        <f t="shared" si="467"/>
        <v>S</v>
      </c>
      <c r="Z4654" t="str">
        <f t="shared" si="467"/>
        <v>A</v>
      </c>
      <c r="AA4654" t="str">
        <f t="shared" si="467"/>
        <v>S</v>
      </c>
      <c r="AB4654" t="str">
        <f t="shared" si="467"/>
        <v>G</v>
      </c>
      <c r="AC4654" t="str">
        <f t="shared" si="467"/>
        <v>F</v>
      </c>
      <c r="AD4654" t="str">
        <f t="shared" si="467"/>
        <v>E</v>
      </c>
      <c r="AE4654" t="str">
        <f t="shared" si="467"/>
        <v>I</v>
      </c>
      <c r="AF4654" t="str">
        <f t="shared" si="467"/>
        <v>R</v>
      </c>
      <c r="AG4654" t="str">
        <f t="shared" si="467"/>
        <v>E</v>
      </c>
      <c r="AH4654" t="str">
        <f t="shared" si="467"/>
        <v>S</v>
      </c>
      <c r="AI4654" s="9">
        <f t="shared" si="469"/>
        <v>2.1566523605150212E-2</v>
      </c>
      <c r="AJ4654" s="9">
        <f t="shared" si="469"/>
        <v>3.2296137339055793E-2</v>
      </c>
      <c r="AK4654" s="9">
        <f t="shared" si="469"/>
        <v>1.0836909871244634E-2</v>
      </c>
      <c r="AL4654" s="9">
        <f t="shared" si="469"/>
        <v>0.98723175965665233</v>
      </c>
      <c r="AM4654" s="9">
        <f t="shared" si="469"/>
        <v>1.0729613733905579E-4</v>
      </c>
      <c r="AN4654" s="9">
        <f t="shared" si="468"/>
        <v>1.0729613733905579E-4</v>
      </c>
      <c r="AO4654" s="9">
        <f t="shared" si="468"/>
        <v>0.33272532188841203</v>
      </c>
      <c r="AP4654" s="9">
        <f t="shared" si="468"/>
        <v>1.0836909871244634E-2</v>
      </c>
      <c r="AQ4654" s="9">
        <f t="shared" si="468"/>
        <v>0.2790772532188841</v>
      </c>
      <c r="AR4654" s="9">
        <f t="shared" si="468"/>
        <v>0.24688841201716738</v>
      </c>
      <c r="AS4654" s="10">
        <f t="shared" si="466"/>
        <v>2.1312772288321568E-17</v>
      </c>
    </row>
    <row r="4655" spans="24:45" x14ac:dyDescent="0.3">
      <c r="X4655" t="s">
        <v>4746</v>
      </c>
      <c r="Y4655" t="str">
        <f t="shared" si="467"/>
        <v>D</v>
      </c>
      <c r="Z4655" t="str">
        <f t="shared" si="467"/>
        <v>D</v>
      </c>
      <c r="AA4655" t="str">
        <f t="shared" si="467"/>
        <v>H</v>
      </c>
      <c r="AB4655" t="str">
        <f t="shared" si="467"/>
        <v>G</v>
      </c>
      <c r="AC4655" t="str">
        <f t="shared" si="467"/>
        <v>S</v>
      </c>
      <c r="AD4655" t="str">
        <f t="shared" si="467"/>
        <v>R</v>
      </c>
      <c r="AE4655" t="str">
        <f t="shared" si="467"/>
        <v>T</v>
      </c>
      <c r="AF4655" t="str">
        <f t="shared" si="467"/>
        <v>P</v>
      </c>
      <c r="AG4655" t="str">
        <f t="shared" si="467"/>
        <v>A</v>
      </c>
      <c r="AH4655" t="str">
        <f t="shared" si="467"/>
        <v>I</v>
      </c>
      <c r="AI4655" s="9">
        <f t="shared" si="469"/>
        <v>0.33272532188841203</v>
      </c>
      <c r="AJ4655" s="9">
        <f t="shared" si="469"/>
        <v>0.16105150214592273</v>
      </c>
      <c r="AK4655" s="9">
        <f t="shared" si="469"/>
        <v>1.0729613733905579E-4</v>
      </c>
      <c r="AL4655" s="9">
        <f t="shared" si="469"/>
        <v>0.98723175965665233</v>
      </c>
      <c r="AM4655" s="9">
        <f t="shared" si="469"/>
        <v>8.5944206008583685E-2</v>
      </c>
      <c r="AN4655" s="9">
        <f t="shared" si="468"/>
        <v>1.0729613733905579E-4</v>
      </c>
      <c r="AO4655" s="9">
        <f t="shared" si="468"/>
        <v>4.3025751072961367E-2</v>
      </c>
      <c r="AP4655" s="9">
        <f t="shared" si="468"/>
        <v>1.0729613733905579E-4</v>
      </c>
      <c r="AQ4655" s="9">
        <f t="shared" si="468"/>
        <v>1.0729613733905579E-4</v>
      </c>
      <c r="AR4655" s="9">
        <f t="shared" si="468"/>
        <v>1.0729613733905579E-4</v>
      </c>
      <c r="AS4655" s="10">
        <f t="shared" si="466"/>
        <v>2.7818599004795563E-24</v>
      </c>
    </row>
    <row r="4656" spans="24:45" x14ac:dyDescent="0.3">
      <c r="X4656" t="s">
        <v>4747</v>
      </c>
      <c r="Y4656" t="str">
        <f t="shared" si="467"/>
        <v>N</v>
      </c>
      <c r="Z4656" t="str">
        <f t="shared" si="467"/>
        <v>R</v>
      </c>
      <c r="AA4656" t="str">
        <f t="shared" si="467"/>
        <v>I</v>
      </c>
      <c r="AB4656" t="str">
        <f t="shared" si="467"/>
        <v>G</v>
      </c>
      <c r="AC4656" t="str">
        <f t="shared" si="467"/>
        <v>I</v>
      </c>
      <c r="AD4656" t="str">
        <f t="shared" si="467"/>
        <v>T</v>
      </c>
      <c r="AE4656" t="str">
        <f t="shared" si="467"/>
        <v>D</v>
      </c>
      <c r="AF4656" t="str">
        <f t="shared" si="467"/>
        <v>E</v>
      </c>
      <c r="AG4656" t="str">
        <f t="shared" si="467"/>
        <v>L</v>
      </c>
      <c r="AH4656" t="str">
        <f t="shared" si="467"/>
        <v>V</v>
      </c>
      <c r="AI4656" s="9">
        <f t="shared" si="469"/>
        <v>2.1566523605150212E-2</v>
      </c>
      <c r="AJ4656" s="9">
        <f t="shared" si="469"/>
        <v>0.26834763948497853</v>
      </c>
      <c r="AK4656" s="9">
        <f t="shared" si="469"/>
        <v>8.5944206008583685E-2</v>
      </c>
      <c r="AL4656" s="9">
        <f t="shared" si="469"/>
        <v>0.98723175965665233</v>
      </c>
      <c r="AM4656" s="9">
        <f t="shared" si="469"/>
        <v>1.0729613733905579E-4</v>
      </c>
      <c r="AN4656" s="9">
        <f t="shared" si="468"/>
        <v>6.4484978540772522E-2</v>
      </c>
      <c r="AO4656" s="9">
        <f t="shared" si="468"/>
        <v>1.0729613733905579E-4</v>
      </c>
      <c r="AP4656" s="9">
        <f t="shared" si="468"/>
        <v>1.0729613733905579E-4</v>
      </c>
      <c r="AQ4656" s="9">
        <f t="shared" si="468"/>
        <v>1.0836909871244634E-2</v>
      </c>
      <c r="AR4656" s="9">
        <f t="shared" si="468"/>
        <v>1.0729613733905579E-4</v>
      </c>
      <c r="AS4656" s="10">
        <f t="shared" si="466"/>
        <v>4.5479325825043504E-23</v>
      </c>
    </row>
    <row r="4657" spans="24:45" x14ac:dyDescent="0.3">
      <c r="X4657" t="s">
        <v>4748</v>
      </c>
      <c r="Y4657" t="str">
        <f t="shared" si="467"/>
        <v>E</v>
      </c>
      <c r="Z4657" t="str">
        <f t="shared" si="467"/>
        <v>M</v>
      </c>
      <c r="AA4657" t="str">
        <f t="shared" si="467"/>
        <v>I</v>
      </c>
      <c r="AB4657" t="str">
        <f t="shared" si="467"/>
        <v>G</v>
      </c>
      <c r="AC4657" t="str">
        <f t="shared" si="467"/>
        <v>S</v>
      </c>
      <c r="AD4657" t="str">
        <f t="shared" si="467"/>
        <v>Y</v>
      </c>
      <c r="AE4657" t="str">
        <f t="shared" si="467"/>
        <v>A</v>
      </c>
      <c r="AF4657" t="str">
        <f t="shared" si="467"/>
        <v>I</v>
      </c>
      <c r="AG4657" t="str">
        <f t="shared" si="467"/>
        <v>L</v>
      </c>
      <c r="AH4657" t="str">
        <f t="shared" si="467"/>
        <v>S</v>
      </c>
      <c r="AI4657" s="9">
        <f t="shared" si="469"/>
        <v>6.4484978540772522E-2</v>
      </c>
      <c r="AJ4657" s="9">
        <f t="shared" si="469"/>
        <v>2.1566523605150212E-2</v>
      </c>
      <c r="AK4657" s="9">
        <f t="shared" si="469"/>
        <v>8.5944206008583685E-2</v>
      </c>
      <c r="AL4657" s="9">
        <f t="shared" si="469"/>
        <v>0.98723175965665233</v>
      </c>
      <c r="AM4657" s="9">
        <f t="shared" si="469"/>
        <v>8.5944206008583685E-2</v>
      </c>
      <c r="AN4657" s="9">
        <f t="shared" si="468"/>
        <v>0.25761802575107295</v>
      </c>
      <c r="AO4657" s="9">
        <f t="shared" si="468"/>
        <v>1.0836909871244634E-2</v>
      </c>
      <c r="AP4657" s="9">
        <f t="shared" si="468"/>
        <v>0.10740343347639485</v>
      </c>
      <c r="AQ4657" s="9">
        <f t="shared" si="468"/>
        <v>1.0836909871244634E-2</v>
      </c>
      <c r="AR4657" s="9">
        <f t="shared" si="468"/>
        <v>0.24688841201716738</v>
      </c>
      <c r="AS4657" s="10">
        <f t="shared" si="466"/>
        <v>8.1357402147816323E-12</v>
      </c>
    </row>
    <row r="4658" spans="24:45" x14ac:dyDescent="0.3">
      <c r="X4658" t="s">
        <v>4749</v>
      </c>
      <c r="Y4658" t="str">
        <f t="shared" si="467"/>
        <v>N</v>
      </c>
      <c r="Z4658" t="str">
        <f t="shared" si="467"/>
        <v>R</v>
      </c>
      <c r="AA4658" t="str">
        <f t="shared" si="467"/>
        <v>Y</v>
      </c>
      <c r="AB4658" t="str">
        <f t="shared" si="467"/>
        <v>G</v>
      </c>
      <c r="AC4658" t="str">
        <f t="shared" si="467"/>
        <v>L</v>
      </c>
      <c r="AD4658" t="str">
        <f t="shared" si="467"/>
        <v>C</v>
      </c>
      <c r="AE4658" t="str">
        <f t="shared" si="467"/>
        <v>M</v>
      </c>
      <c r="AF4658" t="str">
        <f t="shared" si="467"/>
        <v>R</v>
      </c>
      <c r="AG4658" t="str">
        <f t="shared" si="467"/>
        <v>T</v>
      </c>
      <c r="AH4658" t="str">
        <f t="shared" si="467"/>
        <v>T</v>
      </c>
      <c r="AI4658" s="9">
        <f t="shared" si="469"/>
        <v>2.1566523605150212E-2</v>
      </c>
      <c r="AJ4658" s="9">
        <f t="shared" si="469"/>
        <v>0.26834763948497853</v>
      </c>
      <c r="AK4658" s="9">
        <f t="shared" si="469"/>
        <v>1.0729613733905579E-4</v>
      </c>
      <c r="AL4658" s="9">
        <f t="shared" si="469"/>
        <v>0.98723175965665233</v>
      </c>
      <c r="AM4658" s="9">
        <f t="shared" si="469"/>
        <v>1.0729613733905579E-4</v>
      </c>
      <c r="AN4658" s="9">
        <f t="shared" si="468"/>
        <v>1.0729613733905579E-4</v>
      </c>
      <c r="AO4658" s="9">
        <f t="shared" si="468"/>
        <v>1.0836909871244634E-2</v>
      </c>
      <c r="AP4658" s="9">
        <f t="shared" si="468"/>
        <v>1.0836909871244634E-2</v>
      </c>
      <c r="AQ4658" s="9">
        <f t="shared" si="468"/>
        <v>1.0729613733905579E-4</v>
      </c>
      <c r="AR4658" s="9">
        <f t="shared" si="468"/>
        <v>0.3863733905579399</v>
      </c>
      <c r="AS4658" s="10">
        <f t="shared" si="466"/>
        <v>3.4359871046994387E-23</v>
      </c>
    </row>
    <row r="4659" spans="24:45" x14ac:dyDescent="0.3">
      <c r="X4659" t="s">
        <v>4750</v>
      </c>
      <c r="Y4659" t="str">
        <f t="shared" ref="Y4659:AH4684" si="470">MID($X4659,Y$1,1)</f>
        <v>S</v>
      </c>
      <c r="Z4659" t="str">
        <f t="shared" si="470"/>
        <v>M</v>
      </c>
      <c r="AA4659" t="str">
        <f t="shared" si="470"/>
        <v>I</v>
      </c>
      <c r="AB4659" t="str">
        <f t="shared" si="470"/>
        <v>G</v>
      </c>
      <c r="AC4659" t="str">
        <f t="shared" si="470"/>
        <v>K</v>
      </c>
      <c r="AD4659" t="str">
        <f t="shared" si="470"/>
        <v>Y</v>
      </c>
      <c r="AE4659" t="str">
        <f t="shared" si="470"/>
        <v>D</v>
      </c>
      <c r="AF4659" t="str">
        <f t="shared" si="470"/>
        <v>I</v>
      </c>
      <c r="AG4659" t="str">
        <f t="shared" si="470"/>
        <v>I</v>
      </c>
      <c r="AH4659" t="str">
        <f t="shared" si="470"/>
        <v>F</v>
      </c>
      <c r="AI4659" s="9">
        <f t="shared" si="469"/>
        <v>2.1566523605150212E-2</v>
      </c>
      <c r="AJ4659" s="9">
        <f t="shared" si="469"/>
        <v>2.1566523605150212E-2</v>
      </c>
      <c r="AK4659" s="9">
        <f t="shared" si="469"/>
        <v>8.5944206008583685E-2</v>
      </c>
      <c r="AL4659" s="9">
        <f t="shared" si="469"/>
        <v>0.98723175965665233</v>
      </c>
      <c r="AM4659" s="9">
        <f t="shared" si="469"/>
        <v>1.0729613733905579E-4</v>
      </c>
      <c r="AN4659" s="9">
        <f t="shared" si="468"/>
        <v>0.25761802575107295</v>
      </c>
      <c r="AO4659" s="9">
        <f t="shared" si="468"/>
        <v>1.0729613733905579E-4</v>
      </c>
      <c r="AP4659" s="9">
        <f t="shared" si="468"/>
        <v>0.10740343347639485</v>
      </c>
      <c r="AQ4659" s="9">
        <f t="shared" si="468"/>
        <v>1.0729613733905579E-4</v>
      </c>
      <c r="AR4659" s="9">
        <f t="shared" si="468"/>
        <v>1.0729613733905579E-4</v>
      </c>
      <c r="AS4659" s="10">
        <f t="shared" si="466"/>
        <v>1.4471940744213884E-22</v>
      </c>
    </row>
    <row r="4660" spans="24:45" x14ac:dyDescent="0.3">
      <c r="X4660" t="s">
        <v>4751</v>
      </c>
      <c r="Y4660" t="str">
        <f t="shared" si="470"/>
        <v>D</v>
      </c>
      <c r="Z4660" t="str">
        <f t="shared" si="470"/>
        <v>D</v>
      </c>
      <c r="AA4660" t="str">
        <f t="shared" si="470"/>
        <v>L</v>
      </c>
      <c r="AB4660" t="str">
        <f t="shared" si="470"/>
        <v>G</v>
      </c>
      <c r="AC4660" t="str">
        <f t="shared" si="470"/>
        <v>S</v>
      </c>
      <c r="AD4660" t="str">
        <f t="shared" si="470"/>
        <v>I</v>
      </c>
      <c r="AE4660" t="str">
        <f t="shared" si="470"/>
        <v>T</v>
      </c>
      <c r="AF4660" t="str">
        <f t="shared" si="470"/>
        <v>R</v>
      </c>
      <c r="AG4660" t="str">
        <f t="shared" si="470"/>
        <v>T</v>
      </c>
      <c r="AH4660" t="str">
        <f t="shared" si="470"/>
        <v>P</v>
      </c>
      <c r="AI4660" s="9">
        <f t="shared" si="469"/>
        <v>0.33272532188841203</v>
      </c>
      <c r="AJ4660" s="9">
        <f t="shared" si="469"/>
        <v>0.16105150214592273</v>
      </c>
      <c r="AK4660" s="9">
        <f t="shared" si="469"/>
        <v>1.0836909871244634E-2</v>
      </c>
      <c r="AL4660" s="9">
        <f t="shared" si="469"/>
        <v>0.98723175965665233</v>
      </c>
      <c r="AM4660" s="9">
        <f t="shared" si="469"/>
        <v>8.5944206008583685E-2</v>
      </c>
      <c r="AN4660" s="9">
        <f t="shared" si="468"/>
        <v>1.0729613733905579E-4</v>
      </c>
      <c r="AO4660" s="9">
        <f t="shared" si="468"/>
        <v>4.3025751072961367E-2</v>
      </c>
      <c r="AP4660" s="9">
        <f t="shared" si="468"/>
        <v>1.0836909871244634E-2</v>
      </c>
      <c r="AQ4660" s="9">
        <f t="shared" si="468"/>
        <v>1.0729613733905579E-4</v>
      </c>
      <c r="AR4660" s="9">
        <f t="shared" si="468"/>
        <v>1.0729613733905579E-4</v>
      </c>
      <c r="AS4660" s="10">
        <f t="shared" si="466"/>
        <v>2.8377752844791948E-20</v>
      </c>
    </row>
    <row r="4661" spans="24:45" x14ac:dyDescent="0.3">
      <c r="X4661" t="s">
        <v>4752</v>
      </c>
      <c r="Y4661" t="str">
        <f t="shared" si="470"/>
        <v>L</v>
      </c>
      <c r="Z4661" t="str">
        <f t="shared" si="470"/>
        <v>V</v>
      </c>
      <c r="AA4661" t="str">
        <f t="shared" si="470"/>
        <v>I</v>
      </c>
      <c r="AB4661" t="str">
        <f t="shared" si="470"/>
        <v>G</v>
      </c>
      <c r="AC4661" t="str">
        <f t="shared" si="470"/>
        <v>T</v>
      </c>
      <c r="AD4661" t="str">
        <f t="shared" si="470"/>
        <v>P</v>
      </c>
      <c r="AE4661" t="str">
        <f t="shared" si="470"/>
        <v>I</v>
      </c>
      <c r="AF4661" t="str">
        <f t="shared" si="470"/>
        <v>N</v>
      </c>
      <c r="AG4661" t="str">
        <f t="shared" si="470"/>
        <v>V</v>
      </c>
      <c r="AH4661" t="str">
        <f t="shared" si="470"/>
        <v>P</v>
      </c>
      <c r="AI4661" s="9">
        <f t="shared" si="469"/>
        <v>4.3025751072961367E-2</v>
      </c>
      <c r="AJ4661" s="9">
        <f t="shared" si="469"/>
        <v>1.0729613733905579E-4</v>
      </c>
      <c r="AK4661" s="9">
        <f t="shared" si="469"/>
        <v>8.5944206008583685E-2</v>
      </c>
      <c r="AL4661" s="9">
        <f t="shared" si="469"/>
        <v>0.98723175965665233</v>
      </c>
      <c r="AM4661" s="9">
        <f t="shared" si="469"/>
        <v>2.1566523605150212E-2</v>
      </c>
      <c r="AN4661" s="9">
        <f t="shared" si="468"/>
        <v>1.0729613733905579E-4</v>
      </c>
      <c r="AO4661" s="9">
        <f t="shared" si="468"/>
        <v>0.33272532188841203</v>
      </c>
      <c r="AP4661" s="9">
        <f t="shared" si="468"/>
        <v>1.0836909871244634E-2</v>
      </c>
      <c r="AQ4661" s="9">
        <f t="shared" si="468"/>
        <v>1.0729613733905579E-4</v>
      </c>
      <c r="AR4661" s="9">
        <f t="shared" si="468"/>
        <v>1.0729613733905579E-4</v>
      </c>
      <c r="AS4661" s="10">
        <f t="shared" si="466"/>
        <v>3.7624608820543285E-23</v>
      </c>
    </row>
    <row r="4662" spans="24:45" x14ac:dyDescent="0.3">
      <c r="X4662" t="s">
        <v>4753</v>
      </c>
      <c r="Y4662" t="str">
        <f t="shared" si="470"/>
        <v>N</v>
      </c>
      <c r="Z4662" t="str">
        <f t="shared" si="470"/>
        <v>V</v>
      </c>
      <c r="AA4662" t="str">
        <f t="shared" si="470"/>
        <v>P</v>
      </c>
      <c r="AB4662" t="str">
        <f t="shared" si="470"/>
        <v>G</v>
      </c>
      <c r="AC4662" t="str">
        <f t="shared" si="470"/>
        <v>K</v>
      </c>
      <c r="AD4662" t="str">
        <f t="shared" si="470"/>
        <v>R</v>
      </c>
      <c r="AE4662" t="str">
        <f t="shared" si="470"/>
        <v>V</v>
      </c>
      <c r="AF4662" t="str">
        <f t="shared" si="470"/>
        <v>E</v>
      </c>
      <c r="AG4662" t="str">
        <f t="shared" si="470"/>
        <v>T</v>
      </c>
      <c r="AH4662" t="str">
        <f t="shared" si="470"/>
        <v>L</v>
      </c>
      <c r="AI4662" s="9">
        <f t="shared" si="469"/>
        <v>2.1566523605150212E-2</v>
      </c>
      <c r="AJ4662" s="9">
        <f t="shared" si="469"/>
        <v>1.0729613733905579E-4</v>
      </c>
      <c r="AK4662" s="9">
        <f t="shared" si="469"/>
        <v>4.3025751072961367E-2</v>
      </c>
      <c r="AL4662" s="9">
        <f t="shared" si="469"/>
        <v>0.98723175965665233</v>
      </c>
      <c r="AM4662" s="9">
        <f t="shared" si="469"/>
        <v>1.0729613733905579E-4</v>
      </c>
      <c r="AN4662" s="9">
        <f t="shared" si="468"/>
        <v>1.0729613733905579E-4</v>
      </c>
      <c r="AO4662" s="9">
        <f t="shared" si="468"/>
        <v>7.521459227467811E-2</v>
      </c>
      <c r="AP4662" s="9">
        <f t="shared" si="468"/>
        <v>1.0729613733905579E-4</v>
      </c>
      <c r="AQ4662" s="9">
        <f t="shared" si="468"/>
        <v>1.0729613733905579E-4</v>
      </c>
      <c r="AR4662" s="9">
        <f t="shared" si="468"/>
        <v>1.0729613733905579E-4</v>
      </c>
      <c r="AS4662" s="10">
        <f t="shared" si="466"/>
        <v>1.051318617236899E-28</v>
      </c>
    </row>
    <row r="4663" spans="24:45" x14ac:dyDescent="0.3">
      <c r="X4663" t="s">
        <v>4754</v>
      </c>
      <c r="Y4663" t="str">
        <f t="shared" si="470"/>
        <v>L</v>
      </c>
      <c r="Z4663" t="str">
        <f t="shared" si="470"/>
        <v>D</v>
      </c>
      <c r="AA4663" t="str">
        <f t="shared" si="470"/>
        <v>L</v>
      </c>
      <c r="AB4663" t="str">
        <f t="shared" si="470"/>
        <v>G</v>
      </c>
      <c r="AC4663" t="str">
        <f t="shared" si="470"/>
        <v>I</v>
      </c>
      <c r="AD4663" t="str">
        <f t="shared" si="470"/>
        <v>P</v>
      </c>
      <c r="AE4663" t="str">
        <f t="shared" si="470"/>
        <v>S</v>
      </c>
      <c r="AF4663" t="str">
        <f t="shared" si="470"/>
        <v>I</v>
      </c>
      <c r="AG4663" t="str">
        <f t="shared" si="470"/>
        <v>I</v>
      </c>
      <c r="AH4663" t="str">
        <f t="shared" si="470"/>
        <v>G</v>
      </c>
      <c r="AI4663" s="9">
        <f t="shared" si="469"/>
        <v>4.3025751072961367E-2</v>
      </c>
      <c r="AJ4663" s="9">
        <f t="shared" si="469"/>
        <v>0.16105150214592273</v>
      </c>
      <c r="AK4663" s="9">
        <f t="shared" si="469"/>
        <v>1.0836909871244634E-2</v>
      </c>
      <c r="AL4663" s="9">
        <f t="shared" si="469"/>
        <v>0.98723175965665233</v>
      </c>
      <c r="AM4663" s="9">
        <f t="shared" si="469"/>
        <v>1.0729613733905579E-4</v>
      </c>
      <c r="AN4663" s="9">
        <f t="shared" si="468"/>
        <v>1.0729613733905579E-4</v>
      </c>
      <c r="AO4663" s="9">
        <f t="shared" si="468"/>
        <v>3.2296137339055793E-2</v>
      </c>
      <c r="AP4663" s="9">
        <f t="shared" si="468"/>
        <v>0.10740343347639485</v>
      </c>
      <c r="AQ4663" s="9">
        <f t="shared" si="468"/>
        <v>1.0729613733905579E-4</v>
      </c>
      <c r="AR4663" s="9">
        <f t="shared" si="468"/>
        <v>1.0729613733905579E-4</v>
      </c>
      <c r="AS4663" s="10">
        <f t="shared" si="466"/>
        <v>3.4081831021974494E-23</v>
      </c>
    </row>
    <row r="4664" spans="24:45" x14ac:dyDescent="0.3">
      <c r="X4664" t="s">
        <v>4755</v>
      </c>
      <c r="Y4664" t="str">
        <f t="shared" si="470"/>
        <v>S</v>
      </c>
      <c r="Z4664" t="str">
        <f t="shared" si="470"/>
        <v>I</v>
      </c>
      <c r="AA4664" t="str">
        <f t="shared" si="470"/>
        <v>I</v>
      </c>
      <c r="AB4664" t="str">
        <f t="shared" si="470"/>
        <v>G</v>
      </c>
      <c r="AC4664" t="str">
        <f t="shared" si="470"/>
        <v>K</v>
      </c>
      <c r="AD4664" t="str">
        <f t="shared" si="470"/>
        <v>Y</v>
      </c>
      <c r="AE4664" t="str">
        <f t="shared" si="470"/>
        <v>D</v>
      </c>
      <c r="AF4664" t="str">
        <f t="shared" si="470"/>
        <v>I</v>
      </c>
      <c r="AG4664" t="str">
        <f t="shared" si="470"/>
        <v>I</v>
      </c>
      <c r="AH4664" t="str">
        <f t="shared" si="470"/>
        <v>F</v>
      </c>
      <c r="AI4664" s="9">
        <f t="shared" si="469"/>
        <v>2.1566523605150212E-2</v>
      </c>
      <c r="AJ4664" s="9">
        <f t="shared" si="469"/>
        <v>1.0729613733905579E-4</v>
      </c>
      <c r="AK4664" s="9">
        <f t="shared" si="469"/>
        <v>8.5944206008583685E-2</v>
      </c>
      <c r="AL4664" s="9">
        <f t="shared" si="469"/>
        <v>0.98723175965665233</v>
      </c>
      <c r="AM4664" s="9">
        <f t="shared" si="469"/>
        <v>1.0729613733905579E-4</v>
      </c>
      <c r="AN4664" s="9">
        <f t="shared" si="468"/>
        <v>0.25761802575107295</v>
      </c>
      <c r="AO4664" s="9">
        <f t="shared" si="468"/>
        <v>1.0729613733905579E-4</v>
      </c>
      <c r="AP4664" s="9">
        <f t="shared" si="468"/>
        <v>0.10740343347639485</v>
      </c>
      <c r="AQ4664" s="9">
        <f t="shared" si="468"/>
        <v>1.0729613733905579E-4</v>
      </c>
      <c r="AR4664" s="9">
        <f t="shared" si="468"/>
        <v>1.0729613733905579E-4</v>
      </c>
      <c r="AS4664" s="10">
        <f t="shared" si="466"/>
        <v>7.1999705195093933E-25</v>
      </c>
    </row>
    <row r="4665" spans="24:45" x14ac:dyDescent="0.3">
      <c r="X4665" t="s">
        <v>4756</v>
      </c>
      <c r="Y4665" t="str">
        <f t="shared" si="470"/>
        <v>R</v>
      </c>
      <c r="Z4665" t="str">
        <f t="shared" si="470"/>
        <v>I</v>
      </c>
      <c r="AA4665" t="str">
        <f t="shared" si="470"/>
        <v>I</v>
      </c>
      <c r="AB4665" t="str">
        <f t="shared" si="470"/>
        <v>G</v>
      </c>
      <c r="AC4665" t="str">
        <f t="shared" si="470"/>
        <v>V</v>
      </c>
      <c r="AD4665" t="str">
        <f t="shared" si="470"/>
        <v>Q</v>
      </c>
      <c r="AE4665" t="str">
        <f t="shared" si="470"/>
        <v>K</v>
      </c>
      <c r="AF4665" t="str">
        <f t="shared" si="470"/>
        <v>I</v>
      </c>
      <c r="AG4665" t="str">
        <f t="shared" si="470"/>
        <v>Q</v>
      </c>
      <c r="AH4665" t="str">
        <f t="shared" si="470"/>
        <v>C</v>
      </c>
      <c r="AI4665" s="9">
        <f t="shared" si="469"/>
        <v>1.0729613733905579E-4</v>
      </c>
      <c r="AJ4665" s="9">
        <f t="shared" si="469"/>
        <v>1.0729613733905579E-4</v>
      </c>
      <c r="AK4665" s="9">
        <f t="shared" si="469"/>
        <v>8.5944206008583685E-2</v>
      </c>
      <c r="AL4665" s="9">
        <f t="shared" si="469"/>
        <v>0.98723175965665233</v>
      </c>
      <c r="AM4665" s="9">
        <f t="shared" si="469"/>
        <v>1.0729613733905579E-4</v>
      </c>
      <c r="AN4665" s="9">
        <f t="shared" si="468"/>
        <v>1.0729613733905579E-4</v>
      </c>
      <c r="AO4665" s="9">
        <f t="shared" si="468"/>
        <v>1.0729613733905579E-4</v>
      </c>
      <c r="AP4665" s="9">
        <f t="shared" si="468"/>
        <v>0.10740343347639485</v>
      </c>
      <c r="AQ4665" s="9">
        <f t="shared" si="468"/>
        <v>1.0729613733905579E-4</v>
      </c>
      <c r="AR4665" s="9">
        <f t="shared" si="468"/>
        <v>5.3755364806866948E-2</v>
      </c>
      <c r="AS4665" s="10">
        <f t="shared" si="466"/>
        <v>7.4744669618881977E-28</v>
      </c>
    </row>
    <row r="4666" spans="24:45" x14ac:dyDescent="0.3">
      <c r="X4666" t="s">
        <v>4757</v>
      </c>
      <c r="Y4666" t="str">
        <f t="shared" si="470"/>
        <v>A</v>
      </c>
      <c r="Z4666" t="str">
        <f t="shared" si="470"/>
        <v>S</v>
      </c>
      <c r="AA4666" t="str">
        <f t="shared" si="470"/>
        <v>Q</v>
      </c>
      <c r="AB4666" t="str">
        <f t="shared" si="470"/>
        <v>G</v>
      </c>
      <c r="AC4666" t="str">
        <f t="shared" si="470"/>
        <v>S</v>
      </c>
      <c r="AD4666" t="str">
        <f t="shared" si="470"/>
        <v>Q</v>
      </c>
      <c r="AE4666" t="str">
        <f t="shared" si="470"/>
        <v>R</v>
      </c>
      <c r="AF4666" t="str">
        <f t="shared" si="470"/>
        <v>S</v>
      </c>
      <c r="AG4666" t="str">
        <f t="shared" si="470"/>
        <v>I</v>
      </c>
      <c r="AH4666" t="str">
        <f t="shared" si="470"/>
        <v>P</v>
      </c>
      <c r="AI4666" s="9">
        <f t="shared" si="469"/>
        <v>5.3755364806866948E-2</v>
      </c>
      <c r="AJ4666" s="9">
        <f t="shared" si="469"/>
        <v>1.0729613733905579E-4</v>
      </c>
      <c r="AK4666" s="9">
        <f t="shared" si="469"/>
        <v>1.0729613733905579E-4</v>
      </c>
      <c r="AL4666" s="9">
        <f t="shared" si="469"/>
        <v>0.98723175965665233</v>
      </c>
      <c r="AM4666" s="9">
        <f t="shared" si="469"/>
        <v>8.5944206008583685E-2</v>
      </c>
      <c r="AN4666" s="9">
        <f t="shared" si="468"/>
        <v>1.0729613733905579E-4</v>
      </c>
      <c r="AO4666" s="9">
        <f t="shared" si="468"/>
        <v>1.0729613733905579E-4</v>
      </c>
      <c r="AP4666" s="9">
        <f t="shared" si="468"/>
        <v>0.18251072961373391</v>
      </c>
      <c r="AQ4666" s="9">
        <f t="shared" si="468"/>
        <v>1.0729613733905579E-4</v>
      </c>
      <c r="AR4666" s="9">
        <f t="shared" si="468"/>
        <v>1.0729613733905579E-4</v>
      </c>
      <c r="AS4666" s="10">
        <f t="shared" si="466"/>
        <v>1.2701366935236588E-27</v>
      </c>
    </row>
    <row r="4667" spans="24:45" x14ac:dyDescent="0.3">
      <c r="X4667" t="s">
        <v>4758</v>
      </c>
      <c r="Y4667" t="str">
        <f t="shared" si="470"/>
        <v>S</v>
      </c>
      <c r="Z4667" t="str">
        <f t="shared" si="470"/>
        <v>A</v>
      </c>
      <c r="AA4667" t="str">
        <f t="shared" si="470"/>
        <v>S</v>
      </c>
      <c r="AB4667" t="str">
        <f t="shared" si="470"/>
        <v>G</v>
      </c>
      <c r="AC4667" t="str">
        <f t="shared" si="470"/>
        <v>F</v>
      </c>
      <c r="AD4667" t="str">
        <f t="shared" si="470"/>
        <v>E</v>
      </c>
      <c r="AE4667" t="str">
        <f t="shared" si="470"/>
        <v>I</v>
      </c>
      <c r="AF4667" t="str">
        <f t="shared" si="470"/>
        <v>R</v>
      </c>
      <c r="AG4667" t="str">
        <f t="shared" si="470"/>
        <v>E</v>
      </c>
      <c r="AH4667" t="str">
        <f t="shared" si="470"/>
        <v>P</v>
      </c>
      <c r="AI4667" s="9">
        <f t="shared" si="469"/>
        <v>2.1566523605150212E-2</v>
      </c>
      <c r="AJ4667" s="9">
        <f t="shared" si="469"/>
        <v>3.2296137339055793E-2</v>
      </c>
      <c r="AK4667" s="9">
        <f t="shared" si="469"/>
        <v>1.0836909871244634E-2</v>
      </c>
      <c r="AL4667" s="9">
        <f t="shared" si="469"/>
        <v>0.98723175965665233</v>
      </c>
      <c r="AM4667" s="9">
        <f t="shared" si="469"/>
        <v>1.0729613733905579E-4</v>
      </c>
      <c r="AN4667" s="9">
        <f t="shared" si="468"/>
        <v>1.0729613733905579E-4</v>
      </c>
      <c r="AO4667" s="9">
        <f t="shared" si="468"/>
        <v>0.33272532188841203</v>
      </c>
      <c r="AP4667" s="9">
        <f t="shared" si="468"/>
        <v>1.0836909871244634E-2</v>
      </c>
      <c r="AQ4667" s="9">
        <f t="shared" si="468"/>
        <v>0.2790772532188841</v>
      </c>
      <c r="AR4667" s="9">
        <f t="shared" si="468"/>
        <v>1.0729613733905579E-4</v>
      </c>
      <c r="AS4667" s="10">
        <f t="shared" si="466"/>
        <v>9.2623956055287119E-21</v>
      </c>
    </row>
    <row r="4668" spans="24:45" x14ac:dyDescent="0.3">
      <c r="X4668" t="s">
        <v>4759</v>
      </c>
      <c r="Y4668" t="str">
        <f t="shared" si="470"/>
        <v>K</v>
      </c>
      <c r="Z4668" t="str">
        <f t="shared" si="470"/>
        <v>K</v>
      </c>
      <c r="AA4668" t="str">
        <f t="shared" si="470"/>
        <v>P</v>
      </c>
      <c r="AB4668" t="str">
        <f t="shared" si="470"/>
        <v>G</v>
      </c>
      <c r="AC4668" t="str">
        <f t="shared" si="470"/>
        <v>T</v>
      </c>
      <c r="AD4668" t="str">
        <f t="shared" si="470"/>
        <v>Q</v>
      </c>
      <c r="AE4668" t="str">
        <f t="shared" si="470"/>
        <v>T</v>
      </c>
      <c r="AF4668" t="str">
        <f t="shared" si="470"/>
        <v>T</v>
      </c>
      <c r="AG4668" t="str">
        <f t="shared" si="470"/>
        <v>K</v>
      </c>
      <c r="AH4668" t="str">
        <f t="shared" si="470"/>
        <v>K</v>
      </c>
      <c r="AI4668" s="9">
        <f t="shared" si="469"/>
        <v>1.0729613733905579E-4</v>
      </c>
      <c r="AJ4668" s="9">
        <f t="shared" si="469"/>
        <v>1.0729613733905579E-4</v>
      </c>
      <c r="AK4668" s="9">
        <f t="shared" si="469"/>
        <v>4.3025751072961367E-2</v>
      </c>
      <c r="AL4668" s="9">
        <f t="shared" si="469"/>
        <v>0.98723175965665233</v>
      </c>
      <c r="AM4668" s="9">
        <f t="shared" si="469"/>
        <v>2.1566523605150212E-2</v>
      </c>
      <c r="AN4668" s="9">
        <f t="shared" si="468"/>
        <v>1.0729613733905579E-4</v>
      </c>
      <c r="AO4668" s="9">
        <f t="shared" si="468"/>
        <v>4.3025751072961367E-2</v>
      </c>
      <c r="AP4668" s="9">
        <f t="shared" si="468"/>
        <v>2.1566523605150212E-2</v>
      </c>
      <c r="AQ4668" s="9">
        <f t="shared" si="468"/>
        <v>1.0729613733905579E-4</v>
      </c>
      <c r="AR4668" s="9">
        <f t="shared" si="468"/>
        <v>3.2296137339055793E-2</v>
      </c>
      <c r="AS4668" s="10">
        <f t="shared" si="466"/>
        <v>3.6385074026021814E-24</v>
      </c>
    </row>
    <row r="4669" spans="24:45" x14ac:dyDescent="0.3">
      <c r="X4669" t="s">
        <v>4760</v>
      </c>
      <c r="Y4669" t="str">
        <f t="shared" si="470"/>
        <v>T</v>
      </c>
      <c r="Z4669" t="str">
        <f t="shared" si="470"/>
        <v>S</v>
      </c>
      <c r="AA4669" t="str">
        <f t="shared" si="470"/>
        <v>Y</v>
      </c>
      <c r="AB4669" t="str">
        <f t="shared" si="470"/>
        <v>G</v>
      </c>
      <c r="AC4669" t="str">
        <f t="shared" si="470"/>
        <v>L</v>
      </c>
      <c r="AD4669" t="str">
        <f t="shared" si="470"/>
        <v>D</v>
      </c>
      <c r="AE4669" t="str">
        <f t="shared" si="470"/>
        <v>I</v>
      </c>
      <c r="AF4669" t="str">
        <f t="shared" si="470"/>
        <v>E</v>
      </c>
      <c r="AG4669" t="str">
        <f t="shared" si="470"/>
        <v>L</v>
      </c>
      <c r="AH4669" t="str">
        <f t="shared" si="470"/>
        <v>R</v>
      </c>
      <c r="AI4669" s="9">
        <f t="shared" si="469"/>
        <v>9.6673819742489259E-2</v>
      </c>
      <c r="AJ4669" s="9">
        <f t="shared" si="469"/>
        <v>1.0729613733905579E-4</v>
      </c>
      <c r="AK4669" s="9">
        <f t="shared" si="469"/>
        <v>1.0729613733905579E-4</v>
      </c>
      <c r="AL4669" s="9">
        <f t="shared" si="469"/>
        <v>0.98723175965665233</v>
      </c>
      <c r="AM4669" s="9">
        <f t="shared" si="469"/>
        <v>1.0729613733905579E-4</v>
      </c>
      <c r="AN4669" s="9">
        <f t="shared" si="468"/>
        <v>1.0729613733905579E-4</v>
      </c>
      <c r="AO4669" s="9">
        <f t="shared" si="468"/>
        <v>0.33272532188841203</v>
      </c>
      <c r="AP4669" s="9">
        <f t="shared" si="468"/>
        <v>1.0729613733905579E-4</v>
      </c>
      <c r="AQ4669" s="9">
        <f t="shared" si="468"/>
        <v>1.0836909871244634E-2</v>
      </c>
      <c r="AR4669" s="9">
        <f t="shared" si="468"/>
        <v>0.20396995708154508</v>
      </c>
      <c r="AS4669" s="10">
        <f t="shared" si="466"/>
        <v>9.9817331430641318E-25</v>
      </c>
    </row>
    <row r="4670" spans="24:45" x14ac:dyDescent="0.3">
      <c r="X4670" t="s">
        <v>4761</v>
      </c>
      <c r="Y4670" t="str">
        <f t="shared" si="470"/>
        <v>L</v>
      </c>
      <c r="Z4670" t="str">
        <f t="shared" si="470"/>
        <v>R</v>
      </c>
      <c r="AA4670" t="str">
        <f t="shared" si="470"/>
        <v>S</v>
      </c>
      <c r="AB4670" t="str">
        <f t="shared" si="470"/>
        <v>G</v>
      </c>
      <c r="AC4670" t="str">
        <f t="shared" si="470"/>
        <v>E</v>
      </c>
      <c r="AD4670" t="str">
        <f t="shared" si="470"/>
        <v>A</v>
      </c>
      <c r="AE4670" t="str">
        <f t="shared" si="470"/>
        <v>E</v>
      </c>
      <c r="AF4670" t="str">
        <f t="shared" si="470"/>
        <v>S</v>
      </c>
      <c r="AG4670" t="str">
        <f t="shared" si="470"/>
        <v>E</v>
      </c>
      <c r="AH4670" t="str">
        <f t="shared" si="470"/>
        <v>Y</v>
      </c>
      <c r="AI4670" s="9">
        <f t="shared" si="469"/>
        <v>4.3025751072961367E-2</v>
      </c>
      <c r="AJ4670" s="9">
        <f t="shared" si="469"/>
        <v>0.26834763948497853</v>
      </c>
      <c r="AK4670" s="9">
        <f t="shared" si="469"/>
        <v>1.0836909871244634E-2</v>
      </c>
      <c r="AL4670" s="9">
        <f t="shared" si="469"/>
        <v>0.98723175965665233</v>
      </c>
      <c r="AM4670" s="9">
        <f t="shared" si="469"/>
        <v>1.0836909871244634E-2</v>
      </c>
      <c r="AN4670" s="9">
        <f t="shared" si="468"/>
        <v>0.48293991416309007</v>
      </c>
      <c r="AO4670" s="9">
        <f t="shared" si="468"/>
        <v>1.0729613733905579E-4</v>
      </c>
      <c r="AP4670" s="9">
        <f t="shared" si="468"/>
        <v>0.18251072961373391</v>
      </c>
      <c r="AQ4670" s="9">
        <f t="shared" si="468"/>
        <v>0.2790772532188841</v>
      </c>
      <c r="AR4670" s="9">
        <f t="shared" si="468"/>
        <v>1.0729613733905579E-4</v>
      </c>
      <c r="AS4670" s="10">
        <f t="shared" si="466"/>
        <v>3.7907958615137712E-16</v>
      </c>
    </row>
    <row r="4671" spans="24:45" x14ac:dyDescent="0.3">
      <c r="X4671" t="s">
        <v>4762</v>
      </c>
      <c r="Y4671" t="str">
        <f t="shared" si="470"/>
        <v>K</v>
      </c>
      <c r="Z4671" t="str">
        <f t="shared" si="470"/>
        <v>L</v>
      </c>
      <c r="AA4671" t="str">
        <f t="shared" si="470"/>
        <v>T</v>
      </c>
      <c r="AB4671" t="str">
        <f t="shared" si="470"/>
        <v>G</v>
      </c>
      <c r="AC4671" t="str">
        <f t="shared" si="470"/>
        <v>K</v>
      </c>
      <c r="AD4671" t="str">
        <f t="shared" si="470"/>
        <v>T</v>
      </c>
      <c r="AE4671" t="str">
        <f t="shared" si="470"/>
        <v>I</v>
      </c>
      <c r="AF4671" t="str">
        <f t="shared" si="470"/>
        <v>L</v>
      </c>
      <c r="AG4671" t="str">
        <f t="shared" si="470"/>
        <v>V</v>
      </c>
      <c r="AH4671" t="str">
        <f t="shared" si="470"/>
        <v>I</v>
      </c>
      <c r="AI4671" s="9">
        <f t="shared" si="469"/>
        <v>1.0729613733905579E-4</v>
      </c>
      <c r="AJ4671" s="9">
        <f t="shared" si="469"/>
        <v>1.0729613733905579E-4</v>
      </c>
      <c r="AK4671" s="9">
        <f t="shared" si="469"/>
        <v>3.2296137339055793E-2</v>
      </c>
      <c r="AL4671" s="9">
        <f t="shared" si="469"/>
        <v>0.98723175965665233</v>
      </c>
      <c r="AM4671" s="9">
        <f t="shared" si="469"/>
        <v>1.0729613733905579E-4</v>
      </c>
      <c r="AN4671" s="9">
        <f t="shared" si="468"/>
        <v>6.4484978540772522E-2</v>
      </c>
      <c r="AO4671" s="9">
        <f t="shared" si="468"/>
        <v>0.33272532188841203</v>
      </c>
      <c r="AP4671" s="9">
        <f t="shared" si="468"/>
        <v>1.0729613733905579E-4</v>
      </c>
      <c r="AQ4671" s="9">
        <f t="shared" si="468"/>
        <v>1.0729613733905579E-4</v>
      </c>
      <c r="AR4671" s="9">
        <f t="shared" si="468"/>
        <v>1.0729613733905579E-4</v>
      </c>
      <c r="AS4671" s="10">
        <f t="shared" si="466"/>
        <v>1.0438032409858508E-27</v>
      </c>
    </row>
    <row r="4672" spans="24:45" x14ac:dyDescent="0.3">
      <c r="X4672" t="s">
        <v>4763</v>
      </c>
      <c r="Y4672" t="str">
        <f t="shared" si="470"/>
        <v>L</v>
      </c>
      <c r="Z4672" t="str">
        <f t="shared" si="470"/>
        <v>D</v>
      </c>
      <c r="AA4672" t="str">
        <f t="shared" si="470"/>
        <v>V</v>
      </c>
      <c r="AB4672" t="str">
        <f t="shared" si="470"/>
        <v>G</v>
      </c>
      <c r="AC4672" t="str">
        <f t="shared" si="470"/>
        <v>S</v>
      </c>
      <c r="AD4672" t="str">
        <f t="shared" si="470"/>
        <v>A</v>
      </c>
      <c r="AE4672" t="str">
        <f t="shared" si="470"/>
        <v>P</v>
      </c>
      <c r="AF4672" t="str">
        <f t="shared" si="470"/>
        <v>V</v>
      </c>
      <c r="AG4672" t="str">
        <f t="shared" si="470"/>
        <v>R</v>
      </c>
      <c r="AH4672" t="str">
        <f t="shared" si="470"/>
        <v>H</v>
      </c>
      <c r="AI4672" s="9">
        <f t="shared" si="469"/>
        <v>4.3025751072961367E-2</v>
      </c>
      <c r="AJ4672" s="9">
        <f t="shared" si="469"/>
        <v>0.16105150214592273</v>
      </c>
      <c r="AK4672" s="9">
        <f t="shared" si="469"/>
        <v>0.24688841201716738</v>
      </c>
      <c r="AL4672" s="9">
        <f t="shared" si="469"/>
        <v>0.98723175965665233</v>
      </c>
      <c r="AM4672" s="9">
        <f t="shared" si="469"/>
        <v>8.5944206008583685E-2</v>
      </c>
      <c r="AN4672" s="9">
        <f t="shared" si="468"/>
        <v>0.48293991416309007</v>
      </c>
      <c r="AO4672" s="9">
        <f t="shared" si="468"/>
        <v>0.35418454935622312</v>
      </c>
      <c r="AP4672" s="9">
        <f t="shared" si="468"/>
        <v>0.24688841201716738</v>
      </c>
      <c r="AQ4672" s="9">
        <f t="shared" si="468"/>
        <v>1.0729613733905579E-4</v>
      </c>
      <c r="AR4672" s="9">
        <f t="shared" si="468"/>
        <v>3.2296137339055793E-2</v>
      </c>
      <c r="AS4672" s="10">
        <f t="shared" si="466"/>
        <v>2.1241626016413232E-11</v>
      </c>
    </row>
    <row r="4673" spans="24:45" x14ac:dyDescent="0.3">
      <c r="X4673" t="s">
        <v>4764</v>
      </c>
      <c r="Y4673" t="str">
        <f t="shared" si="470"/>
        <v>L</v>
      </c>
      <c r="Z4673" t="str">
        <f t="shared" si="470"/>
        <v>R</v>
      </c>
      <c r="AA4673" t="str">
        <f t="shared" si="470"/>
        <v>S</v>
      </c>
      <c r="AB4673" t="str">
        <f t="shared" si="470"/>
        <v>G</v>
      </c>
      <c r="AC4673" t="str">
        <f t="shared" si="470"/>
        <v>E</v>
      </c>
      <c r="AD4673" t="str">
        <f t="shared" si="470"/>
        <v>A</v>
      </c>
      <c r="AE4673" t="str">
        <f t="shared" si="470"/>
        <v>D</v>
      </c>
      <c r="AF4673" t="str">
        <f t="shared" si="470"/>
        <v>S</v>
      </c>
      <c r="AG4673" t="str">
        <f t="shared" si="470"/>
        <v>E</v>
      </c>
      <c r="AH4673" t="str">
        <f t="shared" si="470"/>
        <v>Y</v>
      </c>
      <c r="AI4673" s="9">
        <f t="shared" si="469"/>
        <v>4.3025751072961367E-2</v>
      </c>
      <c r="AJ4673" s="9">
        <f t="shared" si="469"/>
        <v>0.26834763948497853</v>
      </c>
      <c r="AK4673" s="9">
        <f t="shared" si="469"/>
        <v>1.0836909871244634E-2</v>
      </c>
      <c r="AL4673" s="9">
        <f t="shared" si="469"/>
        <v>0.98723175965665233</v>
      </c>
      <c r="AM4673" s="9">
        <f t="shared" si="469"/>
        <v>1.0836909871244634E-2</v>
      </c>
      <c r="AN4673" s="9">
        <f t="shared" si="468"/>
        <v>0.48293991416309007</v>
      </c>
      <c r="AO4673" s="9">
        <f t="shared" si="468"/>
        <v>1.0729613733905579E-4</v>
      </c>
      <c r="AP4673" s="9">
        <f t="shared" si="468"/>
        <v>0.18251072961373391</v>
      </c>
      <c r="AQ4673" s="9">
        <f t="shared" si="468"/>
        <v>0.2790772532188841</v>
      </c>
      <c r="AR4673" s="9">
        <f t="shared" si="468"/>
        <v>1.0729613733905579E-4</v>
      </c>
      <c r="AS4673" s="10">
        <f t="shared" si="466"/>
        <v>3.7907958615137712E-16</v>
      </c>
    </row>
    <row r="4674" spans="24:45" x14ac:dyDescent="0.3">
      <c r="X4674" t="s">
        <v>4765</v>
      </c>
      <c r="Y4674" t="str">
        <f t="shared" si="470"/>
        <v>P</v>
      </c>
      <c r="Z4674" t="str">
        <f t="shared" si="470"/>
        <v>A</v>
      </c>
      <c r="AA4674" t="str">
        <f t="shared" si="470"/>
        <v>N</v>
      </c>
      <c r="AB4674" t="str">
        <f t="shared" si="470"/>
        <v>G</v>
      </c>
      <c r="AC4674" t="str">
        <f t="shared" si="470"/>
        <v>D</v>
      </c>
      <c r="AD4674" t="str">
        <f t="shared" si="470"/>
        <v>V</v>
      </c>
      <c r="AE4674" t="str">
        <f t="shared" si="470"/>
        <v>Y</v>
      </c>
      <c r="AF4674" t="str">
        <f t="shared" si="470"/>
        <v>Q</v>
      </c>
      <c r="AG4674" t="str">
        <f t="shared" si="470"/>
        <v>N</v>
      </c>
      <c r="AH4674" t="str">
        <f t="shared" si="470"/>
        <v>K</v>
      </c>
      <c r="AI4674" s="9">
        <f t="shared" si="469"/>
        <v>4.3025751072961367E-2</v>
      </c>
      <c r="AJ4674" s="9">
        <f t="shared" si="469"/>
        <v>3.2296137339055793E-2</v>
      </c>
      <c r="AK4674" s="9">
        <f t="shared" si="469"/>
        <v>1.0729613733905579E-4</v>
      </c>
      <c r="AL4674" s="9">
        <f t="shared" si="469"/>
        <v>0.98723175965665233</v>
      </c>
      <c r="AM4674" s="9">
        <f t="shared" si="469"/>
        <v>1.0729613733905579E-4</v>
      </c>
      <c r="AN4674" s="9">
        <f t="shared" si="468"/>
        <v>1.0729613733905579E-4</v>
      </c>
      <c r="AO4674" s="9">
        <f t="shared" si="468"/>
        <v>1.0836909871244634E-2</v>
      </c>
      <c r="AP4674" s="9">
        <f t="shared" si="468"/>
        <v>1.0729613733905579E-4</v>
      </c>
      <c r="AQ4674" s="9">
        <f t="shared" si="468"/>
        <v>2.1566523605150212E-2</v>
      </c>
      <c r="AR4674" s="9">
        <f t="shared" si="468"/>
        <v>3.2296137339055793E-2</v>
      </c>
      <c r="AS4674" s="10">
        <f t="shared" ref="AS4674:AS4737" si="471">PRODUCT(AI4674:AR4674)</f>
        <v>1.3723683768999012E-24</v>
      </c>
    </row>
    <row r="4675" spans="24:45" x14ac:dyDescent="0.3">
      <c r="X4675" t="s">
        <v>4766</v>
      </c>
      <c r="Y4675" t="str">
        <f t="shared" si="470"/>
        <v>M</v>
      </c>
      <c r="Z4675" t="str">
        <f t="shared" si="470"/>
        <v>D</v>
      </c>
      <c r="AA4675" t="str">
        <f t="shared" si="470"/>
        <v>T</v>
      </c>
      <c r="AB4675" t="str">
        <f t="shared" si="470"/>
        <v>G</v>
      </c>
      <c r="AC4675" t="str">
        <f t="shared" si="470"/>
        <v>R</v>
      </c>
      <c r="AD4675" t="str">
        <f t="shared" si="470"/>
        <v>V</v>
      </c>
      <c r="AE4675" t="str">
        <f t="shared" si="470"/>
        <v>A</v>
      </c>
      <c r="AF4675" t="str">
        <f t="shared" si="470"/>
        <v>D</v>
      </c>
      <c r="AG4675" t="str">
        <f t="shared" si="470"/>
        <v>V</v>
      </c>
      <c r="AH4675" t="str">
        <f t="shared" si="470"/>
        <v>R</v>
      </c>
      <c r="AI4675" s="9">
        <f t="shared" si="469"/>
        <v>1.0836909871244634E-2</v>
      </c>
      <c r="AJ4675" s="9">
        <f t="shared" si="469"/>
        <v>0.16105150214592273</v>
      </c>
      <c r="AK4675" s="9">
        <f t="shared" si="469"/>
        <v>3.2296137339055793E-2</v>
      </c>
      <c r="AL4675" s="9">
        <f t="shared" si="469"/>
        <v>0.98723175965665233</v>
      </c>
      <c r="AM4675" s="9">
        <f t="shared" si="469"/>
        <v>2.1566523605150212E-2</v>
      </c>
      <c r="AN4675" s="9">
        <f t="shared" si="468"/>
        <v>1.0729613733905579E-4</v>
      </c>
      <c r="AO4675" s="9">
        <f t="shared" si="468"/>
        <v>1.0836909871244634E-2</v>
      </c>
      <c r="AP4675" s="9">
        <f t="shared" si="468"/>
        <v>1.0729613733905579E-4</v>
      </c>
      <c r="AQ4675" s="9">
        <f t="shared" si="468"/>
        <v>1.0729613733905579E-4</v>
      </c>
      <c r="AR4675" s="9">
        <f t="shared" si="468"/>
        <v>0.20396995708154508</v>
      </c>
      <c r="AS4675" s="10">
        <f t="shared" si="471"/>
        <v>3.2767553475155142E-21</v>
      </c>
    </row>
    <row r="4676" spans="24:45" x14ac:dyDescent="0.3">
      <c r="X4676" t="s">
        <v>4767</v>
      </c>
      <c r="Y4676" t="str">
        <f t="shared" si="470"/>
        <v>L</v>
      </c>
      <c r="Z4676" t="str">
        <f t="shared" si="470"/>
        <v>V</v>
      </c>
      <c r="AA4676" t="str">
        <f t="shared" si="470"/>
        <v>I</v>
      </c>
      <c r="AB4676" t="str">
        <f t="shared" si="470"/>
        <v>G</v>
      </c>
      <c r="AC4676" t="str">
        <f t="shared" si="470"/>
        <v>T</v>
      </c>
      <c r="AD4676" t="str">
        <f t="shared" si="470"/>
        <v>P</v>
      </c>
      <c r="AE4676" t="str">
        <f t="shared" si="470"/>
        <v>I</v>
      </c>
      <c r="AF4676" t="str">
        <f t="shared" si="470"/>
        <v>T</v>
      </c>
      <c r="AG4676" t="str">
        <f t="shared" si="470"/>
        <v>V</v>
      </c>
      <c r="AH4676" t="str">
        <f t="shared" si="470"/>
        <v>P</v>
      </c>
      <c r="AI4676" s="9">
        <f t="shared" si="469"/>
        <v>4.3025751072961367E-2</v>
      </c>
      <c r="AJ4676" s="9">
        <f t="shared" si="469"/>
        <v>1.0729613733905579E-4</v>
      </c>
      <c r="AK4676" s="9">
        <f t="shared" si="469"/>
        <v>8.5944206008583685E-2</v>
      </c>
      <c r="AL4676" s="9">
        <f t="shared" si="469"/>
        <v>0.98723175965665233</v>
      </c>
      <c r="AM4676" s="9">
        <f t="shared" si="469"/>
        <v>2.1566523605150212E-2</v>
      </c>
      <c r="AN4676" s="9">
        <f t="shared" si="468"/>
        <v>1.0729613733905579E-4</v>
      </c>
      <c r="AO4676" s="9">
        <f t="shared" si="468"/>
        <v>0.33272532188841203</v>
      </c>
      <c r="AP4676" s="9">
        <f t="shared" si="468"/>
        <v>2.1566523605150212E-2</v>
      </c>
      <c r="AQ4676" s="9">
        <f t="shared" si="468"/>
        <v>1.0729613733905579E-4</v>
      </c>
      <c r="AR4676" s="9">
        <f t="shared" si="468"/>
        <v>1.0729613733905579E-4</v>
      </c>
      <c r="AS4676" s="10">
        <f t="shared" si="471"/>
        <v>7.4876696761675243E-23</v>
      </c>
    </row>
    <row r="4677" spans="24:45" x14ac:dyDescent="0.3">
      <c r="X4677" t="s">
        <v>4768</v>
      </c>
      <c r="Y4677" t="str">
        <f t="shared" si="470"/>
        <v>T</v>
      </c>
      <c r="Z4677" t="str">
        <f t="shared" si="470"/>
        <v>V</v>
      </c>
      <c r="AA4677" t="str">
        <f t="shared" si="470"/>
        <v>P</v>
      </c>
      <c r="AB4677" t="str">
        <f t="shared" si="470"/>
        <v>G</v>
      </c>
      <c r="AC4677" t="str">
        <f t="shared" si="470"/>
        <v>K</v>
      </c>
      <c r="AD4677" t="str">
        <f t="shared" si="470"/>
        <v>R</v>
      </c>
      <c r="AE4677" t="str">
        <f t="shared" si="470"/>
        <v>V</v>
      </c>
      <c r="AF4677" t="str">
        <f t="shared" si="470"/>
        <v>E</v>
      </c>
      <c r="AG4677" t="str">
        <f t="shared" si="470"/>
        <v>T</v>
      </c>
      <c r="AH4677" t="str">
        <f t="shared" si="470"/>
        <v>L</v>
      </c>
      <c r="AI4677" s="9">
        <f t="shared" si="469"/>
        <v>9.6673819742489259E-2</v>
      </c>
      <c r="AJ4677" s="9">
        <f t="shared" si="469"/>
        <v>1.0729613733905579E-4</v>
      </c>
      <c r="AK4677" s="9">
        <f t="shared" si="469"/>
        <v>4.3025751072961367E-2</v>
      </c>
      <c r="AL4677" s="9">
        <f t="shared" si="469"/>
        <v>0.98723175965665233</v>
      </c>
      <c r="AM4677" s="9">
        <f t="shared" si="469"/>
        <v>1.0729613733905579E-4</v>
      </c>
      <c r="AN4677" s="9">
        <f t="shared" si="468"/>
        <v>1.0729613733905579E-4</v>
      </c>
      <c r="AO4677" s="9">
        <f t="shared" si="468"/>
        <v>7.521459227467811E-2</v>
      </c>
      <c r="AP4677" s="9">
        <f t="shared" si="468"/>
        <v>1.0729613733905579E-4</v>
      </c>
      <c r="AQ4677" s="9">
        <f t="shared" si="468"/>
        <v>1.0729613733905579E-4</v>
      </c>
      <c r="AR4677" s="9">
        <f t="shared" si="468"/>
        <v>1.0729613733905579E-4</v>
      </c>
      <c r="AS4677" s="10">
        <f t="shared" si="471"/>
        <v>4.7126272344798319E-28</v>
      </c>
    </row>
    <row r="4678" spans="24:45" x14ac:dyDescent="0.3">
      <c r="X4678" t="s">
        <v>4769</v>
      </c>
      <c r="Y4678" t="str">
        <f t="shared" si="470"/>
        <v>Q</v>
      </c>
      <c r="Z4678" t="str">
        <f t="shared" si="470"/>
        <v>Y</v>
      </c>
      <c r="AA4678" t="str">
        <f t="shared" si="470"/>
        <v>P</v>
      </c>
      <c r="AB4678" t="str">
        <f t="shared" si="470"/>
        <v>G</v>
      </c>
      <c r="AC4678" t="str">
        <f t="shared" si="470"/>
        <v>E</v>
      </c>
      <c r="AD4678" t="str">
        <f t="shared" si="470"/>
        <v>F</v>
      </c>
      <c r="AE4678" t="str">
        <f t="shared" si="470"/>
        <v>S</v>
      </c>
      <c r="AF4678" t="str">
        <f t="shared" si="470"/>
        <v>A</v>
      </c>
      <c r="AG4678" t="str">
        <f t="shared" si="470"/>
        <v>T</v>
      </c>
      <c r="AH4678" t="str">
        <f t="shared" si="470"/>
        <v>L</v>
      </c>
      <c r="AI4678" s="9">
        <f t="shared" si="469"/>
        <v>0.10740343347639485</v>
      </c>
      <c r="AJ4678" s="9">
        <f t="shared" si="469"/>
        <v>1.0729613733905579E-4</v>
      </c>
      <c r="AK4678" s="9">
        <f t="shared" si="469"/>
        <v>4.3025751072961367E-2</v>
      </c>
      <c r="AL4678" s="9">
        <f t="shared" si="469"/>
        <v>0.98723175965665233</v>
      </c>
      <c r="AM4678" s="9">
        <f t="shared" si="469"/>
        <v>1.0836909871244634E-2</v>
      </c>
      <c r="AN4678" s="9">
        <f t="shared" si="468"/>
        <v>1.0836909871244634E-2</v>
      </c>
      <c r="AO4678" s="9">
        <f t="shared" si="468"/>
        <v>3.2296137339055793E-2</v>
      </c>
      <c r="AP4678" s="9">
        <f t="shared" si="468"/>
        <v>0.12886266094420601</v>
      </c>
      <c r="AQ4678" s="9">
        <f t="shared" si="468"/>
        <v>1.0729613733905579E-4</v>
      </c>
      <c r="AR4678" s="9">
        <f t="shared" si="468"/>
        <v>1.0729613733905579E-4</v>
      </c>
      <c r="AS4678" s="10">
        <f t="shared" si="471"/>
        <v>2.7542706094580466E-21</v>
      </c>
    </row>
    <row r="4679" spans="24:45" x14ac:dyDescent="0.3">
      <c r="X4679" t="s">
        <v>4770</v>
      </c>
      <c r="Y4679" t="str">
        <f t="shared" si="470"/>
        <v>T</v>
      </c>
      <c r="Z4679" t="str">
        <f t="shared" si="470"/>
        <v>S</v>
      </c>
      <c r="AA4679" t="str">
        <f t="shared" si="470"/>
        <v>Q</v>
      </c>
      <c r="AB4679" t="str">
        <f t="shared" si="470"/>
        <v>G</v>
      </c>
      <c r="AC4679" t="str">
        <f t="shared" si="470"/>
        <v>S</v>
      </c>
      <c r="AD4679" t="str">
        <f t="shared" si="470"/>
        <v>Q</v>
      </c>
      <c r="AE4679" t="str">
        <f t="shared" si="470"/>
        <v>W</v>
      </c>
      <c r="AF4679" t="str">
        <f t="shared" si="470"/>
        <v>S</v>
      </c>
      <c r="AG4679" t="str">
        <f t="shared" si="470"/>
        <v>I</v>
      </c>
      <c r="AH4679" t="str">
        <f t="shared" si="470"/>
        <v>P</v>
      </c>
      <c r="AI4679" s="9">
        <f t="shared" si="469"/>
        <v>9.6673819742489259E-2</v>
      </c>
      <c r="AJ4679" s="9">
        <f t="shared" si="469"/>
        <v>1.0729613733905579E-4</v>
      </c>
      <c r="AK4679" s="9">
        <f t="shared" si="469"/>
        <v>1.0729613733905579E-4</v>
      </c>
      <c r="AL4679" s="9">
        <f t="shared" si="469"/>
        <v>0.98723175965665233</v>
      </c>
      <c r="AM4679" s="9">
        <f t="shared" si="469"/>
        <v>8.5944206008583685E-2</v>
      </c>
      <c r="AN4679" s="9">
        <f t="shared" si="468"/>
        <v>1.0729613733905579E-4</v>
      </c>
      <c r="AO4679" s="9">
        <f t="shared" si="468"/>
        <v>1.0729613733905579E-4</v>
      </c>
      <c r="AP4679" s="9">
        <f t="shared" si="468"/>
        <v>0.18251072961373391</v>
      </c>
      <c r="AQ4679" s="9">
        <f t="shared" si="468"/>
        <v>1.0729613733905579E-4</v>
      </c>
      <c r="AR4679" s="9">
        <f t="shared" si="468"/>
        <v>1.0729613733905579E-4</v>
      </c>
      <c r="AS4679" s="10">
        <f t="shared" si="471"/>
        <v>2.2842178859577181E-27</v>
      </c>
    </row>
    <row r="4680" spans="24:45" x14ac:dyDescent="0.3">
      <c r="X4680" t="s">
        <v>4771</v>
      </c>
      <c r="Y4680" t="str">
        <f t="shared" si="470"/>
        <v>L</v>
      </c>
      <c r="Z4680" t="str">
        <f t="shared" si="470"/>
        <v>D</v>
      </c>
      <c r="AA4680" t="str">
        <f t="shared" si="470"/>
        <v>I</v>
      </c>
      <c r="AB4680" t="str">
        <f t="shared" si="470"/>
        <v>G</v>
      </c>
      <c r="AC4680" t="str">
        <f t="shared" si="470"/>
        <v>L</v>
      </c>
      <c r="AD4680" t="str">
        <f t="shared" si="470"/>
        <v>R</v>
      </c>
      <c r="AE4680" t="str">
        <f t="shared" si="470"/>
        <v>R</v>
      </c>
      <c r="AF4680" t="str">
        <f t="shared" si="470"/>
        <v>R</v>
      </c>
      <c r="AG4680" t="str">
        <f t="shared" si="470"/>
        <v>I</v>
      </c>
      <c r="AH4680" t="str">
        <f t="shared" si="470"/>
        <v>R</v>
      </c>
      <c r="AI4680" s="9">
        <f t="shared" si="469"/>
        <v>4.3025751072961367E-2</v>
      </c>
      <c r="AJ4680" s="9">
        <f t="shared" si="469"/>
        <v>0.16105150214592273</v>
      </c>
      <c r="AK4680" s="9">
        <f t="shared" si="469"/>
        <v>8.5944206008583685E-2</v>
      </c>
      <c r="AL4680" s="9">
        <f t="shared" si="469"/>
        <v>0.98723175965665233</v>
      </c>
      <c r="AM4680" s="9">
        <f t="shared" si="469"/>
        <v>1.0729613733905579E-4</v>
      </c>
      <c r="AN4680" s="9">
        <f t="shared" si="468"/>
        <v>1.0729613733905579E-4</v>
      </c>
      <c r="AO4680" s="9">
        <f t="shared" si="468"/>
        <v>1.0729613733905579E-4</v>
      </c>
      <c r="AP4680" s="9">
        <f t="shared" si="468"/>
        <v>1.0836909871244634E-2</v>
      </c>
      <c r="AQ4680" s="9">
        <f t="shared" si="468"/>
        <v>1.0729613733905579E-4</v>
      </c>
      <c r="AR4680" s="9">
        <f t="shared" si="468"/>
        <v>0.20396995708154508</v>
      </c>
      <c r="AS4680" s="10">
        <f t="shared" si="471"/>
        <v>1.722411747023461E-22</v>
      </c>
    </row>
    <row r="4681" spans="24:45" x14ac:dyDescent="0.3">
      <c r="X4681" t="s">
        <v>4772</v>
      </c>
      <c r="Y4681" t="str">
        <f t="shared" si="470"/>
        <v>M</v>
      </c>
      <c r="Z4681" t="str">
        <f t="shared" si="470"/>
        <v>L</v>
      </c>
      <c r="AA4681" t="str">
        <f t="shared" si="470"/>
        <v>L</v>
      </c>
      <c r="AB4681" t="str">
        <f t="shared" si="470"/>
        <v>G</v>
      </c>
      <c r="AC4681" t="str">
        <f t="shared" si="470"/>
        <v>E</v>
      </c>
      <c r="AD4681" t="str">
        <f t="shared" si="470"/>
        <v>K</v>
      </c>
      <c r="AE4681" t="str">
        <f t="shared" si="470"/>
        <v>K</v>
      </c>
      <c r="AF4681" t="str">
        <f t="shared" si="470"/>
        <v>K</v>
      </c>
      <c r="AG4681" t="str">
        <f t="shared" si="470"/>
        <v>P</v>
      </c>
      <c r="AH4681" t="str">
        <f t="shared" si="470"/>
        <v>A</v>
      </c>
      <c r="AI4681" s="9">
        <f t="shared" si="469"/>
        <v>1.0836909871244634E-2</v>
      </c>
      <c r="AJ4681" s="9">
        <f t="shared" si="469"/>
        <v>1.0729613733905579E-4</v>
      </c>
      <c r="AK4681" s="9">
        <f t="shared" si="469"/>
        <v>1.0836909871244634E-2</v>
      </c>
      <c r="AL4681" s="9">
        <f t="shared" si="469"/>
        <v>0.98723175965665233</v>
      </c>
      <c r="AM4681" s="9">
        <f t="shared" si="469"/>
        <v>1.0836909871244634E-2</v>
      </c>
      <c r="AN4681" s="9">
        <f t="shared" si="468"/>
        <v>1.0729613733905579E-4</v>
      </c>
      <c r="AO4681" s="9">
        <f t="shared" si="468"/>
        <v>1.0729613733905579E-4</v>
      </c>
      <c r="AP4681" s="9">
        <f t="shared" si="468"/>
        <v>1.0729613733905579E-4</v>
      </c>
      <c r="AQ4681" s="9">
        <f t="shared" si="468"/>
        <v>1.0729613733905579E-4</v>
      </c>
      <c r="AR4681" s="9">
        <f t="shared" si="468"/>
        <v>2.1566523605150212E-2</v>
      </c>
      <c r="AS4681" s="10">
        <f t="shared" si="471"/>
        <v>3.8533289552786856E-28</v>
      </c>
    </row>
    <row r="4682" spans="24:45" x14ac:dyDescent="0.3">
      <c r="X4682" t="s">
        <v>4773</v>
      </c>
      <c r="Y4682" t="str">
        <f t="shared" si="470"/>
        <v>V</v>
      </c>
      <c r="Z4682" t="str">
        <f t="shared" si="470"/>
        <v>Y</v>
      </c>
      <c r="AA4682" t="str">
        <f t="shared" si="470"/>
        <v>A</v>
      </c>
      <c r="AB4682" t="str">
        <f t="shared" si="470"/>
        <v>G</v>
      </c>
      <c r="AC4682" t="str">
        <f t="shared" si="470"/>
        <v>G</v>
      </c>
      <c r="AD4682" t="str">
        <f t="shared" si="470"/>
        <v>K</v>
      </c>
      <c r="AE4682" t="str">
        <f t="shared" si="470"/>
        <v>D</v>
      </c>
      <c r="AF4682" t="str">
        <f t="shared" si="470"/>
        <v>R</v>
      </c>
      <c r="AG4682" t="str">
        <f t="shared" si="470"/>
        <v>V</v>
      </c>
      <c r="AH4682" t="str">
        <f t="shared" si="470"/>
        <v>V</v>
      </c>
      <c r="AI4682" s="9">
        <f t="shared" si="469"/>
        <v>1.0729613733905579E-4</v>
      </c>
      <c r="AJ4682" s="9">
        <f t="shared" si="469"/>
        <v>1.0729613733905579E-4</v>
      </c>
      <c r="AK4682" s="9">
        <f t="shared" si="469"/>
        <v>0.55804721030042914</v>
      </c>
      <c r="AL4682" s="9">
        <f t="shared" si="469"/>
        <v>0.98723175965665233</v>
      </c>
      <c r="AM4682" s="9">
        <f t="shared" si="469"/>
        <v>0.13959227467811158</v>
      </c>
      <c r="AN4682" s="9">
        <f t="shared" si="468"/>
        <v>1.0729613733905579E-4</v>
      </c>
      <c r="AO4682" s="9">
        <f t="shared" si="468"/>
        <v>1.0729613733905579E-4</v>
      </c>
      <c r="AP4682" s="9">
        <f t="shared" si="468"/>
        <v>1.0836909871244634E-2</v>
      </c>
      <c r="AQ4682" s="9">
        <f t="shared" si="468"/>
        <v>1.0729613733905579E-4</v>
      </c>
      <c r="AR4682" s="9">
        <f t="shared" si="468"/>
        <v>1.0729613733905579E-4</v>
      </c>
      <c r="AS4682" s="10">
        <f t="shared" si="471"/>
        <v>1.2716319504927178E-27</v>
      </c>
    </row>
    <row r="4683" spans="24:45" x14ac:dyDescent="0.3">
      <c r="X4683" t="s">
        <v>4774</v>
      </c>
      <c r="Y4683" t="str">
        <f t="shared" si="470"/>
        <v>Y</v>
      </c>
      <c r="Z4683" t="str">
        <f t="shared" si="470"/>
        <v>A</v>
      </c>
      <c r="AA4683" t="str">
        <f t="shared" si="470"/>
        <v>G</v>
      </c>
      <c r="AB4683" t="str">
        <f t="shared" si="470"/>
        <v>G</v>
      </c>
      <c r="AC4683" t="str">
        <f t="shared" si="470"/>
        <v>K</v>
      </c>
      <c r="AD4683" t="str">
        <f t="shared" si="470"/>
        <v>D</v>
      </c>
      <c r="AE4683" t="str">
        <f t="shared" si="470"/>
        <v>R</v>
      </c>
      <c r="AF4683" t="str">
        <f t="shared" si="470"/>
        <v>V</v>
      </c>
      <c r="AG4683" t="str">
        <f t="shared" si="470"/>
        <v>V</v>
      </c>
      <c r="AH4683" t="str">
        <f t="shared" si="470"/>
        <v>Q</v>
      </c>
      <c r="AI4683" s="9">
        <f t="shared" si="469"/>
        <v>5.3755364806866948E-2</v>
      </c>
      <c r="AJ4683" s="9">
        <f t="shared" si="469"/>
        <v>3.2296137339055793E-2</v>
      </c>
      <c r="AK4683" s="9">
        <f t="shared" si="469"/>
        <v>1.0729613733905579E-4</v>
      </c>
      <c r="AL4683" s="9">
        <f t="shared" si="469"/>
        <v>0.98723175965665233</v>
      </c>
      <c r="AM4683" s="9">
        <f t="shared" si="469"/>
        <v>1.0729613733905579E-4</v>
      </c>
      <c r="AN4683" s="9">
        <f t="shared" si="468"/>
        <v>1.0729613733905579E-4</v>
      </c>
      <c r="AO4683" s="9">
        <f t="shared" si="468"/>
        <v>1.0729613733905579E-4</v>
      </c>
      <c r="AP4683" s="9">
        <f t="shared" si="468"/>
        <v>0.24688841201716738</v>
      </c>
      <c r="AQ4683" s="9">
        <f t="shared" si="468"/>
        <v>1.0729613733905579E-4</v>
      </c>
      <c r="AR4683" s="9">
        <f t="shared" si="468"/>
        <v>1.0729613733905579E-4</v>
      </c>
      <c r="AS4683" s="10">
        <f t="shared" si="471"/>
        <v>6.4564939333709092E-28</v>
      </c>
    </row>
    <row r="4684" spans="24:45" x14ac:dyDescent="0.3">
      <c r="X4684" t="s">
        <v>4775</v>
      </c>
      <c r="Y4684" t="str">
        <f t="shared" si="470"/>
        <v>D</v>
      </c>
      <c r="Z4684" t="str">
        <f t="shared" si="470"/>
        <v>D</v>
      </c>
      <c r="AA4684" t="str">
        <f t="shared" si="470"/>
        <v>L</v>
      </c>
      <c r="AB4684" t="str">
        <f t="shared" si="470"/>
        <v>G</v>
      </c>
      <c r="AC4684" t="str">
        <f t="shared" si="470"/>
        <v>P</v>
      </c>
      <c r="AD4684" t="str">
        <f t="shared" ref="Y4684:AH4709" si="472">MID($X4684,AD$1,1)</f>
        <v>I</v>
      </c>
      <c r="AE4684" t="str">
        <f t="shared" si="472"/>
        <v>T</v>
      </c>
      <c r="AF4684" t="str">
        <f t="shared" si="472"/>
        <v>R</v>
      </c>
      <c r="AG4684" t="str">
        <f t="shared" si="472"/>
        <v>T</v>
      </c>
      <c r="AH4684" t="str">
        <f t="shared" si="472"/>
        <v>P</v>
      </c>
      <c r="AI4684" s="9">
        <f t="shared" si="469"/>
        <v>0.33272532188841203</v>
      </c>
      <c r="AJ4684" s="9">
        <f t="shared" si="469"/>
        <v>0.16105150214592273</v>
      </c>
      <c r="AK4684" s="9">
        <f t="shared" si="469"/>
        <v>1.0836909871244634E-2</v>
      </c>
      <c r="AL4684" s="9">
        <f t="shared" si="469"/>
        <v>0.98723175965665233</v>
      </c>
      <c r="AM4684" s="9">
        <f t="shared" si="469"/>
        <v>1.0729613733905579E-4</v>
      </c>
      <c r="AN4684" s="9">
        <f t="shared" ref="AN4684:AR4734" si="473">INDEX(BB$26:BB$45,MATCH(AD4684,$AV$26:$AV$45,0))</f>
        <v>1.0729613733905579E-4</v>
      </c>
      <c r="AO4684" s="9">
        <f t="shared" si="473"/>
        <v>4.3025751072961367E-2</v>
      </c>
      <c r="AP4684" s="9">
        <f t="shared" si="473"/>
        <v>1.0836909871244634E-2</v>
      </c>
      <c r="AQ4684" s="9">
        <f t="shared" si="473"/>
        <v>1.0729613733905579E-4</v>
      </c>
      <c r="AR4684" s="9">
        <f t="shared" si="473"/>
        <v>1.0729613733905579E-4</v>
      </c>
      <c r="AS4684" s="10">
        <f t="shared" si="471"/>
        <v>3.5427906173273347E-23</v>
      </c>
    </row>
    <row r="4685" spans="24:45" x14ac:dyDescent="0.3">
      <c r="X4685" t="s">
        <v>4776</v>
      </c>
      <c r="Y4685" t="str">
        <f t="shared" si="472"/>
        <v>D</v>
      </c>
      <c r="Z4685" t="str">
        <f t="shared" si="472"/>
        <v>K</v>
      </c>
      <c r="AA4685" t="str">
        <f t="shared" si="472"/>
        <v>S</v>
      </c>
      <c r="AB4685" t="str">
        <f t="shared" si="472"/>
        <v>G</v>
      </c>
      <c r="AC4685" t="str">
        <f t="shared" si="472"/>
        <v>E</v>
      </c>
      <c r="AD4685" t="str">
        <f t="shared" si="472"/>
        <v>K</v>
      </c>
      <c r="AE4685" t="str">
        <f t="shared" si="472"/>
        <v>P</v>
      </c>
      <c r="AF4685" t="str">
        <f t="shared" si="472"/>
        <v>V</v>
      </c>
      <c r="AG4685" t="str">
        <f t="shared" si="472"/>
        <v>P</v>
      </c>
      <c r="AH4685" t="str">
        <f t="shared" si="472"/>
        <v>K</v>
      </c>
      <c r="AI4685" s="9">
        <f t="shared" ref="AI4685:AM4735" si="474">INDEX(AW$26:AW$45,MATCH(Y4685,$AV$26:$AV$45,0))</f>
        <v>0.33272532188841203</v>
      </c>
      <c r="AJ4685" s="9">
        <f t="shared" si="474"/>
        <v>1.0729613733905579E-4</v>
      </c>
      <c r="AK4685" s="9">
        <f t="shared" si="474"/>
        <v>1.0836909871244634E-2</v>
      </c>
      <c r="AL4685" s="9">
        <f t="shared" si="474"/>
        <v>0.98723175965665233</v>
      </c>
      <c r="AM4685" s="9">
        <f t="shared" si="474"/>
        <v>1.0836909871244634E-2</v>
      </c>
      <c r="AN4685" s="9">
        <f t="shared" si="473"/>
        <v>1.0729613733905579E-4</v>
      </c>
      <c r="AO4685" s="9">
        <f t="shared" si="473"/>
        <v>0.35418454935622312</v>
      </c>
      <c r="AP4685" s="9">
        <f t="shared" si="473"/>
        <v>0.24688841201716738</v>
      </c>
      <c r="AQ4685" s="9">
        <f t="shared" si="473"/>
        <v>1.0729613733905579E-4</v>
      </c>
      <c r="AR4685" s="9">
        <f t="shared" si="473"/>
        <v>3.2296137339055793E-2</v>
      </c>
      <c r="AS4685" s="10">
        <f t="shared" si="471"/>
        <v>1.3457025010233241E-19</v>
      </c>
    </row>
    <row r="4686" spans="24:45" x14ac:dyDescent="0.3">
      <c r="X4686" t="s">
        <v>4777</v>
      </c>
      <c r="Y4686" t="str">
        <f t="shared" si="472"/>
        <v>G</v>
      </c>
      <c r="Z4686" t="str">
        <f t="shared" si="472"/>
        <v>V</v>
      </c>
      <c r="AA4686" t="str">
        <f t="shared" si="472"/>
        <v>C</v>
      </c>
      <c r="AB4686" t="str">
        <f t="shared" si="472"/>
        <v>G</v>
      </c>
      <c r="AC4686" t="str">
        <f t="shared" si="472"/>
        <v>A</v>
      </c>
      <c r="AD4686" t="str">
        <f t="shared" si="472"/>
        <v>L</v>
      </c>
      <c r="AE4686" t="str">
        <f t="shared" si="472"/>
        <v>Y</v>
      </c>
      <c r="AF4686" t="str">
        <f t="shared" si="472"/>
        <v>K</v>
      </c>
      <c r="AG4686" t="str">
        <f t="shared" si="472"/>
        <v>Q</v>
      </c>
      <c r="AH4686" t="str">
        <f t="shared" si="472"/>
        <v>W</v>
      </c>
      <c r="AI4686" s="9">
        <f t="shared" si="474"/>
        <v>4.3025751072961367E-2</v>
      </c>
      <c r="AJ4686" s="9">
        <f t="shared" si="474"/>
        <v>1.0729613733905579E-4</v>
      </c>
      <c r="AK4686" s="9">
        <f t="shared" si="474"/>
        <v>1.0729613733905579E-4</v>
      </c>
      <c r="AL4686" s="9">
        <f t="shared" si="474"/>
        <v>0.98723175965665233</v>
      </c>
      <c r="AM4686" s="9">
        <f t="shared" si="474"/>
        <v>0.60096566523605144</v>
      </c>
      <c r="AN4686" s="9">
        <f t="shared" si="473"/>
        <v>1.0729613733905579E-4</v>
      </c>
      <c r="AO4686" s="9">
        <f t="shared" si="473"/>
        <v>1.0836909871244634E-2</v>
      </c>
      <c r="AP4686" s="9">
        <f t="shared" si="473"/>
        <v>1.0729613733905579E-4</v>
      </c>
      <c r="AQ4686" s="9">
        <f t="shared" si="473"/>
        <v>1.0729613733905579E-4</v>
      </c>
      <c r="AR4686" s="9">
        <f t="shared" si="473"/>
        <v>1.0729613733905579E-4</v>
      </c>
      <c r="AS4686" s="10">
        <f t="shared" si="471"/>
        <v>4.2209210231973577E-28</v>
      </c>
    </row>
    <row r="4687" spans="24:45" x14ac:dyDescent="0.3">
      <c r="X4687" t="s">
        <v>4778</v>
      </c>
      <c r="Y4687" t="str">
        <f t="shared" si="472"/>
        <v>Q</v>
      </c>
      <c r="Z4687" t="str">
        <f t="shared" si="472"/>
        <v>W</v>
      </c>
      <c r="AA4687" t="str">
        <f t="shared" si="472"/>
        <v>P</v>
      </c>
      <c r="AB4687" t="str">
        <f t="shared" si="472"/>
        <v>G</v>
      </c>
      <c r="AC4687" t="str">
        <f t="shared" si="472"/>
        <v>A</v>
      </c>
      <c r="AD4687" t="str">
        <f t="shared" si="472"/>
        <v>F</v>
      </c>
      <c r="AE4687" t="str">
        <f t="shared" si="472"/>
        <v>D</v>
      </c>
      <c r="AF4687" t="str">
        <f t="shared" si="472"/>
        <v>K</v>
      </c>
      <c r="AG4687" t="str">
        <f t="shared" si="472"/>
        <v>A</v>
      </c>
      <c r="AH4687" t="str">
        <f t="shared" si="472"/>
        <v>P</v>
      </c>
      <c r="AI4687" s="9">
        <f t="shared" si="474"/>
        <v>0.10740343347639485</v>
      </c>
      <c r="AJ4687" s="9">
        <f t="shared" si="474"/>
        <v>1.0729613733905579E-4</v>
      </c>
      <c r="AK4687" s="9">
        <f t="shared" si="474"/>
        <v>4.3025751072961367E-2</v>
      </c>
      <c r="AL4687" s="9">
        <f t="shared" si="474"/>
        <v>0.98723175965665233</v>
      </c>
      <c r="AM4687" s="9">
        <f t="shared" si="474"/>
        <v>0.60096566523605144</v>
      </c>
      <c r="AN4687" s="9">
        <f t="shared" si="473"/>
        <v>1.0836909871244634E-2</v>
      </c>
      <c r="AO4687" s="9">
        <f t="shared" si="473"/>
        <v>1.0729613733905579E-4</v>
      </c>
      <c r="AP4687" s="9">
        <f t="shared" si="473"/>
        <v>1.0729613733905579E-4</v>
      </c>
      <c r="AQ4687" s="9">
        <f t="shared" si="473"/>
        <v>1.0729613733905579E-4</v>
      </c>
      <c r="AR4687" s="9">
        <f t="shared" si="473"/>
        <v>1.0729613733905579E-4</v>
      </c>
      <c r="AS4687" s="10">
        <f t="shared" si="471"/>
        <v>4.2251419442205551E-25</v>
      </c>
    </row>
    <row r="4688" spans="24:45" x14ac:dyDescent="0.3">
      <c r="X4688" t="s">
        <v>4779</v>
      </c>
      <c r="Y4688" t="str">
        <f t="shared" si="472"/>
        <v>R</v>
      </c>
      <c r="Z4688" t="str">
        <f t="shared" si="472"/>
        <v>Y</v>
      </c>
      <c r="AA4688" t="str">
        <f t="shared" si="472"/>
        <v>Q</v>
      </c>
      <c r="AB4688" t="str">
        <f t="shared" si="472"/>
        <v>G</v>
      </c>
      <c r="AC4688" t="str">
        <f t="shared" si="472"/>
        <v>T</v>
      </c>
      <c r="AD4688" t="str">
        <f t="shared" si="472"/>
        <v>V</v>
      </c>
      <c r="AE4688" t="str">
        <f t="shared" si="472"/>
        <v>A</v>
      </c>
      <c r="AF4688" t="str">
        <f t="shared" si="472"/>
        <v>V</v>
      </c>
      <c r="AG4688" t="str">
        <f t="shared" si="472"/>
        <v>Y</v>
      </c>
      <c r="AH4688" t="str">
        <f t="shared" si="472"/>
        <v>Q</v>
      </c>
      <c r="AI4688" s="9">
        <f t="shared" si="474"/>
        <v>1.0729613733905579E-4</v>
      </c>
      <c r="AJ4688" s="9">
        <f t="shared" si="474"/>
        <v>1.0729613733905579E-4</v>
      </c>
      <c r="AK4688" s="9">
        <f t="shared" si="474"/>
        <v>1.0729613733905579E-4</v>
      </c>
      <c r="AL4688" s="9">
        <f t="shared" si="474"/>
        <v>0.98723175965665233</v>
      </c>
      <c r="AM4688" s="9">
        <f t="shared" si="474"/>
        <v>2.1566523605150212E-2</v>
      </c>
      <c r="AN4688" s="9">
        <f t="shared" si="473"/>
        <v>1.0729613733905579E-4</v>
      </c>
      <c r="AO4688" s="9">
        <f t="shared" si="473"/>
        <v>1.0836909871244634E-2</v>
      </c>
      <c r="AP4688" s="9">
        <f t="shared" si="473"/>
        <v>0.24688841201716738</v>
      </c>
      <c r="AQ4688" s="9">
        <f t="shared" si="473"/>
        <v>0.35418454935622312</v>
      </c>
      <c r="AR4688" s="9">
        <f t="shared" si="473"/>
        <v>1.0729613733905579E-4</v>
      </c>
      <c r="AS4688" s="10">
        <f t="shared" si="471"/>
        <v>2.869164715816464E-25</v>
      </c>
    </row>
    <row r="4689" spans="24:45" x14ac:dyDescent="0.3">
      <c r="X4689" t="s">
        <v>4780</v>
      </c>
      <c r="Y4689" t="str">
        <f t="shared" si="472"/>
        <v>T</v>
      </c>
      <c r="Z4689" t="str">
        <f t="shared" si="472"/>
        <v>S</v>
      </c>
      <c r="AA4689" t="str">
        <f t="shared" si="472"/>
        <v>C</v>
      </c>
      <c r="AB4689" t="str">
        <f t="shared" si="472"/>
        <v>G</v>
      </c>
      <c r="AC4689" t="str">
        <f t="shared" si="472"/>
        <v>L</v>
      </c>
      <c r="AD4689" t="str">
        <f t="shared" si="472"/>
        <v>D</v>
      </c>
      <c r="AE4689" t="str">
        <f t="shared" si="472"/>
        <v>I</v>
      </c>
      <c r="AF4689" t="str">
        <f t="shared" si="472"/>
        <v>G</v>
      </c>
      <c r="AG4689" t="str">
        <f t="shared" si="472"/>
        <v>L</v>
      </c>
      <c r="AH4689" t="str">
        <f t="shared" si="472"/>
        <v>R</v>
      </c>
      <c r="AI4689" s="9">
        <f t="shared" si="474"/>
        <v>9.6673819742489259E-2</v>
      </c>
      <c r="AJ4689" s="9">
        <f t="shared" si="474"/>
        <v>1.0729613733905579E-4</v>
      </c>
      <c r="AK4689" s="9">
        <f t="shared" si="474"/>
        <v>1.0729613733905579E-4</v>
      </c>
      <c r="AL4689" s="9">
        <f t="shared" si="474"/>
        <v>0.98723175965665233</v>
      </c>
      <c r="AM4689" s="9">
        <f t="shared" si="474"/>
        <v>1.0729613733905579E-4</v>
      </c>
      <c r="AN4689" s="9">
        <f t="shared" si="473"/>
        <v>1.0729613733905579E-4</v>
      </c>
      <c r="AO4689" s="9">
        <f t="shared" si="473"/>
        <v>0.33272532188841203</v>
      </c>
      <c r="AP4689" s="9">
        <f t="shared" si="473"/>
        <v>1.0836909871244634E-2</v>
      </c>
      <c r="AQ4689" s="9">
        <f t="shared" si="473"/>
        <v>1.0836909871244634E-2</v>
      </c>
      <c r="AR4689" s="9">
        <f t="shared" si="473"/>
        <v>0.20396995708154508</v>
      </c>
      <c r="AS4689" s="10">
        <f t="shared" si="471"/>
        <v>1.0081550474494773E-22</v>
      </c>
    </row>
    <row r="4690" spans="24:45" x14ac:dyDescent="0.3">
      <c r="X4690" t="s">
        <v>4781</v>
      </c>
      <c r="Y4690" t="str">
        <f t="shared" si="472"/>
        <v>L</v>
      </c>
      <c r="Z4690" t="str">
        <f t="shared" si="472"/>
        <v>L</v>
      </c>
      <c r="AA4690" t="str">
        <f t="shared" si="472"/>
        <v>N</v>
      </c>
      <c r="AB4690" t="str">
        <f t="shared" si="472"/>
        <v>G</v>
      </c>
      <c r="AC4690" t="str">
        <f t="shared" si="472"/>
        <v>A</v>
      </c>
      <c r="AD4690" t="str">
        <f t="shared" si="472"/>
        <v>K</v>
      </c>
      <c r="AE4690" t="str">
        <f t="shared" si="472"/>
        <v>H</v>
      </c>
      <c r="AF4690" t="str">
        <f t="shared" si="472"/>
        <v>P</v>
      </c>
      <c r="AG4690" t="str">
        <f t="shared" si="472"/>
        <v>V</v>
      </c>
      <c r="AH4690" t="str">
        <f t="shared" si="472"/>
        <v>D</v>
      </c>
      <c r="AI4690" s="9">
        <f t="shared" si="474"/>
        <v>4.3025751072961367E-2</v>
      </c>
      <c r="AJ4690" s="9">
        <f t="shared" si="474"/>
        <v>1.0729613733905579E-4</v>
      </c>
      <c r="AK4690" s="9">
        <f t="shared" si="474"/>
        <v>1.0729613733905579E-4</v>
      </c>
      <c r="AL4690" s="9">
        <f t="shared" si="474"/>
        <v>0.98723175965665233</v>
      </c>
      <c r="AM4690" s="9">
        <f t="shared" si="474"/>
        <v>0.60096566523605144</v>
      </c>
      <c r="AN4690" s="9">
        <f t="shared" si="473"/>
        <v>1.0729613733905579E-4</v>
      </c>
      <c r="AO4690" s="9">
        <f t="shared" si="473"/>
        <v>1.0729613733905579E-4</v>
      </c>
      <c r="AP4690" s="9">
        <f t="shared" si="473"/>
        <v>1.0729613733905579E-4</v>
      </c>
      <c r="AQ4690" s="9">
        <f t="shared" si="473"/>
        <v>1.0729613733905579E-4</v>
      </c>
      <c r="AR4690" s="9">
        <f t="shared" si="473"/>
        <v>1.0836909871244634E-2</v>
      </c>
      <c r="AS4690" s="10">
        <f t="shared" si="471"/>
        <v>4.2209210231973577E-28</v>
      </c>
    </row>
    <row r="4691" spans="24:45" x14ac:dyDescent="0.3">
      <c r="X4691" t="s">
        <v>4782</v>
      </c>
      <c r="Y4691" t="str">
        <f t="shared" si="472"/>
        <v>N</v>
      </c>
      <c r="Z4691" t="str">
        <f t="shared" si="472"/>
        <v>S</v>
      </c>
      <c r="AA4691" t="str">
        <f t="shared" si="472"/>
        <v>P</v>
      </c>
      <c r="AB4691" t="str">
        <f t="shared" si="472"/>
        <v>G</v>
      </c>
      <c r="AC4691" t="str">
        <f t="shared" si="472"/>
        <v>L</v>
      </c>
      <c r="AD4691" t="str">
        <f t="shared" si="472"/>
        <v>N</v>
      </c>
      <c r="AE4691" t="str">
        <f t="shared" si="472"/>
        <v>R</v>
      </c>
      <c r="AF4691" t="str">
        <f t="shared" si="472"/>
        <v>Y</v>
      </c>
      <c r="AG4691" t="str">
        <f t="shared" si="472"/>
        <v>G</v>
      </c>
      <c r="AH4691" t="str">
        <f t="shared" si="472"/>
        <v>L</v>
      </c>
      <c r="AI4691" s="9">
        <f t="shared" si="474"/>
        <v>2.1566523605150212E-2</v>
      </c>
      <c r="AJ4691" s="9">
        <f t="shared" si="474"/>
        <v>1.0729613733905579E-4</v>
      </c>
      <c r="AK4691" s="9">
        <f t="shared" si="474"/>
        <v>4.3025751072961367E-2</v>
      </c>
      <c r="AL4691" s="9">
        <f t="shared" si="474"/>
        <v>0.98723175965665233</v>
      </c>
      <c r="AM4691" s="9">
        <f t="shared" si="474"/>
        <v>1.0729613733905579E-4</v>
      </c>
      <c r="AN4691" s="9">
        <f t="shared" si="473"/>
        <v>1.0729613733905579E-4</v>
      </c>
      <c r="AO4691" s="9">
        <f t="shared" si="473"/>
        <v>1.0729613733905579E-4</v>
      </c>
      <c r="AP4691" s="9">
        <f t="shared" si="473"/>
        <v>1.0729613733905579E-4</v>
      </c>
      <c r="AQ4691" s="9">
        <f t="shared" si="473"/>
        <v>1.0729613733905579E-4</v>
      </c>
      <c r="AR4691" s="9">
        <f t="shared" si="473"/>
        <v>1.0729613733905579E-4</v>
      </c>
      <c r="AS4691" s="10">
        <f t="shared" si="471"/>
        <v>1.4997412514078445E-31</v>
      </c>
    </row>
    <row r="4692" spans="24:45" x14ac:dyDescent="0.3">
      <c r="X4692" t="s">
        <v>4783</v>
      </c>
      <c r="Y4692" t="str">
        <f t="shared" si="472"/>
        <v>H</v>
      </c>
      <c r="Z4692" t="str">
        <f t="shared" si="472"/>
        <v>A</v>
      </c>
      <c r="AA4692" t="str">
        <f t="shared" si="472"/>
        <v>V</v>
      </c>
      <c r="AB4692" t="str">
        <f t="shared" si="472"/>
        <v>G</v>
      </c>
      <c r="AC4692" t="str">
        <f t="shared" si="472"/>
        <v>P</v>
      </c>
      <c r="AD4692" t="str">
        <f t="shared" si="472"/>
        <v>N</v>
      </c>
      <c r="AE4692" t="str">
        <f t="shared" si="472"/>
        <v>F</v>
      </c>
      <c r="AF4692" t="str">
        <f t="shared" si="472"/>
        <v>F</v>
      </c>
      <c r="AG4692" t="str">
        <f t="shared" si="472"/>
        <v>R</v>
      </c>
      <c r="AH4692" t="str">
        <f t="shared" si="472"/>
        <v>M</v>
      </c>
      <c r="AI4692" s="9">
        <f t="shared" si="474"/>
        <v>5.3755364806866948E-2</v>
      </c>
      <c r="AJ4692" s="9">
        <f t="shared" si="474"/>
        <v>3.2296137339055793E-2</v>
      </c>
      <c r="AK4692" s="9">
        <f t="shared" si="474"/>
        <v>0.24688841201716738</v>
      </c>
      <c r="AL4692" s="9">
        <f t="shared" si="474"/>
        <v>0.98723175965665233</v>
      </c>
      <c r="AM4692" s="9">
        <f t="shared" si="474"/>
        <v>1.0729613733905579E-4</v>
      </c>
      <c r="AN4692" s="9">
        <f t="shared" si="473"/>
        <v>1.0729613733905579E-4</v>
      </c>
      <c r="AO4692" s="9">
        <f t="shared" si="473"/>
        <v>1.0729613733905579E-4</v>
      </c>
      <c r="AP4692" s="9">
        <f t="shared" si="473"/>
        <v>0.26834763948497853</v>
      </c>
      <c r="AQ4692" s="9">
        <f t="shared" si="473"/>
        <v>1.0729613733905579E-4</v>
      </c>
      <c r="AR4692" s="9">
        <f t="shared" si="473"/>
        <v>1.0729613733905579E-4</v>
      </c>
      <c r="AS4692" s="10">
        <f t="shared" si="471"/>
        <v>1.6147691327360646E-24</v>
      </c>
    </row>
    <row r="4693" spans="24:45" x14ac:dyDescent="0.3">
      <c r="X4693" t="s">
        <v>4784</v>
      </c>
      <c r="Y4693" t="str">
        <f t="shared" si="472"/>
        <v>D</v>
      </c>
      <c r="Z4693" t="str">
        <f t="shared" si="472"/>
        <v>D</v>
      </c>
      <c r="AA4693" t="str">
        <f t="shared" si="472"/>
        <v>L</v>
      </c>
      <c r="AB4693" t="str">
        <f t="shared" si="472"/>
        <v>G</v>
      </c>
      <c r="AC4693" t="str">
        <f t="shared" si="472"/>
        <v>L</v>
      </c>
      <c r="AD4693" t="str">
        <f t="shared" si="472"/>
        <v>I</v>
      </c>
      <c r="AE4693" t="str">
        <f t="shared" si="472"/>
        <v>T</v>
      </c>
      <c r="AF4693" t="str">
        <f t="shared" si="472"/>
        <v>R</v>
      </c>
      <c r="AG4693" t="str">
        <f t="shared" si="472"/>
        <v>T</v>
      </c>
      <c r="AH4693" t="str">
        <f t="shared" si="472"/>
        <v>P</v>
      </c>
      <c r="AI4693" s="9">
        <f t="shared" si="474"/>
        <v>0.33272532188841203</v>
      </c>
      <c r="AJ4693" s="9">
        <f t="shared" si="474"/>
        <v>0.16105150214592273</v>
      </c>
      <c r="AK4693" s="9">
        <f t="shared" si="474"/>
        <v>1.0836909871244634E-2</v>
      </c>
      <c r="AL4693" s="9">
        <f t="shared" si="474"/>
        <v>0.98723175965665233</v>
      </c>
      <c r="AM4693" s="9">
        <f t="shared" si="474"/>
        <v>1.0729613733905579E-4</v>
      </c>
      <c r="AN4693" s="9">
        <f t="shared" si="473"/>
        <v>1.0729613733905579E-4</v>
      </c>
      <c r="AO4693" s="9">
        <f t="shared" si="473"/>
        <v>4.3025751072961367E-2</v>
      </c>
      <c r="AP4693" s="9">
        <f t="shared" si="473"/>
        <v>1.0836909871244634E-2</v>
      </c>
      <c r="AQ4693" s="9">
        <f t="shared" si="473"/>
        <v>1.0729613733905579E-4</v>
      </c>
      <c r="AR4693" s="9">
        <f t="shared" si="473"/>
        <v>1.0729613733905579E-4</v>
      </c>
      <c r="AS4693" s="10">
        <f t="shared" si="471"/>
        <v>3.5427906173273347E-23</v>
      </c>
    </row>
    <row r="4694" spans="24:45" x14ac:dyDescent="0.3">
      <c r="X4694" t="s">
        <v>4785</v>
      </c>
      <c r="Y4694" t="str">
        <f t="shared" si="472"/>
        <v>A</v>
      </c>
      <c r="Z4694" t="str">
        <f t="shared" si="472"/>
        <v>N</v>
      </c>
      <c r="AA4694" t="str">
        <f t="shared" si="472"/>
        <v>Q</v>
      </c>
      <c r="AB4694" t="str">
        <f t="shared" si="472"/>
        <v>G</v>
      </c>
      <c r="AC4694" t="str">
        <f t="shared" si="472"/>
        <v>S</v>
      </c>
      <c r="AD4694" t="str">
        <f t="shared" si="472"/>
        <v>Q</v>
      </c>
      <c r="AE4694" t="str">
        <f t="shared" si="472"/>
        <v>W</v>
      </c>
      <c r="AF4694" t="str">
        <f t="shared" si="472"/>
        <v>S</v>
      </c>
      <c r="AG4694" t="str">
        <f t="shared" si="472"/>
        <v>I</v>
      </c>
      <c r="AH4694" t="str">
        <f t="shared" si="472"/>
        <v>P</v>
      </c>
      <c r="AI4694" s="9">
        <f t="shared" si="474"/>
        <v>5.3755364806866948E-2</v>
      </c>
      <c r="AJ4694" s="9">
        <f t="shared" si="474"/>
        <v>1.0729613733905579E-4</v>
      </c>
      <c r="AK4694" s="9">
        <f t="shared" si="474"/>
        <v>1.0729613733905579E-4</v>
      </c>
      <c r="AL4694" s="9">
        <f t="shared" si="474"/>
        <v>0.98723175965665233</v>
      </c>
      <c r="AM4694" s="9">
        <f t="shared" si="474"/>
        <v>8.5944206008583685E-2</v>
      </c>
      <c r="AN4694" s="9">
        <f t="shared" si="473"/>
        <v>1.0729613733905579E-4</v>
      </c>
      <c r="AO4694" s="9">
        <f t="shared" si="473"/>
        <v>1.0729613733905579E-4</v>
      </c>
      <c r="AP4694" s="9">
        <f t="shared" si="473"/>
        <v>0.18251072961373391</v>
      </c>
      <c r="AQ4694" s="9">
        <f t="shared" si="473"/>
        <v>1.0729613733905579E-4</v>
      </c>
      <c r="AR4694" s="9">
        <f t="shared" si="473"/>
        <v>1.0729613733905579E-4</v>
      </c>
      <c r="AS4694" s="10">
        <f t="shared" si="471"/>
        <v>1.2701366935236588E-27</v>
      </c>
    </row>
    <row r="4695" spans="24:45" x14ac:dyDescent="0.3">
      <c r="X4695" t="s">
        <v>4786</v>
      </c>
      <c r="Y4695" t="str">
        <f t="shared" si="472"/>
        <v>K</v>
      </c>
      <c r="Z4695" t="str">
        <f t="shared" si="472"/>
        <v>E</v>
      </c>
      <c r="AA4695" t="str">
        <f t="shared" si="472"/>
        <v>L</v>
      </c>
      <c r="AB4695" t="str">
        <f t="shared" si="472"/>
        <v>G</v>
      </c>
      <c r="AC4695" t="str">
        <f t="shared" si="472"/>
        <v>V</v>
      </c>
      <c r="AD4695" t="str">
        <f t="shared" si="472"/>
        <v>R</v>
      </c>
      <c r="AE4695" t="str">
        <f t="shared" si="472"/>
        <v>E</v>
      </c>
      <c r="AF4695" t="str">
        <f t="shared" si="472"/>
        <v>R</v>
      </c>
      <c r="AG4695" t="str">
        <f t="shared" si="472"/>
        <v>S</v>
      </c>
      <c r="AH4695" t="str">
        <f t="shared" si="472"/>
        <v>L</v>
      </c>
      <c r="AI4695" s="9">
        <f t="shared" si="474"/>
        <v>1.0729613733905579E-4</v>
      </c>
      <c r="AJ4695" s="9">
        <f t="shared" si="474"/>
        <v>0.13959227467811158</v>
      </c>
      <c r="AK4695" s="9">
        <f t="shared" si="474"/>
        <v>1.0836909871244634E-2</v>
      </c>
      <c r="AL4695" s="9">
        <f t="shared" si="474"/>
        <v>0.98723175965665233</v>
      </c>
      <c r="AM4695" s="9">
        <f t="shared" si="474"/>
        <v>1.0729613733905579E-4</v>
      </c>
      <c r="AN4695" s="9">
        <f t="shared" si="473"/>
        <v>1.0729613733905579E-4</v>
      </c>
      <c r="AO4695" s="9">
        <f t="shared" si="473"/>
        <v>1.0729613733905579E-4</v>
      </c>
      <c r="AP4695" s="9">
        <f t="shared" si="473"/>
        <v>1.0836909871244634E-2</v>
      </c>
      <c r="AQ4695" s="9">
        <f t="shared" si="473"/>
        <v>0.26834763948497853</v>
      </c>
      <c r="AR4695" s="9">
        <f t="shared" si="473"/>
        <v>1.0729613733905579E-4</v>
      </c>
      <c r="AS4695" s="10">
        <f t="shared" si="471"/>
        <v>6.1760334998348603E-26</v>
      </c>
    </row>
    <row r="4696" spans="24:45" x14ac:dyDescent="0.3">
      <c r="X4696" t="s">
        <v>4787</v>
      </c>
      <c r="Y4696" t="str">
        <f t="shared" si="472"/>
        <v>Y</v>
      </c>
      <c r="Z4696" t="str">
        <f t="shared" si="472"/>
        <v>Y</v>
      </c>
      <c r="AA4696" t="str">
        <f t="shared" si="472"/>
        <v>P</v>
      </c>
      <c r="AB4696" t="str">
        <f t="shared" si="472"/>
        <v>G</v>
      </c>
      <c r="AC4696" t="str">
        <f t="shared" si="472"/>
        <v>E</v>
      </c>
      <c r="AD4696" t="str">
        <f t="shared" si="472"/>
        <v>F</v>
      </c>
      <c r="AE4696" t="str">
        <f t="shared" si="472"/>
        <v>S</v>
      </c>
      <c r="AF4696" t="str">
        <f t="shared" si="472"/>
        <v>A</v>
      </c>
      <c r="AG4696" t="str">
        <f t="shared" si="472"/>
        <v>T</v>
      </c>
      <c r="AH4696" t="str">
        <f t="shared" si="472"/>
        <v>L</v>
      </c>
      <c r="AI4696" s="9">
        <f t="shared" si="474"/>
        <v>5.3755364806866948E-2</v>
      </c>
      <c r="AJ4696" s="9">
        <f t="shared" si="474"/>
        <v>1.0729613733905579E-4</v>
      </c>
      <c r="AK4696" s="9">
        <f t="shared" si="474"/>
        <v>4.3025751072961367E-2</v>
      </c>
      <c r="AL4696" s="9">
        <f t="shared" si="474"/>
        <v>0.98723175965665233</v>
      </c>
      <c r="AM4696" s="9">
        <f t="shared" si="474"/>
        <v>1.0836909871244634E-2</v>
      </c>
      <c r="AN4696" s="9">
        <f t="shared" si="473"/>
        <v>1.0836909871244634E-2</v>
      </c>
      <c r="AO4696" s="9">
        <f t="shared" si="473"/>
        <v>3.2296137339055793E-2</v>
      </c>
      <c r="AP4696" s="9">
        <f t="shared" si="473"/>
        <v>0.12886266094420601</v>
      </c>
      <c r="AQ4696" s="9">
        <f t="shared" si="473"/>
        <v>1.0729613733905579E-4</v>
      </c>
      <c r="AR4696" s="9">
        <f t="shared" si="473"/>
        <v>1.0729613733905579E-4</v>
      </c>
      <c r="AS4696" s="10">
        <f t="shared" si="471"/>
        <v>1.378511064274207E-21</v>
      </c>
    </row>
    <row r="4697" spans="24:45" x14ac:dyDescent="0.3">
      <c r="X4697" t="s">
        <v>4788</v>
      </c>
      <c r="Y4697" t="str">
        <f t="shared" si="472"/>
        <v>P</v>
      </c>
      <c r="Z4697" t="str">
        <f t="shared" si="472"/>
        <v>E</v>
      </c>
      <c r="AA4697" t="str">
        <f t="shared" si="472"/>
        <v>T</v>
      </c>
      <c r="AB4697" t="str">
        <f t="shared" si="472"/>
        <v>G</v>
      </c>
      <c r="AC4697" t="str">
        <f t="shared" si="472"/>
        <v>I</v>
      </c>
      <c r="AD4697" t="str">
        <f t="shared" si="472"/>
        <v>Q</v>
      </c>
      <c r="AE4697" t="str">
        <f t="shared" si="472"/>
        <v>C</v>
      </c>
      <c r="AF4697" t="str">
        <f t="shared" si="472"/>
        <v>F</v>
      </c>
      <c r="AG4697" t="str">
        <f t="shared" si="472"/>
        <v>D</v>
      </c>
      <c r="AH4697" t="str">
        <f t="shared" si="472"/>
        <v>K</v>
      </c>
      <c r="AI4697" s="9">
        <f t="shared" si="474"/>
        <v>4.3025751072961367E-2</v>
      </c>
      <c r="AJ4697" s="9">
        <f t="shared" si="474"/>
        <v>0.13959227467811158</v>
      </c>
      <c r="AK4697" s="9">
        <f t="shared" si="474"/>
        <v>3.2296137339055793E-2</v>
      </c>
      <c r="AL4697" s="9">
        <f t="shared" si="474"/>
        <v>0.98723175965665233</v>
      </c>
      <c r="AM4697" s="9">
        <f t="shared" si="474"/>
        <v>1.0729613733905579E-4</v>
      </c>
      <c r="AN4697" s="9">
        <f t="shared" si="473"/>
        <v>1.0729613733905579E-4</v>
      </c>
      <c r="AO4697" s="9">
        <f t="shared" si="473"/>
        <v>1.0729613733905579E-4</v>
      </c>
      <c r="AP4697" s="9">
        <f t="shared" si="473"/>
        <v>0.26834763948497853</v>
      </c>
      <c r="AQ4697" s="9">
        <f t="shared" si="473"/>
        <v>6.4484978540772522E-2</v>
      </c>
      <c r="AR4697" s="9">
        <f t="shared" si="473"/>
        <v>3.2296137339055793E-2</v>
      </c>
      <c r="AS4697" s="10">
        <f t="shared" si="471"/>
        <v>1.3219612688401022E-19</v>
      </c>
    </row>
    <row r="4698" spans="24:45" x14ac:dyDescent="0.3">
      <c r="X4698" t="s">
        <v>4789</v>
      </c>
      <c r="Y4698" t="str">
        <f t="shared" si="472"/>
        <v>R</v>
      </c>
      <c r="Z4698" t="str">
        <f t="shared" si="472"/>
        <v>Y</v>
      </c>
      <c r="AA4698" t="str">
        <f t="shared" si="472"/>
        <v>R</v>
      </c>
      <c r="AB4698" t="str">
        <f t="shared" si="472"/>
        <v>G</v>
      </c>
      <c r="AC4698" t="str">
        <f t="shared" si="472"/>
        <v>T</v>
      </c>
      <c r="AD4698" t="str">
        <f t="shared" si="472"/>
        <v>V</v>
      </c>
      <c r="AE4698" t="str">
        <f t="shared" si="472"/>
        <v>A</v>
      </c>
      <c r="AF4698" t="str">
        <f t="shared" si="472"/>
        <v>V</v>
      </c>
      <c r="AG4698" t="str">
        <f t="shared" si="472"/>
        <v>Y</v>
      </c>
      <c r="AH4698" t="str">
        <f t="shared" si="472"/>
        <v>Q</v>
      </c>
      <c r="AI4698" s="9">
        <f t="shared" si="474"/>
        <v>1.0729613733905579E-4</v>
      </c>
      <c r="AJ4698" s="9">
        <f t="shared" si="474"/>
        <v>1.0729613733905579E-4</v>
      </c>
      <c r="AK4698" s="9">
        <f t="shared" si="474"/>
        <v>1.0729613733905579E-4</v>
      </c>
      <c r="AL4698" s="9">
        <f t="shared" si="474"/>
        <v>0.98723175965665233</v>
      </c>
      <c r="AM4698" s="9">
        <f t="shared" si="474"/>
        <v>2.1566523605150212E-2</v>
      </c>
      <c r="AN4698" s="9">
        <f t="shared" si="473"/>
        <v>1.0729613733905579E-4</v>
      </c>
      <c r="AO4698" s="9">
        <f t="shared" si="473"/>
        <v>1.0836909871244634E-2</v>
      </c>
      <c r="AP4698" s="9">
        <f t="shared" si="473"/>
        <v>0.24688841201716738</v>
      </c>
      <c r="AQ4698" s="9">
        <f t="shared" si="473"/>
        <v>0.35418454935622312</v>
      </c>
      <c r="AR4698" s="9">
        <f t="shared" si="473"/>
        <v>1.0729613733905579E-4</v>
      </c>
      <c r="AS4698" s="10">
        <f t="shared" si="471"/>
        <v>2.869164715816464E-25</v>
      </c>
    </row>
    <row r="4699" spans="24:45" x14ac:dyDescent="0.3">
      <c r="X4699" t="s">
        <v>4790</v>
      </c>
      <c r="Y4699" t="str">
        <f t="shared" si="472"/>
        <v>H</v>
      </c>
      <c r="Z4699" t="str">
        <f t="shared" si="472"/>
        <v>L</v>
      </c>
      <c r="AA4699" t="str">
        <f t="shared" si="472"/>
        <v>K</v>
      </c>
      <c r="AB4699" t="str">
        <f t="shared" si="472"/>
        <v>G</v>
      </c>
      <c r="AC4699" t="str">
        <f t="shared" si="472"/>
        <v>R</v>
      </c>
      <c r="AD4699" t="str">
        <f t="shared" si="472"/>
        <v>T</v>
      </c>
      <c r="AE4699" t="str">
        <f t="shared" si="472"/>
        <v>S</v>
      </c>
      <c r="AF4699" t="str">
        <f t="shared" si="472"/>
        <v>F</v>
      </c>
      <c r="AG4699" t="str">
        <f t="shared" si="472"/>
        <v>T</v>
      </c>
      <c r="AH4699" t="str">
        <f t="shared" si="472"/>
        <v>G</v>
      </c>
      <c r="AI4699" s="9">
        <f t="shared" si="474"/>
        <v>5.3755364806866948E-2</v>
      </c>
      <c r="AJ4699" s="9">
        <f t="shared" si="474"/>
        <v>1.0729613733905579E-4</v>
      </c>
      <c r="AK4699" s="9">
        <f t="shared" si="474"/>
        <v>1.0729613733905579E-4</v>
      </c>
      <c r="AL4699" s="9">
        <f t="shared" si="474"/>
        <v>0.98723175965665233</v>
      </c>
      <c r="AM4699" s="9">
        <f t="shared" si="474"/>
        <v>2.1566523605150212E-2</v>
      </c>
      <c r="AN4699" s="9">
        <f t="shared" si="473"/>
        <v>6.4484978540772522E-2</v>
      </c>
      <c r="AO4699" s="9">
        <f t="shared" si="473"/>
        <v>3.2296137339055793E-2</v>
      </c>
      <c r="AP4699" s="9">
        <f t="shared" si="473"/>
        <v>0.26834763948497853</v>
      </c>
      <c r="AQ4699" s="9">
        <f t="shared" si="473"/>
        <v>1.0729613733905579E-4</v>
      </c>
      <c r="AR4699" s="9">
        <f t="shared" si="473"/>
        <v>1.0729613733905579E-4</v>
      </c>
      <c r="AS4699" s="10">
        <f t="shared" si="471"/>
        <v>8.4774326816014479E-23</v>
      </c>
    </row>
    <row r="4700" spans="24:45" x14ac:dyDescent="0.3">
      <c r="X4700" t="s">
        <v>4791</v>
      </c>
      <c r="Y4700" t="str">
        <f t="shared" si="472"/>
        <v>V</v>
      </c>
      <c r="Z4700" t="str">
        <f t="shared" si="472"/>
        <v>I</v>
      </c>
      <c r="AA4700" t="str">
        <f t="shared" si="472"/>
        <v>R</v>
      </c>
      <c r="AB4700" t="str">
        <f t="shared" si="472"/>
        <v>G</v>
      </c>
      <c r="AC4700" t="str">
        <f t="shared" si="472"/>
        <v>D</v>
      </c>
      <c r="AD4700" t="str">
        <f t="shared" si="472"/>
        <v>I</v>
      </c>
      <c r="AE4700" t="str">
        <f t="shared" si="472"/>
        <v>S</v>
      </c>
      <c r="AF4700" t="str">
        <f t="shared" si="472"/>
        <v>K</v>
      </c>
      <c r="AG4700" t="str">
        <f t="shared" si="472"/>
        <v>S</v>
      </c>
      <c r="AH4700" t="str">
        <f t="shared" si="472"/>
        <v>I</v>
      </c>
      <c r="AI4700" s="9">
        <f t="shared" si="474"/>
        <v>1.0729613733905579E-4</v>
      </c>
      <c r="AJ4700" s="9">
        <f t="shared" si="474"/>
        <v>1.0729613733905579E-4</v>
      </c>
      <c r="AK4700" s="9">
        <f t="shared" si="474"/>
        <v>1.0729613733905579E-4</v>
      </c>
      <c r="AL4700" s="9">
        <f t="shared" si="474"/>
        <v>0.98723175965665233</v>
      </c>
      <c r="AM4700" s="9">
        <f t="shared" si="474"/>
        <v>1.0729613733905579E-4</v>
      </c>
      <c r="AN4700" s="9">
        <f t="shared" si="473"/>
        <v>1.0729613733905579E-4</v>
      </c>
      <c r="AO4700" s="9">
        <f t="shared" si="473"/>
        <v>3.2296137339055793E-2</v>
      </c>
      <c r="AP4700" s="9">
        <f t="shared" si="473"/>
        <v>1.0729613733905579E-4</v>
      </c>
      <c r="AQ4700" s="9">
        <f t="shared" si="473"/>
        <v>0.26834763948497853</v>
      </c>
      <c r="AR4700" s="9">
        <f t="shared" si="473"/>
        <v>1.0729613733905579E-4</v>
      </c>
      <c r="AS4700" s="10">
        <f t="shared" si="471"/>
        <v>1.400735367800743E-30</v>
      </c>
    </row>
    <row r="4701" spans="24:45" x14ac:dyDescent="0.3">
      <c r="X4701" t="s">
        <v>4792</v>
      </c>
      <c r="Y4701" t="str">
        <f t="shared" si="472"/>
        <v>K</v>
      </c>
      <c r="Z4701" t="str">
        <f t="shared" si="472"/>
        <v>L</v>
      </c>
      <c r="AA4701" t="str">
        <f t="shared" si="472"/>
        <v>M</v>
      </c>
      <c r="AB4701" t="str">
        <f t="shared" si="472"/>
        <v>G</v>
      </c>
      <c r="AC4701" t="str">
        <f t="shared" si="472"/>
        <v>K</v>
      </c>
      <c r="AD4701" t="str">
        <f t="shared" si="472"/>
        <v>T</v>
      </c>
      <c r="AE4701" t="str">
        <f t="shared" si="472"/>
        <v>V</v>
      </c>
      <c r="AF4701" t="str">
        <f t="shared" si="472"/>
        <v>L</v>
      </c>
      <c r="AG4701" t="str">
        <f t="shared" si="472"/>
        <v>V</v>
      </c>
      <c r="AH4701" t="str">
        <f t="shared" si="472"/>
        <v>I</v>
      </c>
      <c r="AI4701" s="9">
        <f t="shared" si="474"/>
        <v>1.0729613733905579E-4</v>
      </c>
      <c r="AJ4701" s="9">
        <f t="shared" si="474"/>
        <v>1.0729613733905579E-4</v>
      </c>
      <c r="AK4701" s="9">
        <f t="shared" si="474"/>
        <v>1.0729613733905579E-4</v>
      </c>
      <c r="AL4701" s="9">
        <f t="shared" si="474"/>
        <v>0.98723175965665233</v>
      </c>
      <c r="AM4701" s="9">
        <f t="shared" si="474"/>
        <v>1.0729613733905579E-4</v>
      </c>
      <c r="AN4701" s="9">
        <f t="shared" si="473"/>
        <v>6.4484978540772522E-2</v>
      </c>
      <c r="AO4701" s="9">
        <f t="shared" si="473"/>
        <v>7.521459227467811E-2</v>
      </c>
      <c r="AP4701" s="9">
        <f t="shared" si="473"/>
        <v>1.0729613733905579E-4</v>
      </c>
      <c r="AQ4701" s="9">
        <f t="shared" si="473"/>
        <v>1.0729613733905579E-4</v>
      </c>
      <c r="AR4701" s="9">
        <f t="shared" si="473"/>
        <v>1.0729613733905579E-4</v>
      </c>
      <c r="AS4701" s="10">
        <f t="shared" si="471"/>
        <v>7.8391395759280439E-31</v>
      </c>
    </row>
    <row r="4702" spans="24:45" x14ac:dyDescent="0.3">
      <c r="X4702" t="s">
        <v>4793</v>
      </c>
      <c r="Y4702" t="str">
        <f t="shared" si="472"/>
        <v>I</v>
      </c>
      <c r="Z4702" t="str">
        <f t="shared" si="472"/>
        <v>F</v>
      </c>
      <c r="AA4702" t="str">
        <f t="shared" si="472"/>
        <v>F</v>
      </c>
      <c r="AB4702" t="str">
        <f t="shared" si="472"/>
        <v>G</v>
      </c>
      <c r="AC4702" t="str">
        <f t="shared" si="472"/>
        <v>K</v>
      </c>
      <c r="AD4702" t="str">
        <f t="shared" si="472"/>
        <v>D</v>
      </c>
      <c r="AE4702" t="str">
        <f t="shared" si="472"/>
        <v>N</v>
      </c>
      <c r="AF4702" t="str">
        <f t="shared" si="472"/>
        <v>G</v>
      </c>
      <c r="AG4702" t="str">
        <f t="shared" si="472"/>
        <v>N</v>
      </c>
      <c r="AH4702" t="str">
        <f t="shared" si="472"/>
        <v>H</v>
      </c>
      <c r="AI4702" s="9">
        <f t="shared" si="474"/>
        <v>1.0836909871244634E-2</v>
      </c>
      <c r="AJ4702" s="9">
        <f t="shared" si="474"/>
        <v>1.0836909871244634E-2</v>
      </c>
      <c r="AK4702" s="9">
        <f t="shared" si="474"/>
        <v>1.0729613733905579E-4</v>
      </c>
      <c r="AL4702" s="9">
        <f t="shared" si="474"/>
        <v>0.98723175965665233</v>
      </c>
      <c r="AM4702" s="9">
        <f t="shared" si="474"/>
        <v>1.0729613733905579E-4</v>
      </c>
      <c r="AN4702" s="9">
        <f t="shared" si="473"/>
        <v>1.0729613733905579E-4</v>
      </c>
      <c r="AO4702" s="9">
        <f t="shared" si="473"/>
        <v>1.0729613733905579E-4</v>
      </c>
      <c r="AP4702" s="9">
        <f t="shared" si="473"/>
        <v>1.0836909871244634E-2</v>
      </c>
      <c r="AQ4702" s="9">
        <f t="shared" si="473"/>
        <v>2.1566523605150212E-2</v>
      </c>
      <c r="AR4702" s="9">
        <f t="shared" si="473"/>
        <v>3.2296137339055793E-2</v>
      </c>
      <c r="AS4702" s="10">
        <f t="shared" si="471"/>
        <v>1.1598520155388848E-25</v>
      </c>
    </row>
    <row r="4703" spans="24:45" x14ac:dyDescent="0.3">
      <c r="X4703" t="s">
        <v>4794</v>
      </c>
      <c r="Y4703" t="str">
        <f t="shared" si="472"/>
        <v>K</v>
      </c>
      <c r="Z4703" t="str">
        <f t="shared" si="472"/>
        <v>W</v>
      </c>
      <c r="AA4703" t="str">
        <f t="shared" si="472"/>
        <v>P</v>
      </c>
      <c r="AB4703" t="str">
        <f t="shared" si="472"/>
        <v>G</v>
      </c>
      <c r="AC4703" t="str">
        <f t="shared" si="472"/>
        <v>A</v>
      </c>
      <c r="AD4703" t="str">
        <f t="shared" si="472"/>
        <v>F</v>
      </c>
      <c r="AE4703" t="str">
        <f t="shared" si="472"/>
        <v>D</v>
      </c>
      <c r="AF4703" t="str">
        <f t="shared" si="472"/>
        <v>K</v>
      </c>
      <c r="AG4703" t="str">
        <f t="shared" si="472"/>
        <v>T</v>
      </c>
      <c r="AH4703" t="str">
        <f t="shared" si="472"/>
        <v>P</v>
      </c>
      <c r="AI4703" s="9">
        <f t="shared" si="474"/>
        <v>1.0729613733905579E-4</v>
      </c>
      <c r="AJ4703" s="9">
        <f t="shared" si="474"/>
        <v>1.0729613733905579E-4</v>
      </c>
      <c r="AK4703" s="9">
        <f t="shared" si="474"/>
        <v>4.3025751072961367E-2</v>
      </c>
      <c r="AL4703" s="9">
        <f t="shared" si="474"/>
        <v>0.98723175965665233</v>
      </c>
      <c r="AM4703" s="9">
        <f t="shared" si="474"/>
        <v>0.60096566523605144</v>
      </c>
      <c r="AN4703" s="9">
        <f t="shared" si="473"/>
        <v>1.0836909871244634E-2</v>
      </c>
      <c r="AO4703" s="9">
        <f t="shared" si="473"/>
        <v>1.0729613733905579E-4</v>
      </c>
      <c r="AP4703" s="9">
        <f t="shared" si="473"/>
        <v>1.0729613733905579E-4</v>
      </c>
      <c r="AQ4703" s="9">
        <f t="shared" si="473"/>
        <v>1.0729613733905579E-4</v>
      </c>
      <c r="AR4703" s="9">
        <f t="shared" si="473"/>
        <v>1.0729613733905579E-4</v>
      </c>
      <c r="AS4703" s="10">
        <f t="shared" si="471"/>
        <v>4.2209210231973586E-28</v>
      </c>
    </row>
    <row r="4704" spans="24:45" x14ac:dyDescent="0.3">
      <c r="X4704" t="s">
        <v>4795</v>
      </c>
      <c r="Y4704" t="str">
        <f t="shared" si="472"/>
        <v>E</v>
      </c>
      <c r="Z4704" t="str">
        <f t="shared" si="472"/>
        <v>V</v>
      </c>
      <c r="AA4704" t="str">
        <f t="shared" si="472"/>
        <v>E</v>
      </c>
      <c r="AB4704" t="str">
        <f t="shared" si="472"/>
        <v>G</v>
      </c>
      <c r="AC4704" t="str">
        <f t="shared" si="472"/>
        <v>D</v>
      </c>
      <c r="AD4704" t="str">
        <f t="shared" si="472"/>
        <v>Q</v>
      </c>
      <c r="AE4704" t="str">
        <f t="shared" si="472"/>
        <v>K</v>
      </c>
      <c r="AF4704" t="str">
        <f t="shared" si="472"/>
        <v>L</v>
      </c>
      <c r="AG4704" t="str">
        <f t="shared" si="472"/>
        <v>S</v>
      </c>
      <c r="AH4704" t="str">
        <f t="shared" si="472"/>
        <v>E</v>
      </c>
      <c r="AI4704" s="9">
        <f t="shared" si="474"/>
        <v>6.4484978540772522E-2</v>
      </c>
      <c r="AJ4704" s="9">
        <f t="shared" si="474"/>
        <v>1.0729613733905579E-4</v>
      </c>
      <c r="AK4704" s="9">
        <f t="shared" si="474"/>
        <v>1.0836909871244634E-2</v>
      </c>
      <c r="AL4704" s="9">
        <f t="shared" si="474"/>
        <v>0.98723175965665233</v>
      </c>
      <c r="AM4704" s="9">
        <f t="shared" si="474"/>
        <v>1.0729613733905579E-4</v>
      </c>
      <c r="AN4704" s="9">
        <f t="shared" si="473"/>
        <v>1.0729613733905579E-4</v>
      </c>
      <c r="AO4704" s="9">
        <f t="shared" si="473"/>
        <v>1.0729613733905579E-4</v>
      </c>
      <c r="AP4704" s="9">
        <f t="shared" si="473"/>
        <v>1.0729613733905579E-4</v>
      </c>
      <c r="AQ4704" s="9">
        <f t="shared" si="473"/>
        <v>0.26834763948497853</v>
      </c>
      <c r="AR4704" s="9">
        <f t="shared" si="473"/>
        <v>1.0729613733905579E-4</v>
      </c>
      <c r="AS4704" s="10">
        <f t="shared" si="471"/>
        <v>2.8247853010256776E-28</v>
      </c>
    </row>
    <row r="4705" spans="24:45" x14ac:dyDescent="0.3">
      <c r="X4705" t="s">
        <v>4796</v>
      </c>
      <c r="Y4705" t="str">
        <f t="shared" si="472"/>
        <v>S</v>
      </c>
      <c r="Z4705" t="str">
        <f t="shared" si="472"/>
        <v>L</v>
      </c>
      <c r="AA4705" t="str">
        <f t="shared" si="472"/>
        <v>V</v>
      </c>
      <c r="AB4705" t="str">
        <f t="shared" si="472"/>
        <v>G</v>
      </c>
      <c r="AC4705" t="str">
        <f t="shared" si="472"/>
        <v>R</v>
      </c>
      <c r="AD4705" t="str">
        <f t="shared" si="472"/>
        <v>P</v>
      </c>
      <c r="AE4705" t="str">
        <f t="shared" si="472"/>
        <v>G</v>
      </c>
      <c r="AF4705" t="str">
        <f t="shared" si="472"/>
        <v>Y</v>
      </c>
      <c r="AG4705" t="str">
        <f t="shared" si="472"/>
        <v>S</v>
      </c>
      <c r="AH4705" t="str">
        <f t="shared" si="472"/>
        <v>V</v>
      </c>
      <c r="AI4705" s="9">
        <f t="shared" si="474"/>
        <v>2.1566523605150212E-2</v>
      </c>
      <c r="AJ4705" s="9">
        <f t="shared" si="474"/>
        <v>1.0729613733905579E-4</v>
      </c>
      <c r="AK4705" s="9">
        <f t="shared" si="474"/>
        <v>0.24688841201716738</v>
      </c>
      <c r="AL4705" s="9">
        <f t="shared" si="474"/>
        <v>0.98723175965665233</v>
      </c>
      <c r="AM4705" s="9">
        <f t="shared" si="474"/>
        <v>2.1566523605150212E-2</v>
      </c>
      <c r="AN4705" s="9">
        <f t="shared" si="473"/>
        <v>1.0729613733905579E-4</v>
      </c>
      <c r="AO4705" s="9">
        <f t="shared" si="473"/>
        <v>1.0729613733905579E-4</v>
      </c>
      <c r="AP4705" s="9">
        <f t="shared" si="473"/>
        <v>1.0729613733905579E-4</v>
      </c>
      <c r="AQ4705" s="9">
        <f t="shared" si="473"/>
        <v>0.26834763948497853</v>
      </c>
      <c r="AR4705" s="9">
        <f t="shared" si="473"/>
        <v>1.0729613733905579E-4</v>
      </c>
      <c r="AS4705" s="10">
        <f t="shared" si="471"/>
        <v>4.3261177135211123E-25</v>
      </c>
    </row>
    <row r="4706" spans="24:45" x14ac:dyDescent="0.3">
      <c r="X4706" t="s">
        <v>4797</v>
      </c>
      <c r="Y4706" t="str">
        <f t="shared" si="472"/>
        <v>V</v>
      </c>
      <c r="Z4706" t="str">
        <f t="shared" si="472"/>
        <v>N</v>
      </c>
      <c r="AA4706" t="str">
        <f t="shared" si="472"/>
        <v>E</v>
      </c>
      <c r="AB4706" t="str">
        <f t="shared" si="472"/>
        <v>G</v>
      </c>
      <c r="AC4706" t="str">
        <f t="shared" si="472"/>
        <v>K</v>
      </c>
      <c r="AD4706" t="str">
        <f t="shared" si="472"/>
        <v>V</v>
      </c>
      <c r="AE4706" t="str">
        <f t="shared" si="472"/>
        <v>H</v>
      </c>
      <c r="AF4706" t="str">
        <f t="shared" si="472"/>
        <v>S</v>
      </c>
      <c r="AG4706" t="str">
        <f t="shared" si="472"/>
        <v>Y</v>
      </c>
      <c r="AH4706" t="str">
        <f t="shared" si="472"/>
        <v>L</v>
      </c>
      <c r="AI4706" s="9">
        <f t="shared" si="474"/>
        <v>1.0729613733905579E-4</v>
      </c>
      <c r="AJ4706" s="9">
        <f t="shared" si="474"/>
        <v>1.0729613733905579E-4</v>
      </c>
      <c r="AK4706" s="9">
        <f t="shared" si="474"/>
        <v>1.0836909871244634E-2</v>
      </c>
      <c r="AL4706" s="9">
        <f t="shared" si="474"/>
        <v>0.98723175965665233</v>
      </c>
      <c r="AM4706" s="9">
        <f t="shared" si="474"/>
        <v>1.0729613733905579E-4</v>
      </c>
      <c r="AN4706" s="9">
        <f t="shared" si="473"/>
        <v>1.0729613733905579E-4</v>
      </c>
      <c r="AO4706" s="9">
        <f t="shared" si="473"/>
        <v>1.0729613733905579E-4</v>
      </c>
      <c r="AP4706" s="9">
        <f t="shared" si="473"/>
        <v>0.18251072961373391</v>
      </c>
      <c r="AQ4706" s="9">
        <f t="shared" si="473"/>
        <v>0.35418454935622312</v>
      </c>
      <c r="AR4706" s="9">
        <f t="shared" si="473"/>
        <v>1.0729613733905579E-4</v>
      </c>
      <c r="AS4706" s="10">
        <f t="shared" si="471"/>
        <v>1.055229973903582E-27</v>
      </c>
    </row>
    <row r="4707" spans="24:45" x14ac:dyDescent="0.3">
      <c r="X4707" t="s">
        <v>4798</v>
      </c>
      <c r="Y4707" t="str">
        <f t="shared" si="472"/>
        <v>Q</v>
      </c>
      <c r="Z4707" t="str">
        <f t="shared" si="472"/>
        <v>S</v>
      </c>
      <c r="AA4707" t="str">
        <f t="shared" si="472"/>
        <v>L</v>
      </c>
      <c r="AB4707" t="str">
        <f t="shared" si="472"/>
        <v>G</v>
      </c>
      <c r="AC4707" t="str">
        <f t="shared" si="472"/>
        <v>G</v>
      </c>
      <c r="AD4707" t="str">
        <f t="shared" si="472"/>
        <v>G</v>
      </c>
      <c r="AE4707" t="str">
        <f t="shared" si="472"/>
        <v>S</v>
      </c>
      <c r="AF4707" t="str">
        <f t="shared" si="472"/>
        <v>T</v>
      </c>
      <c r="AG4707" t="str">
        <f t="shared" si="472"/>
        <v>S</v>
      </c>
      <c r="AH4707" t="str">
        <f t="shared" si="472"/>
        <v>E</v>
      </c>
      <c r="AI4707" s="9">
        <f t="shared" si="474"/>
        <v>0.10740343347639485</v>
      </c>
      <c r="AJ4707" s="9">
        <f t="shared" si="474"/>
        <v>1.0729613733905579E-4</v>
      </c>
      <c r="AK4707" s="9">
        <f t="shared" si="474"/>
        <v>1.0836909871244634E-2</v>
      </c>
      <c r="AL4707" s="9">
        <f t="shared" si="474"/>
        <v>0.98723175965665233</v>
      </c>
      <c r="AM4707" s="9">
        <f t="shared" si="474"/>
        <v>0.13959227467811158</v>
      </c>
      <c r="AN4707" s="9">
        <f t="shared" si="473"/>
        <v>0.18251072961373391</v>
      </c>
      <c r="AO4707" s="9">
        <f t="shared" si="473"/>
        <v>3.2296137339055793E-2</v>
      </c>
      <c r="AP4707" s="9">
        <f t="shared" si="473"/>
        <v>2.1566523605150212E-2</v>
      </c>
      <c r="AQ4707" s="9">
        <f t="shared" si="473"/>
        <v>0.26834763948497853</v>
      </c>
      <c r="AR4707" s="9">
        <f t="shared" si="473"/>
        <v>1.0729613733905579E-4</v>
      </c>
      <c r="AS4707" s="10">
        <f t="shared" si="471"/>
        <v>6.2992553477094677E-17</v>
      </c>
    </row>
    <row r="4708" spans="24:45" x14ac:dyDescent="0.3">
      <c r="X4708" t="s">
        <v>4799</v>
      </c>
      <c r="Y4708" t="str">
        <f t="shared" si="472"/>
        <v>S</v>
      </c>
      <c r="Z4708" t="str">
        <f t="shared" si="472"/>
        <v>L</v>
      </c>
      <c r="AA4708" t="str">
        <f t="shared" si="472"/>
        <v>G</v>
      </c>
      <c r="AB4708" t="str">
        <f t="shared" si="472"/>
        <v>G</v>
      </c>
      <c r="AC4708" t="str">
        <f t="shared" si="472"/>
        <v>G</v>
      </c>
      <c r="AD4708" t="str">
        <f t="shared" si="472"/>
        <v>S</v>
      </c>
      <c r="AE4708" t="str">
        <f t="shared" si="472"/>
        <v>T</v>
      </c>
      <c r="AF4708" t="str">
        <f t="shared" si="472"/>
        <v>S</v>
      </c>
      <c r="AG4708" t="str">
        <f t="shared" si="472"/>
        <v>E</v>
      </c>
      <c r="AH4708" t="str">
        <f t="shared" si="472"/>
        <v>A</v>
      </c>
      <c r="AI4708" s="9">
        <f t="shared" si="474"/>
        <v>2.1566523605150212E-2</v>
      </c>
      <c r="AJ4708" s="9">
        <f t="shared" si="474"/>
        <v>1.0729613733905579E-4</v>
      </c>
      <c r="AK4708" s="9">
        <f t="shared" si="474"/>
        <v>1.0729613733905579E-4</v>
      </c>
      <c r="AL4708" s="9">
        <f t="shared" si="474"/>
        <v>0.98723175965665233</v>
      </c>
      <c r="AM4708" s="9">
        <f t="shared" si="474"/>
        <v>0.13959227467811158</v>
      </c>
      <c r="AN4708" s="9">
        <f t="shared" si="473"/>
        <v>1.0729613733905579E-4</v>
      </c>
      <c r="AO4708" s="9">
        <f t="shared" si="473"/>
        <v>4.3025751072961367E-2</v>
      </c>
      <c r="AP4708" s="9">
        <f t="shared" si="473"/>
        <v>0.18251072961373391</v>
      </c>
      <c r="AQ4708" s="9">
        <f t="shared" si="473"/>
        <v>0.2790772532188841</v>
      </c>
      <c r="AR4708" s="9">
        <f t="shared" si="473"/>
        <v>2.1566523605150212E-2</v>
      </c>
      <c r="AS4708" s="10">
        <f t="shared" si="471"/>
        <v>1.7351393421539299E-19</v>
      </c>
    </row>
    <row r="4709" spans="24:45" x14ac:dyDescent="0.3">
      <c r="X4709" t="s">
        <v>4800</v>
      </c>
      <c r="Y4709" t="str">
        <f t="shared" si="472"/>
        <v>L</v>
      </c>
      <c r="Z4709" t="str">
        <f t="shared" si="472"/>
        <v>G</v>
      </c>
      <c r="AA4709" t="str">
        <f t="shared" si="472"/>
        <v>G</v>
      </c>
      <c r="AB4709" t="str">
        <f t="shared" si="472"/>
        <v>G</v>
      </c>
      <c r="AC4709" t="str">
        <f t="shared" si="472"/>
        <v>S</v>
      </c>
      <c r="AD4709" t="str">
        <f t="shared" si="472"/>
        <v>T</v>
      </c>
      <c r="AE4709" t="str">
        <f t="shared" si="472"/>
        <v>S</v>
      </c>
      <c r="AF4709" t="str">
        <f t="shared" si="472"/>
        <v>E</v>
      </c>
      <c r="AG4709" t="str">
        <f t="shared" si="472"/>
        <v>A</v>
      </c>
      <c r="AH4709" t="str">
        <f t="shared" si="472"/>
        <v>V</v>
      </c>
      <c r="AI4709" s="9">
        <f t="shared" si="474"/>
        <v>4.3025751072961367E-2</v>
      </c>
      <c r="AJ4709" s="9">
        <f t="shared" si="474"/>
        <v>0.26834763948497853</v>
      </c>
      <c r="AK4709" s="9">
        <f t="shared" si="474"/>
        <v>1.0729613733905579E-4</v>
      </c>
      <c r="AL4709" s="9">
        <f t="shared" si="474"/>
        <v>0.98723175965665233</v>
      </c>
      <c r="AM4709" s="9">
        <f t="shared" si="474"/>
        <v>8.5944206008583685E-2</v>
      </c>
      <c r="AN4709" s="9">
        <f t="shared" si="473"/>
        <v>6.4484978540772522E-2</v>
      </c>
      <c r="AO4709" s="9">
        <f t="shared" si="473"/>
        <v>3.2296137339055793E-2</v>
      </c>
      <c r="AP4709" s="9">
        <f t="shared" si="473"/>
        <v>1.0729613733905579E-4</v>
      </c>
      <c r="AQ4709" s="9">
        <f t="shared" si="473"/>
        <v>1.0729613733905579E-4</v>
      </c>
      <c r="AR4709" s="9">
        <f t="shared" si="473"/>
        <v>1.0729613733905579E-4</v>
      </c>
      <c r="AS4709" s="10">
        <f t="shared" si="471"/>
        <v>2.7040047812465277E-22</v>
      </c>
    </row>
    <row r="4710" spans="24:45" x14ac:dyDescent="0.3">
      <c r="X4710" t="s">
        <v>4801</v>
      </c>
      <c r="Y4710" t="str">
        <f t="shared" ref="Y4710:AH4735" si="475">MID($X4710,Y$1,1)</f>
        <v>S</v>
      </c>
      <c r="Z4710" t="str">
        <f t="shared" si="475"/>
        <v>A</v>
      </c>
      <c r="AA4710" t="str">
        <f t="shared" si="475"/>
        <v>S</v>
      </c>
      <c r="AB4710" t="str">
        <f t="shared" si="475"/>
        <v>G</v>
      </c>
      <c r="AC4710" t="str">
        <f t="shared" si="475"/>
        <v>F</v>
      </c>
      <c r="AD4710" t="str">
        <f t="shared" si="475"/>
        <v>E</v>
      </c>
      <c r="AE4710" t="str">
        <f t="shared" si="475"/>
        <v>I</v>
      </c>
      <c r="AF4710" t="str">
        <f t="shared" si="475"/>
        <v>C</v>
      </c>
      <c r="AG4710" t="str">
        <f t="shared" si="475"/>
        <v>E</v>
      </c>
      <c r="AH4710" t="str">
        <f t="shared" si="475"/>
        <v>L</v>
      </c>
      <c r="AI4710" s="9">
        <f t="shared" si="474"/>
        <v>2.1566523605150212E-2</v>
      </c>
      <c r="AJ4710" s="9">
        <f t="shared" si="474"/>
        <v>3.2296137339055793E-2</v>
      </c>
      <c r="AK4710" s="9">
        <f t="shared" si="474"/>
        <v>1.0836909871244634E-2</v>
      </c>
      <c r="AL4710" s="9">
        <f t="shared" si="474"/>
        <v>0.98723175965665233</v>
      </c>
      <c r="AM4710" s="9">
        <f t="shared" si="474"/>
        <v>1.0729613733905579E-4</v>
      </c>
      <c r="AN4710" s="9">
        <f t="shared" si="473"/>
        <v>1.0729613733905579E-4</v>
      </c>
      <c r="AO4710" s="9">
        <f t="shared" si="473"/>
        <v>0.33272532188841203</v>
      </c>
      <c r="AP4710" s="9">
        <f t="shared" si="473"/>
        <v>1.0729613733905579E-4</v>
      </c>
      <c r="AQ4710" s="9">
        <f t="shared" si="473"/>
        <v>0.2790772532188841</v>
      </c>
      <c r="AR4710" s="9">
        <f t="shared" si="473"/>
        <v>1.0729613733905579E-4</v>
      </c>
      <c r="AS4710" s="10">
        <f t="shared" si="471"/>
        <v>9.1706887183452604E-23</v>
      </c>
    </row>
    <row r="4711" spans="24:45" x14ac:dyDescent="0.3">
      <c r="X4711" t="s">
        <v>4802</v>
      </c>
      <c r="Y4711" t="str">
        <f t="shared" si="475"/>
        <v>R</v>
      </c>
      <c r="Z4711" t="str">
        <f t="shared" si="475"/>
        <v>V</v>
      </c>
      <c r="AA4711" t="str">
        <f t="shared" si="475"/>
        <v>A</v>
      </c>
      <c r="AB4711" t="str">
        <f t="shared" si="475"/>
        <v>G</v>
      </c>
      <c r="AC4711" t="str">
        <f t="shared" si="475"/>
        <v>P</v>
      </c>
      <c r="AD4711" t="str">
        <f t="shared" si="475"/>
        <v>E</v>
      </c>
      <c r="AE4711" t="str">
        <f t="shared" si="475"/>
        <v>E</v>
      </c>
      <c r="AF4711" t="str">
        <f t="shared" si="475"/>
        <v>K</v>
      </c>
      <c r="AG4711" t="str">
        <f t="shared" si="475"/>
        <v>P</v>
      </c>
      <c r="AH4711" t="str">
        <f t="shared" si="475"/>
        <v>V</v>
      </c>
      <c r="AI4711" s="9">
        <f t="shared" si="474"/>
        <v>1.0729613733905579E-4</v>
      </c>
      <c r="AJ4711" s="9">
        <f t="shared" si="474"/>
        <v>1.0729613733905579E-4</v>
      </c>
      <c r="AK4711" s="9">
        <f t="shared" si="474"/>
        <v>0.55804721030042914</v>
      </c>
      <c r="AL4711" s="9">
        <f t="shared" si="474"/>
        <v>0.98723175965665233</v>
      </c>
      <c r="AM4711" s="9">
        <f t="shared" si="474"/>
        <v>1.0729613733905579E-4</v>
      </c>
      <c r="AN4711" s="9">
        <f t="shared" si="473"/>
        <v>1.0729613733905579E-4</v>
      </c>
      <c r="AO4711" s="9">
        <f t="shared" si="473"/>
        <v>1.0729613733905579E-4</v>
      </c>
      <c r="AP4711" s="9">
        <f t="shared" si="473"/>
        <v>1.0729613733905579E-4</v>
      </c>
      <c r="AQ4711" s="9">
        <f t="shared" si="473"/>
        <v>1.0729613733905579E-4</v>
      </c>
      <c r="AR4711" s="9">
        <f t="shared" si="473"/>
        <v>1.0729613733905579E-4</v>
      </c>
      <c r="AS4711" s="10">
        <f t="shared" si="471"/>
        <v>9.6774906621161014E-33</v>
      </c>
    </row>
    <row r="4712" spans="24:45" x14ac:dyDescent="0.3">
      <c r="X4712" t="s">
        <v>4803</v>
      </c>
      <c r="Y4712" t="str">
        <f t="shared" si="475"/>
        <v>Q</v>
      </c>
      <c r="Z4712" t="str">
        <f t="shared" si="475"/>
        <v>S</v>
      </c>
      <c r="AA4712" t="str">
        <f t="shared" si="475"/>
        <v>L</v>
      </c>
      <c r="AB4712" t="str">
        <f t="shared" si="475"/>
        <v>G</v>
      </c>
      <c r="AC4712" t="str">
        <f t="shared" si="475"/>
        <v>G</v>
      </c>
      <c r="AD4712" t="str">
        <f t="shared" si="475"/>
        <v>N</v>
      </c>
      <c r="AE4712" t="str">
        <f t="shared" si="475"/>
        <v>S</v>
      </c>
      <c r="AF4712" t="str">
        <f t="shared" si="475"/>
        <v>T</v>
      </c>
      <c r="AG4712" t="str">
        <f t="shared" si="475"/>
        <v>D</v>
      </c>
      <c r="AH4712" t="str">
        <f t="shared" si="475"/>
        <v>V</v>
      </c>
      <c r="AI4712" s="9">
        <f t="shared" si="474"/>
        <v>0.10740343347639485</v>
      </c>
      <c r="AJ4712" s="9">
        <f t="shared" si="474"/>
        <v>1.0729613733905579E-4</v>
      </c>
      <c r="AK4712" s="9">
        <f t="shared" si="474"/>
        <v>1.0836909871244634E-2</v>
      </c>
      <c r="AL4712" s="9">
        <f t="shared" si="474"/>
        <v>0.98723175965665233</v>
      </c>
      <c r="AM4712" s="9">
        <f t="shared" si="474"/>
        <v>0.13959227467811158</v>
      </c>
      <c r="AN4712" s="9">
        <f t="shared" si="473"/>
        <v>1.0729613733905579E-4</v>
      </c>
      <c r="AO4712" s="9">
        <f t="shared" si="473"/>
        <v>3.2296137339055793E-2</v>
      </c>
      <c r="AP4712" s="9">
        <f t="shared" si="473"/>
        <v>2.1566523605150212E-2</v>
      </c>
      <c r="AQ4712" s="9">
        <f t="shared" si="473"/>
        <v>6.4484978540772522E-2</v>
      </c>
      <c r="AR4712" s="9">
        <f t="shared" si="473"/>
        <v>1.0729613733905579E-4</v>
      </c>
      <c r="AS4712" s="10">
        <f t="shared" si="471"/>
        <v>8.8990916601575471E-21</v>
      </c>
    </row>
    <row r="4713" spans="24:45" x14ac:dyDescent="0.3">
      <c r="X4713" t="s">
        <v>4804</v>
      </c>
      <c r="Y4713" t="str">
        <f t="shared" si="475"/>
        <v>S</v>
      </c>
      <c r="Z4713" t="str">
        <f t="shared" si="475"/>
        <v>L</v>
      </c>
      <c r="AA4713" t="str">
        <f t="shared" si="475"/>
        <v>G</v>
      </c>
      <c r="AB4713" t="str">
        <f t="shared" si="475"/>
        <v>G</v>
      </c>
      <c r="AC4713" t="str">
        <f t="shared" si="475"/>
        <v>N</v>
      </c>
      <c r="AD4713" t="str">
        <f t="shared" si="475"/>
        <v>S</v>
      </c>
      <c r="AE4713" t="str">
        <f t="shared" si="475"/>
        <v>T</v>
      </c>
      <c r="AF4713" t="str">
        <f t="shared" si="475"/>
        <v>D</v>
      </c>
      <c r="AG4713" t="str">
        <f t="shared" si="475"/>
        <v>V</v>
      </c>
      <c r="AH4713" t="str">
        <f t="shared" si="475"/>
        <v>V</v>
      </c>
      <c r="AI4713" s="9">
        <f t="shared" si="474"/>
        <v>2.1566523605150212E-2</v>
      </c>
      <c r="AJ4713" s="9">
        <f t="shared" si="474"/>
        <v>1.0729613733905579E-4</v>
      </c>
      <c r="AK4713" s="9">
        <f t="shared" si="474"/>
        <v>1.0729613733905579E-4</v>
      </c>
      <c r="AL4713" s="9">
        <f t="shared" si="474"/>
        <v>0.98723175965665233</v>
      </c>
      <c r="AM4713" s="9">
        <f t="shared" si="474"/>
        <v>1.0836909871244634E-2</v>
      </c>
      <c r="AN4713" s="9">
        <f t="shared" si="473"/>
        <v>1.0729613733905579E-4</v>
      </c>
      <c r="AO4713" s="9">
        <f t="shared" si="473"/>
        <v>4.3025751072961367E-2</v>
      </c>
      <c r="AP4713" s="9">
        <f t="shared" si="473"/>
        <v>1.0729613733905579E-4</v>
      </c>
      <c r="AQ4713" s="9">
        <f t="shared" si="473"/>
        <v>1.0729613733905579E-4</v>
      </c>
      <c r="AR4713" s="9">
        <f t="shared" si="473"/>
        <v>1.0729613733905579E-4</v>
      </c>
      <c r="AS4713" s="10">
        <f t="shared" si="471"/>
        <v>1.5147386639219229E-29</v>
      </c>
    </row>
    <row r="4714" spans="24:45" x14ac:dyDescent="0.3">
      <c r="X4714" t="s">
        <v>4805</v>
      </c>
      <c r="Y4714" t="str">
        <f t="shared" si="475"/>
        <v>R</v>
      </c>
      <c r="Z4714" t="str">
        <f t="shared" si="475"/>
        <v>N</v>
      </c>
      <c r="AA4714" t="str">
        <f t="shared" si="475"/>
        <v>I</v>
      </c>
      <c r="AB4714" t="str">
        <f t="shared" si="475"/>
        <v>G</v>
      </c>
      <c r="AC4714" t="str">
        <f t="shared" si="475"/>
        <v>L</v>
      </c>
      <c r="AD4714" t="str">
        <f t="shared" si="475"/>
        <v>G</v>
      </c>
      <c r="AE4714" t="str">
        <f t="shared" si="475"/>
        <v>N</v>
      </c>
      <c r="AF4714" t="str">
        <f t="shared" si="475"/>
        <v>S</v>
      </c>
      <c r="AG4714" t="str">
        <f t="shared" si="475"/>
        <v>D</v>
      </c>
      <c r="AH4714" t="str">
        <f t="shared" si="475"/>
        <v>L</v>
      </c>
      <c r="AI4714" s="9">
        <f t="shared" si="474"/>
        <v>1.0729613733905579E-4</v>
      </c>
      <c r="AJ4714" s="9">
        <f t="shared" si="474"/>
        <v>1.0729613733905579E-4</v>
      </c>
      <c r="AK4714" s="9">
        <f t="shared" si="474"/>
        <v>8.5944206008583685E-2</v>
      </c>
      <c r="AL4714" s="9">
        <f t="shared" si="474"/>
        <v>0.98723175965665233</v>
      </c>
      <c r="AM4714" s="9">
        <f t="shared" si="474"/>
        <v>1.0729613733905579E-4</v>
      </c>
      <c r="AN4714" s="9">
        <f t="shared" si="473"/>
        <v>0.18251072961373391</v>
      </c>
      <c r="AO4714" s="9">
        <f t="shared" si="473"/>
        <v>1.0729613733905579E-4</v>
      </c>
      <c r="AP4714" s="9">
        <f t="shared" si="473"/>
        <v>0.18251072961373391</v>
      </c>
      <c r="AQ4714" s="9">
        <f t="shared" si="473"/>
        <v>6.4484978540772522E-2</v>
      </c>
      <c r="AR4714" s="9">
        <f t="shared" si="473"/>
        <v>1.0729613733905579E-4</v>
      </c>
      <c r="AS4714" s="10">
        <f t="shared" si="471"/>
        <v>2.5917405427663278E-24</v>
      </c>
    </row>
    <row r="4715" spans="24:45" x14ac:dyDescent="0.3">
      <c r="X4715" t="s">
        <v>4806</v>
      </c>
      <c r="Y4715" t="str">
        <f t="shared" si="475"/>
        <v>I</v>
      </c>
      <c r="Z4715" t="str">
        <f t="shared" si="475"/>
        <v>G</v>
      </c>
      <c r="AA4715" t="str">
        <f t="shared" si="475"/>
        <v>L</v>
      </c>
      <c r="AB4715" t="str">
        <f t="shared" si="475"/>
        <v>G</v>
      </c>
      <c r="AC4715" t="str">
        <f t="shared" si="475"/>
        <v>N</v>
      </c>
      <c r="AD4715" t="str">
        <f t="shared" si="475"/>
        <v>S</v>
      </c>
      <c r="AE4715" t="str">
        <f t="shared" si="475"/>
        <v>D</v>
      </c>
      <c r="AF4715" t="str">
        <f t="shared" si="475"/>
        <v>L</v>
      </c>
      <c r="AG4715" t="str">
        <f t="shared" si="475"/>
        <v>Q</v>
      </c>
      <c r="AH4715" t="str">
        <f t="shared" si="475"/>
        <v>E</v>
      </c>
      <c r="AI4715" s="9">
        <f t="shared" si="474"/>
        <v>1.0836909871244634E-2</v>
      </c>
      <c r="AJ4715" s="9">
        <f t="shared" si="474"/>
        <v>0.26834763948497853</v>
      </c>
      <c r="AK4715" s="9">
        <f t="shared" si="474"/>
        <v>1.0836909871244634E-2</v>
      </c>
      <c r="AL4715" s="9">
        <f t="shared" si="474"/>
        <v>0.98723175965665233</v>
      </c>
      <c r="AM4715" s="9">
        <f t="shared" si="474"/>
        <v>1.0836909871244634E-2</v>
      </c>
      <c r="AN4715" s="9">
        <f t="shared" si="473"/>
        <v>1.0729613733905579E-4</v>
      </c>
      <c r="AO4715" s="9">
        <f t="shared" si="473"/>
        <v>1.0729613733905579E-4</v>
      </c>
      <c r="AP4715" s="9">
        <f t="shared" si="473"/>
        <v>1.0729613733905579E-4</v>
      </c>
      <c r="AQ4715" s="9">
        <f t="shared" si="473"/>
        <v>1.0729613733905579E-4</v>
      </c>
      <c r="AR4715" s="9">
        <f t="shared" si="473"/>
        <v>1.0729613733905579E-4</v>
      </c>
      <c r="AS4715" s="10">
        <f t="shared" si="471"/>
        <v>4.7946147846527349E-27</v>
      </c>
    </row>
    <row r="4716" spans="24:45" x14ac:dyDescent="0.3">
      <c r="X4716" t="s">
        <v>4807</v>
      </c>
      <c r="Y4716" t="str">
        <f t="shared" si="475"/>
        <v>V</v>
      </c>
      <c r="Z4716" t="str">
        <f t="shared" si="475"/>
        <v>P</v>
      </c>
      <c r="AA4716" t="str">
        <f t="shared" si="475"/>
        <v>E</v>
      </c>
      <c r="AB4716" t="str">
        <f t="shared" si="475"/>
        <v>G</v>
      </c>
      <c r="AC4716" t="str">
        <f t="shared" si="475"/>
        <v>V</v>
      </c>
      <c r="AD4716" t="str">
        <f t="shared" si="475"/>
        <v>A</v>
      </c>
      <c r="AE4716" t="str">
        <f t="shared" si="475"/>
        <v>I</v>
      </c>
      <c r="AF4716" t="str">
        <f t="shared" si="475"/>
        <v>P</v>
      </c>
      <c r="AG4716" t="str">
        <f t="shared" si="475"/>
        <v>V</v>
      </c>
      <c r="AH4716" t="str">
        <f t="shared" si="475"/>
        <v>P</v>
      </c>
      <c r="AI4716" s="9">
        <f t="shared" si="474"/>
        <v>1.0729613733905579E-4</v>
      </c>
      <c r="AJ4716" s="9">
        <f t="shared" si="474"/>
        <v>4.3025751072961367E-2</v>
      </c>
      <c r="AK4716" s="9">
        <f t="shared" si="474"/>
        <v>1.0836909871244634E-2</v>
      </c>
      <c r="AL4716" s="9">
        <f t="shared" si="474"/>
        <v>0.98723175965665233</v>
      </c>
      <c r="AM4716" s="9">
        <f t="shared" si="474"/>
        <v>1.0729613733905579E-4</v>
      </c>
      <c r="AN4716" s="9">
        <f t="shared" si="473"/>
        <v>0.48293991416309007</v>
      </c>
      <c r="AO4716" s="9">
        <f t="shared" si="473"/>
        <v>0.33272532188841203</v>
      </c>
      <c r="AP4716" s="9">
        <f t="shared" si="473"/>
        <v>1.0729613733905579E-4</v>
      </c>
      <c r="AQ4716" s="9">
        <f t="shared" si="473"/>
        <v>1.0729613733905579E-4</v>
      </c>
      <c r="AR4716" s="9">
        <f t="shared" si="473"/>
        <v>1.0729613733905579E-4</v>
      </c>
      <c r="AS4716" s="10">
        <f t="shared" si="471"/>
        <v>1.051846661208721E-24</v>
      </c>
    </row>
    <row r="4717" spans="24:45" x14ac:dyDescent="0.3">
      <c r="X4717" t="s">
        <v>4808</v>
      </c>
      <c r="Y4717" t="str">
        <f t="shared" si="475"/>
        <v>N</v>
      </c>
      <c r="Z4717" t="str">
        <f t="shared" si="475"/>
        <v>S</v>
      </c>
      <c r="AA4717" t="str">
        <f t="shared" si="475"/>
        <v>K</v>
      </c>
      <c r="AB4717" t="str">
        <f t="shared" si="475"/>
        <v>G</v>
      </c>
      <c r="AC4717" t="str">
        <f t="shared" si="475"/>
        <v>H</v>
      </c>
      <c r="AD4717" t="str">
        <f t="shared" si="475"/>
        <v>P</v>
      </c>
      <c r="AE4717" t="str">
        <f t="shared" si="475"/>
        <v>G</v>
      </c>
      <c r="AF4717" t="str">
        <f t="shared" si="475"/>
        <v>S</v>
      </c>
      <c r="AG4717" t="str">
        <f t="shared" si="475"/>
        <v>G</v>
      </c>
      <c r="AH4717" t="str">
        <f t="shared" si="475"/>
        <v>V</v>
      </c>
      <c r="AI4717" s="9">
        <f t="shared" si="474"/>
        <v>2.1566523605150212E-2</v>
      </c>
      <c r="AJ4717" s="9">
        <f t="shared" si="474"/>
        <v>1.0729613733905579E-4</v>
      </c>
      <c r="AK4717" s="9">
        <f t="shared" si="474"/>
        <v>1.0729613733905579E-4</v>
      </c>
      <c r="AL4717" s="9">
        <f t="shared" si="474"/>
        <v>0.98723175965665233</v>
      </c>
      <c r="AM4717" s="9">
        <f t="shared" si="474"/>
        <v>1.0729613733905579E-4</v>
      </c>
      <c r="AN4717" s="9">
        <f t="shared" si="473"/>
        <v>1.0729613733905579E-4</v>
      </c>
      <c r="AO4717" s="9">
        <f t="shared" si="473"/>
        <v>1.0729613733905579E-4</v>
      </c>
      <c r="AP4717" s="9">
        <f t="shared" si="473"/>
        <v>0.18251072961373391</v>
      </c>
      <c r="AQ4717" s="9">
        <f t="shared" si="473"/>
        <v>1.0729613733905579E-4</v>
      </c>
      <c r="AR4717" s="9">
        <f t="shared" si="473"/>
        <v>1.0729613733905579E-4</v>
      </c>
      <c r="AS4717" s="10">
        <f t="shared" si="471"/>
        <v>6.361745308341007E-31</v>
      </c>
    </row>
    <row r="4718" spans="24:45" x14ac:dyDescent="0.3">
      <c r="X4718" t="s">
        <v>4809</v>
      </c>
      <c r="Y4718" t="str">
        <f t="shared" si="475"/>
        <v>G</v>
      </c>
      <c r="Z4718" t="str">
        <f t="shared" si="475"/>
        <v>H</v>
      </c>
      <c r="AA4718" t="str">
        <f t="shared" si="475"/>
        <v>P</v>
      </c>
      <c r="AB4718" t="str">
        <f t="shared" si="475"/>
        <v>G</v>
      </c>
      <c r="AC4718" t="str">
        <f t="shared" si="475"/>
        <v>S</v>
      </c>
      <c r="AD4718" t="str">
        <f t="shared" si="475"/>
        <v>G</v>
      </c>
      <c r="AE4718" t="str">
        <f t="shared" si="475"/>
        <v>V</v>
      </c>
      <c r="AF4718" t="str">
        <f t="shared" si="475"/>
        <v>C</v>
      </c>
      <c r="AG4718" t="str">
        <f t="shared" si="475"/>
        <v>G</v>
      </c>
      <c r="AH4718" t="str">
        <f t="shared" si="475"/>
        <v>A</v>
      </c>
      <c r="AI4718" s="9">
        <f t="shared" si="474"/>
        <v>4.3025751072961367E-2</v>
      </c>
      <c r="AJ4718" s="9">
        <f t="shared" si="474"/>
        <v>1.0836909871244634E-2</v>
      </c>
      <c r="AK4718" s="9">
        <f t="shared" si="474"/>
        <v>4.3025751072961367E-2</v>
      </c>
      <c r="AL4718" s="9">
        <f t="shared" si="474"/>
        <v>0.98723175965665233</v>
      </c>
      <c r="AM4718" s="9">
        <f t="shared" si="474"/>
        <v>8.5944206008583685E-2</v>
      </c>
      <c r="AN4718" s="9">
        <f t="shared" si="473"/>
        <v>0.18251072961373391</v>
      </c>
      <c r="AO4718" s="9">
        <f t="shared" si="473"/>
        <v>7.521459227467811E-2</v>
      </c>
      <c r="AP4718" s="9">
        <f t="shared" si="473"/>
        <v>1.0729613733905579E-4</v>
      </c>
      <c r="AQ4718" s="9">
        <f t="shared" si="473"/>
        <v>1.0729613733905579E-4</v>
      </c>
      <c r="AR4718" s="9">
        <f t="shared" si="473"/>
        <v>2.1566523605150212E-2</v>
      </c>
      <c r="AS4718" s="10">
        <f t="shared" si="471"/>
        <v>5.8014550448474935E-18</v>
      </c>
    </row>
    <row r="4719" spans="24:45" x14ac:dyDescent="0.3">
      <c r="X4719" t="s">
        <v>4810</v>
      </c>
      <c r="Y4719" t="str">
        <f t="shared" si="475"/>
        <v>S</v>
      </c>
      <c r="Z4719" t="str">
        <f t="shared" si="475"/>
        <v>A</v>
      </c>
      <c r="AA4719" t="str">
        <f t="shared" si="475"/>
        <v>S</v>
      </c>
      <c r="AB4719" t="str">
        <f t="shared" si="475"/>
        <v>G</v>
      </c>
      <c r="AC4719" t="str">
        <f t="shared" si="475"/>
        <v>F</v>
      </c>
      <c r="AD4719" t="str">
        <f t="shared" si="475"/>
        <v>E</v>
      </c>
      <c r="AE4719" t="str">
        <f t="shared" si="475"/>
        <v>V</v>
      </c>
      <c r="AF4719" t="str">
        <f t="shared" si="475"/>
        <v>L</v>
      </c>
      <c r="AG4719" t="str">
        <f t="shared" si="475"/>
        <v>P</v>
      </c>
      <c r="AH4719" t="str">
        <f t="shared" si="475"/>
        <v>S</v>
      </c>
      <c r="AI4719" s="9">
        <f t="shared" si="474"/>
        <v>2.1566523605150212E-2</v>
      </c>
      <c r="AJ4719" s="9">
        <f t="shared" si="474"/>
        <v>3.2296137339055793E-2</v>
      </c>
      <c r="AK4719" s="9">
        <f t="shared" si="474"/>
        <v>1.0836909871244634E-2</v>
      </c>
      <c r="AL4719" s="9">
        <f t="shared" si="474"/>
        <v>0.98723175965665233</v>
      </c>
      <c r="AM4719" s="9">
        <f t="shared" si="474"/>
        <v>1.0729613733905579E-4</v>
      </c>
      <c r="AN4719" s="9">
        <f t="shared" si="473"/>
        <v>1.0729613733905579E-4</v>
      </c>
      <c r="AO4719" s="9">
        <f t="shared" si="473"/>
        <v>7.521459227467811E-2</v>
      </c>
      <c r="AP4719" s="9">
        <f t="shared" si="473"/>
        <v>1.0729613733905579E-4</v>
      </c>
      <c r="AQ4719" s="9">
        <f t="shared" si="473"/>
        <v>1.0729613733905579E-4</v>
      </c>
      <c r="AR4719" s="9">
        <f t="shared" si="473"/>
        <v>0.24688841201716738</v>
      </c>
      <c r="AS4719" s="10">
        <f t="shared" si="471"/>
        <v>1.833979473498909E-23</v>
      </c>
    </row>
    <row r="4720" spans="24:45" x14ac:dyDescent="0.3">
      <c r="X4720" t="s">
        <v>4811</v>
      </c>
      <c r="Y4720" t="str">
        <f t="shared" si="475"/>
        <v>L</v>
      </c>
      <c r="Z4720" t="str">
        <f t="shared" si="475"/>
        <v>V</v>
      </c>
      <c r="AA4720" t="str">
        <f t="shared" si="475"/>
        <v>I</v>
      </c>
      <c r="AB4720" t="str">
        <f t="shared" si="475"/>
        <v>G</v>
      </c>
      <c r="AC4720" t="str">
        <f t="shared" si="475"/>
        <v>D</v>
      </c>
      <c r="AD4720" t="str">
        <f t="shared" si="475"/>
        <v>P</v>
      </c>
      <c r="AE4720" t="str">
        <f t="shared" si="475"/>
        <v>V</v>
      </c>
      <c r="AF4720" t="str">
        <f t="shared" si="475"/>
        <v>M</v>
      </c>
      <c r="AG4720" t="str">
        <f t="shared" si="475"/>
        <v>I</v>
      </c>
      <c r="AH4720" t="str">
        <f t="shared" si="475"/>
        <v>P</v>
      </c>
      <c r="AI4720" s="9">
        <f t="shared" si="474"/>
        <v>4.3025751072961367E-2</v>
      </c>
      <c r="AJ4720" s="9">
        <f t="shared" si="474"/>
        <v>1.0729613733905579E-4</v>
      </c>
      <c r="AK4720" s="9">
        <f t="shared" si="474"/>
        <v>8.5944206008583685E-2</v>
      </c>
      <c r="AL4720" s="9">
        <f t="shared" si="474"/>
        <v>0.98723175965665233</v>
      </c>
      <c r="AM4720" s="9">
        <f t="shared" si="474"/>
        <v>1.0729613733905579E-4</v>
      </c>
      <c r="AN4720" s="9">
        <f t="shared" si="473"/>
        <v>1.0729613733905579E-4</v>
      </c>
      <c r="AO4720" s="9">
        <f t="shared" si="473"/>
        <v>7.521459227467811E-2</v>
      </c>
      <c r="AP4720" s="9">
        <f t="shared" si="473"/>
        <v>1.0836909871244634E-2</v>
      </c>
      <c r="AQ4720" s="9">
        <f t="shared" si="473"/>
        <v>1.0729613733905579E-4</v>
      </c>
      <c r="AR4720" s="9">
        <f t="shared" si="473"/>
        <v>1.0729613733905579E-4</v>
      </c>
      <c r="AS4720" s="10">
        <f t="shared" si="471"/>
        <v>4.2314789777652911E-26</v>
      </c>
    </row>
    <row r="4721" spans="24:45" x14ac:dyDescent="0.3">
      <c r="X4721" t="s">
        <v>4812</v>
      </c>
      <c r="Y4721" t="str">
        <f t="shared" si="475"/>
        <v>M</v>
      </c>
      <c r="Z4721" t="str">
        <f t="shared" si="475"/>
        <v>I</v>
      </c>
      <c r="AA4721" t="str">
        <f t="shared" si="475"/>
        <v>P</v>
      </c>
      <c r="AB4721" t="str">
        <f t="shared" si="475"/>
        <v>G</v>
      </c>
      <c r="AC4721" t="str">
        <f t="shared" si="475"/>
        <v>K</v>
      </c>
      <c r="AD4721" t="str">
        <f t="shared" si="475"/>
        <v>R</v>
      </c>
      <c r="AE4721" t="str">
        <f t="shared" si="475"/>
        <v>V</v>
      </c>
      <c r="AF4721" t="str">
        <f t="shared" si="475"/>
        <v>E</v>
      </c>
      <c r="AG4721" t="str">
        <f t="shared" si="475"/>
        <v>S</v>
      </c>
      <c r="AH4721" t="str">
        <f t="shared" si="475"/>
        <v>I</v>
      </c>
      <c r="AI4721" s="9">
        <f t="shared" si="474"/>
        <v>1.0836909871244634E-2</v>
      </c>
      <c r="AJ4721" s="9">
        <f t="shared" si="474"/>
        <v>1.0729613733905579E-4</v>
      </c>
      <c r="AK4721" s="9">
        <f t="shared" si="474"/>
        <v>4.3025751072961367E-2</v>
      </c>
      <c r="AL4721" s="9">
        <f t="shared" si="474"/>
        <v>0.98723175965665233</v>
      </c>
      <c r="AM4721" s="9">
        <f t="shared" si="474"/>
        <v>1.0729613733905579E-4</v>
      </c>
      <c r="AN4721" s="9">
        <f t="shared" si="473"/>
        <v>1.0729613733905579E-4</v>
      </c>
      <c r="AO4721" s="9">
        <f t="shared" si="473"/>
        <v>7.521459227467811E-2</v>
      </c>
      <c r="AP4721" s="9">
        <f t="shared" si="473"/>
        <v>1.0729613733905579E-4</v>
      </c>
      <c r="AQ4721" s="9">
        <f t="shared" si="473"/>
        <v>0.26834763948497853</v>
      </c>
      <c r="AR4721" s="9">
        <f t="shared" si="473"/>
        <v>1.0729613733905579E-4</v>
      </c>
      <c r="AS4721" s="10">
        <f t="shared" si="471"/>
        <v>1.3212145971774029E-25</v>
      </c>
    </row>
    <row r="4722" spans="24:45" x14ac:dyDescent="0.3">
      <c r="X4722" t="s">
        <v>4813</v>
      </c>
      <c r="Y4722" t="str">
        <f t="shared" si="475"/>
        <v>F</v>
      </c>
      <c r="Z4722" t="str">
        <f t="shared" si="475"/>
        <v>S</v>
      </c>
      <c r="AA4722" t="str">
        <f t="shared" si="475"/>
        <v>V</v>
      </c>
      <c r="AB4722" t="str">
        <f t="shared" si="475"/>
        <v>G</v>
      </c>
      <c r="AC4722" t="str">
        <f t="shared" si="475"/>
        <v>T</v>
      </c>
      <c r="AD4722" t="str">
        <f t="shared" si="475"/>
        <v>Q</v>
      </c>
      <c r="AE4722" t="str">
        <f t="shared" si="475"/>
        <v>S</v>
      </c>
      <c r="AF4722" t="str">
        <f t="shared" si="475"/>
        <v>A</v>
      </c>
      <c r="AG4722" t="str">
        <f t="shared" si="475"/>
        <v>S</v>
      </c>
      <c r="AH4722" t="str">
        <f t="shared" si="475"/>
        <v>I</v>
      </c>
      <c r="AI4722" s="9">
        <f t="shared" si="474"/>
        <v>4.3025751072961367E-2</v>
      </c>
      <c r="AJ4722" s="9">
        <f t="shared" si="474"/>
        <v>1.0729613733905579E-4</v>
      </c>
      <c r="AK4722" s="9">
        <f t="shared" si="474"/>
        <v>0.24688841201716738</v>
      </c>
      <c r="AL4722" s="9">
        <f t="shared" si="474"/>
        <v>0.98723175965665233</v>
      </c>
      <c r="AM4722" s="9">
        <f t="shared" si="474"/>
        <v>2.1566523605150212E-2</v>
      </c>
      <c r="AN4722" s="9">
        <f t="shared" si="473"/>
        <v>1.0729613733905579E-4</v>
      </c>
      <c r="AO4722" s="9">
        <f t="shared" si="473"/>
        <v>3.2296137339055793E-2</v>
      </c>
      <c r="AP4722" s="9">
        <f t="shared" si="473"/>
        <v>0.12886266094420601</v>
      </c>
      <c r="AQ4722" s="9">
        <f t="shared" si="473"/>
        <v>0.26834763948497853</v>
      </c>
      <c r="AR4722" s="9">
        <f t="shared" si="473"/>
        <v>1.0729613733905579E-4</v>
      </c>
      <c r="AS4722" s="10">
        <f t="shared" si="471"/>
        <v>3.1200111825959893E-19</v>
      </c>
    </row>
    <row r="4723" spans="24:45" x14ac:dyDescent="0.3">
      <c r="X4723" t="s">
        <v>4814</v>
      </c>
      <c r="Y4723" t="str">
        <f t="shared" si="475"/>
        <v>L</v>
      </c>
      <c r="Z4723" t="str">
        <f t="shared" si="475"/>
        <v>N</v>
      </c>
      <c r="AA4723" t="str">
        <f t="shared" si="475"/>
        <v>S</v>
      </c>
      <c r="AB4723" t="str">
        <f t="shared" si="475"/>
        <v>G</v>
      </c>
      <c r="AC4723" t="str">
        <f t="shared" si="475"/>
        <v>L</v>
      </c>
      <c r="AD4723" t="str">
        <f t="shared" si="475"/>
        <v>G</v>
      </c>
      <c r="AE4723" t="str">
        <f t="shared" si="475"/>
        <v>T</v>
      </c>
      <c r="AF4723" t="str">
        <f t="shared" si="475"/>
        <v>Y</v>
      </c>
      <c r="AG4723" t="str">
        <f t="shared" si="475"/>
        <v>V</v>
      </c>
      <c r="AH4723" t="str">
        <f t="shared" si="475"/>
        <v>S</v>
      </c>
      <c r="AI4723" s="9">
        <f t="shared" si="474"/>
        <v>4.3025751072961367E-2</v>
      </c>
      <c r="AJ4723" s="9">
        <f t="shared" si="474"/>
        <v>1.0729613733905579E-4</v>
      </c>
      <c r="AK4723" s="9">
        <f t="shared" si="474"/>
        <v>1.0836909871244634E-2</v>
      </c>
      <c r="AL4723" s="9">
        <f t="shared" si="474"/>
        <v>0.98723175965665233</v>
      </c>
      <c r="AM4723" s="9">
        <f t="shared" si="474"/>
        <v>1.0729613733905579E-4</v>
      </c>
      <c r="AN4723" s="9">
        <f t="shared" si="473"/>
        <v>0.18251072961373391</v>
      </c>
      <c r="AO4723" s="9">
        <f t="shared" si="473"/>
        <v>4.3025751072961367E-2</v>
      </c>
      <c r="AP4723" s="9">
        <f t="shared" si="473"/>
        <v>1.0729613733905579E-4</v>
      </c>
      <c r="AQ4723" s="9">
        <f t="shared" si="473"/>
        <v>1.0729613733905579E-4</v>
      </c>
      <c r="AR4723" s="9">
        <f t="shared" si="473"/>
        <v>0.24688841201716738</v>
      </c>
      <c r="AS4723" s="10">
        <f t="shared" si="471"/>
        <v>1.1827881327248546E-22</v>
      </c>
    </row>
    <row r="4724" spans="24:45" x14ac:dyDescent="0.3">
      <c r="X4724" t="s">
        <v>4815</v>
      </c>
      <c r="Y4724" t="str">
        <f t="shared" si="475"/>
        <v>N</v>
      </c>
      <c r="Z4724" t="str">
        <f t="shared" si="475"/>
        <v>S</v>
      </c>
      <c r="AA4724" t="str">
        <f t="shared" si="475"/>
        <v>P</v>
      </c>
      <c r="AB4724" t="str">
        <f t="shared" si="475"/>
        <v>G</v>
      </c>
      <c r="AC4724" t="str">
        <f t="shared" si="475"/>
        <v>R</v>
      </c>
      <c r="AD4724" t="str">
        <f t="shared" si="475"/>
        <v>N</v>
      </c>
      <c r="AE4724" t="str">
        <f t="shared" si="475"/>
        <v>I</v>
      </c>
      <c r="AF4724" t="str">
        <f t="shared" si="475"/>
        <v>Y</v>
      </c>
      <c r="AG4724" t="str">
        <f t="shared" si="475"/>
        <v>G</v>
      </c>
      <c r="AH4724" t="str">
        <f t="shared" si="475"/>
        <v>L</v>
      </c>
      <c r="AI4724" s="9">
        <f t="shared" si="474"/>
        <v>2.1566523605150212E-2</v>
      </c>
      <c r="AJ4724" s="9">
        <f t="shared" si="474"/>
        <v>1.0729613733905579E-4</v>
      </c>
      <c r="AK4724" s="9">
        <f t="shared" si="474"/>
        <v>4.3025751072961367E-2</v>
      </c>
      <c r="AL4724" s="9">
        <f t="shared" si="474"/>
        <v>0.98723175965665233</v>
      </c>
      <c r="AM4724" s="9">
        <f t="shared" si="474"/>
        <v>2.1566523605150212E-2</v>
      </c>
      <c r="AN4724" s="9">
        <f t="shared" si="473"/>
        <v>1.0729613733905579E-4</v>
      </c>
      <c r="AO4724" s="9">
        <f t="shared" si="473"/>
        <v>0.33272532188841203</v>
      </c>
      <c r="AP4724" s="9">
        <f t="shared" si="473"/>
        <v>1.0729613733905579E-4</v>
      </c>
      <c r="AQ4724" s="9">
        <f t="shared" si="473"/>
        <v>1.0729613733905579E-4</v>
      </c>
      <c r="AR4724" s="9">
        <f t="shared" si="473"/>
        <v>1.0729613733905579E-4</v>
      </c>
      <c r="AS4724" s="10">
        <f t="shared" si="471"/>
        <v>9.3479022174376085E-26</v>
      </c>
    </row>
    <row r="4725" spans="24:45" x14ac:dyDescent="0.3">
      <c r="X4725" t="s">
        <v>4816</v>
      </c>
      <c r="Y4725" t="str">
        <f t="shared" si="475"/>
        <v>N</v>
      </c>
      <c r="Z4725" t="str">
        <f t="shared" si="475"/>
        <v>I</v>
      </c>
      <c r="AA4725" t="str">
        <f t="shared" si="475"/>
        <v>Y</v>
      </c>
      <c r="AB4725" t="str">
        <f t="shared" si="475"/>
        <v>G</v>
      </c>
      <c r="AC4725" t="str">
        <f t="shared" si="475"/>
        <v>L</v>
      </c>
      <c r="AD4725" t="str">
        <f t="shared" si="475"/>
        <v>N</v>
      </c>
      <c r="AE4725" t="str">
        <f t="shared" si="475"/>
        <v>R</v>
      </c>
      <c r="AF4725" t="str">
        <f t="shared" si="475"/>
        <v>E</v>
      </c>
      <c r="AG4725" t="str">
        <f t="shared" si="475"/>
        <v>V</v>
      </c>
      <c r="AH4725" t="str">
        <f t="shared" si="475"/>
        <v>A</v>
      </c>
      <c r="AI4725" s="9">
        <f t="shared" si="474"/>
        <v>2.1566523605150212E-2</v>
      </c>
      <c r="AJ4725" s="9">
        <f t="shared" si="474"/>
        <v>1.0729613733905579E-4</v>
      </c>
      <c r="AK4725" s="9">
        <f t="shared" si="474"/>
        <v>1.0729613733905579E-4</v>
      </c>
      <c r="AL4725" s="9">
        <f t="shared" si="474"/>
        <v>0.98723175965665233</v>
      </c>
      <c r="AM4725" s="9">
        <f t="shared" si="474"/>
        <v>1.0729613733905579E-4</v>
      </c>
      <c r="AN4725" s="9">
        <f t="shared" si="473"/>
        <v>1.0729613733905579E-4</v>
      </c>
      <c r="AO4725" s="9">
        <f t="shared" si="473"/>
        <v>1.0729613733905579E-4</v>
      </c>
      <c r="AP4725" s="9">
        <f t="shared" si="473"/>
        <v>1.0729613733905579E-4</v>
      </c>
      <c r="AQ4725" s="9">
        <f t="shared" si="473"/>
        <v>1.0729613733905579E-4</v>
      </c>
      <c r="AR4725" s="9">
        <f t="shared" si="473"/>
        <v>2.1566523605150212E-2</v>
      </c>
      <c r="AS4725" s="10">
        <f t="shared" si="471"/>
        <v>7.5174062726428103E-32</v>
      </c>
    </row>
    <row r="4726" spans="24:45" x14ac:dyDescent="0.3">
      <c r="X4726" t="s">
        <v>4817</v>
      </c>
      <c r="Y4726" t="str">
        <f t="shared" si="475"/>
        <v>L</v>
      </c>
      <c r="Z4726" t="str">
        <f t="shared" si="475"/>
        <v>Q</v>
      </c>
      <c r="AA4726" t="str">
        <f t="shared" si="475"/>
        <v>C</v>
      </c>
      <c r="AB4726" t="str">
        <f t="shared" si="475"/>
        <v>G</v>
      </c>
      <c r="AC4726" t="str">
        <f t="shared" si="475"/>
        <v>K</v>
      </c>
      <c r="AD4726" t="str">
        <f t="shared" si="475"/>
        <v>P</v>
      </c>
      <c r="AE4726" t="str">
        <f t="shared" si="475"/>
        <v>V</v>
      </c>
      <c r="AF4726" t="str">
        <f t="shared" si="475"/>
        <v>L</v>
      </c>
      <c r="AG4726" t="str">
        <f t="shared" si="475"/>
        <v>F</v>
      </c>
      <c r="AH4726" t="str">
        <f t="shared" si="475"/>
        <v>S</v>
      </c>
      <c r="AI4726" s="9">
        <f t="shared" si="474"/>
        <v>4.3025751072961367E-2</v>
      </c>
      <c r="AJ4726" s="9">
        <f t="shared" si="474"/>
        <v>2.1566523605150212E-2</v>
      </c>
      <c r="AK4726" s="9">
        <f t="shared" si="474"/>
        <v>1.0729613733905579E-4</v>
      </c>
      <c r="AL4726" s="9">
        <f t="shared" si="474"/>
        <v>0.98723175965665233</v>
      </c>
      <c r="AM4726" s="9">
        <f t="shared" si="474"/>
        <v>1.0729613733905579E-4</v>
      </c>
      <c r="AN4726" s="9">
        <f t="shared" si="473"/>
        <v>1.0729613733905579E-4</v>
      </c>
      <c r="AO4726" s="9">
        <f t="shared" si="473"/>
        <v>7.521459227467811E-2</v>
      </c>
      <c r="AP4726" s="9">
        <f t="shared" si="473"/>
        <v>1.0729613733905579E-4</v>
      </c>
      <c r="AQ4726" s="9">
        <f t="shared" si="473"/>
        <v>1.0729613733905579E-4</v>
      </c>
      <c r="AR4726" s="9">
        <f t="shared" si="473"/>
        <v>0.24688841201716738</v>
      </c>
      <c r="AS4726" s="10">
        <f t="shared" si="471"/>
        <v>2.4190841382621044E-25</v>
      </c>
    </row>
    <row r="4727" spans="24:45" x14ac:dyDescent="0.3">
      <c r="X4727" t="s">
        <v>4818</v>
      </c>
      <c r="Y4727" t="str">
        <f t="shared" si="475"/>
        <v>V</v>
      </c>
      <c r="Z4727" t="str">
        <f t="shared" si="475"/>
        <v>P</v>
      </c>
      <c r="AA4727" t="str">
        <f t="shared" si="475"/>
        <v>E</v>
      </c>
      <c r="AB4727" t="str">
        <f t="shared" si="475"/>
        <v>G</v>
      </c>
      <c r="AC4727" t="str">
        <f t="shared" si="475"/>
        <v>V</v>
      </c>
      <c r="AD4727" t="str">
        <f t="shared" si="475"/>
        <v>A</v>
      </c>
      <c r="AE4727" t="str">
        <f t="shared" si="475"/>
        <v>V</v>
      </c>
      <c r="AF4727" t="str">
        <f t="shared" si="475"/>
        <v>P</v>
      </c>
      <c r="AG4727" t="str">
        <f t="shared" si="475"/>
        <v>I</v>
      </c>
      <c r="AH4727" t="str">
        <f t="shared" si="475"/>
        <v>P</v>
      </c>
      <c r="AI4727" s="9">
        <f t="shared" si="474"/>
        <v>1.0729613733905579E-4</v>
      </c>
      <c r="AJ4727" s="9">
        <f t="shared" si="474"/>
        <v>4.3025751072961367E-2</v>
      </c>
      <c r="AK4727" s="9">
        <f t="shared" si="474"/>
        <v>1.0836909871244634E-2</v>
      </c>
      <c r="AL4727" s="9">
        <f t="shared" si="474"/>
        <v>0.98723175965665233</v>
      </c>
      <c r="AM4727" s="9">
        <f t="shared" si="474"/>
        <v>1.0729613733905579E-4</v>
      </c>
      <c r="AN4727" s="9">
        <f t="shared" si="473"/>
        <v>0.48293991416309007</v>
      </c>
      <c r="AO4727" s="9">
        <f t="shared" si="473"/>
        <v>7.521459227467811E-2</v>
      </c>
      <c r="AP4727" s="9">
        <f t="shared" si="473"/>
        <v>1.0729613733905579E-4</v>
      </c>
      <c r="AQ4727" s="9">
        <f t="shared" si="473"/>
        <v>1.0729613733905579E-4</v>
      </c>
      <c r="AR4727" s="9">
        <f t="shared" si="473"/>
        <v>1.0729613733905579E-4</v>
      </c>
      <c r="AS4727" s="10">
        <f t="shared" si="471"/>
        <v>2.3777636552960771E-25</v>
      </c>
    </row>
    <row r="4728" spans="24:45" x14ac:dyDescent="0.3">
      <c r="X4728" t="s">
        <v>4819</v>
      </c>
      <c r="Y4728" t="str">
        <f t="shared" si="475"/>
        <v>S</v>
      </c>
      <c r="Z4728" t="str">
        <f t="shared" si="475"/>
        <v>Y</v>
      </c>
      <c r="AA4728" t="str">
        <f t="shared" si="475"/>
        <v>F</v>
      </c>
      <c r="AB4728" t="str">
        <f t="shared" si="475"/>
        <v>G</v>
      </c>
      <c r="AC4728" t="str">
        <f t="shared" si="475"/>
        <v>S</v>
      </c>
      <c r="AD4728" t="str">
        <f t="shared" si="475"/>
        <v>V</v>
      </c>
      <c r="AE4728" t="str">
        <f t="shared" si="475"/>
        <v>A</v>
      </c>
      <c r="AF4728" t="str">
        <f t="shared" si="475"/>
        <v>V</v>
      </c>
      <c r="AG4728" t="str">
        <f t="shared" si="475"/>
        <v>Y</v>
      </c>
      <c r="AH4728" t="str">
        <f t="shared" si="475"/>
        <v>Q</v>
      </c>
      <c r="AI4728" s="9">
        <f t="shared" si="474"/>
        <v>2.1566523605150212E-2</v>
      </c>
      <c r="AJ4728" s="9">
        <f t="shared" si="474"/>
        <v>1.0729613733905579E-4</v>
      </c>
      <c r="AK4728" s="9">
        <f t="shared" si="474"/>
        <v>1.0729613733905579E-4</v>
      </c>
      <c r="AL4728" s="9">
        <f t="shared" si="474"/>
        <v>0.98723175965665233</v>
      </c>
      <c r="AM4728" s="9">
        <f t="shared" si="474"/>
        <v>8.5944206008583685E-2</v>
      </c>
      <c r="AN4728" s="9">
        <f t="shared" si="473"/>
        <v>1.0729613733905579E-4</v>
      </c>
      <c r="AO4728" s="9">
        <f t="shared" si="473"/>
        <v>1.0836909871244634E-2</v>
      </c>
      <c r="AP4728" s="9">
        <f t="shared" si="473"/>
        <v>0.24688841201716738</v>
      </c>
      <c r="AQ4728" s="9">
        <f t="shared" si="473"/>
        <v>0.35418454935622312</v>
      </c>
      <c r="AR4728" s="9">
        <f t="shared" si="473"/>
        <v>1.0729613733905579E-4</v>
      </c>
      <c r="AS4728" s="10">
        <f t="shared" si="471"/>
        <v>2.2982009373689876E-22</v>
      </c>
    </row>
    <row r="4729" spans="24:45" x14ac:dyDescent="0.3">
      <c r="X4729" t="s">
        <v>4820</v>
      </c>
      <c r="Y4729" t="str">
        <f t="shared" si="475"/>
        <v>R</v>
      </c>
      <c r="Z4729" t="str">
        <f t="shared" si="475"/>
        <v>N</v>
      </c>
      <c r="AA4729" t="str">
        <f t="shared" si="475"/>
        <v>I</v>
      </c>
      <c r="AB4729" t="str">
        <f t="shared" si="475"/>
        <v>G</v>
      </c>
      <c r="AC4729" t="str">
        <f t="shared" si="475"/>
        <v>L</v>
      </c>
      <c r="AD4729" t="str">
        <f t="shared" si="475"/>
        <v>G</v>
      </c>
      <c r="AE4729" t="str">
        <f t="shared" si="475"/>
        <v>D</v>
      </c>
      <c r="AF4729" t="str">
        <f t="shared" si="475"/>
        <v>S</v>
      </c>
      <c r="AG4729" t="str">
        <f t="shared" si="475"/>
        <v>D</v>
      </c>
      <c r="AH4729" t="str">
        <f t="shared" si="475"/>
        <v>L</v>
      </c>
      <c r="AI4729" s="9">
        <f t="shared" si="474"/>
        <v>1.0729613733905579E-4</v>
      </c>
      <c r="AJ4729" s="9">
        <f t="shared" si="474"/>
        <v>1.0729613733905579E-4</v>
      </c>
      <c r="AK4729" s="9">
        <f t="shared" si="474"/>
        <v>8.5944206008583685E-2</v>
      </c>
      <c r="AL4729" s="9">
        <f t="shared" si="474"/>
        <v>0.98723175965665233</v>
      </c>
      <c r="AM4729" s="9">
        <f t="shared" si="474"/>
        <v>1.0729613733905579E-4</v>
      </c>
      <c r="AN4729" s="9">
        <f t="shared" si="473"/>
        <v>0.18251072961373391</v>
      </c>
      <c r="AO4729" s="9">
        <f t="shared" si="473"/>
        <v>1.0729613733905579E-4</v>
      </c>
      <c r="AP4729" s="9">
        <f t="shared" si="473"/>
        <v>0.18251072961373391</v>
      </c>
      <c r="AQ4729" s="9">
        <f t="shared" si="473"/>
        <v>6.4484978540772522E-2</v>
      </c>
      <c r="AR4729" s="9">
        <f t="shared" si="473"/>
        <v>1.0729613733905579E-4</v>
      </c>
      <c r="AS4729" s="10">
        <f t="shared" si="471"/>
        <v>2.5917405427663278E-24</v>
      </c>
    </row>
    <row r="4730" spans="24:45" x14ac:dyDescent="0.3">
      <c r="X4730" t="s">
        <v>4821</v>
      </c>
      <c r="Y4730" t="str">
        <f t="shared" si="475"/>
        <v>I</v>
      </c>
      <c r="Z4730" t="str">
        <f t="shared" si="475"/>
        <v>G</v>
      </c>
      <c r="AA4730" t="str">
        <f t="shared" si="475"/>
        <v>L</v>
      </c>
      <c r="AB4730" t="str">
        <f t="shared" si="475"/>
        <v>G</v>
      </c>
      <c r="AC4730" t="str">
        <f t="shared" si="475"/>
        <v>D</v>
      </c>
      <c r="AD4730" t="str">
        <f t="shared" si="475"/>
        <v>S</v>
      </c>
      <c r="AE4730" t="str">
        <f t="shared" si="475"/>
        <v>D</v>
      </c>
      <c r="AF4730" t="str">
        <f t="shared" si="475"/>
        <v>L</v>
      </c>
      <c r="AG4730" t="str">
        <f t="shared" si="475"/>
        <v>Q</v>
      </c>
      <c r="AH4730" t="str">
        <f t="shared" si="475"/>
        <v>E</v>
      </c>
      <c r="AI4730" s="9">
        <f t="shared" si="474"/>
        <v>1.0836909871244634E-2</v>
      </c>
      <c r="AJ4730" s="9">
        <f t="shared" si="474"/>
        <v>0.26834763948497853</v>
      </c>
      <c r="AK4730" s="9">
        <f t="shared" si="474"/>
        <v>1.0836909871244634E-2</v>
      </c>
      <c r="AL4730" s="9">
        <f t="shared" si="474"/>
        <v>0.98723175965665233</v>
      </c>
      <c r="AM4730" s="9">
        <f t="shared" si="474"/>
        <v>1.0729613733905579E-4</v>
      </c>
      <c r="AN4730" s="9">
        <f t="shared" si="473"/>
        <v>1.0729613733905579E-4</v>
      </c>
      <c r="AO4730" s="9">
        <f t="shared" si="473"/>
        <v>1.0729613733905579E-4</v>
      </c>
      <c r="AP4730" s="9">
        <f t="shared" si="473"/>
        <v>1.0729613733905579E-4</v>
      </c>
      <c r="AQ4730" s="9">
        <f t="shared" si="473"/>
        <v>1.0729613733905579E-4</v>
      </c>
      <c r="AR4730" s="9">
        <f t="shared" si="473"/>
        <v>1.0729613733905579E-4</v>
      </c>
      <c r="AS4730" s="10">
        <f t="shared" si="471"/>
        <v>4.7471433511413211E-29</v>
      </c>
    </row>
    <row r="4731" spans="24:45" x14ac:dyDescent="0.3">
      <c r="X4731" t="s">
        <v>4822</v>
      </c>
      <c r="Y4731" t="str">
        <f t="shared" si="475"/>
        <v>S</v>
      </c>
      <c r="Z4731" t="str">
        <f t="shared" si="475"/>
        <v>R</v>
      </c>
      <c r="AA4731" t="str">
        <f t="shared" si="475"/>
        <v>L</v>
      </c>
      <c r="AB4731" t="str">
        <f t="shared" si="475"/>
        <v>G</v>
      </c>
      <c r="AC4731" t="str">
        <f t="shared" si="475"/>
        <v>K</v>
      </c>
      <c r="AD4731" t="str">
        <f t="shared" si="475"/>
        <v>I</v>
      </c>
      <c r="AE4731" t="str">
        <f t="shared" si="475"/>
        <v>S</v>
      </c>
      <c r="AF4731" t="str">
        <f t="shared" si="475"/>
        <v>I</v>
      </c>
      <c r="AG4731" t="str">
        <f t="shared" si="475"/>
        <v>L</v>
      </c>
      <c r="AH4731" t="str">
        <f t="shared" si="475"/>
        <v>R</v>
      </c>
      <c r="AI4731" s="9">
        <f t="shared" si="474"/>
        <v>2.1566523605150212E-2</v>
      </c>
      <c r="AJ4731" s="9">
        <f t="shared" si="474"/>
        <v>0.26834763948497853</v>
      </c>
      <c r="AK4731" s="9">
        <f t="shared" si="474"/>
        <v>1.0836909871244634E-2</v>
      </c>
      <c r="AL4731" s="9">
        <f t="shared" si="474"/>
        <v>0.98723175965665233</v>
      </c>
      <c r="AM4731" s="9">
        <f t="shared" si="474"/>
        <v>1.0729613733905579E-4</v>
      </c>
      <c r="AN4731" s="9">
        <f t="shared" si="473"/>
        <v>1.0729613733905579E-4</v>
      </c>
      <c r="AO4731" s="9">
        <f t="shared" si="473"/>
        <v>3.2296137339055793E-2</v>
      </c>
      <c r="AP4731" s="9">
        <f t="shared" si="473"/>
        <v>0.10740343347639485</v>
      </c>
      <c r="AQ4731" s="9">
        <f t="shared" si="473"/>
        <v>1.0836909871244634E-2</v>
      </c>
      <c r="AR4731" s="9">
        <f t="shared" si="473"/>
        <v>0.20396995708154508</v>
      </c>
      <c r="AS4731" s="10">
        <f t="shared" si="471"/>
        <v>5.4652633506065554E-18</v>
      </c>
    </row>
    <row r="4732" spans="24:45" x14ac:dyDescent="0.3">
      <c r="X4732" t="s">
        <v>4823</v>
      </c>
      <c r="Y4732" t="str">
        <f t="shared" si="475"/>
        <v>H</v>
      </c>
      <c r="Z4732" t="str">
        <f t="shared" si="475"/>
        <v>L</v>
      </c>
      <c r="AA4732" t="str">
        <f t="shared" si="475"/>
        <v>K</v>
      </c>
      <c r="AB4732" t="str">
        <f t="shared" si="475"/>
        <v>G</v>
      </c>
      <c r="AC4732" t="str">
        <f t="shared" si="475"/>
        <v>K</v>
      </c>
      <c r="AD4732" t="str">
        <f t="shared" si="475"/>
        <v>S</v>
      </c>
      <c r="AE4732" t="str">
        <f t="shared" si="475"/>
        <v>N</v>
      </c>
      <c r="AF4732" t="str">
        <f t="shared" si="475"/>
        <v>F</v>
      </c>
      <c r="AG4732" t="str">
        <f t="shared" si="475"/>
        <v>T</v>
      </c>
      <c r="AH4732" t="str">
        <f t="shared" si="475"/>
        <v>G</v>
      </c>
      <c r="AI4732" s="9">
        <f t="shared" si="474"/>
        <v>5.3755364806866948E-2</v>
      </c>
      <c r="AJ4732" s="9">
        <f t="shared" si="474"/>
        <v>1.0729613733905579E-4</v>
      </c>
      <c r="AK4732" s="9">
        <f t="shared" si="474"/>
        <v>1.0729613733905579E-4</v>
      </c>
      <c r="AL4732" s="9">
        <f t="shared" si="474"/>
        <v>0.98723175965665233</v>
      </c>
      <c r="AM4732" s="9">
        <f t="shared" si="474"/>
        <v>1.0729613733905579E-4</v>
      </c>
      <c r="AN4732" s="9">
        <f t="shared" si="473"/>
        <v>1.0729613733905579E-4</v>
      </c>
      <c r="AO4732" s="9">
        <f t="shared" si="473"/>
        <v>1.0729613733905579E-4</v>
      </c>
      <c r="AP4732" s="9">
        <f t="shared" si="473"/>
        <v>0.26834763948497853</v>
      </c>
      <c r="AQ4732" s="9">
        <f t="shared" si="473"/>
        <v>1.0729613733905579E-4</v>
      </c>
      <c r="AR4732" s="9">
        <f t="shared" si="473"/>
        <v>1.0729613733905579E-4</v>
      </c>
      <c r="AS4732" s="10">
        <f t="shared" si="471"/>
        <v>2.3314565424191768E-30</v>
      </c>
    </row>
    <row r="4733" spans="24:45" x14ac:dyDescent="0.3">
      <c r="X4733" t="s">
        <v>4824</v>
      </c>
      <c r="Y4733" t="str">
        <f t="shared" si="475"/>
        <v>N</v>
      </c>
      <c r="Z4733" t="str">
        <f t="shared" si="475"/>
        <v>F</v>
      </c>
      <c r="AA4733" t="str">
        <f t="shared" si="475"/>
        <v>T</v>
      </c>
      <c r="AB4733" t="str">
        <f t="shared" si="475"/>
        <v>G</v>
      </c>
      <c r="AC4733" t="str">
        <f t="shared" si="475"/>
        <v>R</v>
      </c>
      <c r="AD4733" t="str">
        <f t="shared" si="475"/>
        <v>C</v>
      </c>
      <c r="AE4733" t="str">
        <f t="shared" si="475"/>
        <v>G</v>
      </c>
      <c r="AF4733" t="str">
        <f t="shared" si="475"/>
        <v>T</v>
      </c>
      <c r="AG4733" t="str">
        <f t="shared" si="475"/>
        <v>I</v>
      </c>
      <c r="AH4733" t="str">
        <f t="shared" si="475"/>
        <v>V</v>
      </c>
      <c r="AI4733" s="9">
        <f t="shared" si="474"/>
        <v>2.1566523605150212E-2</v>
      </c>
      <c r="AJ4733" s="9">
        <f t="shared" si="474"/>
        <v>1.0836909871244634E-2</v>
      </c>
      <c r="AK4733" s="9">
        <f t="shared" si="474"/>
        <v>3.2296137339055793E-2</v>
      </c>
      <c r="AL4733" s="9">
        <f t="shared" si="474"/>
        <v>0.98723175965665233</v>
      </c>
      <c r="AM4733" s="9">
        <f t="shared" si="474"/>
        <v>2.1566523605150212E-2</v>
      </c>
      <c r="AN4733" s="9">
        <f t="shared" si="473"/>
        <v>1.0729613733905579E-4</v>
      </c>
      <c r="AO4733" s="9">
        <f t="shared" si="473"/>
        <v>1.0729613733905579E-4</v>
      </c>
      <c r="AP4733" s="9">
        <f t="shared" si="473"/>
        <v>2.1566523605150212E-2</v>
      </c>
      <c r="AQ4733" s="9">
        <f t="shared" si="473"/>
        <v>1.0729613733905579E-4</v>
      </c>
      <c r="AR4733" s="9">
        <f t="shared" si="473"/>
        <v>1.0729613733905579E-4</v>
      </c>
      <c r="AS4733" s="10">
        <f t="shared" si="471"/>
        <v>4.593587028701743E-25</v>
      </c>
    </row>
    <row r="4734" spans="24:45" x14ac:dyDescent="0.3">
      <c r="X4734" t="s">
        <v>4825</v>
      </c>
      <c r="Y4734" t="str">
        <f t="shared" si="475"/>
        <v>I</v>
      </c>
      <c r="Z4734" t="str">
        <f t="shared" si="475"/>
        <v>S</v>
      </c>
      <c r="AA4734" t="str">
        <f t="shared" si="475"/>
        <v>P</v>
      </c>
      <c r="AB4734" t="str">
        <f t="shared" si="475"/>
        <v>G</v>
      </c>
      <c r="AC4734" t="str">
        <f t="shared" si="475"/>
        <v>L</v>
      </c>
      <c r="AD4734" t="str">
        <f t="shared" si="475"/>
        <v>Y</v>
      </c>
      <c r="AE4734" t="str">
        <f t="shared" si="475"/>
        <v>G</v>
      </c>
      <c r="AF4734" t="str">
        <f t="shared" si="475"/>
        <v>K</v>
      </c>
      <c r="AG4734" t="str">
        <f t="shared" si="475"/>
        <v>V</v>
      </c>
      <c r="AH4734" t="str">
        <f t="shared" si="475"/>
        <v>E</v>
      </c>
      <c r="AI4734" s="9">
        <f t="shared" si="474"/>
        <v>1.0836909871244634E-2</v>
      </c>
      <c r="AJ4734" s="9">
        <f t="shared" si="474"/>
        <v>1.0729613733905579E-4</v>
      </c>
      <c r="AK4734" s="9">
        <f t="shared" si="474"/>
        <v>4.3025751072961367E-2</v>
      </c>
      <c r="AL4734" s="9">
        <f t="shared" si="474"/>
        <v>0.98723175965665233</v>
      </c>
      <c r="AM4734" s="9">
        <f t="shared" si="474"/>
        <v>1.0729613733905579E-4</v>
      </c>
      <c r="AN4734" s="9">
        <f t="shared" si="473"/>
        <v>0.25761802575107295</v>
      </c>
      <c r="AO4734" s="9">
        <f t="shared" si="473"/>
        <v>1.0729613733905579E-4</v>
      </c>
      <c r="AP4734" s="9">
        <f t="shared" si="473"/>
        <v>1.0729613733905579E-4</v>
      </c>
      <c r="AQ4734" s="9">
        <f t="shared" si="473"/>
        <v>1.0729613733905579E-4</v>
      </c>
      <c r="AR4734" s="9">
        <f t="shared" si="473"/>
        <v>1.0729613733905579E-4</v>
      </c>
      <c r="AS4734" s="10">
        <f t="shared" si="471"/>
        <v>1.8093967821276305E-28</v>
      </c>
    </row>
    <row r="4735" spans="24:45" x14ac:dyDescent="0.3">
      <c r="X4735" t="s">
        <v>4826</v>
      </c>
      <c r="Y4735" t="str">
        <f t="shared" si="475"/>
        <v>L</v>
      </c>
      <c r="Z4735" t="str">
        <f t="shared" si="475"/>
        <v>D</v>
      </c>
      <c r="AA4735" t="str">
        <f t="shared" si="475"/>
        <v>M</v>
      </c>
      <c r="AB4735" t="str">
        <f t="shared" si="475"/>
        <v>G</v>
      </c>
      <c r="AC4735" t="str">
        <f t="shared" si="475"/>
        <v>L</v>
      </c>
      <c r="AD4735" t="str">
        <f t="shared" ref="Y4735:AH4760" si="476">MID($X4735,AD$1,1)</f>
        <v>R</v>
      </c>
      <c r="AE4735" t="str">
        <f t="shared" si="476"/>
        <v>R</v>
      </c>
      <c r="AF4735" t="str">
        <f t="shared" si="476"/>
        <v>R</v>
      </c>
      <c r="AG4735" t="str">
        <f t="shared" si="476"/>
        <v>L</v>
      </c>
      <c r="AH4735" t="str">
        <f t="shared" si="476"/>
        <v>K</v>
      </c>
      <c r="AI4735" s="9">
        <f t="shared" si="474"/>
        <v>4.3025751072961367E-2</v>
      </c>
      <c r="AJ4735" s="9">
        <f t="shared" si="474"/>
        <v>0.16105150214592273</v>
      </c>
      <c r="AK4735" s="9">
        <f t="shared" si="474"/>
        <v>1.0729613733905579E-4</v>
      </c>
      <c r="AL4735" s="9">
        <f t="shared" si="474"/>
        <v>0.98723175965665233</v>
      </c>
      <c r="AM4735" s="9">
        <f t="shared" si="474"/>
        <v>1.0729613733905579E-4</v>
      </c>
      <c r="AN4735" s="9">
        <f t="shared" ref="AN4735:AR4785" si="477">INDEX(BB$26:BB$45,MATCH(AD4735,$AV$26:$AV$45,0))</f>
        <v>1.0729613733905579E-4</v>
      </c>
      <c r="AO4735" s="9">
        <f t="shared" si="477"/>
        <v>1.0729613733905579E-4</v>
      </c>
      <c r="AP4735" s="9">
        <f t="shared" si="477"/>
        <v>1.0836909871244634E-2</v>
      </c>
      <c r="AQ4735" s="9">
        <f t="shared" si="477"/>
        <v>1.0836909871244634E-2</v>
      </c>
      <c r="AR4735" s="9">
        <f t="shared" si="477"/>
        <v>3.2296137339055793E-2</v>
      </c>
      <c r="AS4735" s="10">
        <f t="shared" si="471"/>
        <v>3.4388261071123107E-24</v>
      </c>
    </row>
    <row r="4736" spans="24:45" x14ac:dyDescent="0.3">
      <c r="X4736" t="s">
        <v>4827</v>
      </c>
      <c r="Y4736" t="str">
        <f t="shared" si="476"/>
        <v>A</v>
      </c>
      <c r="Z4736" t="str">
        <f t="shared" si="476"/>
        <v>G</v>
      </c>
      <c r="AA4736" t="str">
        <f t="shared" si="476"/>
        <v>A</v>
      </c>
      <c r="AB4736" t="str">
        <f t="shared" si="476"/>
        <v>G</v>
      </c>
      <c r="AC4736" t="str">
        <f t="shared" si="476"/>
        <v>S</v>
      </c>
      <c r="AD4736" t="str">
        <f t="shared" si="476"/>
        <v>A</v>
      </c>
      <c r="AE4736" t="str">
        <f t="shared" si="476"/>
        <v>E</v>
      </c>
      <c r="AF4736" t="str">
        <f t="shared" si="476"/>
        <v>T</v>
      </c>
      <c r="AG4736" t="str">
        <f t="shared" si="476"/>
        <v>P</v>
      </c>
      <c r="AH4736" t="str">
        <f t="shared" si="476"/>
        <v>R</v>
      </c>
      <c r="AI4736" s="9">
        <f t="shared" ref="AI4736:AM4786" si="478">INDEX(AW$26:AW$45,MATCH(Y4736,$AV$26:$AV$45,0))</f>
        <v>5.3755364806866948E-2</v>
      </c>
      <c r="AJ4736" s="9">
        <f t="shared" si="478"/>
        <v>0.26834763948497853</v>
      </c>
      <c r="AK4736" s="9">
        <f t="shared" si="478"/>
        <v>0.55804721030042914</v>
      </c>
      <c r="AL4736" s="9">
        <f t="shared" si="478"/>
        <v>0.98723175965665233</v>
      </c>
      <c r="AM4736" s="9">
        <f t="shared" si="478"/>
        <v>8.5944206008583685E-2</v>
      </c>
      <c r="AN4736" s="9">
        <f t="shared" si="477"/>
        <v>0.48293991416309007</v>
      </c>
      <c r="AO4736" s="9">
        <f t="shared" si="477"/>
        <v>1.0729613733905579E-4</v>
      </c>
      <c r="AP4736" s="9">
        <f t="shared" si="477"/>
        <v>2.1566523605150212E-2</v>
      </c>
      <c r="AQ4736" s="9">
        <f t="shared" si="477"/>
        <v>1.0729613733905579E-4</v>
      </c>
      <c r="AR4736" s="9">
        <f t="shared" si="477"/>
        <v>0.20396995708154508</v>
      </c>
      <c r="AS4736" s="10">
        <f t="shared" si="471"/>
        <v>1.670451542391664E-14</v>
      </c>
    </row>
    <row r="4737" spans="24:45" x14ac:dyDescent="0.3">
      <c r="X4737" t="s">
        <v>4828</v>
      </c>
      <c r="Y4737" t="str">
        <f t="shared" si="476"/>
        <v>V</v>
      </c>
      <c r="Z4737" t="str">
        <f t="shared" si="476"/>
        <v>P</v>
      </c>
      <c r="AA4737" t="str">
        <f t="shared" si="476"/>
        <v>E</v>
      </c>
      <c r="AB4737" t="str">
        <f t="shared" si="476"/>
        <v>G</v>
      </c>
      <c r="AC4737" t="str">
        <f t="shared" si="476"/>
        <v>T</v>
      </c>
      <c r="AD4737" t="str">
        <f t="shared" si="476"/>
        <v>A</v>
      </c>
      <c r="AE4737" t="str">
        <f t="shared" si="476"/>
        <v>V</v>
      </c>
      <c r="AF4737" t="str">
        <f t="shared" si="476"/>
        <v>P</v>
      </c>
      <c r="AG4737" t="str">
        <f t="shared" si="476"/>
        <v>V</v>
      </c>
      <c r="AH4737" t="str">
        <f t="shared" si="476"/>
        <v>L</v>
      </c>
      <c r="AI4737" s="9">
        <f t="shared" si="478"/>
        <v>1.0729613733905579E-4</v>
      </c>
      <c r="AJ4737" s="9">
        <f t="shared" si="478"/>
        <v>4.3025751072961367E-2</v>
      </c>
      <c r="AK4737" s="9">
        <f t="shared" si="478"/>
        <v>1.0836909871244634E-2</v>
      </c>
      <c r="AL4737" s="9">
        <f t="shared" si="478"/>
        <v>0.98723175965665233</v>
      </c>
      <c r="AM4737" s="9">
        <f t="shared" si="478"/>
        <v>2.1566523605150212E-2</v>
      </c>
      <c r="AN4737" s="9">
        <f t="shared" si="477"/>
        <v>0.48293991416309007</v>
      </c>
      <c r="AO4737" s="9">
        <f t="shared" si="477"/>
        <v>7.521459227467811E-2</v>
      </c>
      <c r="AP4737" s="9">
        <f t="shared" si="477"/>
        <v>1.0729613733905579E-4</v>
      </c>
      <c r="AQ4737" s="9">
        <f t="shared" si="477"/>
        <v>1.0729613733905579E-4</v>
      </c>
      <c r="AR4737" s="9">
        <f t="shared" si="477"/>
        <v>1.0729613733905579E-4</v>
      </c>
      <c r="AS4737" s="10">
        <f t="shared" si="471"/>
        <v>4.7793049471451143E-23</v>
      </c>
    </row>
    <row r="4738" spans="24:45" x14ac:dyDescent="0.3">
      <c r="X4738" t="s">
        <v>4829</v>
      </c>
      <c r="Y4738" t="str">
        <f t="shared" si="476"/>
        <v>L</v>
      </c>
      <c r="Z4738" t="str">
        <f t="shared" si="476"/>
        <v>L</v>
      </c>
      <c r="AA4738" t="str">
        <f t="shared" si="476"/>
        <v>N</v>
      </c>
      <c r="AB4738" t="str">
        <f t="shared" si="476"/>
        <v>G</v>
      </c>
      <c r="AC4738" t="str">
        <f t="shared" si="476"/>
        <v>I</v>
      </c>
      <c r="AD4738" t="str">
        <f t="shared" si="476"/>
        <v>K</v>
      </c>
      <c r="AE4738" t="str">
        <f t="shared" si="476"/>
        <v>H</v>
      </c>
      <c r="AF4738" t="str">
        <f t="shared" si="476"/>
        <v>P</v>
      </c>
      <c r="AG4738" t="str">
        <f t="shared" si="476"/>
        <v>V</v>
      </c>
      <c r="AH4738" t="str">
        <f t="shared" si="476"/>
        <v>N</v>
      </c>
      <c r="AI4738" s="9">
        <f t="shared" si="478"/>
        <v>4.3025751072961367E-2</v>
      </c>
      <c r="AJ4738" s="9">
        <f t="shared" si="478"/>
        <v>1.0729613733905579E-4</v>
      </c>
      <c r="AK4738" s="9">
        <f t="shared" si="478"/>
        <v>1.0729613733905579E-4</v>
      </c>
      <c r="AL4738" s="9">
        <f t="shared" si="478"/>
        <v>0.98723175965665233</v>
      </c>
      <c r="AM4738" s="9">
        <f t="shared" si="478"/>
        <v>1.0729613733905579E-4</v>
      </c>
      <c r="AN4738" s="9">
        <f t="shared" si="477"/>
        <v>1.0729613733905579E-4</v>
      </c>
      <c r="AO4738" s="9">
        <f t="shared" si="477"/>
        <v>1.0729613733905579E-4</v>
      </c>
      <c r="AP4738" s="9">
        <f t="shared" si="477"/>
        <v>1.0729613733905579E-4</v>
      </c>
      <c r="AQ4738" s="9">
        <f t="shared" si="477"/>
        <v>1.0729613733905579E-4</v>
      </c>
      <c r="AR4738" s="9">
        <f t="shared" si="477"/>
        <v>1.0836909871244634E-2</v>
      </c>
      <c r="AS4738" s="10">
        <f t="shared" ref="AS4738:AS4801" si="479">PRODUCT(AI4738:AR4738)</f>
        <v>7.5360132533429005E-32</v>
      </c>
    </row>
    <row r="4739" spans="24:45" x14ac:dyDescent="0.3">
      <c r="X4739" t="s">
        <v>4830</v>
      </c>
      <c r="Y4739" t="str">
        <f t="shared" si="476"/>
        <v>L</v>
      </c>
      <c r="Z4739" t="str">
        <f t="shared" si="476"/>
        <v>D</v>
      </c>
      <c r="AA4739" t="str">
        <f t="shared" si="476"/>
        <v>S</v>
      </c>
      <c r="AB4739" t="str">
        <f t="shared" si="476"/>
        <v>G</v>
      </c>
      <c r="AC4739" t="str">
        <f t="shared" si="476"/>
        <v>L</v>
      </c>
      <c r="AD4739" t="str">
        <f t="shared" si="476"/>
        <v>F</v>
      </c>
      <c r="AE4739" t="str">
        <f t="shared" si="476"/>
        <v>S</v>
      </c>
      <c r="AF4739" t="str">
        <f t="shared" si="476"/>
        <v>S</v>
      </c>
      <c r="AG4739" t="str">
        <f t="shared" si="476"/>
        <v>P</v>
      </c>
      <c r="AH4739" t="str">
        <f t="shared" si="476"/>
        <v>I</v>
      </c>
      <c r="AI4739" s="9">
        <f t="shared" si="478"/>
        <v>4.3025751072961367E-2</v>
      </c>
      <c r="AJ4739" s="9">
        <f t="shared" si="478"/>
        <v>0.16105150214592273</v>
      </c>
      <c r="AK4739" s="9">
        <f t="shared" si="478"/>
        <v>1.0836909871244634E-2</v>
      </c>
      <c r="AL4739" s="9">
        <f t="shared" si="478"/>
        <v>0.98723175965665233</v>
      </c>
      <c r="AM4739" s="9">
        <f t="shared" si="478"/>
        <v>1.0729613733905579E-4</v>
      </c>
      <c r="AN4739" s="9">
        <f t="shared" si="477"/>
        <v>1.0836909871244634E-2</v>
      </c>
      <c r="AO4739" s="9">
        <f t="shared" si="477"/>
        <v>3.2296137339055793E-2</v>
      </c>
      <c r="AP4739" s="9">
        <f t="shared" si="477"/>
        <v>0.18251072961373391</v>
      </c>
      <c r="AQ4739" s="9">
        <f t="shared" si="477"/>
        <v>1.0729613733905579E-4</v>
      </c>
      <c r="AR4739" s="9">
        <f t="shared" si="477"/>
        <v>1.0729613733905579E-4</v>
      </c>
      <c r="AS4739" s="10">
        <f t="shared" si="479"/>
        <v>5.8494432081980414E-21</v>
      </c>
    </row>
    <row r="4740" spans="24:45" x14ac:dyDescent="0.3">
      <c r="X4740" t="s">
        <v>4831</v>
      </c>
      <c r="Y4740" t="str">
        <f t="shared" si="476"/>
        <v>N</v>
      </c>
      <c r="Z4740" t="str">
        <f t="shared" si="476"/>
        <v>M</v>
      </c>
      <c r="AA4740" t="str">
        <f t="shared" si="476"/>
        <v>Y</v>
      </c>
      <c r="AB4740" t="str">
        <f t="shared" si="476"/>
        <v>G</v>
      </c>
      <c r="AC4740" t="str">
        <f t="shared" si="476"/>
        <v>L</v>
      </c>
      <c r="AD4740" t="str">
        <f t="shared" si="476"/>
        <v>N</v>
      </c>
      <c r="AE4740" t="str">
        <f t="shared" si="476"/>
        <v>R</v>
      </c>
      <c r="AF4740" t="str">
        <f t="shared" si="476"/>
        <v>E</v>
      </c>
      <c r="AG4740" t="str">
        <f t="shared" si="476"/>
        <v>V</v>
      </c>
      <c r="AH4740" t="str">
        <f t="shared" si="476"/>
        <v>V</v>
      </c>
      <c r="AI4740" s="9">
        <f t="shared" si="478"/>
        <v>2.1566523605150212E-2</v>
      </c>
      <c r="AJ4740" s="9">
        <f t="shared" si="478"/>
        <v>2.1566523605150212E-2</v>
      </c>
      <c r="AK4740" s="9">
        <f t="shared" si="478"/>
        <v>1.0729613733905579E-4</v>
      </c>
      <c r="AL4740" s="9">
        <f t="shared" si="478"/>
        <v>0.98723175965665233</v>
      </c>
      <c r="AM4740" s="9">
        <f t="shared" si="478"/>
        <v>1.0729613733905579E-4</v>
      </c>
      <c r="AN4740" s="9">
        <f t="shared" si="477"/>
        <v>1.0729613733905579E-4</v>
      </c>
      <c r="AO4740" s="9">
        <f t="shared" si="477"/>
        <v>1.0729613733905579E-4</v>
      </c>
      <c r="AP4740" s="9">
        <f t="shared" si="477"/>
        <v>1.0729613733905579E-4</v>
      </c>
      <c r="AQ4740" s="9">
        <f t="shared" si="477"/>
        <v>1.0729613733905579E-4</v>
      </c>
      <c r="AR4740" s="9">
        <f t="shared" si="477"/>
        <v>1.0729613733905579E-4</v>
      </c>
      <c r="AS4740" s="10">
        <f t="shared" si="479"/>
        <v>7.5174062726428103E-32</v>
      </c>
    </row>
    <row r="4741" spans="24:45" x14ac:dyDescent="0.3">
      <c r="X4741" t="s">
        <v>4832</v>
      </c>
      <c r="Y4741" t="str">
        <f t="shared" si="476"/>
        <v>Y</v>
      </c>
      <c r="Z4741" t="str">
        <f t="shared" si="476"/>
        <v>S</v>
      </c>
      <c r="AA4741" t="str">
        <f t="shared" si="476"/>
        <v>P</v>
      </c>
      <c r="AB4741" t="str">
        <f t="shared" si="476"/>
        <v>G</v>
      </c>
      <c r="AC4741" t="str">
        <f t="shared" si="476"/>
        <v>I</v>
      </c>
      <c r="AD4741" t="str">
        <f t="shared" si="476"/>
        <v>N</v>
      </c>
      <c r="AE4741" t="str">
        <f t="shared" si="476"/>
        <v>V</v>
      </c>
      <c r="AF4741" t="str">
        <f t="shared" si="476"/>
        <v>V</v>
      </c>
      <c r="AG4741" t="str">
        <f t="shared" si="476"/>
        <v>P</v>
      </c>
      <c r="AH4741" t="str">
        <f t="shared" si="476"/>
        <v>L</v>
      </c>
      <c r="AI4741" s="9">
        <f t="shared" si="478"/>
        <v>5.3755364806866948E-2</v>
      </c>
      <c r="AJ4741" s="9">
        <f t="shared" si="478"/>
        <v>1.0729613733905579E-4</v>
      </c>
      <c r="AK4741" s="9">
        <f t="shared" si="478"/>
        <v>4.3025751072961367E-2</v>
      </c>
      <c r="AL4741" s="9">
        <f t="shared" si="478"/>
        <v>0.98723175965665233</v>
      </c>
      <c r="AM4741" s="9">
        <f t="shared" si="478"/>
        <v>1.0729613733905579E-4</v>
      </c>
      <c r="AN4741" s="9">
        <f t="shared" si="477"/>
        <v>1.0729613733905579E-4</v>
      </c>
      <c r="AO4741" s="9">
        <f t="shared" si="477"/>
        <v>7.521459227467811E-2</v>
      </c>
      <c r="AP4741" s="9">
        <f t="shared" si="477"/>
        <v>0.24688841201716738</v>
      </c>
      <c r="AQ4741" s="9">
        <f t="shared" si="477"/>
        <v>1.0729613733905579E-4</v>
      </c>
      <c r="AR4741" s="9">
        <f t="shared" si="477"/>
        <v>1.0729613733905579E-4</v>
      </c>
      <c r="AS4741" s="10">
        <f t="shared" si="479"/>
        <v>6.0296574789518128E-25</v>
      </c>
    </row>
    <row r="4742" spans="24:45" x14ac:dyDescent="0.3">
      <c r="X4742" t="s">
        <v>4833</v>
      </c>
      <c r="Y4742" t="str">
        <f t="shared" si="476"/>
        <v>D</v>
      </c>
      <c r="Z4742" t="str">
        <f t="shared" si="476"/>
        <v>H</v>
      </c>
      <c r="AA4742" t="str">
        <f t="shared" si="476"/>
        <v>K</v>
      </c>
      <c r="AB4742" t="str">
        <f t="shared" si="476"/>
        <v>G</v>
      </c>
      <c r="AC4742" t="str">
        <f t="shared" si="476"/>
        <v>R</v>
      </c>
      <c r="AD4742" t="str">
        <f t="shared" si="476"/>
        <v>G</v>
      </c>
      <c r="AE4742" t="str">
        <f t="shared" si="476"/>
        <v>T</v>
      </c>
      <c r="AF4742" t="str">
        <f t="shared" si="476"/>
        <v>T</v>
      </c>
      <c r="AG4742" t="str">
        <f t="shared" si="476"/>
        <v>D</v>
      </c>
      <c r="AH4742" t="str">
        <f t="shared" si="476"/>
        <v>H</v>
      </c>
      <c r="AI4742" s="9">
        <f t="shared" si="478"/>
        <v>0.33272532188841203</v>
      </c>
      <c r="AJ4742" s="9">
        <f t="shared" si="478"/>
        <v>1.0836909871244634E-2</v>
      </c>
      <c r="AK4742" s="9">
        <f t="shared" si="478"/>
        <v>1.0729613733905579E-4</v>
      </c>
      <c r="AL4742" s="9">
        <f t="shared" si="478"/>
        <v>0.98723175965665233</v>
      </c>
      <c r="AM4742" s="9">
        <f t="shared" si="478"/>
        <v>2.1566523605150212E-2</v>
      </c>
      <c r="AN4742" s="9">
        <f t="shared" si="477"/>
        <v>0.18251072961373391</v>
      </c>
      <c r="AO4742" s="9">
        <f t="shared" si="477"/>
        <v>4.3025751072961367E-2</v>
      </c>
      <c r="AP4742" s="9">
        <f t="shared" si="477"/>
        <v>2.1566523605150212E-2</v>
      </c>
      <c r="AQ4742" s="9">
        <f t="shared" si="477"/>
        <v>6.4484978540772522E-2</v>
      </c>
      <c r="AR4742" s="9">
        <f t="shared" si="477"/>
        <v>3.2296137339055793E-2</v>
      </c>
      <c r="AS4742" s="10">
        <f t="shared" si="479"/>
        <v>2.905231978273608E-15</v>
      </c>
    </row>
    <row r="4743" spans="24:45" x14ac:dyDescent="0.3">
      <c r="X4743" t="s">
        <v>4834</v>
      </c>
      <c r="Y4743" t="str">
        <f t="shared" si="476"/>
        <v>K</v>
      </c>
      <c r="Z4743" t="str">
        <f t="shared" si="476"/>
        <v>G</v>
      </c>
      <c r="AA4743" t="str">
        <f t="shared" si="476"/>
        <v>R</v>
      </c>
      <c r="AB4743" t="str">
        <f t="shared" si="476"/>
        <v>G</v>
      </c>
      <c r="AC4743" t="str">
        <f t="shared" si="476"/>
        <v>T</v>
      </c>
      <c r="AD4743" t="str">
        <f t="shared" si="476"/>
        <v>T</v>
      </c>
      <c r="AE4743" t="str">
        <f t="shared" si="476"/>
        <v>D</v>
      </c>
      <c r="AF4743" t="str">
        <f t="shared" si="476"/>
        <v>H</v>
      </c>
      <c r="AG4743" t="str">
        <f t="shared" si="476"/>
        <v>S</v>
      </c>
      <c r="AH4743" t="str">
        <f t="shared" si="476"/>
        <v>G</v>
      </c>
      <c r="AI4743" s="9">
        <f t="shared" si="478"/>
        <v>1.0729613733905579E-4</v>
      </c>
      <c r="AJ4743" s="9">
        <f t="shared" si="478"/>
        <v>0.26834763948497853</v>
      </c>
      <c r="AK4743" s="9">
        <f t="shared" si="478"/>
        <v>1.0729613733905579E-4</v>
      </c>
      <c r="AL4743" s="9">
        <f t="shared" si="478"/>
        <v>0.98723175965665233</v>
      </c>
      <c r="AM4743" s="9">
        <f t="shared" si="478"/>
        <v>2.1566523605150212E-2</v>
      </c>
      <c r="AN4743" s="9">
        <f t="shared" si="477"/>
        <v>6.4484978540772522E-2</v>
      </c>
      <c r="AO4743" s="9">
        <f t="shared" si="477"/>
        <v>1.0729613733905579E-4</v>
      </c>
      <c r="AP4743" s="9">
        <f t="shared" si="477"/>
        <v>1.0729613733905579E-4</v>
      </c>
      <c r="AQ4743" s="9">
        <f t="shared" si="477"/>
        <v>0.26834763948497853</v>
      </c>
      <c r="AR4743" s="9">
        <f t="shared" si="477"/>
        <v>1.0729613733905579E-4</v>
      </c>
      <c r="AS4743" s="10">
        <f t="shared" si="479"/>
        <v>1.4059627679315929E-24</v>
      </c>
    </row>
    <row r="4744" spans="24:45" x14ac:dyDescent="0.3">
      <c r="X4744" t="s">
        <v>4835</v>
      </c>
      <c r="Y4744" t="str">
        <f t="shared" si="476"/>
        <v>D</v>
      </c>
      <c r="Z4744" t="str">
        <f t="shared" si="476"/>
        <v>H</v>
      </c>
      <c r="AA4744" t="str">
        <f t="shared" si="476"/>
        <v>S</v>
      </c>
      <c r="AB4744" t="str">
        <f t="shared" si="476"/>
        <v>G</v>
      </c>
      <c r="AC4744" t="str">
        <f t="shared" si="476"/>
        <v>F</v>
      </c>
      <c r="AD4744" t="str">
        <f t="shared" si="476"/>
        <v>L</v>
      </c>
      <c r="AE4744" t="str">
        <f t="shared" si="476"/>
        <v>S</v>
      </c>
      <c r="AF4744" t="str">
        <f t="shared" si="476"/>
        <v>K</v>
      </c>
      <c r="AG4744" t="str">
        <f t="shared" si="476"/>
        <v>M</v>
      </c>
      <c r="AH4744" t="str">
        <f t="shared" si="476"/>
        <v>K</v>
      </c>
      <c r="AI4744" s="9">
        <f t="shared" si="478"/>
        <v>0.33272532188841203</v>
      </c>
      <c r="AJ4744" s="9">
        <f t="shared" si="478"/>
        <v>1.0836909871244634E-2</v>
      </c>
      <c r="AK4744" s="9">
        <f t="shared" si="478"/>
        <v>1.0836909871244634E-2</v>
      </c>
      <c r="AL4744" s="9">
        <f t="shared" si="478"/>
        <v>0.98723175965665233</v>
      </c>
      <c r="AM4744" s="9">
        <f t="shared" si="478"/>
        <v>1.0729613733905579E-4</v>
      </c>
      <c r="AN4744" s="9">
        <f t="shared" si="477"/>
        <v>1.0729613733905579E-4</v>
      </c>
      <c r="AO4744" s="9">
        <f t="shared" si="477"/>
        <v>3.2296137339055793E-2</v>
      </c>
      <c r="AP4744" s="9">
        <f t="shared" si="477"/>
        <v>1.0729613733905579E-4</v>
      </c>
      <c r="AQ4744" s="9">
        <f t="shared" si="477"/>
        <v>1.0729613733905579E-4</v>
      </c>
      <c r="AR4744" s="9">
        <f t="shared" si="477"/>
        <v>3.2296137339055793E-2</v>
      </c>
      <c r="AS4744" s="10">
        <f t="shared" si="479"/>
        <v>5.3327768639771982E-24</v>
      </c>
    </row>
    <row r="4745" spans="24:45" x14ac:dyDescent="0.3">
      <c r="X4745" t="s">
        <v>4836</v>
      </c>
      <c r="Y4745" t="str">
        <f t="shared" si="476"/>
        <v>K</v>
      </c>
      <c r="Z4745" t="str">
        <f t="shared" si="476"/>
        <v>M</v>
      </c>
      <c r="AA4745" t="str">
        <f t="shared" si="476"/>
        <v>K</v>
      </c>
      <c r="AB4745" t="str">
        <f t="shared" si="476"/>
        <v>G</v>
      </c>
      <c r="AC4745" t="str">
        <f t="shared" si="476"/>
        <v>K</v>
      </c>
      <c r="AD4745" t="str">
        <f t="shared" si="476"/>
        <v>S</v>
      </c>
      <c r="AE4745" t="str">
        <f t="shared" si="476"/>
        <v>V</v>
      </c>
      <c r="AF4745" t="str">
        <f t="shared" si="476"/>
        <v>L</v>
      </c>
      <c r="AG4745" t="str">
        <f t="shared" si="476"/>
        <v>V</v>
      </c>
      <c r="AH4745" t="str">
        <f t="shared" si="476"/>
        <v>I</v>
      </c>
      <c r="AI4745" s="9">
        <f t="shared" si="478"/>
        <v>1.0729613733905579E-4</v>
      </c>
      <c r="AJ4745" s="9">
        <f t="shared" si="478"/>
        <v>2.1566523605150212E-2</v>
      </c>
      <c r="AK4745" s="9">
        <f t="shared" si="478"/>
        <v>1.0729613733905579E-4</v>
      </c>
      <c r="AL4745" s="9">
        <f t="shared" si="478"/>
        <v>0.98723175965665233</v>
      </c>
      <c r="AM4745" s="9">
        <f t="shared" si="478"/>
        <v>1.0729613733905579E-4</v>
      </c>
      <c r="AN4745" s="9">
        <f t="shared" si="477"/>
        <v>1.0729613733905579E-4</v>
      </c>
      <c r="AO4745" s="9">
        <f t="shared" si="477"/>
        <v>7.521459227467811E-2</v>
      </c>
      <c r="AP4745" s="9">
        <f t="shared" si="477"/>
        <v>1.0729613733905579E-4</v>
      </c>
      <c r="AQ4745" s="9">
        <f t="shared" si="477"/>
        <v>1.0729613733905579E-4</v>
      </c>
      <c r="AR4745" s="9">
        <f t="shared" si="477"/>
        <v>1.0729613733905579E-4</v>
      </c>
      <c r="AS4745" s="10">
        <f t="shared" si="479"/>
        <v>2.62174218762319E-31</v>
      </c>
    </row>
    <row r="4746" spans="24:45" x14ac:dyDescent="0.3">
      <c r="X4746" t="s">
        <v>4837</v>
      </c>
      <c r="Y4746" t="str">
        <f t="shared" si="476"/>
        <v>E</v>
      </c>
      <c r="Z4746" t="str">
        <f t="shared" si="476"/>
        <v>F</v>
      </c>
      <c r="AA4746" t="str">
        <f t="shared" si="476"/>
        <v>M</v>
      </c>
      <c r="AB4746" t="str">
        <f t="shared" si="476"/>
        <v>G</v>
      </c>
      <c r="AC4746" t="str">
        <f t="shared" si="476"/>
        <v>P</v>
      </c>
      <c r="AD4746" t="str">
        <f t="shared" si="476"/>
        <v>L</v>
      </c>
      <c r="AE4746" t="str">
        <f t="shared" si="476"/>
        <v>P</v>
      </c>
      <c r="AF4746" t="str">
        <f t="shared" si="476"/>
        <v>T</v>
      </c>
      <c r="AG4746" t="str">
        <f t="shared" si="476"/>
        <v>S</v>
      </c>
      <c r="AH4746" t="str">
        <f t="shared" si="476"/>
        <v>T</v>
      </c>
      <c r="AI4746" s="9">
        <f t="shared" si="478"/>
        <v>6.4484978540772522E-2</v>
      </c>
      <c r="AJ4746" s="9">
        <f t="shared" si="478"/>
        <v>1.0836909871244634E-2</v>
      </c>
      <c r="AK4746" s="9">
        <f t="shared" si="478"/>
        <v>1.0729613733905579E-4</v>
      </c>
      <c r="AL4746" s="9">
        <f t="shared" si="478"/>
        <v>0.98723175965665233</v>
      </c>
      <c r="AM4746" s="9">
        <f t="shared" si="478"/>
        <v>1.0729613733905579E-4</v>
      </c>
      <c r="AN4746" s="9">
        <f t="shared" si="477"/>
        <v>1.0729613733905579E-4</v>
      </c>
      <c r="AO4746" s="9">
        <f t="shared" si="477"/>
        <v>0.35418454935622312</v>
      </c>
      <c r="AP4746" s="9">
        <f t="shared" si="477"/>
        <v>2.1566523605150212E-2</v>
      </c>
      <c r="AQ4746" s="9">
        <f t="shared" si="477"/>
        <v>0.26834763948497853</v>
      </c>
      <c r="AR4746" s="9">
        <f t="shared" si="477"/>
        <v>0.3863733905579399</v>
      </c>
      <c r="AS4746" s="10">
        <f t="shared" si="479"/>
        <v>6.7491665871290307E-19</v>
      </c>
    </row>
    <row r="4747" spans="24:45" x14ac:dyDescent="0.3">
      <c r="X4747" t="s">
        <v>4838</v>
      </c>
      <c r="Y4747" t="str">
        <f t="shared" si="476"/>
        <v>V</v>
      </c>
      <c r="Z4747" t="str">
        <f t="shared" si="476"/>
        <v>I</v>
      </c>
      <c r="AA4747" t="str">
        <f t="shared" si="476"/>
        <v>R</v>
      </c>
      <c r="AB4747" t="str">
        <f t="shared" si="476"/>
        <v>G</v>
      </c>
      <c r="AC4747" t="str">
        <f t="shared" si="476"/>
        <v>D</v>
      </c>
      <c r="AD4747" t="str">
        <f t="shared" si="476"/>
        <v>I</v>
      </c>
      <c r="AE4747" t="str">
        <f t="shared" si="476"/>
        <v>S</v>
      </c>
      <c r="AF4747" t="str">
        <f t="shared" si="476"/>
        <v>K</v>
      </c>
      <c r="AG4747" t="str">
        <f t="shared" si="476"/>
        <v>S</v>
      </c>
      <c r="AH4747" t="str">
        <f t="shared" si="476"/>
        <v>D</v>
      </c>
      <c r="AI4747" s="9">
        <f t="shared" si="478"/>
        <v>1.0729613733905579E-4</v>
      </c>
      <c r="AJ4747" s="9">
        <f t="shared" si="478"/>
        <v>1.0729613733905579E-4</v>
      </c>
      <c r="AK4747" s="9">
        <f t="shared" si="478"/>
        <v>1.0729613733905579E-4</v>
      </c>
      <c r="AL4747" s="9">
        <f t="shared" si="478"/>
        <v>0.98723175965665233</v>
      </c>
      <c r="AM4747" s="9">
        <f t="shared" si="478"/>
        <v>1.0729613733905579E-4</v>
      </c>
      <c r="AN4747" s="9">
        <f t="shared" si="477"/>
        <v>1.0729613733905579E-4</v>
      </c>
      <c r="AO4747" s="9">
        <f t="shared" si="477"/>
        <v>3.2296137339055793E-2</v>
      </c>
      <c r="AP4747" s="9">
        <f t="shared" si="477"/>
        <v>1.0729613733905579E-4</v>
      </c>
      <c r="AQ4747" s="9">
        <f t="shared" si="477"/>
        <v>0.26834763948497853</v>
      </c>
      <c r="AR4747" s="9">
        <f t="shared" si="477"/>
        <v>1.0836909871244634E-2</v>
      </c>
      <c r="AS4747" s="10">
        <f t="shared" si="479"/>
        <v>1.4147427214787504E-28</v>
      </c>
    </row>
    <row r="4748" spans="24:45" x14ac:dyDescent="0.3">
      <c r="X4748" t="s">
        <v>4839</v>
      </c>
      <c r="Y4748" t="str">
        <f t="shared" si="476"/>
        <v>E</v>
      </c>
      <c r="Z4748" t="str">
        <f t="shared" si="476"/>
        <v>P</v>
      </c>
      <c r="AA4748" t="str">
        <f t="shared" si="476"/>
        <v>E</v>
      </c>
      <c r="AB4748" t="str">
        <f t="shared" si="476"/>
        <v>G</v>
      </c>
      <c r="AC4748" t="str">
        <f t="shared" si="476"/>
        <v>D</v>
      </c>
      <c r="AD4748" t="str">
        <f t="shared" si="476"/>
        <v>L</v>
      </c>
      <c r="AE4748" t="str">
        <f t="shared" si="476"/>
        <v>K</v>
      </c>
      <c r="AF4748" t="str">
        <f t="shared" si="476"/>
        <v>L</v>
      </c>
      <c r="AG4748" t="str">
        <f t="shared" si="476"/>
        <v>A</v>
      </c>
      <c r="AH4748" t="str">
        <f t="shared" si="476"/>
        <v>A</v>
      </c>
      <c r="AI4748" s="9">
        <f t="shared" si="478"/>
        <v>6.4484978540772522E-2</v>
      </c>
      <c r="AJ4748" s="9">
        <f t="shared" si="478"/>
        <v>4.3025751072961367E-2</v>
      </c>
      <c r="AK4748" s="9">
        <f t="shared" si="478"/>
        <v>1.0836909871244634E-2</v>
      </c>
      <c r="AL4748" s="9">
        <f t="shared" si="478"/>
        <v>0.98723175965665233</v>
      </c>
      <c r="AM4748" s="9">
        <f t="shared" si="478"/>
        <v>1.0729613733905579E-4</v>
      </c>
      <c r="AN4748" s="9">
        <f t="shared" si="477"/>
        <v>1.0729613733905579E-4</v>
      </c>
      <c r="AO4748" s="9">
        <f t="shared" si="477"/>
        <v>1.0729613733905579E-4</v>
      </c>
      <c r="AP4748" s="9">
        <f t="shared" si="477"/>
        <v>1.0729613733905579E-4</v>
      </c>
      <c r="AQ4748" s="9">
        <f t="shared" si="477"/>
        <v>1.0729613733905579E-4</v>
      </c>
      <c r="AR4748" s="9">
        <f t="shared" si="477"/>
        <v>2.1566523605150212E-2</v>
      </c>
      <c r="AS4748" s="10">
        <f t="shared" si="479"/>
        <v>9.1035793701707559E-27</v>
      </c>
    </row>
    <row r="4749" spans="24:45" x14ac:dyDescent="0.3">
      <c r="X4749" t="s">
        <v>4840</v>
      </c>
      <c r="Y4749" t="str">
        <f t="shared" si="476"/>
        <v>S</v>
      </c>
      <c r="Z4749" t="str">
        <f t="shared" si="476"/>
        <v>L</v>
      </c>
      <c r="AA4749" t="str">
        <f t="shared" si="476"/>
        <v>A</v>
      </c>
      <c r="AB4749" t="str">
        <f t="shared" si="476"/>
        <v>G</v>
      </c>
      <c r="AC4749" t="str">
        <f t="shared" si="476"/>
        <v>R</v>
      </c>
      <c r="AD4749" t="str">
        <f t="shared" si="476"/>
        <v>S</v>
      </c>
      <c r="AE4749" t="str">
        <f t="shared" si="476"/>
        <v>G</v>
      </c>
      <c r="AF4749" t="str">
        <f t="shared" si="476"/>
        <v>Y</v>
      </c>
      <c r="AG4749" t="str">
        <f t="shared" si="476"/>
        <v>S</v>
      </c>
      <c r="AH4749" t="str">
        <f t="shared" si="476"/>
        <v>V</v>
      </c>
      <c r="AI4749" s="9">
        <f t="shared" si="478"/>
        <v>2.1566523605150212E-2</v>
      </c>
      <c r="AJ4749" s="9">
        <f t="shared" si="478"/>
        <v>1.0729613733905579E-4</v>
      </c>
      <c r="AK4749" s="9">
        <f t="shared" si="478"/>
        <v>0.55804721030042914</v>
      </c>
      <c r="AL4749" s="9">
        <f t="shared" si="478"/>
        <v>0.98723175965665233</v>
      </c>
      <c r="AM4749" s="9">
        <f t="shared" si="478"/>
        <v>2.1566523605150212E-2</v>
      </c>
      <c r="AN4749" s="9">
        <f t="shared" si="477"/>
        <v>1.0729613733905579E-4</v>
      </c>
      <c r="AO4749" s="9">
        <f t="shared" si="477"/>
        <v>1.0729613733905579E-4</v>
      </c>
      <c r="AP4749" s="9">
        <f t="shared" si="477"/>
        <v>1.0729613733905579E-4</v>
      </c>
      <c r="AQ4749" s="9">
        <f t="shared" si="477"/>
        <v>0.26834763948497853</v>
      </c>
      <c r="AR4749" s="9">
        <f t="shared" si="477"/>
        <v>1.0729613733905579E-4</v>
      </c>
      <c r="AS4749" s="10">
        <f t="shared" si="479"/>
        <v>9.7784173090062192E-25</v>
      </c>
    </row>
    <row r="4750" spans="24:45" x14ac:dyDescent="0.3">
      <c r="X4750" t="s">
        <v>4841</v>
      </c>
      <c r="Y4750" t="str">
        <f t="shared" si="476"/>
        <v>G</v>
      </c>
      <c r="Z4750" t="str">
        <f t="shared" si="476"/>
        <v>R</v>
      </c>
      <c r="AA4750" t="str">
        <f t="shared" si="476"/>
        <v>S</v>
      </c>
      <c r="AB4750" t="str">
        <f t="shared" si="476"/>
        <v>G</v>
      </c>
      <c r="AC4750" t="str">
        <f t="shared" si="476"/>
        <v>Y</v>
      </c>
      <c r="AD4750" t="str">
        <f t="shared" si="476"/>
        <v>S</v>
      </c>
      <c r="AE4750" t="str">
        <f t="shared" si="476"/>
        <v>V</v>
      </c>
      <c r="AF4750" t="str">
        <f t="shared" si="476"/>
        <v>N</v>
      </c>
      <c r="AG4750" t="str">
        <f t="shared" si="476"/>
        <v>E</v>
      </c>
      <c r="AH4750" t="str">
        <f t="shared" si="476"/>
        <v>G</v>
      </c>
      <c r="AI4750" s="9">
        <f t="shared" si="478"/>
        <v>4.3025751072961367E-2</v>
      </c>
      <c r="AJ4750" s="9">
        <f t="shared" si="478"/>
        <v>0.26834763948497853</v>
      </c>
      <c r="AK4750" s="9">
        <f t="shared" si="478"/>
        <v>1.0836909871244634E-2</v>
      </c>
      <c r="AL4750" s="9">
        <f t="shared" si="478"/>
        <v>0.98723175965665233</v>
      </c>
      <c r="AM4750" s="9">
        <f t="shared" si="478"/>
        <v>1.0729613733905579E-4</v>
      </c>
      <c r="AN4750" s="9">
        <f t="shared" si="477"/>
        <v>1.0729613733905579E-4</v>
      </c>
      <c r="AO4750" s="9">
        <f t="shared" si="477"/>
        <v>7.521459227467811E-2</v>
      </c>
      <c r="AP4750" s="9">
        <f t="shared" si="477"/>
        <v>1.0836909871244634E-2</v>
      </c>
      <c r="AQ4750" s="9">
        <f t="shared" si="477"/>
        <v>0.2790772532188841</v>
      </c>
      <c r="AR4750" s="9">
        <f t="shared" si="477"/>
        <v>1.0729613733905579E-4</v>
      </c>
      <c r="AS4750" s="10">
        <f t="shared" si="479"/>
        <v>3.4708439589310078E-20</v>
      </c>
    </row>
    <row r="4751" spans="24:45" x14ac:dyDescent="0.3">
      <c r="X4751" t="s">
        <v>4842</v>
      </c>
      <c r="Y4751" t="str">
        <f t="shared" si="476"/>
        <v>P</v>
      </c>
      <c r="Z4751" t="str">
        <f t="shared" si="476"/>
        <v>S</v>
      </c>
      <c r="AA4751" t="str">
        <f t="shared" si="476"/>
        <v>V</v>
      </c>
      <c r="AB4751" t="str">
        <f t="shared" si="476"/>
        <v>G</v>
      </c>
      <c r="AC4751" t="str">
        <f t="shared" si="476"/>
        <v>S</v>
      </c>
      <c r="AD4751" t="str">
        <f t="shared" si="476"/>
        <v>L</v>
      </c>
      <c r="AE4751" t="str">
        <f t="shared" si="476"/>
        <v>L</v>
      </c>
      <c r="AF4751" t="str">
        <f t="shared" si="476"/>
        <v>S</v>
      </c>
      <c r="AG4751" t="str">
        <f t="shared" si="476"/>
        <v>L</v>
      </c>
      <c r="AH4751" t="str">
        <f t="shared" si="476"/>
        <v>G</v>
      </c>
      <c r="AI4751" s="9">
        <f t="shared" si="478"/>
        <v>4.3025751072961367E-2</v>
      </c>
      <c r="AJ4751" s="9">
        <f t="shared" si="478"/>
        <v>1.0729613733905579E-4</v>
      </c>
      <c r="AK4751" s="9">
        <f t="shared" si="478"/>
        <v>0.24688841201716738</v>
      </c>
      <c r="AL4751" s="9">
        <f t="shared" si="478"/>
        <v>0.98723175965665233</v>
      </c>
      <c r="AM4751" s="9">
        <f t="shared" si="478"/>
        <v>8.5944206008583685E-2</v>
      </c>
      <c r="AN4751" s="9">
        <f t="shared" si="477"/>
        <v>1.0729613733905579E-4</v>
      </c>
      <c r="AO4751" s="9">
        <f t="shared" si="477"/>
        <v>0.12886266094420601</v>
      </c>
      <c r="AP4751" s="9">
        <f t="shared" si="477"/>
        <v>0.18251072961373391</v>
      </c>
      <c r="AQ4751" s="9">
        <f t="shared" si="477"/>
        <v>1.0836909871244634E-2</v>
      </c>
      <c r="AR4751" s="9">
        <f t="shared" si="477"/>
        <v>1.0729613733905579E-4</v>
      </c>
      <c r="AS4751" s="10">
        <f t="shared" si="479"/>
        <v>2.8375146295996076E-19</v>
      </c>
    </row>
    <row r="4752" spans="24:45" x14ac:dyDescent="0.3">
      <c r="X4752" t="s">
        <v>4843</v>
      </c>
      <c r="Y4752" t="str">
        <f t="shared" si="476"/>
        <v>L</v>
      </c>
      <c r="Z4752" t="str">
        <f t="shared" si="476"/>
        <v>S</v>
      </c>
      <c r="AA4752" t="str">
        <f t="shared" si="476"/>
        <v>L</v>
      </c>
      <c r="AB4752" t="str">
        <f t="shared" si="476"/>
        <v>G</v>
      </c>
      <c r="AC4752" t="str">
        <f t="shared" si="476"/>
        <v>G</v>
      </c>
      <c r="AD4752" t="str">
        <f t="shared" si="476"/>
        <v>V</v>
      </c>
      <c r="AE4752" t="str">
        <f t="shared" si="476"/>
        <v>S</v>
      </c>
      <c r="AF4752" t="str">
        <f t="shared" si="476"/>
        <v>S</v>
      </c>
      <c r="AG4752" t="str">
        <f t="shared" si="476"/>
        <v>S</v>
      </c>
      <c r="AH4752" t="str">
        <f t="shared" si="476"/>
        <v>S</v>
      </c>
      <c r="AI4752" s="9">
        <f t="shared" si="478"/>
        <v>4.3025751072961367E-2</v>
      </c>
      <c r="AJ4752" s="9">
        <f t="shared" si="478"/>
        <v>1.0729613733905579E-4</v>
      </c>
      <c r="AK4752" s="9">
        <f t="shared" si="478"/>
        <v>1.0836909871244634E-2</v>
      </c>
      <c r="AL4752" s="9">
        <f t="shared" si="478"/>
        <v>0.98723175965665233</v>
      </c>
      <c r="AM4752" s="9">
        <f t="shared" si="478"/>
        <v>0.13959227467811158</v>
      </c>
      <c r="AN4752" s="9">
        <f t="shared" si="477"/>
        <v>1.0729613733905579E-4</v>
      </c>
      <c r="AO4752" s="9">
        <f t="shared" si="477"/>
        <v>3.2296137339055793E-2</v>
      </c>
      <c r="AP4752" s="9">
        <f t="shared" si="477"/>
        <v>0.18251072961373391</v>
      </c>
      <c r="AQ4752" s="9">
        <f t="shared" si="477"/>
        <v>0.26834763948497853</v>
      </c>
      <c r="AR4752" s="9">
        <f t="shared" si="477"/>
        <v>0.24688841201716738</v>
      </c>
      <c r="AS4752" s="10">
        <f t="shared" si="479"/>
        <v>2.8888172566671507E-16</v>
      </c>
    </row>
    <row r="4753" spans="24:45" x14ac:dyDescent="0.3">
      <c r="X4753" t="s">
        <v>4844</v>
      </c>
      <c r="Y4753" t="str">
        <f t="shared" si="476"/>
        <v>S</v>
      </c>
      <c r="Z4753" t="str">
        <f t="shared" si="476"/>
        <v>L</v>
      </c>
      <c r="AA4753" t="str">
        <f t="shared" si="476"/>
        <v>G</v>
      </c>
      <c r="AB4753" t="str">
        <f t="shared" si="476"/>
        <v>G</v>
      </c>
      <c r="AC4753" t="str">
        <f t="shared" si="476"/>
        <v>V</v>
      </c>
      <c r="AD4753" t="str">
        <f t="shared" si="476"/>
        <v>S</v>
      </c>
      <c r="AE4753" t="str">
        <f t="shared" si="476"/>
        <v>S</v>
      </c>
      <c r="AF4753" t="str">
        <f t="shared" si="476"/>
        <v>S</v>
      </c>
      <c r="AG4753" t="str">
        <f t="shared" si="476"/>
        <v>S</v>
      </c>
      <c r="AH4753" t="str">
        <f t="shared" si="476"/>
        <v>A</v>
      </c>
      <c r="AI4753" s="9">
        <f t="shared" si="478"/>
        <v>2.1566523605150212E-2</v>
      </c>
      <c r="AJ4753" s="9">
        <f t="shared" si="478"/>
        <v>1.0729613733905579E-4</v>
      </c>
      <c r="AK4753" s="9">
        <f t="shared" si="478"/>
        <v>1.0729613733905579E-4</v>
      </c>
      <c r="AL4753" s="9">
        <f t="shared" si="478"/>
        <v>0.98723175965665233</v>
      </c>
      <c r="AM4753" s="9">
        <f t="shared" si="478"/>
        <v>1.0729613733905579E-4</v>
      </c>
      <c r="AN4753" s="9">
        <f t="shared" si="477"/>
        <v>1.0729613733905579E-4</v>
      </c>
      <c r="AO4753" s="9">
        <f t="shared" si="477"/>
        <v>3.2296137339055793E-2</v>
      </c>
      <c r="AP4753" s="9">
        <f t="shared" si="477"/>
        <v>0.18251072961373391</v>
      </c>
      <c r="AQ4753" s="9">
        <f t="shared" si="477"/>
        <v>0.26834763948497853</v>
      </c>
      <c r="AR4753" s="9">
        <f t="shared" si="477"/>
        <v>2.1566523605150212E-2</v>
      </c>
      <c r="AS4753" s="10">
        <f t="shared" si="479"/>
        <v>9.6261477420274816E-23</v>
      </c>
    </row>
    <row r="4754" spans="24:45" x14ac:dyDescent="0.3">
      <c r="X4754" t="s">
        <v>4845</v>
      </c>
      <c r="Y4754" t="str">
        <f t="shared" si="476"/>
        <v>S</v>
      </c>
      <c r="Z4754" t="str">
        <f t="shared" si="476"/>
        <v>A</v>
      </c>
      <c r="AA4754" t="str">
        <f t="shared" si="476"/>
        <v>P</v>
      </c>
      <c r="AB4754" t="str">
        <f t="shared" si="476"/>
        <v>G</v>
      </c>
      <c r="AC4754" t="str">
        <f t="shared" si="476"/>
        <v>L</v>
      </c>
      <c r="AD4754" t="str">
        <f t="shared" si="476"/>
        <v>D</v>
      </c>
      <c r="AE4754" t="str">
        <f t="shared" si="476"/>
        <v>V</v>
      </c>
      <c r="AF4754" t="str">
        <f t="shared" si="476"/>
        <v>Q</v>
      </c>
      <c r="AG4754" t="str">
        <f t="shared" si="476"/>
        <v>L</v>
      </c>
      <c r="AH4754" t="str">
        <f t="shared" si="476"/>
        <v>S</v>
      </c>
      <c r="AI4754" s="9">
        <f t="shared" si="478"/>
        <v>2.1566523605150212E-2</v>
      </c>
      <c r="AJ4754" s="9">
        <f t="shared" si="478"/>
        <v>3.2296137339055793E-2</v>
      </c>
      <c r="AK4754" s="9">
        <f t="shared" si="478"/>
        <v>4.3025751072961367E-2</v>
      </c>
      <c r="AL4754" s="9">
        <f t="shared" si="478"/>
        <v>0.98723175965665233</v>
      </c>
      <c r="AM4754" s="9">
        <f t="shared" si="478"/>
        <v>1.0729613733905579E-4</v>
      </c>
      <c r="AN4754" s="9">
        <f t="shared" si="477"/>
        <v>1.0729613733905579E-4</v>
      </c>
      <c r="AO4754" s="9">
        <f t="shared" si="477"/>
        <v>7.521459227467811E-2</v>
      </c>
      <c r="AP4754" s="9">
        <f t="shared" si="477"/>
        <v>1.0729613733905579E-4</v>
      </c>
      <c r="AQ4754" s="9">
        <f t="shared" si="477"/>
        <v>1.0836909871244634E-2</v>
      </c>
      <c r="AR4754" s="9">
        <f t="shared" si="477"/>
        <v>0.24688841201716738</v>
      </c>
      <c r="AS4754" s="10">
        <f t="shared" si="479"/>
        <v>7.3542576887306232E-21</v>
      </c>
    </row>
    <row r="4755" spans="24:45" x14ac:dyDescent="0.3">
      <c r="X4755" t="s">
        <v>4846</v>
      </c>
      <c r="Y4755" t="str">
        <f t="shared" si="476"/>
        <v>S</v>
      </c>
      <c r="Z4755" t="str">
        <f t="shared" si="476"/>
        <v>A</v>
      </c>
      <c r="AA4755" t="str">
        <f t="shared" si="476"/>
        <v>S</v>
      </c>
      <c r="AB4755" t="str">
        <f t="shared" si="476"/>
        <v>G</v>
      </c>
      <c r="AC4755" t="str">
        <f t="shared" si="476"/>
        <v>F</v>
      </c>
      <c r="AD4755" t="str">
        <f t="shared" si="476"/>
        <v>E</v>
      </c>
      <c r="AE4755" t="str">
        <f t="shared" si="476"/>
        <v>V</v>
      </c>
      <c r="AF4755" t="str">
        <f t="shared" si="476"/>
        <v>K</v>
      </c>
      <c r="AG4755" t="str">
        <f t="shared" si="476"/>
        <v>I</v>
      </c>
      <c r="AH4755" t="str">
        <f t="shared" si="476"/>
        <v>P</v>
      </c>
      <c r="AI4755" s="9">
        <f t="shared" si="478"/>
        <v>2.1566523605150212E-2</v>
      </c>
      <c r="AJ4755" s="9">
        <f t="shared" si="478"/>
        <v>3.2296137339055793E-2</v>
      </c>
      <c r="AK4755" s="9">
        <f t="shared" si="478"/>
        <v>1.0836909871244634E-2</v>
      </c>
      <c r="AL4755" s="9">
        <f t="shared" si="478"/>
        <v>0.98723175965665233</v>
      </c>
      <c r="AM4755" s="9">
        <f t="shared" si="478"/>
        <v>1.0729613733905579E-4</v>
      </c>
      <c r="AN4755" s="9">
        <f t="shared" si="477"/>
        <v>1.0729613733905579E-4</v>
      </c>
      <c r="AO4755" s="9">
        <f t="shared" si="477"/>
        <v>7.521459227467811E-2</v>
      </c>
      <c r="AP4755" s="9">
        <f t="shared" si="477"/>
        <v>1.0729613733905579E-4</v>
      </c>
      <c r="AQ4755" s="9">
        <f t="shared" si="477"/>
        <v>1.0729613733905579E-4</v>
      </c>
      <c r="AR4755" s="9">
        <f t="shared" si="477"/>
        <v>1.0729613733905579E-4</v>
      </c>
      <c r="AS4755" s="10">
        <f t="shared" si="479"/>
        <v>7.9703584245932591E-27</v>
      </c>
    </row>
    <row r="4756" spans="24:45" x14ac:dyDescent="0.3">
      <c r="X4756" t="s">
        <v>4847</v>
      </c>
      <c r="Y4756" t="str">
        <f t="shared" si="476"/>
        <v>S</v>
      </c>
      <c r="Z4756" t="str">
        <f t="shared" si="476"/>
        <v>E</v>
      </c>
      <c r="AA4756" t="str">
        <f t="shared" si="476"/>
        <v>T</v>
      </c>
      <c r="AB4756" t="str">
        <f t="shared" si="476"/>
        <v>G</v>
      </c>
      <c r="AC4756" t="str">
        <f t="shared" si="476"/>
        <v>Q</v>
      </c>
      <c r="AD4756" t="str">
        <f t="shared" si="476"/>
        <v>S</v>
      </c>
      <c r="AE4756" t="str">
        <f t="shared" si="476"/>
        <v>H</v>
      </c>
      <c r="AF4756" t="str">
        <f t="shared" si="476"/>
        <v>L</v>
      </c>
      <c r="AG4756" t="str">
        <f t="shared" si="476"/>
        <v>Q</v>
      </c>
      <c r="AH4756" t="str">
        <f t="shared" si="476"/>
        <v>Q</v>
      </c>
      <c r="AI4756" s="9">
        <f t="shared" si="478"/>
        <v>2.1566523605150212E-2</v>
      </c>
      <c r="AJ4756" s="9">
        <f t="shared" si="478"/>
        <v>0.13959227467811158</v>
      </c>
      <c r="AK4756" s="9">
        <f t="shared" si="478"/>
        <v>3.2296137339055793E-2</v>
      </c>
      <c r="AL4756" s="9">
        <f t="shared" si="478"/>
        <v>0.98723175965665233</v>
      </c>
      <c r="AM4756" s="9">
        <f t="shared" si="478"/>
        <v>1.0729613733905579E-4</v>
      </c>
      <c r="AN4756" s="9">
        <f t="shared" si="477"/>
        <v>1.0729613733905579E-4</v>
      </c>
      <c r="AO4756" s="9">
        <f t="shared" si="477"/>
        <v>1.0729613733905579E-4</v>
      </c>
      <c r="AP4756" s="9">
        <f t="shared" si="477"/>
        <v>1.0729613733905579E-4</v>
      </c>
      <c r="AQ4756" s="9">
        <f t="shared" si="477"/>
        <v>1.0729613733905579E-4</v>
      </c>
      <c r="AR4756" s="9">
        <f t="shared" si="477"/>
        <v>1.0729613733905579E-4</v>
      </c>
      <c r="AS4756" s="10">
        <f t="shared" si="479"/>
        <v>1.4645889620762174E-28</v>
      </c>
    </row>
    <row r="4757" spans="24:45" x14ac:dyDescent="0.3">
      <c r="X4757" t="s">
        <v>4848</v>
      </c>
      <c r="Y4757" t="str">
        <f t="shared" si="476"/>
        <v>L</v>
      </c>
      <c r="Z4757" t="str">
        <f t="shared" si="476"/>
        <v>I</v>
      </c>
      <c r="AA4757" t="str">
        <f t="shared" si="476"/>
        <v>S</v>
      </c>
      <c r="AB4757" t="str">
        <f t="shared" si="476"/>
        <v>G</v>
      </c>
      <c r="AC4757" t="str">
        <f t="shared" si="476"/>
        <v>L</v>
      </c>
      <c r="AD4757" t="str">
        <f t="shared" si="476"/>
        <v>G</v>
      </c>
      <c r="AE4757" t="str">
        <f t="shared" si="476"/>
        <v>T</v>
      </c>
      <c r="AF4757" t="str">
        <f t="shared" si="476"/>
        <v>Y</v>
      </c>
      <c r="AG4757" t="str">
        <f t="shared" si="476"/>
        <v>L</v>
      </c>
      <c r="AH4757" t="str">
        <f t="shared" si="476"/>
        <v>S</v>
      </c>
      <c r="AI4757" s="9">
        <f t="shared" si="478"/>
        <v>4.3025751072961367E-2</v>
      </c>
      <c r="AJ4757" s="9">
        <f t="shared" si="478"/>
        <v>1.0729613733905579E-4</v>
      </c>
      <c r="AK4757" s="9">
        <f t="shared" si="478"/>
        <v>1.0836909871244634E-2</v>
      </c>
      <c r="AL4757" s="9">
        <f t="shared" si="478"/>
        <v>0.98723175965665233</v>
      </c>
      <c r="AM4757" s="9">
        <f t="shared" si="478"/>
        <v>1.0729613733905579E-4</v>
      </c>
      <c r="AN4757" s="9">
        <f t="shared" si="477"/>
        <v>0.18251072961373391</v>
      </c>
      <c r="AO4757" s="9">
        <f t="shared" si="477"/>
        <v>4.3025751072961367E-2</v>
      </c>
      <c r="AP4757" s="9">
        <f t="shared" si="477"/>
        <v>1.0729613733905579E-4</v>
      </c>
      <c r="AQ4757" s="9">
        <f t="shared" si="477"/>
        <v>1.0836909871244634E-2</v>
      </c>
      <c r="AR4757" s="9">
        <f t="shared" si="477"/>
        <v>0.24688841201716738</v>
      </c>
      <c r="AS4757" s="10">
        <f t="shared" si="479"/>
        <v>1.194616014052103E-20</v>
      </c>
    </row>
    <row r="4758" spans="24:45" x14ac:dyDescent="0.3">
      <c r="X4758" t="s">
        <v>4849</v>
      </c>
      <c r="Y4758" t="str">
        <f t="shared" si="476"/>
        <v>S</v>
      </c>
      <c r="Z4758" t="str">
        <f t="shared" si="476"/>
        <v>G</v>
      </c>
      <c r="AA4758" t="str">
        <f t="shared" si="476"/>
        <v>L</v>
      </c>
      <c r="AB4758" t="str">
        <f t="shared" si="476"/>
        <v>G</v>
      </c>
      <c r="AC4758" t="str">
        <f t="shared" si="476"/>
        <v>T</v>
      </c>
      <c r="AD4758" t="str">
        <f t="shared" si="476"/>
        <v>Y</v>
      </c>
      <c r="AE4758" t="str">
        <f t="shared" si="476"/>
        <v>L</v>
      </c>
      <c r="AF4758" t="str">
        <f t="shared" si="476"/>
        <v>S</v>
      </c>
      <c r="AG4758" t="str">
        <f t="shared" si="476"/>
        <v>S</v>
      </c>
      <c r="AH4758" t="str">
        <f t="shared" si="476"/>
        <v>E</v>
      </c>
      <c r="AI4758" s="9">
        <f t="shared" si="478"/>
        <v>2.1566523605150212E-2</v>
      </c>
      <c r="AJ4758" s="9">
        <f t="shared" si="478"/>
        <v>0.26834763948497853</v>
      </c>
      <c r="AK4758" s="9">
        <f t="shared" si="478"/>
        <v>1.0836909871244634E-2</v>
      </c>
      <c r="AL4758" s="9">
        <f t="shared" si="478"/>
        <v>0.98723175965665233</v>
      </c>
      <c r="AM4758" s="9">
        <f t="shared" si="478"/>
        <v>2.1566523605150212E-2</v>
      </c>
      <c r="AN4758" s="9">
        <f t="shared" si="477"/>
        <v>0.25761802575107295</v>
      </c>
      <c r="AO4758" s="9">
        <f t="shared" si="477"/>
        <v>0.12886266094420601</v>
      </c>
      <c r="AP4758" s="9">
        <f t="shared" si="477"/>
        <v>0.18251072961373391</v>
      </c>
      <c r="AQ4758" s="9">
        <f t="shared" si="477"/>
        <v>0.26834763948497853</v>
      </c>
      <c r="AR4758" s="9">
        <f t="shared" si="477"/>
        <v>1.0729613733905579E-4</v>
      </c>
      <c r="AS4758" s="10">
        <f t="shared" si="479"/>
        <v>2.329465379334536E-13</v>
      </c>
    </row>
    <row r="4759" spans="24:45" x14ac:dyDescent="0.3">
      <c r="X4759" t="s">
        <v>4850</v>
      </c>
      <c r="Y4759" t="str">
        <f t="shared" si="476"/>
        <v>F</v>
      </c>
      <c r="Z4759" t="str">
        <f t="shared" si="476"/>
        <v>H</v>
      </c>
      <c r="AA4759" t="str">
        <f t="shared" si="476"/>
        <v>H</v>
      </c>
      <c r="AB4759" t="str">
        <f t="shared" si="476"/>
        <v>G</v>
      </c>
      <c r="AC4759" t="str">
        <f t="shared" si="476"/>
        <v>D</v>
      </c>
      <c r="AD4759" t="str">
        <f t="shared" si="476"/>
        <v>P</v>
      </c>
      <c r="AE4759" t="str">
        <f t="shared" si="476"/>
        <v>V</v>
      </c>
      <c r="AF4759" t="str">
        <f t="shared" si="476"/>
        <v>L</v>
      </c>
      <c r="AG4759" t="str">
        <f t="shared" si="476"/>
        <v>E</v>
      </c>
      <c r="AH4759" t="str">
        <f t="shared" si="476"/>
        <v>T</v>
      </c>
      <c r="AI4759" s="9">
        <f t="shared" si="478"/>
        <v>4.3025751072961367E-2</v>
      </c>
      <c r="AJ4759" s="9">
        <f t="shared" si="478"/>
        <v>1.0836909871244634E-2</v>
      </c>
      <c r="AK4759" s="9">
        <f t="shared" si="478"/>
        <v>1.0729613733905579E-4</v>
      </c>
      <c r="AL4759" s="9">
        <f t="shared" si="478"/>
        <v>0.98723175965665233</v>
      </c>
      <c r="AM4759" s="9">
        <f t="shared" si="478"/>
        <v>1.0729613733905579E-4</v>
      </c>
      <c r="AN4759" s="9">
        <f t="shared" si="477"/>
        <v>1.0729613733905579E-4</v>
      </c>
      <c r="AO4759" s="9">
        <f t="shared" si="477"/>
        <v>7.521459227467811E-2</v>
      </c>
      <c r="AP4759" s="9">
        <f t="shared" si="477"/>
        <v>1.0729613733905579E-4</v>
      </c>
      <c r="AQ4759" s="9">
        <f t="shared" si="477"/>
        <v>0.2790772532188841</v>
      </c>
      <c r="AR4759" s="9">
        <f t="shared" si="477"/>
        <v>0.3863733905579399</v>
      </c>
      <c r="AS4759" s="10">
        <f t="shared" si="479"/>
        <v>4.947925422350093E-22</v>
      </c>
    </row>
    <row r="4760" spans="24:45" x14ac:dyDescent="0.3">
      <c r="X4760" t="s">
        <v>4851</v>
      </c>
      <c r="Y4760" t="str">
        <f t="shared" si="476"/>
        <v>I</v>
      </c>
      <c r="Z4760" t="str">
        <f t="shared" si="476"/>
        <v>V</v>
      </c>
      <c r="AA4760" t="str">
        <f t="shared" si="476"/>
        <v>H</v>
      </c>
      <c r="AB4760" t="str">
        <f t="shared" si="476"/>
        <v>G</v>
      </c>
      <c r="AC4760" t="str">
        <f t="shared" si="476"/>
        <v>V</v>
      </c>
      <c r="AD4760" t="str">
        <f t="shared" si="476"/>
        <v>V</v>
      </c>
      <c r="AE4760" t="str">
        <f t="shared" si="476"/>
        <v>S</v>
      </c>
      <c r="AF4760" t="str">
        <f t="shared" si="476"/>
        <v>D</v>
      </c>
      <c r="AG4760" t="str">
        <f t="shared" si="476"/>
        <v>T</v>
      </c>
      <c r="AH4760" t="str">
        <f t="shared" si="476"/>
        <v>L</v>
      </c>
      <c r="AI4760" s="9">
        <f t="shared" si="478"/>
        <v>1.0836909871244634E-2</v>
      </c>
      <c r="AJ4760" s="9">
        <f t="shared" si="478"/>
        <v>1.0729613733905579E-4</v>
      </c>
      <c r="AK4760" s="9">
        <f t="shared" si="478"/>
        <v>1.0729613733905579E-4</v>
      </c>
      <c r="AL4760" s="9">
        <f t="shared" si="478"/>
        <v>0.98723175965665233</v>
      </c>
      <c r="AM4760" s="9">
        <f t="shared" si="478"/>
        <v>1.0729613733905579E-4</v>
      </c>
      <c r="AN4760" s="9">
        <f t="shared" si="477"/>
        <v>1.0729613733905579E-4</v>
      </c>
      <c r="AO4760" s="9">
        <f t="shared" si="477"/>
        <v>3.2296137339055793E-2</v>
      </c>
      <c r="AP4760" s="9">
        <f t="shared" si="477"/>
        <v>1.0729613733905579E-4</v>
      </c>
      <c r="AQ4760" s="9">
        <f t="shared" si="477"/>
        <v>1.0729613733905579E-4</v>
      </c>
      <c r="AR4760" s="9">
        <f t="shared" si="477"/>
        <v>1.0729613733905579E-4</v>
      </c>
      <c r="AS4760" s="10">
        <f t="shared" si="479"/>
        <v>5.6567082026339491E-32</v>
      </c>
    </row>
    <row r="4761" spans="24:45" x14ac:dyDescent="0.3">
      <c r="X4761" t="s">
        <v>4852</v>
      </c>
      <c r="Y4761" t="str">
        <f t="shared" ref="Y4761:AH4786" si="480">MID($X4761,Y$1,1)</f>
        <v>Q</v>
      </c>
      <c r="Z4761" t="str">
        <f t="shared" si="480"/>
        <v>V</v>
      </c>
      <c r="AA4761" t="str">
        <f t="shared" si="480"/>
        <v>T</v>
      </c>
      <c r="AB4761" t="str">
        <f t="shared" si="480"/>
        <v>G</v>
      </c>
      <c r="AC4761" t="str">
        <f t="shared" si="480"/>
        <v>T</v>
      </c>
      <c r="AD4761" t="str">
        <f t="shared" si="480"/>
        <v>T</v>
      </c>
      <c r="AE4761" t="str">
        <f t="shared" si="480"/>
        <v>C</v>
      </c>
      <c r="AF4761" t="str">
        <f t="shared" si="480"/>
        <v>R</v>
      </c>
      <c r="AG4761" t="str">
        <f t="shared" si="480"/>
        <v>V</v>
      </c>
      <c r="AH4761" t="str">
        <f t="shared" si="480"/>
        <v>A</v>
      </c>
      <c r="AI4761" s="9">
        <f t="shared" si="478"/>
        <v>0.10740343347639485</v>
      </c>
      <c r="AJ4761" s="9">
        <f t="shared" si="478"/>
        <v>1.0729613733905579E-4</v>
      </c>
      <c r="AK4761" s="9">
        <f t="shared" si="478"/>
        <v>3.2296137339055793E-2</v>
      </c>
      <c r="AL4761" s="9">
        <f t="shared" si="478"/>
        <v>0.98723175965665233</v>
      </c>
      <c r="AM4761" s="9">
        <f t="shared" si="478"/>
        <v>2.1566523605150212E-2</v>
      </c>
      <c r="AN4761" s="9">
        <f t="shared" si="477"/>
        <v>6.4484978540772522E-2</v>
      </c>
      <c r="AO4761" s="9">
        <f t="shared" si="477"/>
        <v>1.0729613733905579E-4</v>
      </c>
      <c r="AP4761" s="9">
        <f t="shared" si="477"/>
        <v>1.0836909871244634E-2</v>
      </c>
      <c r="AQ4761" s="9">
        <f t="shared" si="477"/>
        <v>1.0729613733905579E-4</v>
      </c>
      <c r="AR4761" s="9">
        <f t="shared" si="477"/>
        <v>2.1566523605150212E-2</v>
      </c>
      <c r="AS4761" s="10">
        <f t="shared" si="479"/>
        <v>1.3748788806238793E-21</v>
      </c>
    </row>
    <row r="4762" spans="24:45" x14ac:dyDescent="0.3">
      <c r="X4762" t="s">
        <v>4853</v>
      </c>
      <c r="Y4762" t="str">
        <f t="shared" si="480"/>
        <v>I</v>
      </c>
      <c r="Z4762" t="str">
        <f t="shared" si="480"/>
        <v>L</v>
      </c>
      <c r="AA4762" t="str">
        <f t="shared" si="480"/>
        <v>A</v>
      </c>
      <c r="AB4762" t="str">
        <f t="shared" si="480"/>
        <v>G</v>
      </c>
      <c r="AC4762" t="str">
        <f t="shared" si="480"/>
        <v>I</v>
      </c>
      <c r="AD4762" t="str">
        <f t="shared" si="480"/>
        <v>I</v>
      </c>
      <c r="AE4762" t="str">
        <f t="shared" si="480"/>
        <v>I</v>
      </c>
      <c r="AF4762" t="str">
        <f t="shared" si="480"/>
        <v>T</v>
      </c>
      <c r="AG4762" t="str">
        <f t="shared" si="480"/>
        <v>S</v>
      </c>
      <c r="AH4762" t="str">
        <f t="shared" si="480"/>
        <v>L</v>
      </c>
      <c r="AI4762" s="9">
        <f t="shared" si="478"/>
        <v>1.0836909871244634E-2</v>
      </c>
      <c r="AJ4762" s="9">
        <f t="shared" si="478"/>
        <v>1.0729613733905579E-4</v>
      </c>
      <c r="AK4762" s="9">
        <f t="shared" si="478"/>
        <v>0.55804721030042914</v>
      </c>
      <c r="AL4762" s="9">
        <f t="shared" si="478"/>
        <v>0.98723175965665233</v>
      </c>
      <c r="AM4762" s="9">
        <f t="shared" si="478"/>
        <v>1.0729613733905579E-4</v>
      </c>
      <c r="AN4762" s="9">
        <f t="shared" si="477"/>
        <v>1.0729613733905579E-4</v>
      </c>
      <c r="AO4762" s="9">
        <f t="shared" si="477"/>
        <v>0.33272532188841203</v>
      </c>
      <c r="AP4762" s="9">
        <f t="shared" si="477"/>
        <v>2.1566523605150212E-2</v>
      </c>
      <c r="AQ4762" s="9">
        <f t="shared" si="477"/>
        <v>0.26834763948497853</v>
      </c>
      <c r="AR4762" s="9">
        <f t="shared" si="477"/>
        <v>1.0729613733905579E-4</v>
      </c>
      <c r="AS4762" s="10">
        <f t="shared" si="479"/>
        <v>1.5236866067652022E-21</v>
      </c>
    </row>
    <row r="4763" spans="24:45" x14ac:dyDescent="0.3">
      <c r="X4763" t="s">
        <v>4854</v>
      </c>
      <c r="Y4763" t="str">
        <f t="shared" si="480"/>
        <v>S</v>
      </c>
      <c r="Z4763" t="str">
        <f t="shared" si="480"/>
        <v>I</v>
      </c>
      <c r="AA4763" t="str">
        <f t="shared" si="480"/>
        <v>R</v>
      </c>
      <c r="AB4763" t="str">
        <f t="shared" si="480"/>
        <v>G</v>
      </c>
      <c r="AC4763" t="str">
        <f t="shared" si="480"/>
        <v>N</v>
      </c>
      <c r="AD4763" t="str">
        <f t="shared" si="480"/>
        <v>P</v>
      </c>
      <c r="AE4763" t="str">
        <f t="shared" si="480"/>
        <v>I</v>
      </c>
      <c r="AF4763" t="str">
        <f t="shared" si="480"/>
        <v>A</v>
      </c>
      <c r="AG4763" t="str">
        <f t="shared" si="480"/>
        <v>L</v>
      </c>
      <c r="AH4763" t="str">
        <f t="shared" si="480"/>
        <v>Y</v>
      </c>
      <c r="AI4763" s="9">
        <f t="shared" si="478"/>
        <v>2.1566523605150212E-2</v>
      </c>
      <c r="AJ4763" s="9">
        <f t="shared" si="478"/>
        <v>1.0729613733905579E-4</v>
      </c>
      <c r="AK4763" s="9">
        <f t="shared" si="478"/>
        <v>1.0729613733905579E-4</v>
      </c>
      <c r="AL4763" s="9">
        <f t="shared" si="478"/>
        <v>0.98723175965665233</v>
      </c>
      <c r="AM4763" s="9">
        <f t="shared" si="478"/>
        <v>1.0836909871244634E-2</v>
      </c>
      <c r="AN4763" s="9">
        <f t="shared" si="477"/>
        <v>1.0729613733905579E-4</v>
      </c>
      <c r="AO4763" s="9">
        <f t="shared" si="477"/>
        <v>0.33272532188841203</v>
      </c>
      <c r="AP4763" s="9">
        <f t="shared" si="477"/>
        <v>0.12886266094420601</v>
      </c>
      <c r="AQ4763" s="9">
        <f t="shared" si="477"/>
        <v>1.0836909871244634E-2</v>
      </c>
      <c r="AR4763" s="9">
        <f t="shared" si="477"/>
        <v>1.0729613733905579E-4</v>
      </c>
      <c r="AS4763" s="10">
        <f t="shared" si="479"/>
        <v>1.4208868199478585E-23</v>
      </c>
    </row>
    <row r="4764" spans="24:45" x14ac:dyDescent="0.3">
      <c r="X4764" t="s">
        <v>4855</v>
      </c>
      <c r="Y4764" t="str">
        <f t="shared" si="480"/>
        <v>S</v>
      </c>
      <c r="Z4764" t="str">
        <f t="shared" si="480"/>
        <v>R</v>
      </c>
      <c r="AA4764" t="str">
        <f t="shared" si="480"/>
        <v>L</v>
      </c>
      <c r="AB4764" t="str">
        <f t="shared" si="480"/>
        <v>G</v>
      </c>
      <c r="AC4764" t="str">
        <f t="shared" si="480"/>
        <v>K</v>
      </c>
      <c r="AD4764" t="str">
        <f t="shared" si="480"/>
        <v>L</v>
      </c>
      <c r="AE4764" t="str">
        <f t="shared" si="480"/>
        <v>S</v>
      </c>
      <c r="AF4764" t="str">
        <f t="shared" si="480"/>
        <v>I</v>
      </c>
      <c r="AG4764" t="str">
        <f t="shared" si="480"/>
        <v>L</v>
      </c>
      <c r="AH4764" t="str">
        <f t="shared" si="480"/>
        <v>R</v>
      </c>
      <c r="AI4764" s="9">
        <f t="shared" si="478"/>
        <v>2.1566523605150212E-2</v>
      </c>
      <c r="AJ4764" s="9">
        <f t="shared" si="478"/>
        <v>0.26834763948497853</v>
      </c>
      <c r="AK4764" s="9">
        <f t="shared" si="478"/>
        <v>1.0836909871244634E-2</v>
      </c>
      <c r="AL4764" s="9">
        <f t="shared" si="478"/>
        <v>0.98723175965665233</v>
      </c>
      <c r="AM4764" s="9">
        <f t="shared" si="478"/>
        <v>1.0729613733905579E-4</v>
      </c>
      <c r="AN4764" s="9">
        <f t="shared" si="477"/>
        <v>1.0729613733905579E-4</v>
      </c>
      <c r="AO4764" s="9">
        <f t="shared" si="477"/>
        <v>3.2296137339055793E-2</v>
      </c>
      <c r="AP4764" s="9">
        <f t="shared" si="477"/>
        <v>0.10740343347639485</v>
      </c>
      <c r="AQ4764" s="9">
        <f t="shared" si="477"/>
        <v>1.0836909871244634E-2</v>
      </c>
      <c r="AR4764" s="9">
        <f t="shared" si="477"/>
        <v>0.20396995708154508</v>
      </c>
      <c r="AS4764" s="10">
        <f t="shared" si="479"/>
        <v>5.4652633506065554E-18</v>
      </c>
    </row>
    <row r="4765" spans="24:45" x14ac:dyDescent="0.3">
      <c r="X4765" t="s">
        <v>4856</v>
      </c>
      <c r="Y4765" t="str">
        <f t="shared" si="480"/>
        <v>T</v>
      </c>
      <c r="Z4765" t="str">
        <f t="shared" si="480"/>
        <v>S</v>
      </c>
      <c r="AA4765" t="str">
        <f t="shared" si="480"/>
        <v>H</v>
      </c>
      <c r="AB4765" t="str">
        <f t="shared" si="480"/>
        <v>G</v>
      </c>
      <c r="AC4765" t="str">
        <f t="shared" si="480"/>
        <v>L</v>
      </c>
      <c r="AD4765" t="str">
        <f t="shared" si="480"/>
        <v>D</v>
      </c>
      <c r="AE4765" t="str">
        <f t="shared" si="480"/>
        <v>M</v>
      </c>
      <c r="AF4765" t="str">
        <f t="shared" si="480"/>
        <v>G</v>
      </c>
      <c r="AG4765" t="str">
        <f t="shared" si="480"/>
        <v>F</v>
      </c>
      <c r="AH4765" t="str">
        <f t="shared" si="480"/>
        <v>R</v>
      </c>
      <c r="AI4765" s="9">
        <f t="shared" si="478"/>
        <v>9.6673819742489259E-2</v>
      </c>
      <c r="AJ4765" s="9">
        <f t="shared" si="478"/>
        <v>1.0729613733905579E-4</v>
      </c>
      <c r="AK4765" s="9">
        <f t="shared" si="478"/>
        <v>1.0729613733905579E-4</v>
      </c>
      <c r="AL4765" s="9">
        <f t="shared" si="478"/>
        <v>0.98723175965665233</v>
      </c>
      <c r="AM4765" s="9">
        <f t="shared" si="478"/>
        <v>1.0729613733905579E-4</v>
      </c>
      <c r="AN4765" s="9">
        <f t="shared" si="477"/>
        <v>1.0729613733905579E-4</v>
      </c>
      <c r="AO4765" s="9">
        <f t="shared" si="477"/>
        <v>1.0836909871244634E-2</v>
      </c>
      <c r="AP4765" s="9">
        <f t="shared" si="477"/>
        <v>1.0836909871244634E-2</v>
      </c>
      <c r="AQ4765" s="9">
        <f t="shared" si="477"/>
        <v>1.0729613733905579E-4</v>
      </c>
      <c r="AR4765" s="9">
        <f t="shared" si="477"/>
        <v>0.20396995708154508</v>
      </c>
      <c r="AS4765" s="10">
        <f t="shared" si="479"/>
        <v>3.2510643258609386E-26</v>
      </c>
    </row>
    <row r="4766" spans="24:45" x14ac:dyDescent="0.3">
      <c r="X4766" t="s">
        <v>4857</v>
      </c>
      <c r="Y4766" t="str">
        <f t="shared" si="480"/>
        <v>L</v>
      </c>
      <c r="Z4766" t="str">
        <f t="shared" si="480"/>
        <v>D</v>
      </c>
      <c r="AA4766" t="str">
        <f t="shared" si="480"/>
        <v>M</v>
      </c>
      <c r="AB4766" t="str">
        <f t="shared" si="480"/>
        <v>G</v>
      </c>
      <c r="AC4766" t="str">
        <f t="shared" si="480"/>
        <v>F</v>
      </c>
      <c r="AD4766" t="str">
        <f t="shared" si="480"/>
        <v>R</v>
      </c>
      <c r="AE4766" t="str">
        <f t="shared" si="480"/>
        <v>R</v>
      </c>
      <c r="AF4766" t="str">
        <f t="shared" si="480"/>
        <v>R</v>
      </c>
      <c r="AG4766" t="str">
        <f t="shared" si="480"/>
        <v>L</v>
      </c>
      <c r="AH4766" t="str">
        <f t="shared" si="480"/>
        <v>K</v>
      </c>
      <c r="AI4766" s="9">
        <f t="shared" si="478"/>
        <v>4.3025751072961367E-2</v>
      </c>
      <c r="AJ4766" s="9">
        <f t="shared" si="478"/>
        <v>0.16105150214592273</v>
      </c>
      <c r="AK4766" s="9">
        <f t="shared" si="478"/>
        <v>1.0729613733905579E-4</v>
      </c>
      <c r="AL4766" s="9">
        <f t="shared" si="478"/>
        <v>0.98723175965665233</v>
      </c>
      <c r="AM4766" s="9">
        <f t="shared" si="478"/>
        <v>1.0729613733905579E-4</v>
      </c>
      <c r="AN4766" s="9">
        <f t="shared" si="477"/>
        <v>1.0729613733905579E-4</v>
      </c>
      <c r="AO4766" s="9">
        <f t="shared" si="477"/>
        <v>1.0729613733905579E-4</v>
      </c>
      <c r="AP4766" s="9">
        <f t="shared" si="477"/>
        <v>1.0836909871244634E-2</v>
      </c>
      <c r="AQ4766" s="9">
        <f t="shared" si="477"/>
        <v>1.0836909871244634E-2</v>
      </c>
      <c r="AR4766" s="9">
        <f t="shared" si="477"/>
        <v>3.2296137339055793E-2</v>
      </c>
      <c r="AS4766" s="10">
        <f t="shared" si="479"/>
        <v>3.4388261071123107E-24</v>
      </c>
    </row>
    <row r="4767" spans="24:45" x14ac:dyDescent="0.3">
      <c r="X4767" t="s">
        <v>4858</v>
      </c>
      <c r="Y4767" t="str">
        <f t="shared" si="480"/>
        <v>K</v>
      </c>
      <c r="Z4767" t="str">
        <f t="shared" si="480"/>
        <v>Y</v>
      </c>
      <c r="AA4767" t="str">
        <f t="shared" si="480"/>
        <v>S</v>
      </c>
      <c r="AB4767" t="str">
        <f t="shared" si="480"/>
        <v>G</v>
      </c>
      <c r="AC4767" t="str">
        <f t="shared" si="480"/>
        <v>D</v>
      </c>
      <c r="AD4767" t="str">
        <f t="shared" si="480"/>
        <v>F</v>
      </c>
      <c r="AE4767" t="str">
        <f t="shared" si="480"/>
        <v>T</v>
      </c>
      <c r="AF4767" t="str">
        <f t="shared" si="480"/>
        <v>A</v>
      </c>
      <c r="AG4767" t="str">
        <f t="shared" si="480"/>
        <v>S</v>
      </c>
      <c r="AH4767" t="str">
        <f t="shared" si="480"/>
        <v>L</v>
      </c>
      <c r="AI4767" s="9">
        <f t="shared" si="478"/>
        <v>1.0729613733905579E-4</v>
      </c>
      <c r="AJ4767" s="9">
        <f t="shared" si="478"/>
        <v>1.0729613733905579E-4</v>
      </c>
      <c r="AK4767" s="9">
        <f t="shared" si="478"/>
        <v>1.0836909871244634E-2</v>
      </c>
      <c r="AL4767" s="9">
        <f t="shared" si="478"/>
        <v>0.98723175965665233</v>
      </c>
      <c r="AM4767" s="9">
        <f t="shared" si="478"/>
        <v>1.0729613733905579E-4</v>
      </c>
      <c r="AN4767" s="9">
        <f t="shared" si="477"/>
        <v>1.0836909871244634E-2</v>
      </c>
      <c r="AO4767" s="9">
        <f t="shared" si="477"/>
        <v>4.3025751072961367E-2</v>
      </c>
      <c r="AP4767" s="9">
        <f t="shared" si="477"/>
        <v>0.12886266094420601</v>
      </c>
      <c r="AQ4767" s="9">
        <f t="shared" si="477"/>
        <v>0.26834763948497853</v>
      </c>
      <c r="AR4767" s="9">
        <f t="shared" si="477"/>
        <v>1.0729613733905579E-4</v>
      </c>
      <c r="AS4767" s="10">
        <f t="shared" si="479"/>
        <v>2.2862289850530118E-23</v>
      </c>
    </row>
    <row r="4768" spans="24:45" x14ac:dyDescent="0.3">
      <c r="X4768" t="s">
        <v>4859</v>
      </c>
      <c r="Y4768" t="str">
        <f t="shared" si="480"/>
        <v>S</v>
      </c>
      <c r="Z4768" t="str">
        <f t="shared" si="480"/>
        <v>A</v>
      </c>
      <c r="AA4768" t="str">
        <f t="shared" si="480"/>
        <v>S</v>
      </c>
      <c r="AB4768" t="str">
        <f t="shared" si="480"/>
        <v>G</v>
      </c>
      <c r="AC4768" t="str">
        <f t="shared" si="480"/>
        <v>F</v>
      </c>
      <c r="AD4768" t="str">
        <f t="shared" si="480"/>
        <v>E</v>
      </c>
      <c r="AE4768" t="str">
        <f t="shared" si="480"/>
        <v>V</v>
      </c>
      <c r="AF4768" t="str">
        <f t="shared" si="480"/>
        <v>R</v>
      </c>
      <c r="AG4768" t="str">
        <f t="shared" si="480"/>
        <v>T</v>
      </c>
      <c r="AH4768" t="str">
        <f t="shared" si="480"/>
        <v>P</v>
      </c>
      <c r="AI4768" s="9">
        <f t="shared" si="478"/>
        <v>2.1566523605150212E-2</v>
      </c>
      <c r="AJ4768" s="9">
        <f t="shared" si="478"/>
        <v>3.2296137339055793E-2</v>
      </c>
      <c r="AK4768" s="9">
        <f t="shared" si="478"/>
        <v>1.0836909871244634E-2</v>
      </c>
      <c r="AL4768" s="9">
        <f t="shared" si="478"/>
        <v>0.98723175965665233</v>
      </c>
      <c r="AM4768" s="9">
        <f t="shared" si="478"/>
        <v>1.0729613733905579E-4</v>
      </c>
      <c r="AN4768" s="9">
        <f t="shared" si="477"/>
        <v>1.0729613733905579E-4</v>
      </c>
      <c r="AO4768" s="9">
        <f t="shared" si="477"/>
        <v>7.521459227467811E-2</v>
      </c>
      <c r="AP4768" s="9">
        <f t="shared" si="477"/>
        <v>1.0836909871244634E-2</v>
      </c>
      <c r="AQ4768" s="9">
        <f t="shared" si="477"/>
        <v>1.0729613733905579E-4</v>
      </c>
      <c r="AR4768" s="9">
        <f t="shared" si="477"/>
        <v>1.0729613733905579E-4</v>
      </c>
      <c r="AS4768" s="10">
        <f t="shared" si="479"/>
        <v>8.0500620088391904E-25</v>
      </c>
    </row>
    <row r="4769" spans="24:45" x14ac:dyDescent="0.3">
      <c r="X4769" t="s">
        <v>4860</v>
      </c>
      <c r="Y4769" t="str">
        <f t="shared" si="480"/>
        <v>I</v>
      </c>
      <c r="Z4769" t="str">
        <f t="shared" si="480"/>
        <v>L</v>
      </c>
      <c r="AA4769" t="str">
        <f t="shared" si="480"/>
        <v>A</v>
      </c>
      <c r="AB4769" t="str">
        <f t="shared" si="480"/>
        <v>G</v>
      </c>
      <c r="AC4769" t="str">
        <f t="shared" si="480"/>
        <v>L</v>
      </c>
      <c r="AD4769" t="str">
        <f t="shared" si="480"/>
        <v>I</v>
      </c>
      <c r="AE4769" t="str">
        <f t="shared" si="480"/>
        <v>I</v>
      </c>
      <c r="AF4769" t="str">
        <f t="shared" si="480"/>
        <v>T</v>
      </c>
      <c r="AG4769" t="str">
        <f t="shared" si="480"/>
        <v>S</v>
      </c>
      <c r="AH4769" t="str">
        <f t="shared" si="480"/>
        <v>L</v>
      </c>
      <c r="AI4769" s="9">
        <f t="shared" si="478"/>
        <v>1.0836909871244634E-2</v>
      </c>
      <c r="AJ4769" s="9">
        <f t="shared" si="478"/>
        <v>1.0729613733905579E-4</v>
      </c>
      <c r="AK4769" s="9">
        <f t="shared" si="478"/>
        <v>0.55804721030042914</v>
      </c>
      <c r="AL4769" s="9">
        <f t="shared" si="478"/>
        <v>0.98723175965665233</v>
      </c>
      <c r="AM4769" s="9">
        <f t="shared" si="478"/>
        <v>1.0729613733905579E-4</v>
      </c>
      <c r="AN4769" s="9">
        <f t="shared" si="477"/>
        <v>1.0729613733905579E-4</v>
      </c>
      <c r="AO4769" s="9">
        <f t="shared" si="477"/>
        <v>0.33272532188841203</v>
      </c>
      <c r="AP4769" s="9">
        <f t="shared" si="477"/>
        <v>2.1566523605150212E-2</v>
      </c>
      <c r="AQ4769" s="9">
        <f t="shared" si="477"/>
        <v>0.26834763948497853</v>
      </c>
      <c r="AR4769" s="9">
        <f t="shared" si="477"/>
        <v>1.0729613733905579E-4</v>
      </c>
      <c r="AS4769" s="10">
        <f t="shared" si="479"/>
        <v>1.5236866067652022E-21</v>
      </c>
    </row>
    <row r="4770" spans="24:45" x14ac:dyDescent="0.3">
      <c r="X4770" t="s">
        <v>4861</v>
      </c>
      <c r="Y4770" t="str">
        <f t="shared" si="480"/>
        <v>S</v>
      </c>
      <c r="Z4770" t="str">
        <f t="shared" si="480"/>
        <v>I</v>
      </c>
      <c r="AA4770" t="str">
        <f t="shared" si="480"/>
        <v>R</v>
      </c>
      <c r="AB4770" t="str">
        <f t="shared" si="480"/>
        <v>G</v>
      </c>
      <c r="AC4770" t="str">
        <f t="shared" si="480"/>
        <v>N</v>
      </c>
      <c r="AD4770" t="str">
        <f t="shared" si="480"/>
        <v>P</v>
      </c>
      <c r="AE4770" t="str">
        <f t="shared" si="480"/>
        <v>I</v>
      </c>
      <c r="AF4770" t="str">
        <f t="shared" si="480"/>
        <v>T</v>
      </c>
      <c r="AG4770" t="str">
        <f t="shared" si="480"/>
        <v>L</v>
      </c>
      <c r="AH4770" t="str">
        <f t="shared" si="480"/>
        <v>Y</v>
      </c>
      <c r="AI4770" s="9">
        <f t="shared" si="478"/>
        <v>2.1566523605150212E-2</v>
      </c>
      <c r="AJ4770" s="9">
        <f t="shared" si="478"/>
        <v>1.0729613733905579E-4</v>
      </c>
      <c r="AK4770" s="9">
        <f t="shared" si="478"/>
        <v>1.0729613733905579E-4</v>
      </c>
      <c r="AL4770" s="9">
        <f t="shared" si="478"/>
        <v>0.98723175965665233</v>
      </c>
      <c r="AM4770" s="9">
        <f t="shared" si="478"/>
        <v>1.0836909871244634E-2</v>
      </c>
      <c r="AN4770" s="9">
        <f t="shared" si="477"/>
        <v>1.0729613733905579E-4</v>
      </c>
      <c r="AO4770" s="9">
        <f t="shared" si="477"/>
        <v>0.33272532188841203</v>
      </c>
      <c r="AP4770" s="9">
        <f t="shared" si="477"/>
        <v>2.1566523605150212E-2</v>
      </c>
      <c r="AQ4770" s="9">
        <f t="shared" si="477"/>
        <v>1.0836909871244634E-2</v>
      </c>
      <c r="AR4770" s="9">
        <f t="shared" si="477"/>
        <v>1.0729613733905579E-4</v>
      </c>
      <c r="AS4770" s="10">
        <f t="shared" si="479"/>
        <v>2.378003753617981E-24</v>
      </c>
    </row>
    <row r="4771" spans="24:45" x14ac:dyDescent="0.3">
      <c r="X4771" t="s">
        <v>4862</v>
      </c>
      <c r="Y4771" t="str">
        <f t="shared" si="480"/>
        <v>L</v>
      </c>
      <c r="Z4771" t="str">
        <f t="shared" si="480"/>
        <v>D</v>
      </c>
      <c r="AA4771" t="str">
        <f t="shared" si="480"/>
        <v>M</v>
      </c>
      <c r="AB4771" t="str">
        <f t="shared" si="480"/>
        <v>G</v>
      </c>
      <c r="AC4771" t="str">
        <f t="shared" si="480"/>
        <v>F</v>
      </c>
      <c r="AD4771" t="str">
        <f t="shared" si="480"/>
        <v>R</v>
      </c>
      <c r="AE4771" t="str">
        <f t="shared" si="480"/>
        <v>R</v>
      </c>
      <c r="AF4771" t="str">
        <f t="shared" si="480"/>
        <v>R</v>
      </c>
      <c r="AG4771" t="str">
        <f t="shared" si="480"/>
        <v>L</v>
      </c>
      <c r="AH4771" t="str">
        <f t="shared" si="480"/>
        <v>R</v>
      </c>
      <c r="AI4771" s="9">
        <f t="shared" si="478"/>
        <v>4.3025751072961367E-2</v>
      </c>
      <c r="AJ4771" s="9">
        <f t="shared" si="478"/>
        <v>0.16105150214592273</v>
      </c>
      <c r="AK4771" s="9">
        <f t="shared" si="478"/>
        <v>1.0729613733905579E-4</v>
      </c>
      <c r="AL4771" s="9">
        <f t="shared" si="478"/>
        <v>0.98723175965665233</v>
      </c>
      <c r="AM4771" s="9">
        <f t="shared" si="478"/>
        <v>1.0729613733905579E-4</v>
      </c>
      <c r="AN4771" s="9">
        <f t="shared" si="477"/>
        <v>1.0729613733905579E-4</v>
      </c>
      <c r="AO4771" s="9">
        <f t="shared" si="477"/>
        <v>1.0729613733905579E-4</v>
      </c>
      <c r="AP4771" s="9">
        <f t="shared" si="477"/>
        <v>1.0836909871244634E-2</v>
      </c>
      <c r="AQ4771" s="9">
        <f t="shared" si="477"/>
        <v>1.0836909871244634E-2</v>
      </c>
      <c r="AR4771" s="9">
        <f t="shared" si="477"/>
        <v>0.20396995708154508</v>
      </c>
      <c r="AS4771" s="10">
        <f t="shared" si="479"/>
        <v>2.1718300430632899E-23</v>
      </c>
    </row>
    <row r="4772" spans="24:45" x14ac:dyDescent="0.3">
      <c r="X4772" t="s">
        <v>4863</v>
      </c>
      <c r="Y4772" t="str">
        <f t="shared" si="480"/>
        <v>M</v>
      </c>
      <c r="Z4772" t="str">
        <f t="shared" si="480"/>
        <v>V</v>
      </c>
      <c r="AA4772" t="str">
        <f t="shared" si="480"/>
        <v>D</v>
      </c>
      <c r="AB4772" t="str">
        <f t="shared" si="480"/>
        <v>G</v>
      </c>
      <c r="AC4772" t="str">
        <f t="shared" si="480"/>
        <v>A</v>
      </c>
      <c r="AD4772" t="str">
        <f t="shared" si="480"/>
        <v>S</v>
      </c>
      <c r="AE4772" t="str">
        <f t="shared" si="480"/>
        <v>C</v>
      </c>
      <c r="AF4772" t="str">
        <f t="shared" si="480"/>
        <v>C</v>
      </c>
      <c r="AG4772" t="str">
        <f t="shared" si="480"/>
        <v>I</v>
      </c>
      <c r="AH4772" t="str">
        <f t="shared" si="480"/>
        <v>D</v>
      </c>
      <c r="AI4772" s="9">
        <f t="shared" si="478"/>
        <v>1.0836909871244634E-2</v>
      </c>
      <c r="AJ4772" s="9">
        <f t="shared" si="478"/>
        <v>1.0729613733905579E-4</v>
      </c>
      <c r="AK4772" s="9">
        <f t="shared" si="478"/>
        <v>1.0729613733905579E-4</v>
      </c>
      <c r="AL4772" s="9">
        <f t="shared" si="478"/>
        <v>0.98723175965665233</v>
      </c>
      <c r="AM4772" s="9">
        <f t="shared" si="478"/>
        <v>0.60096566523605144</v>
      </c>
      <c r="AN4772" s="9">
        <f t="shared" si="477"/>
        <v>1.0729613733905579E-4</v>
      </c>
      <c r="AO4772" s="9">
        <f t="shared" si="477"/>
        <v>1.0729613733905579E-4</v>
      </c>
      <c r="AP4772" s="9">
        <f t="shared" si="477"/>
        <v>1.0729613733905579E-4</v>
      </c>
      <c r="AQ4772" s="9">
        <f t="shared" si="477"/>
        <v>1.0729613733905579E-4</v>
      </c>
      <c r="AR4772" s="9">
        <f t="shared" si="477"/>
        <v>1.0836909871244634E-2</v>
      </c>
      <c r="AS4772" s="10">
        <f t="shared" si="479"/>
        <v>1.0631247464911054E-28</v>
      </c>
    </row>
    <row r="4773" spans="24:45" x14ac:dyDescent="0.3">
      <c r="X4773" t="s">
        <v>4864</v>
      </c>
      <c r="Y4773" t="str">
        <f t="shared" si="480"/>
        <v>S</v>
      </c>
      <c r="Z4773" t="str">
        <f t="shared" si="480"/>
        <v>R</v>
      </c>
      <c r="AA4773" t="str">
        <f t="shared" si="480"/>
        <v>L</v>
      </c>
      <c r="AB4773" t="str">
        <f t="shared" si="480"/>
        <v>G</v>
      </c>
      <c r="AC4773" t="str">
        <f t="shared" si="480"/>
        <v>N</v>
      </c>
      <c r="AD4773" t="str">
        <f t="shared" si="480"/>
        <v>L</v>
      </c>
      <c r="AE4773" t="str">
        <f t="shared" si="480"/>
        <v>S</v>
      </c>
      <c r="AF4773" t="str">
        <f t="shared" si="480"/>
        <v>I</v>
      </c>
      <c r="AG4773" t="str">
        <f t="shared" si="480"/>
        <v>L</v>
      </c>
      <c r="AH4773" t="str">
        <f t="shared" si="480"/>
        <v>R</v>
      </c>
      <c r="AI4773" s="9">
        <f t="shared" si="478"/>
        <v>2.1566523605150212E-2</v>
      </c>
      <c r="AJ4773" s="9">
        <f t="shared" si="478"/>
        <v>0.26834763948497853</v>
      </c>
      <c r="AK4773" s="9">
        <f t="shared" si="478"/>
        <v>1.0836909871244634E-2</v>
      </c>
      <c r="AL4773" s="9">
        <f t="shared" si="478"/>
        <v>0.98723175965665233</v>
      </c>
      <c r="AM4773" s="9">
        <f t="shared" si="478"/>
        <v>1.0836909871244634E-2</v>
      </c>
      <c r="AN4773" s="9">
        <f t="shared" si="477"/>
        <v>1.0729613733905579E-4</v>
      </c>
      <c r="AO4773" s="9">
        <f t="shared" si="477"/>
        <v>3.2296137339055793E-2</v>
      </c>
      <c r="AP4773" s="9">
        <f t="shared" si="477"/>
        <v>0.10740343347639485</v>
      </c>
      <c r="AQ4773" s="9">
        <f t="shared" si="477"/>
        <v>1.0836909871244634E-2</v>
      </c>
      <c r="AR4773" s="9">
        <f t="shared" si="477"/>
        <v>0.20396995708154508</v>
      </c>
      <c r="AS4773" s="10">
        <f t="shared" si="479"/>
        <v>5.5199159841126217E-16</v>
      </c>
    </row>
    <row r="4774" spans="24:45" x14ac:dyDescent="0.3">
      <c r="X4774" t="s">
        <v>4865</v>
      </c>
      <c r="Y4774" t="str">
        <f t="shared" si="480"/>
        <v>A</v>
      </c>
      <c r="Z4774" t="str">
        <f t="shared" si="480"/>
        <v>L</v>
      </c>
      <c r="AA4774" t="str">
        <f t="shared" si="480"/>
        <v>A</v>
      </c>
      <c r="AB4774" t="str">
        <f t="shared" si="480"/>
        <v>G</v>
      </c>
      <c r="AC4774" t="str">
        <f t="shared" si="480"/>
        <v>R</v>
      </c>
      <c r="AD4774" t="str">
        <f t="shared" si="480"/>
        <v>P</v>
      </c>
      <c r="AE4774" t="str">
        <f t="shared" si="480"/>
        <v>G</v>
      </c>
      <c r="AF4774" t="str">
        <f t="shared" si="480"/>
        <v>Y</v>
      </c>
      <c r="AG4774" t="str">
        <f t="shared" si="480"/>
        <v>S</v>
      </c>
      <c r="AH4774" t="str">
        <f t="shared" si="480"/>
        <v>V</v>
      </c>
      <c r="AI4774" s="9">
        <f t="shared" si="478"/>
        <v>5.3755364806866948E-2</v>
      </c>
      <c r="AJ4774" s="9">
        <f t="shared" si="478"/>
        <v>1.0729613733905579E-4</v>
      </c>
      <c r="AK4774" s="9">
        <f t="shared" si="478"/>
        <v>0.55804721030042914</v>
      </c>
      <c r="AL4774" s="9">
        <f t="shared" si="478"/>
        <v>0.98723175965665233</v>
      </c>
      <c r="AM4774" s="9">
        <f t="shared" si="478"/>
        <v>2.1566523605150212E-2</v>
      </c>
      <c r="AN4774" s="9">
        <f t="shared" si="477"/>
        <v>1.0729613733905579E-4</v>
      </c>
      <c r="AO4774" s="9">
        <f t="shared" si="477"/>
        <v>1.0729613733905579E-4</v>
      </c>
      <c r="AP4774" s="9">
        <f t="shared" si="477"/>
        <v>1.0729613733905579E-4</v>
      </c>
      <c r="AQ4774" s="9">
        <f t="shared" si="477"/>
        <v>0.26834763948497853</v>
      </c>
      <c r="AR4774" s="9">
        <f t="shared" si="477"/>
        <v>1.0729613733905579E-4</v>
      </c>
      <c r="AS4774" s="10">
        <f t="shared" si="479"/>
        <v>2.4373070009015501E-24</v>
      </c>
    </row>
    <row r="4775" spans="24:45" x14ac:dyDescent="0.3">
      <c r="X4775" t="s">
        <v>4866</v>
      </c>
      <c r="Y4775" t="str">
        <f t="shared" si="480"/>
        <v>S</v>
      </c>
      <c r="Z4775" t="str">
        <f t="shared" si="480"/>
        <v>F</v>
      </c>
      <c r="AA4775" t="str">
        <f t="shared" si="480"/>
        <v>S</v>
      </c>
      <c r="AB4775" t="str">
        <f t="shared" si="480"/>
        <v>G</v>
      </c>
      <c r="AC4775" t="str">
        <f t="shared" si="480"/>
        <v>V</v>
      </c>
      <c r="AD4775" t="str">
        <f t="shared" si="480"/>
        <v>S</v>
      </c>
      <c r="AE4775" t="str">
        <f t="shared" si="480"/>
        <v>F</v>
      </c>
      <c r="AF4775" t="str">
        <f t="shared" si="480"/>
        <v>S</v>
      </c>
      <c r="AG4775" t="str">
        <f t="shared" si="480"/>
        <v>S</v>
      </c>
      <c r="AH4775" t="str">
        <f t="shared" si="480"/>
        <v>S</v>
      </c>
      <c r="AI4775" s="9">
        <f t="shared" si="478"/>
        <v>2.1566523605150212E-2</v>
      </c>
      <c r="AJ4775" s="9">
        <f t="shared" si="478"/>
        <v>1.0836909871244634E-2</v>
      </c>
      <c r="AK4775" s="9">
        <f t="shared" si="478"/>
        <v>1.0836909871244634E-2</v>
      </c>
      <c r="AL4775" s="9">
        <f t="shared" si="478"/>
        <v>0.98723175965665233</v>
      </c>
      <c r="AM4775" s="9">
        <f t="shared" si="478"/>
        <v>1.0729613733905579E-4</v>
      </c>
      <c r="AN4775" s="9">
        <f t="shared" si="477"/>
        <v>1.0729613733905579E-4</v>
      </c>
      <c r="AO4775" s="9">
        <f t="shared" si="477"/>
        <v>1.0729613733905579E-4</v>
      </c>
      <c r="AP4775" s="9">
        <f t="shared" si="477"/>
        <v>0.18251072961373391</v>
      </c>
      <c r="AQ4775" s="9">
        <f t="shared" si="477"/>
        <v>0.26834763948497853</v>
      </c>
      <c r="AR4775" s="9">
        <f t="shared" si="477"/>
        <v>0.24688841201716738</v>
      </c>
      <c r="AS4775" s="10">
        <f t="shared" si="479"/>
        <v>3.734645088525608E-20</v>
      </c>
    </row>
    <row r="4776" spans="24:45" x14ac:dyDescent="0.3">
      <c r="X4776" t="s">
        <v>4867</v>
      </c>
      <c r="Y4776" t="str">
        <f t="shared" si="480"/>
        <v>S</v>
      </c>
      <c r="Z4776" t="str">
        <f t="shared" si="480"/>
        <v>A</v>
      </c>
      <c r="AA4776" t="str">
        <f t="shared" si="480"/>
        <v>P</v>
      </c>
      <c r="AB4776" t="str">
        <f t="shared" si="480"/>
        <v>G</v>
      </c>
      <c r="AC4776" t="str">
        <f t="shared" si="480"/>
        <v>L</v>
      </c>
      <c r="AD4776" t="str">
        <f t="shared" si="480"/>
        <v>D</v>
      </c>
      <c r="AE4776" t="str">
        <f t="shared" si="480"/>
        <v>V</v>
      </c>
      <c r="AF4776" t="str">
        <f t="shared" si="480"/>
        <v>Q</v>
      </c>
      <c r="AG4776" t="str">
        <f t="shared" si="480"/>
        <v>I</v>
      </c>
      <c r="AH4776" t="str">
        <f t="shared" si="480"/>
        <v>P</v>
      </c>
      <c r="AI4776" s="9">
        <f t="shared" si="478"/>
        <v>2.1566523605150212E-2</v>
      </c>
      <c r="AJ4776" s="9">
        <f t="shared" si="478"/>
        <v>3.2296137339055793E-2</v>
      </c>
      <c r="AK4776" s="9">
        <f t="shared" si="478"/>
        <v>4.3025751072961367E-2</v>
      </c>
      <c r="AL4776" s="9">
        <f t="shared" si="478"/>
        <v>0.98723175965665233</v>
      </c>
      <c r="AM4776" s="9">
        <f t="shared" si="478"/>
        <v>1.0729613733905579E-4</v>
      </c>
      <c r="AN4776" s="9">
        <f t="shared" si="477"/>
        <v>1.0729613733905579E-4</v>
      </c>
      <c r="AO4776" s="9">
        <f t="shared" si="477"/>
        <v>7.521459227467811E-2</v>
      </c>
      <c r="AP4776" s="9">
        <f t="shared" si="477"/>
        <v>1.0729613733905579E-4</v>
      </c>
      <c r="AQ4776" s="9">
        <f t="shared" si="477"/>
        <v>1.0729613733905579E-4</v>
      </c>
      <c r="AR4776" s="9">
        <f t="shared" si="477"/>
        <v>1.0729613733905579E-4</v>
      </c>
      <c r="AS4776" s="10">
        <f t="shared" si="479"/>
        <v>3.1644690378830655E-26</v>
      </c>
    </row>
    <row r="4777" spans="24:45" x14ac:dyDescent="0.3">
      <c r="X4777" t="s">
        <v>4868</v>
      </c>
      <c r="Y4777" t="str">
        <f t="shared" si="480"/>
        <v>K</v>
      </c>
      <c r="Z4777" t="str">
        <f t="shared" si="480"/>
        <v>P</v>
      </c>
      <c r="AA4777" t="str">
        <f t="shared" si="480"/>
        <v>R</v>
      </c>
      <c r="AB4777" t="str">
        <f t="shared" si="480"/>
        <v>G</v>
      </c>
      <c r="AC4777" t="str">
        <f t="shared" si="480"/>
        <v>L</v>
      </c>
      <c r="AD4777" t="str">
        <f t="shared" si="480"/>
        <v>A</v>
      </c>
      <c r="AE4777" t="str">
        <f t="shared" si="480"/>
        <v>E</v>
      </c>
      <c r="AF4777" t="str">
        <f t="shared" si="480"/>
        <v>I</v>
      </c>
      <c r="AG4777" t="str">
        <f t="shared" si="480"/>
        <v>M</v>
      </c>
      <c r="AH4777" t="str">
        <f t="shared" si="480"/>
        <v>Q</v>
      </c>
      <c r="AI4777" s="9">
        <f t="shared" si="478"/>
        <v>1.0729613733905579E-4</v>
      </c>
      <c r="AJ4777" s="9">
        <f t="shared" si="478"/>
        <v>4.3025751072961367E-2</v>
      </c>
      <c r="AK4777" s="9">
        <f t="shared" si="478"/>
        <v>1.0729613733905579E-4</v>
      </c>
      <c r="AL4777" s="9">
        <f t="shared" si="478"/>
        <v>0.98723175965665233</v>
      </c>
      <c r="AM4777" s="9">
        <f t="shared" si="478"/>
        <v>1.0729613733905579E-4</v>
      </c>
      <c r="AN4777" s="9">
        <f t="shared" si="477"/>
        <v>0.48293991416309007</v>
      </c>
      <c r="AO4777" s="9">
        <f t="shared" si="477"/>
        <v>1.0729613733905579E-4</v>
      </c>
      <c r="AP4777" s="9">
        <f t="shared" si="477"/>
        <v>0.10740343347639485</v>
      </c>
      <c r="AQ4777" s="9">
        <f t="shared" si="477"/>
        <v>1.0729613733905579E-4</v>
      </c>
      <c r="AR4777" s="9">
        <f t="shared" si="477"/>
        <v>1.0729613733905579E-4</v>
      </c>
      <c r="AS4777" s="10">
        <f t="shared" si="479"/>
        <v>3.3617341830643259E-27</v>
      </c>
    </row>
    <row r="4778" spans="24:45" x14ac:dyDescent="0.3">
      <c r="X4778" t="s">
        <v>4869</v>
      </c>
      <c r="Y4778" t="str">
        <f t="shared" si="480"/>
        <v>I</v>
      </c>
      <c r="Z4778" t="str">
        <f t="shared" si="480"/>
        <v>I</v>
      </c>
      <c r="AA4778" t="str">
        <f t="shared" si="480"/>
        <v>A</v>
      </c>
      <c r="AB4778" t="str">
        <f t="shared" si="480"/>
        <v>G</v>
      </c>
      <c r="AC4778" t="str">
        <f t="shared" si="480"/>
        <v>H</v>
      </c>
      <c r="AD4778" t="str">
        <f t="shared" si="480"/>
        <v>F</v>
      </c>
      <c r="AE4778" t="str">
        <f t="shared" si="480"/>
        <v>H</v>
      </c>
      <c r="AF4778" t="str">
        <f t="shared" si="480"/>
        <v>H</v>
      </c>
      <c r="AG4778" t="str">
        <f t="shared" si="480"/>
        <v>G</v>
      </c>
      <c r="AH4778" t="str">
        <f t="shared" si="480"/>
        <v>D</v>
      </c>
      <c r="AI4778" s="9">
        <f t="shared" si="478"/>
        <v>1.0836909871244634E-2</v>
      </c>
      <c r="AJ4778" s="9">
        <f t="shared" si="478"/>
        <v>1.0729613733905579E-4</v>
      </c>
      <c r="AK4778" s="9">
        <f t="shared" si="478"/>
        <v>0.55804721030042914</v>
      </c>
      <c r="AL4778" s="9">
        <f t="shared" si="478"/>
        <v>0.98723175965665233</v>
      </c>
      <c r="AM4778" s="9">
        <f t="shared" si="478"/>
        <v>1.0729613733905579E-4</v>
      </c>
      <c r="AN4778" s="9">
        <f t="shared" si="477"/>
        <v>1.0836909871244634E-2</v>
      </c>
      <c r="AO4778" s="9">
        <f t="shared" si="477"/>
        <v>1.0729613733905579E-4</v>
      </c>
      <c r="AP4778" s="9">
        <f t="shared" si="477"/>
        <v>1.0729613733905579E-4</v>
      </c>
      <c r="AQ4778" s="9">
        <f t="shared" si="477"/>
        <v>1.0729613733905579E-4</v>
      </c>
      <c r="AR4778" s="9">
        <f t="shared" si="477"/>
        <v>1.0836909871244634E-2</v>
      </c>
      <c r="AS4778" s="10">
        <f t="shared" si="479"/>
        <v>9.9707283066688798E-27</v>
      </c>
    </row>
    <row r="4779" spans="24:45" x14ac:dyDescent="0.3">
      <c r="X4779" t="s">
        <v>4870</v>
      </c>
      <c r="Y4779" t="str">
        <f t="shared" si="480"/>
        <v>F</v>
      </c>
      <c r="Z4779" t="str">
        <f t="shared" si="480"/>
        <v>K</v>
      </c>
      <c r="AA4779" t="str">
        <f t="shared" si="480"/>
        <v>L</v>
      </c>
      <c r="AB4779" t="str">
        <f t="shared" si="480"/>
        <v>G</v>
      </c>
      <c r="AC4779" t="str">
        <f t="shared" si="480"/>
        <v>K</v>
      </c>
      <c r="AD4779" t="str">
        <f t="shared" si="480"/>
        <v>P</v>
      </c>
      <c r="AE4779" t="str">
        <f t="shared" si="480"/>
        <v>L</v>
      </c>
      <c r="AF4779" t="str">
        <f t="shared" si="480"/>
        <v>S</v>
      </c>
      <c r="AG4779" t="str">
        <f t="shared" si="480"/>
        <v>V</v>
      </c>
      <c r="AH4779" t="str">
        <f t="shared" si="480"/>
        <v>E</v>
      </c>
      <c r="AI4779" s="9">
        <f t="shared" si="478"/>
        <v>4.3025751072961367E-2</v>
      </c>
      <c r="AJ4779" s="9">
        <f t="shared" si="478"/>
        <v>1.0729613733905579E-4</v>
      </c>
      <c r="AK4779" s="9">
        <f t="shared" si="478"/>
        <v>1.0836909871244634E-2</v>
      </c>
      <c r="AL4779" s="9">
        <f t="shared" si="478"/>
        <v>0.98723175965665233</v>
      </c>
      <c r="AM4779" s="9">
        <f t="shared" si="478"/>
        <v>1.0729613733905579E-4</v>
      </c>
      <c r="AN4779" s="9">
        <f t="shared" si="477"/>
        <v>1.0729613733905579E-4</v>
      </c>
      <c r="AO4779" s="9">
        <f t="shared" si="477"/>
        <v>0.12886266094420601</v>
      </c>
      <c r="AP4779" s="9">
        <f t="shared" si="477"/>
        <v>0.18251072961373391</v>
      </c>
      <c r="AQ4779" s="9">
        <f t="shared" si="477"/>
        <v>1.0729613733905579E-4</v>
      </c>
      <c r="AR4779" s="9">
        <f t="shared" si="477"/>
        <v>1.0729613733905579E-4</v>
      </c>
      <c r="AS4779" s="10">
        <f t="shared" si="479"/>
        <v>1.5395329011267465E-25</v>
      </c>
    </row>
    <row r="4780" spans="24:45" x14ac:dyDescent="0.3">
      <c r="X4780" t="s">
        <v>4871</v>
      </c>
      <c r="Y4780" t="str">
        <f t="shared" si="480"/>
        <v>S</v>
      </c>
      <c r="Z4780" t="str">
        <f t="shared" si="480"/>
        <v>I</v>
      </c>
      <c r="AA4780" t="str">
        <f t="shared" si="480"/>
        <v>R</v>
      </c>
      <c r="AB4780" t="str">
        <f t="shared" si="480"/>
        <v>G</v>
      </c>
      <c r="AC4780" t="str">
        <f t="shared" si="480"/>
        <v>S</v>
      </c>
      <c r="AD4780" t="str">
        <f t="shared" si="480"/>
        <v>P</v>
      </c>
      <c r="AE4780" t="str">
        <f t="shared" si="480"/>
        <v>I</v>
      </c>
      <c r="AF4780" t="str">
        <f t="shared" si="480"/>
        <v>T</v>
      </c>
      <c r="AG4780" t="str">
        <f t="shared" si="480"/>
        <v>L</v>
      </c>
      <c r="AH4780" t="str">
        <f t="shared" si="480"/>
        <v>Y</v>
      </c>
      <c r="AI4780" s="9">
        <f t="shared" si="478"/>
        <v>2.1566523605150212E-2</v>
      </c>
      <c r="AJ4780" s="9">
        <f t="shared" si="478"/>
        <v>1.0729613733905579E-4</v>
      </c>
      <c r="AK4780" s="9">
        <f t="shared" si="478"/>
        <v>1.0729613733905579E-4</v>
      </c>
      <c r="AL4780" s="9">
        <f t="shared" si="478"/>
        <v>0.98723175965665233</v>
      </c>
      <c r="AM4780" s="9">
        <f t="shared" si="478"/>
        <v>8.5944206008583685E-2</v>
      </c>
      <c r="AN4780" s="9">
        <f t="shared" si="477"/>
        <v>1.0729613733905579E-4</v>
      </c>
      <c r="AO4780" s="9">
        <f t="shared" si="477"/>
        <v>0.33272532188841203</v>
      </c>
      <c r="AP4780" s="9">
        <f t="shared" si="477"/>
        <v>2.1566523605150212E-2</v>
      </c>
      <c r="AQ4780" s="9">
        <f t="shared" si="477"/>
        <v>1.0836909871244634E-2</v>
      </c>
      <c r="AR4780" s="9">
        <f t="shared" si="477"/>
        <v>1.0729613733905579E-4</v>
      </c>
      <c r="AS4780" s="10">
        <f t="shared" si="479"/>
        <v>1.885921788760399E-23</v>
      </c>
    </row>
    <row r="4781" spans="24:45" x14ac:dyDescent="0.3">
      <c r="X4781" t="s">
        <v>4872</v>
      </c>
      <c r="Y4781" t="str">
        <f t="shared" si="480"/>
        <v>T</v>
      </c>
      <c r="Z4781" t="str">
        <f t="shared" si="480"/>
        <v>A</v>
      </c>
      <c r="AA4781" t="str">
        <f t="shared" si="480"/>
        <v>W</v>
      </c>
      <c r="AB4781" t="str">
        <f t="shared" si="480"/>
        <v>G</v>
      </c>
      <c r="AC4781" t="str">
        <f t="shared" si="480"/>
        <v>D</v>
      </c>
      <c r="AD4781" t="str">
        <f t="shared" si="480"/>
        <v>Y</v>
      </c>
      <c r="AE4781" t="str">
        <f t="shared" si="480"/>
        <v>D</v>
      </c>
      <c r="AF4781" t="str">
        <f t="shared" si="480"/>
        <v>R</v>
      </c>
      <c r="AG4781" t="str">
        <f t="shared" si="480"/>
        <v>R</v>
      </c>
      <c r="AH4781" t="str">
        <f t="shared" si="480"/>
        <v>F</v>
      </c>
      <c r="AI4781" s="9">
        <f t="shared" si="478"/>
        <v>9.6673819742489259E-2</v>
      </c>
      <c r="AJ4781" s="9">
        <f t="shared" si="478"/>
        <v>3.2296137339055793E-2</v>
      </c>
      <c r="AK4781" s="9">
        <f t="shared" si="478"/>
        <v>1.0729613733905579E-4</v>
      </c>
      <c r="AL4781" s="9">
        <f t="shared" si="478"/>
        <v>0.98723175965665233</v>
      </c>
      <c r="AM4781" s="9">
        <f t="shared" si="478"/>
        <v>1.0729613733905579E-4</v>
      </c>
      <c r="AN4781" s="9">
        <f t="shared" si="477"/>
        <v>0.25761802575107295</v>
      </c>
      <c r="AO4781" s="9">
        <f t="shared" si="477"/>
        <v>1.0729613733905579E-4</v>
      </c>
      <c r="AP4781" s="9">
        <f t="shared" si="477"/>
        <v>1.0836909871244634E-2</v>
      </c>
      <c r="AQ4781" s="9">
        <f t="shared" si="477"/>
        <v>1.0729613733905579E-4</v>
      </c>
      <c r="AR4781" s="9">
        <f t="shared" si="477"/>
        <v>1.0729613733905579E-4</v>
      </c>
      <c r="AS4781" s="10">
        <f t="shared" si="479"/>
        <v>1.2237162511466221E-25</v>
      </c>
    </row>
    <row r="4782" spans="24:45" x14ac:dyDescent="0.3">
      <c r="X4782" t="s">
        <v>4873</v>
      </c>
      <c r="Y4782" t="str">
        <f t="shared" si="480"/>
        <v>S</v>
      </c>
      <c r="Z4782" t="str">
        <f t="shared" si="480"/>
        <v>A</v>
      </c>
      <c r="AA4782" t="str">
        <f t="shared" si="480"/>
        <v>S</v>
      </c>
      <c r="AB4782" t="str">
        <f t="shared" si="480"/>
        <v>G</v>
      </c>
      <c r="AC4782" t="str">
        <f t="shared" si="480"/>
        <v>F</v>
      </c>
      <c r="AD4782" t="str">
        <f t="shared" si="480"/>
        <v>E</v>
      </c>
      <c r="AE4782" t="str">
        <f t="shared" si="480"/>
        <v>V</v>
      </c>
      <c r="AF4782" t="str">
        <f t="shared" si="480"/>
        <v>R</v>
      </c>
      <c r="AG4782" t="str">
        <f t="shared" si="480"/>
        <v>A</v>
      </c>
      <c r="AH4782" t="str">
        <f t="shared" si="480"/>
        <v>P</v>
      </c>
      <c r="AI4782" s="9">
        <f t="shared" si="478"/>
        <v>2.1566523605150212E-2</v>
      </c>
      <c r="AJ4782" s="9">
        <f t="shared" si="478"/>
        <v>3.2296137339055793E-2</v>
      </c>
      <c r="AK4782" s="9">
        <f t="shared" si="478"/>
        <v>1.0836909871244634E-2</v>
      </c>
      <c r="AL4782" s="9">
        <f t="shared" si="478"/>
        <v>0.98723175965665233</v>
      </c>
      <c r="AM4782" s="9">
        <f t="shared" si="478"/>
        <v>1.0729613733905579E-4</v>
      </c>
      <c r="AN4782" s="9">
        <f t="shared" si="477"/>
        <v>1.0729613733905579E-4</v>
      </c>
      <c r="AO4782" s="9">
        <f t="shared" si="477"/>
        <v>7.521459227467811E-2</v>
      </c>
      <c r="AP4782" s="9">
        <f t="shared" si="477"/>
        <v>1.0836909871244634E-2</v>
      </c>
      <c r="AQ4782" s="9">
        <f t="shared" si="477"/>
        <v>1.0729613733905579E-4</v>
      </c>
      <c r="AR4782" s="9">
        <f t="shared" si="477"/>
        <v>1.0729613733905579E-4</v>
      </c>
      <c r="AS4782" s="10">
        <f t="shared" si="479"/>
        <v>8.0500620088391904E-25</v>
      </c>
    </row>
    <row r="4783" spans="24:45" x14ac:dyDescent="0.3">
      <c r="X4783" t="s">
        <v>4874</v>
      </c>
      <c r="Y4783" t="str">
        <f t="shared" si="480"/>
        <v>C</v>
      </c>
      <c r="Z4783" t="str">
        <f t="shared" si="480"/>
        <v>L</v>
      </c>
      <c r="AA4783" t="str">
        <f t="shared" si="480"/>
        <v>T</v>
      </c>
      <c r="AB4783" t="str">
        <f t="shared" si="480"/>
        <v>G</v>
      </c>
      <c r="AC4783" t="str">
        <f t="shared" si="480"/>
        <v>D</v>
      </c>
      <c r="AD4783" t="str">
        <f t="shared" si="480"/>
        <v>L</v>
      </c>
      <c r="AE4783" t="str">
        <f t="shared" si="480"/>
        <v>I</v>
      </c>
      <c r="AF4783" t="str">
        <f t="shared" si="480"/>
        <v>D</v>
      </c>
      <c r="AG4783" t="str">
        <f t="shared" si="480"/>
        <v>P</v>
      </c>
      <c r="AH4783" t="str">
        <f t="shared" si="480"/>
        <v>P</v>
      </c>
      <c r="AI4783" s="9">
        <f t="shared" si="478"/>
        <v>1.0729613733905579E-4</v>
      </c>
      <c r="AJ4783" s="9">
        <f t="shared" si="478"/>
        <v>1.0729613733905579E-4</v>
      </c>
      <c r="AK4783" s="9">
        <f t="shared" si="478"/>
        <v>3.2296137339055793E-2</v>
      </c>
      <c r="AL4783" s="9">
        <f t="shared" si="478"/>
        <v>0.98723175965665233</v>
      </c>
      <c r="AM4783" s="9">
        <f t="shared" si="478"/>
        <v>1.0729613733905579E-4</v>
      </c>
      <c r="AN4783" s="9">
        <f t="shared" si="477"/>
        <v>1.0729613733905579E-4</v>
      </c>
      <c r="AO4783" s="9">
        <f t="shared" si="477"/>
        <v>0.33272532188841203</v>
      </c>
      <c r="AP4783" s="9">
        <f t="shared" si="477"/>
        <v>1.0729613733905579E-4</v>
      </c>
      <c r="AQ4783" s="9">
        <f t="shared" si="477"/>
        <v>1.0729613733905579E-4</v>
      </c>
      <c r="AR4783" s="9">
        <f t="shared" si="477"/>
        <v>1.0729613733905579E-4</v>
      </c>
      <c r="AS4783" s="10">
        <f t="shared" si="479"/>
        <v>1.7367774392443444E-30</v>
      </c>
    </row>
    <row r="4784" spans="24:45" x14ac:dyDescent="0.3">
      <c r="X4784" t="s">
        <v>4875</v>
      </c>
      <c r="Y4784" t="str">
        <f t="shared" si="480"/>
        <v>F</v>
      </c>
      <c r="Z4784" t="str">
        <f t="shared" si="480"/>
        <v>K</v>
      </c>
      <c r="AA4784" t="str">
        <f t="shared" si="480"/>
        <v>L</v>
      </c>
      <c r="AB4784" t="str">
        <f t="shared" si="480"/>
        <v>G</v>
      </c>
      <c r="AC4784" t="str">
        <f t="shared" si="480"/>
        <v>K</v>
      </c>
      <c r="AD4784" t="str">
        <f t="shared" si="480"/>
        <v>P</v>
      </c>
      <c r="AE4784" t="str">
        <f t="shared" si="480"/>
        <v>L</v>
      </c>
      <c r="AF4784" t="str">
        <f t="shared" si="480"/>
        <v>S</v>
      </c>
      <c r="AG4784" t="str">
        <f t="shared" si="480"/>
        <v>V</v>
      </c>
      <c r="AH4784" t="str">
        <f t="shared" si="480"/>
        <v>D</v>
      </c>
      <c r="AI4784" s="9">
        <f t="shared" si="478"/>
        <v>4.3025751072961367E-2</v>
      </c>
      <c r="AJ4784" s="9">
        <f t="shared" si="478"/>
        <v>1.0729613733905579E-4</v>
      </c>
      <c r="AK4784" s="9">
        <f t="shared" si="478"/>
        <v>1.0836909871244634E-2</v>
      </c>
      <c r="AL4784" s="9">
        <f t="shared" si="478"/>
        <v>0.98723175965665233</v>
      </c>
      <c r="AM4784" s="9">
        <f t="shared" si="478"/>
        <v>1.0729613733905579E-4</v>
      </c>
      <c r="AN4784" s="9">
        <f t="shared" si="477"/>
        <v>1.0729613733905579E-4</v>
      </c>
      <c r="AO4784" s="9">
        <f t="shared" si="477"/>
        <v>0.12886266094420601</v>
      </c>
      <c r="AP4784" s="9">
        <f t="shared" si="477"/>
        <v>0.18251072961373391</v>
      </c>
      <c r="AQ4784" s="9">
        <f t="shared" si="477"/>
        <v>1.0729613733905579E-4</v>
      </c>
      <c r="AR4784" s="9">
        <f t="shared" si="477"/>
        <v>1.0836909871244634E-2</v>
      </c>
      <c r="AS4784" s="10">
        <f t="shared" si="479"/>
        <v>1.5549282301380139E-23</v>
      </c>
    </row>
    <row r="4785" spans="24:45" x14ac:dyDescent="0.3">
      <c r="X4785" t="s">
        <v>4876</v>
      </c>
      <c r="Y4785" t="str">
        <f t="shared" si="480"/>
        <v>S</v>
      </c>
      <c r="Z4785" t="str">
        <f t="shared" si="480"/>
        <v>R</v>
      </c>
      <c r="AA4785" t="str">
        <f t="shared" si="480"/>
        <v>F</v>
      </c>
      <c r="AB4785" t="str">
        <f t="shared" si="480"/>
        <v>G</v>
      </c>
      <c r="AC4785" t="str">
        <f t="shared" si="480"/>
        <v>K</v>
      </c>
      <c r="AD4785" t="str">
        <f t="shared" si="480"/>
        <v>L</v>
      </c>
      <c r="AE4785" t="str">
        <f t="shared" si="480"/>
        <v>S</v>
      </c>
      <c r="AF4785" t="str">
        <f t="shared" si="480"/>
        <v>I</v>
      </c>
      <c r="AG4785" t="str">
        <f t="shared" si="480"/>
        <v>L</v>
      </c>
      <c r="AH4785" t="str">
        <f t="shared" si="480"/>
        <v>R</v>
      </c>
      <c r="AI4785" s="9">
        <f t="shared" si="478"/>
        <v>2.1566523605150212E-2</v>
      </c>
      <c r="AJ4785" s="9">
        <f t="shared" si="478"/>
        <v>0.26834763948497853</v>
      </c>
      <c r="AK4785" s="9">
        <f t="shared" si="478"/>
        <v>1.0729613733905579E-4</v>
      </c>
      <c r="AL4785" s="9">
        <f t="shared" si="478"/>
        <v>0.98723175965665233</v>
      </c>
      <c r="AM4785" s="9">
        <f t="shared" si="478"/>
        <v>1.0729613733905579E-4</v>
      </c>
      <c r="AN4785" s="9">
        <f t="shared" si="477"/>
        <v>1.0729613733905579E-4</v>
      </c>
      <c r="AO4785" s="9">
        <f t="shared" si="477"/>
        <v>3.2296137339055793E-2</v>
      </c>
      <c r="AP4785" s="9">
        <f t="shared" si="477"/>
        <v>0.10740343347639485</v>
      </c>
      <c r="AQ4785" s="9">
        <f t="shared" si="477"/>
        <v>1.0836909871244634E-2</v>
      </c>
      <c r="AR4785" s="9">
        <f t="shared" si="477"/>
        <v>0.20396995708154508</v>
      </c>
      <c r="AS4785" s="10">
        <f t="shared" si="479"/>
        <v>5.4111518322837167E-20</v>
      </c>
    </row>
    <row r="4786" spans="24:45" x14ac:dyDescent="0.3">
      <c r="X4786" t="s">
        <v>4877</v>
      </c>
      <c r="Y4786" t="str">
        <f t="shared" si="480"/>
        <v>L</v>
      </c>
      <c r="Z4786" t="str">
        <f t="shared" si="480"/>
        <v>S</v>
      </c>
      <c r="AA4786" t="str">
        <f t="shared" si="480"/>
        <v>L</v>
      </c>
      <c r="AB4786" t="str">
        <f t="shared" si="480"/>
        <v>G</v>
      </c>
      <c r="AC4786" t="str">
        <f t="shared" si="480"/>
        <v>G</v>
      </c>
      <c r="AD4786" t="str">
        <f t="shared" ref="Y4786:AH4811" si="481">MID($X4786,AD$1,1)</f>
        <v>V</v>
      </c>
      <c r="AE4786" t="str">
        <f t="shared" si="481"/>
        <v>S</v>
      </c>
      <c r="AF4786" t="str">
        <f t="shared" si="481"/>
        <v>F</v>
      </c>
      <c r="AG4786" t="str">
        <f t="shared" si="481"/>
        <v>S</v>
      </c>
      <c r="AH4786" t="str">
        <f t="shared" si="481"/>
        <v>S</v>
      </c>
      <c r="AI4786" s="9">
        <f t="shared" si="478"/>
        <v>4.3025751072961367E-2</v>
      </c>
      <c r="AJ4786" s="9">
        <f t="shared" si="478"/>
        <v>1.0729613733905579E-4</v>
      </c>
      <c r="AK4786" s="9">
        <f t="shared" si="478"/>
        <v>1.0836909871244634E-2</v>
      </c>
      <c r="AL4786" s="9">
        <f t="shared" si="478"/>
        <v>0.98723175965665233</v>
      </c>
      <c r="AM4786" s="9">
        <f t="shared" si="478"/>
        <v>0.13959227467811158</v>
      </c>
      <c r="AN4786" s="9">
        <f t="shared" ref="AN4786:AR4836" si="482">INDEX(BB$26:BB$45,MATCH(AD4786,$AV$26:$AV$45,0))</f>
        <v>1.0729613733905579E-4</v>
      </c>
      <c r="AO4786" s="9">
        <f t="shared" si="482"/>
        <v>3.2296137339055793E-2</v>
      </c>
      <c r="AP4786" s="9">
        <f t="shared" si="482"/>
        <v>0.26834763948497853</v>
      </c>
      <c r="AQ4786" s="9">
        <f t="shared" si="482"/>
        <v>0.26834763948497853</v>
      </c>
      <c r="AR4786" s="9">
        <f t="shared" si="482"/>
        <v>0.24688841201716738</v>
      </c>
      <c r="AS4786" s="10">
        <f t="shared" si="479"/>
        <v>4.2474614690914432E-16</v>
      </c>
    </row>
    <row r="4787" spans="24:45" x14ac:dyDescent="0.3">
      <c r="X4787" t="s">
        <v>4878</v>
      </c>
      <c r="Y4787" t="str">
        <f t="shared" si="481"/>
        <v>S</v>
      </c>
      <c r="Z4787" t="str">
        <f t="shared" si="481"/>
        <v>L</v>
      </c>
      <c r="AA4787" t="str">
        <f t="shared" si="481"/>
        <v>G</v>
      </c>
      <c r="AB4787" t="str">
        <f t="shared" si="481"/>
        <v>G</v>
      </c>
      <c r="AC4787" t="str">
        <f t="shared" si="481"/>
        <v>V</v>
      </c>
      <c r="AD4787" t="str">
        <f t="shared" si="481"/>
        <v>S</v>
      </c>
      <c r="AE4787" t="str">
        <f t="shared" si="481"/>
        <v>F</v>
      </c>
      <c r="AF4787" t="str">
        <f t="shared" si="481"/>
        <v>S</v>
      </c>
      <c r="AG4787" t="str">
        <f t="shared" si="481"/>
        <v>S</v>
      </c>
      <c r="AH4787" t="str">
        <f t="shared" si="481"/>
        <v>S</v>
      </c>
      <c r="AI4787" s="9">
        <f t="shared" ref="AI4787:AM4837" si="483">INDEX(AW$26:AW$45,MATCH(Y4787,$AV$26:$AV$45,0))</f>
        <v>2.1566523605150212E-2</v>
      </c>
      <c r="AJ4787" s="9">
        <f t="shared" si="483"/>
        <v>1.0729613733905579E-4</v>
      </c>
      <c r="AK4787" s="9">
        <f t="shared" si="483"/>
        <v>1.0729613733905579E-4</v>
      </c>
      <c r="AL4787" s="9">
        <f t="shared" si="483"/>
        <v>0.98723175965665233</v>
      </c>
      <c r="AM4787" s="9">
        <f t="shared" si="483"/>
        <v>1.0729613733905579E-4</v>
      </c>
      <c r="AN4787" s="9">
        <f t="shared" si="482"/>
        <v>1.0729613733905579E-4</v>
      </c>
      <c r="AO4787" s="9">
        <f t="shared" si="482"/>
        <v>1.0729613733905579E-4</v>
      </c>
      <c r="AP4787" s="9">
        <f t="shared" si="482"/>
        <v>0.18251072961373391</v>
      </c>
      <c r="AQ4787" s="9">
        <f t="shared" si="482"/>
        <v>0.26834763948497853</v>
      </c>
      <c r="AR4787" s="9">
        <f t="shared" si="482"/>
        <v>0.24688841201716738</v>
      </c>
      <c r="AS4787" s="10">
        <f t="shared" si="479"/>
        <v>3.6610578262186132E-24</v>
      </c>
    </row>
    <row r="4788" spans="24:45" x14ac:dyDescent="0.3">
      <c r="X4788" t="s">
        <v>4879</v>
      </c>
      <c r="Y4788" t="str">
        <f t="shared" si="481"/>
        <v>S</v>
      </c>
      <c r="Z4788" t="str">
        <f t="shared" si="481"/>
        <v>G</v>
      </c>
      <c r="AA4788" t="str">
        <f t="shared" si="481"/>
        <v>L</v>
      </c>
      <c r="AB4788" t="str">
        <f t="shared" si="481"/>
        <v>G</v>
      </c>
      <c r="AC4788" t="str">
        <f t="shared" si="481"/>
        <v>T</v>
      </c>
      <c r="AD4788" t="str">
        <f t="shared" si="481"/>
        <v>Y</v>
      </c>
      <c r="AE4788" t="str">
        <f t="shared" si="481"/>
        <v>L</v>
      </c>
      <c r="AF4788" t="str">
        <f t="shared" si="481"/>
        <v>S</v>
      </c>
      <c r="AG4788" t="str">
        <f t="shared" si="481"/>
        <v>P</v>
      </c>
      <c r="AH4788" t="str">
        <f t="shared" si="481"/>
        <v>E</v>
      </c>
      <c r="AI4788" s="9">
        <f t="shared" si="483"/>
        <v>2.1566523605150212E-2</v>
      </c>
      <c r="AJ4788" s="9">
        <f t="shared" si="483"/>
        <v>0.26834763948497853</v>
      </c>
      <c r="AK4788" s="9">
        <f t="shared" si="483"/>
        <v>1.0836909871244634E-2</v>
      </c>
      <c r="AL4788" s="9">
        <f t="shared" si="483"/>
        <v>0.98723175965665233</v>
      </c>
      <c r="AM4788" s="9">
        <f t="shared" si="483"/>
        <v>2.1566523605150212E-2</v>
      </c>
      <c r="AN4788" s="9">
        <f t="shared" si="482"/>
        <v>0.25761802575107295</v>
      </c>
      <c r="AO4788" s="9">
        <f t="shared" si="482"/>
        <v>0.12886266094420601</v>
      </c>
      <c r="AP4788" s="9">
        <f t="shared" si="482"/>
        <v>0.18251072961373391</v>
      </c>
      <c r="AQ4788" s="9">
        <f t="shared" si="482"/>
        <v>1.0729613733905579E-4</v>
      </c>
      <c r="AR4788" s="9">
        <f t="shared" si="482"/>
        <v>1.0729613733905579E-4</v>
      </c>
      <c r="AS4788" s="10">
        <f t="shared" si="479"/>
        <v>9.3141358629929476E-17</v>
      </c>
    </row>
    <row r="4789" spans="24:45" x14ac:dyDescent="0.3">
      <c r="X4789" t="s">
        <v>4880</v>
      </c>
      <c r="Y4789" t="str">
        <f t="shared" si="481"/>
        <v>D</v>
      </c>
      <c r="Z4789" t="str">
        <f t="shared" si="481"/>
        <v>H</v>
      </c>
      <c r="AA4789" t="str">
        <f t="shared" si="481"/>
        <v>K</v>
      </c>
      <c r="AB4789" t="str">
        <f t="shared" si="481"/>
        <v>G</v>
      </c>
      <c r="AC4789" t="str">
        <f t="shared" si="481"/>
        <v>Q</v>
      </c>
      <c r="AD4789" t="str">
        <f t="shared" si="481"/>
        <v>G</v>
      </c>
      <c r="AE4789" t="str">
        <f t="shared" si="481"/>
        <v>A</v>
      </c>
      <c r="AF4789" t="str">
        <f t="shared" si="481"/>
        <v>T</v>
      </c>
      <c r="AG4789" t="str">
        <f t="shared" si="481"/>
        <v>D</v>
      </c>
      <c r="AH4789" t="str">
        <f t="shared" si="481"/>
        <v>H</v>
      </c>
      <c r="AI4789" s="9">
        <f t="shared" si="483"/>
        <v>0.33272532188841203</v>
      </c>
      <c r="AJ4789" s="9">
        <f t="shared" si="483"/>
        <v>1.0836909871244634E-2</v>
      </c>
      <c r="AK4789" s="9">
        <f t="shared" si="483"/>
        <v>1.0729613733905579E-4</v>
      </c>
      <c r="AL4789" s="9">
        <f t="shared" si="483"/>
        <v>0.98723175965665233</v>
      </c>
      <c r="AM4789" s="9">
        <f t="shared" si="483"/>
        <v>1.0729613733905579E-4</v>
      </c>
      <c r="AN4789" s="9">
        <f t="shared" si="482"/>
        <v>0.18251072961373391</v>
      </c>
      <c r="AO4789" s="9">
        <f t="shared" si="482"/>
        <v>1.0836909871244634E-2</v>
      </c>
      <c r="AP4789" s="9">
        <f t="shared" si="482"/>
        <v>2.1566523605150212E-2</v>
      </c>
      <c r="AQ4789" s="9">
        <f t="shared" si="482"/>
        <v>6.4484978540772522E-2</v>
      </c>
      <c r="AR4789" s="9">
        <f t="shared" si="482"/>
        <v>3.2296137339055793E-2</v>
      </c>
      <c r="AS4789" s="10">
        <f t="shared" si="479"/>
        <v>3.6405060707141904E-18</v>
      </c>
    </row>
    <row r="4790" spans="24:45" x14ac:dyDescent="0.3">
      <c r="X4790" t="s">
        <v>4881</v>
      </c>
      <c r="Y4790" t="str">
        <f t="shared" si="481"/>
        <v>K</v>
      </c>
      <c r="Z4790" t="str">
        <f t="shared" si="481"/>
        <v>G</v>
      </c>
      <c r="AA4790" t="str">
        <f t="shared" si="481"/>
        <v>Q</v>
      </c>
      <c r="AB4790" t="str">
        <f t="shared" si="481"/>
        <v>G</v>
      </c>
      <c r="AC4790" t="str">
        <f t="shared" si="481"/>
        <v>A</v>
      </c>
      <c r="AD4790" t="str">
        <f t="shared" si="481"/>
        <v>T</v>
      </c>
      <c r="AE4790" t="str">
        <f t="shared" si="481"/>
        <v>D</v>
      </c>
      <c r="AF4790" t="str">
        <f t="shared" si="481"/>
        <v>H</v>
      </c>
      <c r="AG4790" t="str">
        <f t="shared" si="481"/>
        <v>S</v>
      </c>
      <c r="AH4790" t="str">
        <f t="shared" si="481"/>
        <v>G</v>
      </c>
      <c r="AI4790" s="9">
        <f t="shared" si="483"/>
        <v>1.0729613733905579E-4</v>
      </c>
      <c r="AJ4790" s="9">
        <f t="shared" si="483"/>
        <v>0.26834763948497853</v>
      </c>
      <c r="AK4790" s="9">
        <f t="shared" si="483"/>
        <v>1.0729613733905579E-4</v>
      </c>
      <c r="AL4790" s="9">
        <f t="shared" si="483"/>
        <v>0.98723175965665233</v>
      </c>
      <c r="AM4790" s="9">
        <f t="shared" si="483"/>
        <v>0.60096566523605144</v>
      </c>
      <c r="AN4790" s="9">
        <f t="shared" si="482"/>
        <v>6.4484978540772522E-2</v>
      </c>
      <c r="AO4790" s="9">
        <f t="shared" si="482"/>
        <v>1.0729613733905579E-4</v>
      </c>
      <c r="AP4790" s="9">
        <f t="shared" si="482"/>
        <v>1.0729613733905579E-4</v>
      </c>
      <c r="AQ4790" s="9">
        <f t="shared" si="482"/>
        <v>0.26834763948497853</v>
      </c>
      <c r="AR4790" s="9">
        <f t="shared" si="482"/>
        <v>1.0729613733905579E-4</v>
      </c>
      <c r="AS4790" s="10">
        <f t="shared" si="479"/>
        <v>3.9178096831765434E-23</v>
      </c>
    </row>
    <row r="4791" spans="24:45" x14ac:dyDescent="0.3">
      <c r="X4791" t="s">
        <v>4882</v>
      </c>
      <c r="Y4791" t="str">
        <f t="shared" si="481"/>
        <v>D</v>
      </c>
      <c r="Z4791" t="str">
        <f t="shared" si="481"/>
        <v>R</v>
      </c>
      <c r="AA4791" t="str">
        <f t="shared" si="481"/>
        <v>P</v>
      </c>
      <c r="AB4791" t="str">
        <f t="shared" si="481"/>
        <v>G</v>
      </c>
      <c r="AC4791" t="str">
        <f t="shared" si="481"/>
        <v>Y</v>
      </c>
      <c r="AD4791" t="str">
        <f t="shared" si="481"/>
        <v>S</v>
      </c>
      <c r="AE4791" t="str">
        <f t="shared" si="481"/>
        <v>V</v>
      </c>
      <c r="AF4791" t="str">
        <f t="shared" si="481"/>
        <v>N</v>
      </c>
      <c r="AG4791" t="str">
        <f t="shared" si="481"/>
        <v>E</v>
      </c>
      <c r="AH4791" t="str">
        <f t="shared" si="481"/>
        <v>G</v>
      </c>
      <c r="AI4791" s="9">
        <f t="shared" si="483"/>
        <v>0.33272532188841203</v>
      </c>
      <c r="AJ4791" s="9">
        <f t="shared" si="483"/>
        <v>0.26834763948497853</v>
      </c>
      <c r="AK4791" s="9">
        <f t="shared" si="483"/>
        <v>4.3025751072961367E-2</v>
      </c>
      <c r="AL4791" s="9">
        <f t="shared" si="483"/>
        <v>0.98723175965665233</v>
      </c>
      <c r="AM4791" s="9">
        <f t="shared" si="483"/>
        <v>1.0729613733905579E-4</v>
      </c>
      <c r="AN4791" s="9">
        <f t="shared" si="482"/>
        <v>1.0729613733905579E-4</v>
      </c>
      <c r="AO4791" s="9">
        <f t="shared" si="482"/>
        <v>7.521459227467811E-2</v>
      </c>
      <c r="AP4791" s="9">
        <f t="shared" si="482"/>
        <v>1.0836909871244634E-2</v>
      </c>
      <c r="AQ4791" s="9">
        <f t="shared" si="482"/>
        <v>0.2790772532188841</v>
      </c>
      <c r="AR4791" s="9">
        <f t="shared" si="482"/>
        <v>1.0729613733905579E-4</v>
      </c>
      <c r="AS4791" s="10">
        <f t="shared" si="479"/>
        <v>1.0656521897668372E-18</v>
      </c>
    </row>
    <row r="4792" spans="24:45" x14ac:dyDescent="0.3">
      <c r="X4792" t="s">
        <v>4883</v>
      </c>
      <c r="Y4792" t="str">
        <f t="shared" si="481"/>
        <v>A</v>
      </c>
      <c r="Z4792" t="str">
        <f t="shared" si="481"/>
        <v>S</v>
      </c>
      <c r="AA4792" t="str">
        <f t="shared" si="481"/>
        <v>I</v>
      </c>
      <c r="AB4792" t="str">
        <f t="shared" si="481"/>
        <v>G</v>
      </c>
      <c r="AC4792" t="str">
        <f t="shared" si="481"/>
        <v>D</v>
      </c>
      <c r="AD4792" t="str">
        <f t="shared" si="481"/>
        <v>D</v>
      </c>
      <c r="AE4792" t="str">
        <f t="shared" si="481"/>
        <v>N</v>
      </c>
      <c r="AF4792" t="str">
        <f t="shared" si="481"/>
        <v>I</v>
      </c>
      <c r="AG4792" t="str">
        <f t="shared" si="481"/>
        <v>V</v>
      </c>
      <c r="AH4792" t="str">
        <f t="shared" si="481"/>
        <v>H</v>
      </c>
      <c r="AI4792" s="9">
        <f t="shared" si="483"/>
        <v>5.3755364806866948E-2</v>
      </c>
      <c r="AJ4792" s="9">
        <f t="shared" si="483"/>
        <v>1.0729613733905579E-4</v>
      </c>
      <c r="AK4792" s="9">
        <f t="shared" si="483"/>
        <v>8.5944206008583685E-2</v>
      </c>
      <c r="AL4792" s="9">
        <f t="shared" si="483"/>
        <v>0.98723175965665233</v>
      </c>
      <c r="AM4792" s="9">
        <f t="shared" si="483"/>
        <v>1.0729613733905579E-4</v>
      </c>
      <c r="AN4792" s="9">
        <f t="shared" si="482"/>
        <v>1.0729613733905579E-4</v>
      </c>
      <c r="AO4792" s="9">
        <f t="shared" si="482"/>
        <v>1.0729613733905579E-4</v>
      </c>
      <c r="AP4792" s="9">
        <f t="shared" si="482"/>
        <v>0.10740343347639485</v>
      </c>
      <c r="AQ4792" s="9">
        <f t="shared" si="482"/>
        <v>1.0729613733905579E-4</v>
      </c>
      <c r="AR4792" s="9">
        <f t="shared" si="482"/>
        <v>3.2296137339055793E-2</v>
      </c>
      <c r="AS4792" s="10">
        <f t="shared" si="479"/>
        <v>2.2498145555283478E-25</v>
      </c>
    </row>
    <row r="4793" spans="24:45" x14ac:dyDescent="0.3">
      <c r="X4793" t="s">
        <v>4884</v>
      </c>
      <c r="Y4793" t="str">
        <f t="shared" si="481"/>
        <v>I</v>
      </c>
      <c r="Z4793" t="str">
        <f t="shared" si="481"/>
        <v>A</v>
      </c>
      <c r="AA4793" t="str">
        <f t="shared" si="481"/>
        <v>V</v>
      </c>
      <c r="AB4793" t="str">
        <f t="shared" si="481"/>
        <v>G</v>
      </c>
      <c r="AC4793" t="str">
        <f t="shared" si="481"/>
        <v>T</v>
      </c>
      <c r="AD4793" t="str">
        <f t="shared" si="481"/>
        <v>A</v>
      </c>
      <c r="AE4793" t="str">
        <f t="shared" si="481"/>
        <v>K</v>
      </c>
      <c r="AF4793" t="str">
        <f t="shared" si="481"/>
        <v>L</v>
      </c>
      <c r="AG4793" t="str">
        <f t="shared" si="481"/>
        <v>V</v>
      </c>
      <c r="AH4793" t="str">
        <f t="shared" si="481"/>
        <v>K</v>
      </c>
      <c r="AI4793" s="9">
        <f t="shared" si="483"/>
        <v>1.0836909871244634E-2</v>
      </c>
      <c r="AJ4793" s="9">
        <f t="shared" si="483"/>
        <v>3.2296137339055793E-2</v>
      </c>
      <c r="AK4793" s="9">
        <f t="shared" si="483"/>
        <v>0.24688841201716738</v>
      </c>
      <c r="AL4793" s="9">
        <f t="shared" si="483"/>
        <v>0.98723175965665233</v>
      </c>
      <c r="AM4793" s="9">
        <f t="shared" si="483"/>
        <v>2.1566523605150212E-2</v>
      </c>
      <c r="AN4793" s="9">
        <f t="shared" si="482"/>
        <v>0.48293991416309007</v>
      </c>
      <c r="AO4793" s="9">
        <f t="shared" si="482"/>
        <v>1.0729613733905579E-4</v>
      </c>
      <c r="AP4793" s="9">
        <f t="shared" si="482"/>
        <v>1.0729613733905579E-4</v>
      </c>
      <c r="AQ4793" s="9">
        <f t="shared" si="482"/>
        <v>1.0729613733905579E-4</v>
      </c>
      <c r="AR4793" s="9">
        <f t="shared" si="482"/>
        <v>3.2296137339055793E-2</v>
      </c>
      <c r="AS4793" s="10">
        <f t="shared" si="479"/>
        <v>3.5444753561708915E-20</v>
      </c>
    </row>
    <row r="4794" spans="24:45" x14ac:dyDescent="0.3">
      <c r="X4794" t="s">
        <v>4885</v>
      </c>
      <c r="Y4794" t="str">
        <f t="shared" si="481"/>
        <v>G</v>
      </c>
      <c r="Z4794" t="str">
        <f t="shared" si="481"/>
        <v>R</v>
      </c>
      <c r="AA4794" t="str">
        <f t="shared" si="481"/>
        <v>P</v>
      </c>
      <c r="AB4794" t="str">
        <f t="shared" si="481"/>
        <v>G</v>
      </c>
      <c r="AC4794" t="str">
        <f t="shared" si="481"/>
        <v>Y</v>
      </c>
      <c r="AD4794" t="str">
        <f t="shared" si="481"/>
        <v>S</v>
      </c>
      <c r="AE4794" t="str">
        <f t="shared" si="481"/>
        <v>I</v>
      </c>
      <c r="AF4794" t="str">
        <f t="shared" si="481"/>
        <v>N</v>
      </c>
      <c r="AG4794" t="str">
        <f t="shared" si="481"/>
        <v>E</v>
      </c>
      <c r="AH4794" t="str">
        <f t="shared" si="481"/>
        <v>G</v>
      </c>
      <c r="AI4794" s="9">
        <f t="shared" si="483"/>
        <v>4.3025751072961367E-2</v>
      </c>
      <c r="AJ4794" s="9">
        <f t="shared" si="483"/>
        <v>0.26834763948497853</v>
      </c>
      <c r="AK4794" s="9">
        <f t="shared" si="483"/>
        <v>4.3025751072961367E-2</v>
      </c>
      <c r="AL4794" s="9">
        <f t="shared" si="483"/>
        <v>0.98723175965665233</v>
      </c>
      <c r="AM4794" s="9">
        <f t="shared" si="483"/>
        <v>1.0729613733905579E-4</v>
      </c>
      <c r="AN4794" s="9">
        <f t="shared" si="482"/>
        <v>1.0729613733905579E-4</v>
      </c>
      <c r="AO4794" s="9">
        <f t="shared" si="482"/>
        <v>0.33272532188841203</v>
      </c>
      <c r="AP4794" s="9">
        <f t="shared" si="482"/>
        <v>1.0836909871244634E-2</v>
      </c>
      <c r="AQ4794" s="9">
        <f t="shared" si="482"/>
        <v>0.2790772532188841</v>
      </c>
      <c r="AR4794" s="9">
        <f t="shared" si="482"/>
        <v>1.0729613733905579E-4</v>
      </c>
      <c r="AS4794" s="10">
        <f t="shared" si="479"/>
        <v>6.0959561782667867E-19</v>
      </c>
    </row>
    <row r="4795" spans="24:45" x14ac:dyDescent="0.3">
      <c r="X4795" t="s">
        <v>4886</v>
      </c>
      <c r="Y4795" t="str">
        <f t="shared" si="481"/>
        <v>I</v>
      </c>
      <c r="Z4795" t="str">
        <f t="shared" si="481"/>
        <v>N</v>
      </c>
      <c r="AA4795" t="str">
        <f t="shared" si="481"/>
        <v>E</v>
      </c>
      <c r="AB4795" t="str">
        <f t="shared" si="481"/>
        <v>G</v>
      </c>
      <c r="AC4795" t="str">
        <f t="shared" si="481"/>
        <v>K</v>
      </c>
      <c r="AD4795" t="str">
        <f t="shared" si="481"/>
        <v>L</v>
      </c>
      <c r="AE4795" t="str">
        <f t="shared" si="481"/>
        <v>Y</v>
      </c>
      <c r="AF4795" t="str">
        <f t="shared" si="481"/>
        <v>S</v>
      </c>
      <c r="AG4795" t="str">
        <f t="shared" si="481"/>
        <v>Y</v>
      </c>
      <c r="AH4795" t="str">
        <f t="shared" si="481"/>
        <v>L</v>
      </c>
      <c r="AI4795" s="9">
        <f t="shared" si="483"/>
        <v>1.0836909871244634E-2</v>
      </c>
      <c r="AJ4795" s="9">
        <f t="shared" si="483"/>
        <v>1.0729613733905579E-4</v>
      </c>
      <c r="AK4795" s="9">
        <f t="shared" si="483"/>
        <v>1.0836909871244634E-2</v>
      </c>
      <c r="AL4795" s="9">
        <f t="shared" si="483"/>
        <v>0.98723175965665233</v>
      </c>
      <c r="AM4795" s="9">
        <f t="shared" si="483"/>
        <v>1.0729613733905579E-4</v>
      </c>
      <c r="AN4795" s="9">
        <f t="shared" si="482"/>
        <v>1.0729613733905579E-4</v>
      </c>
      <c r="AO4795" s="9">
        <f t="shared" si="482"/>
        <v>1.0836909871244634E-2</v>
      </c>
      <c r="AP4795" s="9">
        <f t="shared" si="482"/>
        <v>0.18251072961373391</v>
      </c>
      <c r="AQ4795" s="9">
        <f t="shared" si="482"/>
        <v>0.35418454935622312</v>
      </c>
      <c r="AR4795" s="9">
        <f t="shared" si="482"/>
        <v>1.0729613733905579E-4</v>
      </c>
      <c r="AS4795" s="10">
        <f t="shared" si="479"/>
        <v>1.076440096379044E-23</v>
      </c>
    </row>
    <row r="4796" spans="24:45" x14ac:dyDescent="0.3">
      <c r="X4796" t="s">
        <v>4887</v>
      </c>
      <c r="Y4796" t="str">
        <f t="shared" si="481"/>
        <v>G</v>
      </c>
      <c r="Z4796" t="str">
        <f t="shared" si="481"/>
        <v>R</v>
      </c>
      <c r="AA4796" t="str">
        <f t="shared" si="481"/>
        <v>P</v>
      </c>
      <c r="AB4796" t="str">
        <f t="shared" si="481"/>
        <v>G</v>
      </c>
      <c r="AC4796" t="str">
        <f t="shared" si="481"/>
        <v>Y</v>
      </c>
      <c r="AD4796" t="str">
        <f t="shared" si="481"/>
        <v>S</v>
      </c>
      <c r="AE4796" t="str">
        <f t="shared" si="481"/>
        <v>V</v>
      </c>
      <c r="AF4796" t="str">
        <f t="shared" si="481"/>
        <v>D</v>
      </c>
      <c r="AG4796" t="str">
        <f t="shared" si="481"/>
        <v>E</v>
      </c>
      <c r="AH4796" t="str">
        <f t="shared" si="481"/>
        <v>G</v>
      </c>
      <c r="AI4796" s="9">
        <f t="shared" si="483"/>
        <v>4.3025751072961367E-2</v>
      </c>
      <c r="AJ4796" s="9">
        <f t="shared" si="483"/>
        <v>0.26834763948497853</v>
      </c>
      <c r="AK4796" s="9">
        <f t="shared" si="483"/>
        <v>4.3025751072961367E-2</v>
      </c>
      <c r="AL4796" s="9">
        <f t="shared" si="483"/>
        <v>0.98723175965665233</v>
      </c>
      <c r="AM4796" s="9">
        <f t="shared" si="483"/>
        <v>1.0729613733905579E-4</v>
      </c>
      <c r="AN4796" s="9">
        <f t="shared" si="482"/>
        <v>1.0729613733905579E-4</v>
      </c>
      <c r="AO4796" s="9">
        <f t="shared" si="482"/>
        <v>7.521459227467811E-2</v>
      </c>
      <c r="AP4796" s="9">
        <f t="shared" si="482"/>
        <v>1.0729613733905579E-4</v>
      </c>
      <c r="AQ4796" s="9">
        <f t="shared" si="482"/>
        <v>0.2790772532188841</v>
      </c>
      <c r="AR4796" s="9">
        <f t="shared" si="482"/>
        <v>1.0729613733905579E-4</v>
      </c>
      <c r="AS4796" s="10">
        <f t="shared" si="479"/>
        <v>1.3643843030402255E-21</v>
      </c>
    </row>
    <row r="4797" spans="24:45" x14ac:dyDescent="0.3">
      <c r="X4797" t="s">
        <v>4888</v>
      </c>
      <c r="Y4797" t="str">
        <f t="shared" si="481"/>
        <v>V</v>
      </c>
      <c r="Z4797" t="str">
        <f t="shared" si="481"/>
        <v>D</v>
      </c>
      <c r="AA4797" t="str">
        <f t="shared" si="481"/>
        <v>E</v>
      </c>
      <c r="AB4797" t="str">
        <f t="shared" si="481"/>
        <v>G</v>
      </c>
      <c r="AC4797" t="str">
        <f t="shared" si="481"/>
        <v>K</v>
      </c>
      <c r="AD4797" t="str">
        <f t="shared" si="481"/>
        <v>L</v>
      </c>
      <c r="AE4797" t="str">
        <f t="shared" si="481"/>
        <v>Y</v>
      </c>
      <c r="AF4797" t="str">
        <f t="shared" si="481"/>
        <v>S</v>
      </c>
      <c r="AG4797" t="str">
        <f t="shared" si="481"/>
        <v>Y</v>
      </c>
      <c r="AH4797" t="str">
        <f t="shared" si="481"/>
        <v>L</v>
      </c>
      <c r="AI4797" s="9">
        <f t="shared" si="483"/>
        <v>1.0729613733905579E-4</v>
      </c>
      <c r="AJ4797" s="9">
        <f t="shared" si="483"/>
        <v>0.16105150214592273</v>
      </c>
      <c r="AK4797" s="9">
        <f t="shared" si="483"/>
        <v>1.0836909871244634E-2</v>
      </c>
      <c r="AL4797" s="9">
        <f t="shared" si="483"/>
        <v>0.98723175965665233</v>
      </c>
      <c r="AM4797" s="9">
        <f t="shared" si="483"/>
        <v>1.0729613733905579E-4</v>
      </c>
      <c r="AN4797" s="9">
        <f t="shared" si="482"/>
        <v>1.0729613733905579E-4</v>
      </c>
      <c r="AO4797" s="9">
        <f t="shared" si="482"/>
        <v>1.0836909871244634E-2</v>
      </c>
      <c r="AP4797" s="9">
        <f t="shared" si="482"/>
        <v>0.18251072961373391</v>
      </c>
      <c r="AQ4797" s="9">
        <f t="shared" si="482"/>
        <v>0.35418454935622312</v>
      </c>
      <c r="AR4797" s="9">
        <f t="shared" si="482"/>
        <v>1.0729613733905579E-4</v>
      </c>
      <c r="AS4797" s="10">
        <f t="shared" si="479"/>
        <v>1.5997391927375695E-22</v>
      </c>
    </row>
    <row r="4798" spans="24:45" x14ac:dyDescent="0.3">
      <c r="X4798" t="s">
        <v>4889</v>
      </c>
      <c r="Y4798" t="str">
        <f t="shared" si="481"/>
        <v>S</v>
      </c>
      <c r="Z4798" t="str">
        <f t="shared" si="481"/>
        <v>A</v>
      </c>
      <c r="AA4798" t="str">
        <f t="shared" si="481"/>
        <v>P</v>
      </c>
      <c r="AB4798" t="str">
        <f t="shared" si="481"/>
        <v>G</v>
      </c>
      <c r="AC4798" t="str">
        <f t="shared" si="481"/>
        <v>L</v>
      </c>
      <c r="AD4798" t="str">
        <f t="shared" si="481"/>
        <v>D</v>
      </c>
      <c r="AE4798" t="str">
        <f t="shared" si="481"/>
        <v>V</v>
      </c>
      <c r="AF4798" t="str">
        <f t="shared" si="481"/>
        <v>Q</v>
      </c>
      <c r="AG4798" t="str">
        <f t="shared" si="481"/>
        <v>M</v>
      </c>
      <c r="AH4798" t="str">
        <f t="shared" si="481"/>
        <v>P</v>
      </c>
      <c r="AI4798" s="9">
        <f t="shared" si="483"/>
        <v>2.1566523605150212E-2</v>
      </c>
      <c r="AJ4798" s="9">
        <f t="shared" si="483"/>
        <v>3.2296137339055793E-2</v>
      </c>
      <c r="AK4798" s="9">
        <f t="shared" si="483"/>
        <v>4.3025751072961367E-2</v>
      </c>
      <c r="AL4798" s="9">
        <f t="shared" si="483"/>
        <v>0.98723175965665233</v>
      </c>
      <c r="AM4798" s="9">
        <f t="shared" si="483"/>
        <v>1.0729613733905579E-4</v>
      </c>
      <c r="AN4798" s="9">
        <f t="shared" si="482"/>
        <v>1.0729613733905579E-4</v>
      </c>
      <c r="AO4798" s="9">
        <f t="shared" si="482"/>
        <v>7.521459227467811E-2</v>
      </c>
      <c r="AP4798" s="9">
        <f t="shared" si="482"/>
        <v>1.0729613733905579E-4</v>
      </c>
      <c r="AQ4798" s="9">
        <f t="shared" si="482"/>
        <v>1.0729613733905579E-4</v>
      </c>
      <c r="AR4798" s="9">
        <f t="shared" si="482"/>
        <v>1.0729613733905579E-4</v>
      </c>
      <c r="AS4798" s="10">
        <f t="shared" si="479"/>
        <v>3.1644690378830655E-26</v>
      </c>
    </row>
    <row r="4799" spans="24:45" x14ac:dyDescent="0.3">
      <c r="X4799" t="s">
        <v>4890</v>
      </c>
      <c r="Y4799" t="str">
        <f t="shared" si="481"/>
        <v>L</v>
      </c>
      <c r="Z4799" t="str">
        <f t="shared" si="481"/>
        <v>S</v>
      </c>
      <c r="AA4799" t="str">
        <f t="shared" si="481"/>
        <v>I</v>
      </c>
      <c r="AB4799" t="str">
        <f t="shared" si="481"/>
        <v>G</v>
      </c>
      <c r="AC4799" t="str">
        <f t="shared" si="481"/>
        <v>G</v>
      </c>
      <c r="AD4799" t="str">
        <f t="shared" si="481"/>
        <v>V</v>
      </c>
      <c r="AE4799" t="str">
        <f t="shared" si="481"/>
        <v>S</v>
      </c>
      <c r="AF4799" t="str">
        <f t="shared" si="481"/>
        <v>F</v>
      </c>
      <c r="AG4799" t="str">
        <f t="shared" si="481"/>
        <v>S</v>
      </c>
      <c r="AH4799" t="str">
        <f t="shared" si="481"/>
        <v>S</v>
      </c>
      <c r="AI4799" s="9">
        <f t="shared" si="483"/>
        <v>4.3025751072961367E-2</v>
      </c>
      <c r="AJ4799" s="9">
        <f t="shared" si="483"/>
        <v>1.0729613733905579E-4</v>
      </c>
      <c r="AK4799" s="9">
        <f t="shared" si="483"/>
        <v>8.5944206008583685E-2</v>
      </c>
      <c r="AL4799" s="9">
        <f t="shared" si="483"/>
        <v>0.98723175965665233</v>
      </c>
      <c r="AM4799" s="9">
        <f t="shared" si="483"/>
        <v>0.13959227467811158</v>
      </c>
      <c r="AN4799" s="9">
        <f t="shared" si="482"/>
        <v>1.0729613733905579E-4</v>
      </c>
      <c r="AO4799" s="9">
        <f t="shared" si="482"/>
        <v>3.2296137339055793E-2</v>
      </c>
      <c r="AP4799" s="9">
        <f t="shared" si="482"/>
        <v>0.26834763948497853</v>
      </c>
      <c r="AQ4799" s="9">
        <f t="shared" si="482"/>
        <v>0.26834763948497853</v>
      </c>
      <c r="AR4799" s="9">
        <f t="shared" si="482"/>
        <v>0.24688841201716738</v>
      </c>
      <c r="AS4799" s="10">
        <f t="shared" si="479"/>
        <v>3.3685313235071735E-15</v>
      </c>
    </row>
    <row r="4800" spans="24:45" x14ac:dyDescent="0.3">
      <c r="X4800" t="s">
        <v>4891</v>
      </c>
      <c r="Y4800" t="str">
        <f t="shared" si="481"/>
        <v>S</v>
      </c>
      <c r="Z4800" t="str">
        <f t="shared" si="481"/>
        <v>I</v>
      </c>
      <c r="AA4800" t="str">
        <f t="shared" si="481"/>
        <v>G</v>
      </c>
      <c r="AB4800" t="str">
        <f t="shared" si="481"/>
        <v>G</v>
      </c>
      <c r="AC4800" t="str">
        <f t="shared" si="481"/>
        <v>V</v>
      </c>
      <c r="AD4800" t="str">
        <f t="shared" si="481"/>
        <v>S</v>
      </c>
      <c r="AE4800" t="str">
        <f t="shared" si="481"/>
        <v>F</v>
      </c>
      <c r="AF4800" t="str">
        <f t="shared" si="481"/>
        <v>S</v>
      </c>
      <c r="AG4800" t="str">
        <f t="shared" si="481"/>
        <v>S</v>
      </c>
      <c r="AH4800" t="str">
        <f t="shared" si="481"/>
        <v>S</v>
      </c>
      <c r="AI4800" s="9">
        <f t="shared" si="483"/>
        <v>2.1566523605150212E-2</v>
      </c>
      <c r="AJ4800" s="9">
        <f t="shared" si="483"/>
        <v>1.0729613733905579E-4</v>
      </c>
      <c r="AK4800" s="9">
        <f t="shared" si="483"/>
        <v>1.0729613733905579E-4</v>
      </c>
      <c r="AL4800" s="9">
        <f t="shared" si="483"/>
        <v>0.98723175965665233</v>
      </c>
      <c r="AM4800" s="9">
        <f t="shared" si="483"/>
        <v>1.0729613733905579E-4</v>
      </c>
      <c r="AN4800" s="9">
        <f t="shared" si="482"/>
        <v>1.0729613733905579E-4</v>
      </c>
      <c r="AO4800" s="9">
        <f t="shared" si="482"/>
        <v>1.0729613733905579E-4</v>
      </c>
      <c r="AP4800" s="9">
        <f t="shared" si="482"/>
        <v>0.18251072961373391</v>
      </c>
      <c r="AQ4800" s="9">
        <f t="shared" si="482"/>
        <v>0.26834763948497853</v>
      </c>
      <c r="AR4800" s="9">
        <f t="shared" si="482"/>
        <v>0.24688841201716738</v>
      </c>
      <c r="AS4800" s="10">
        <f t="shared" si="479"/>
        <v>3.6610578262186132E-24</v>
      </c>
    </row>
    <row r="4801" spans="24:45" x14ac:dyDescent="0.3">
      <c r="X4801" t="s">
        <v>4892</v>
      </c>
      <c r="Y4801" t="str">
        <f t="shared" si="481"/>
        <v>C</v>
      </c>
      <c r="Z4801" t="str">
        <f t="shared" si="481"/>
        <v>R</v>
      </c>
      <c r="AA4801" t="str">
        <f t="shared" si="481"/>
        <v>M</v>
      </c>
      <c r="AB4801" t="str">
        <f t="shared" si="481"/>
        <v>G</v>
      </c>
      <c r="AC4801" t="str">
        <f t="shared" si="481"/>
        <v>A</v>
      </c>
      <c r="AD4801" t="str">
        <f t="shared" si="481"/>
        <v>E</v>
      </c>
      <c r="AE4801" t="str">
        <f t="shared" si="481"/>
        <v>V</v>
      </c>
      <c r="AF4801" t="str">
        <f t="shared" si="481"/>
        <v>A</v>
      </c>
      <c r="AG4801" t="str">
        <f t="shared" si="481"/>
        <v>V</v>
      </c>
      <c r="AH4801" t="str">
        <f t="shared" si="481"/>
        <v>Y</v>
      </c>
      <c r="AI4801" s="9">
        <f t="shared" si="483"/>
        <v>1.0729613733905579E-4</v>
      </c>
      <c r="AJ4801" s="9">
        <f t="shared" si="483"/>
        <v>0.26834763948497853</v>
      </c>
      <c r="AK4801" s="9">
        <f t="shared" si="483"/>
        <v>1.0729613733905579E-4</v>
      </c>
      <c r="AL4801" s="9">
        <f t="shared" si="483"/>
        <v>0.98723175965665233</v>
      </c>
      <c r="AM4801" s="9">
        <f t="shared" si="483"/>
        <v>0.60096566523605144</v>
      </c>
      <c r="AN4801" s="9">
        <f t="shared" si="482"/>
        <v>1.0729613733905579E-4</v>
      </c>
      <c r="AO4801" s="9">
        <f t="shared" si="482"/>
        <v>7.521459227467811E-2</v>
      </c>
      <c r="AP4801" s="9">
        <f t="shared" si="482"/>
        <v>0.12886266094420601</v>
      </c>
      <c r="AQ4801" s="9">
        <f t="shared" si="482"/>
        <v>1.0729613733905579E-4</v>
      </c>
      <c r="AR4801" s="9">
        <f t="shared" si="482"/>
        <v>1.0729613733905579E-4</v>
      </c>
      <c r="AS4801" s="10">
        <f t="shared" si="479"/>
        <v>2.1944020329146314E-23</v>
      </c>
    </row>
    <row r="4802" spans="24:45" x14ac:dyDescent="0.3">
      <c r="X4802" t="s">
        <v>4893</v>
      </c>
      <c r="Y4802" t="str">
        <f t="shared" si="481"/>
        <v>A</v>
      </c>
      <c r="Z4802" t="str">
        <f t="shared" si="481"/>
        <v>V</v>
      </c>
      <c r="AA4802" t="str">
        <f t="shared" si="481"/>
        <v>K</v>
      </c>
      <c r="AB4802" t="str">
        <f t="shared" si="481"/>
        <v>G</v>
      </c>
      <c r="AC4802" t="str">
        <f t="shared" si="481"/>
        <v>V</v>
      </c>
      <c r="AD4802" t="str">
        <f t="shared" si="481"/>
        <v>R</v>
      </c>
      <c r="AE4802" t="str">
        <f t="shared" si="481"/>
        <v>T</v>
      </c>
      <c r="AF4802" t="str">
        <f t="shared" si="481"/>
        <v>A</v>
      </c>
      <c r="AG4802" t="str">
        <f t="shared" si="481"/>
        <v>Y</v>
      </c>
      <c r="AH4802" t="str">
        <f t="shared" si="481"/>
        <v>W</v>
      </c>
      <c r="AI4802" s="9">
        <f t="shared" si="483"/>
        <v>5.3755364806866948E-2</v>
      </c>
      <c r="AJ4802" s="9">
        <f t="shared" si="483"/>
        <v>1.0729613733905579E-4</v>
      </c>
      <c r="AK4802" s="9">
        <f t="shared" si="483"/>
        <v>1.0729613733905579E-4</v>
      </c>
      <c r="AL4802" s="9">
        <f t="shared" si="483"/>
        <v>0.98723175965665233</v>
      </c>
      <c r="AM4802" s="9">
        <f t="shared" si="483"/>
        <v>1.0729613733905579E-4</v>
      </c>
      <c r="AN4802" s="9">
        <f t="shared" si="482"/>
        <v>1.0729613733905579E-4</v>
      </c>
      <c r="AO4802" s="9">
        <f t="shared" si="482"/>
        <v>4.3025751072961367E-2</v>
      </c>
      <c r="AP4802" s="9">
        <f t="shared" si="482"/>
        <v>0.12886266094420601</v>
      </c>
      <c r="AQ4802" s="9">
        <f t="shared" si="482"/>
        <v>0.35418454935622312</v>
      </c>
      <c r="AR4802" s="9">
        <f t="shared" si="482"/>
        <v>1.0729613733905579E-4</v>
      </c>
      <c r="AS4802" s="10">
        <f t="shared" ref="AS4802:AS4865" si="484">PRODUCT(AI4802:AR4802)</f>
        <v>1.4819943140123251E-24</v>
      </c>
    </row>
    <row r="4803" spans="24:45" x14ac:dyDescent="0.3">
      <c r="X4803" t="s">
        <v>4894</v>
      </c>
      <c r="Y4803" t="str">
        <f t="shared" si="481"/>
        <v>A</v>
      </c>
      <c r="Z4803" t="str">
        <f t="shared" si="481"/>
        <v>M</v>
      </c>
      <c r="AA4803" t="str">
        <f t="shared" si="481"/>
        <v>A</v>
      </c>
      <c r="AB4803" t="str">
        <f t="shared" si="481"/>
        <v>G</v>
      </c>
      <c r="AC4803" t="str">
        <f t="shared" si="481"/>
        <v>A</v>
      </c>
      <c r="AD4803" t="str">
        <f t="shared" si="481"/>
        <v>Y</v>
      </c>
      <c r="AE4803" t="str">
        <f t="shared" si="481"/>
        <v>P</v>
      </c>
      <c r="AF4803" t="str">
        <f t="shared" si="481"/>
        <v>S</v>
      </c>
      <c r="AG4803" t="str">
        <f t="shared" si="481"/>
        <v>Y</v>
      </c>
      <c r="AH4803" t="str">
        <f t="shared" si="481"/>
        <v>A</v>
      </c>
      <c r="AI4803" s="9">
        <f t="shared" si="483"/>
        <v>5.3755364806866948E-2</v>
      </c>
      <c r="AJ4803" s="9">
        <f t="shared" si="483"/>
        <v>2.1566523605150212E-2</v>
      </c>
      <c r="AK4803" s="9">
        <f t="shared" si="483"/>
        <v>0.55804721030042914</v>
      </c>
      <c r="AL4803" s="9">
        <f t="shared" si="483"/>
        <v>0.98723175965665233</v>
      </c>
      <c r="AM4803" s="9">
        <f t="shared" si="483"/>
        <v>0.60096566523605144</v>
      </c>
      <c r="AN4803" s="9">
        <f t="shared" si="482"/>
        <v>0.25761802575107295</v>
      </c>
      <c r="AO4803" s="9">
        <f t="shared" si="482"/>
        <v>0.35418454935622312</v>
      </c>
      <c r="AP4803" s="9">
        <f t="shared" si="482"/>
        <v>0.18251072961373391</v>
      </c>
      <c r="AQ4803" s="9">
        <f t="shared" si="482"/>
        <v>0.35418454935622312</v>
      </c>
      <c r="AR4803" s="9">
        <f t="shared" si="482"/>
        <v>2.1566523605150212E-2</v>
      </c>
      <c r="AS4803" s="10">
        <f t="shared" si="484"/>
        <v>4.8825387265767019E-8</v>
      </c>
    </row>
    <row r="4804" spans="24:45" x14ac:dyDescent="0.3">
      <c r="X4804" t="s">
        <v>4895</v>
      </c>
      <c r="Y4804" t="str">
        <f t="shared" si="481"/>
        <v>R</v>
      </c>
      <c r="Z4804" t="str">
        <f t="shared" si="481"/>
        <v>N</v>
      </c>
      <c r="AA4804" t="str">
        <f t="shared" si="481"/>
        <v>I</v>
      </c>
      <c r="AB4804" t="str">
        <f t="shared" si="481"/>
        <v>G</v>
      </c>
      <c r="AC4804" t="str">
        <f t="shared" si="481"/>
        <v>L</v>
      </c>
      <c r="AD4804" t="str">
        <f t="shared" si="481"/>
        <v>C</v>
      </c>
      <c r="AE4804" t="str">
        <f t="shared" si="481"/>
        <v>A</v>
      </c>
      <c r="AF4804" t="str">
        <f t="shared" si="481"/>
        <v>T</v>
      </c>
      <c r="AG4804" t="str">
        <f t="shared" si="481"/>
        <v>D</v>
      </c>
      <c r="AH4804" t="str">
        <f t="shared" si="481"/>
        <v>L</v>
      </c>
      <c r="AI4804" s="9">
        <f t="shared" si="483"/>
        <v>1.0729613733905579E-4</v>
      </c>
      <c r="AJ4804" s="9">
        <f t="shared" si="483"/>
        <v>1.0729613733905579E-4</v>
      </c>
      <c r="AK4804" s="9">
        <f t="shared" si="483"/>
        <v>8.5944206008583685E-2</v>
      </c>
      <c r="AL4804" s="9">
        <f t="shared" si="483"/>
        <v>0.98723175965665233</v>
      </c>
      <c r="AM4804" s="9">
        <f t="shared" si="483"/>
        <v>1.0729613733905579E-4</v>
      </c>
      <c r="AN4804" s="9">
        <f t="shared" si="482"/>
        <v>1.0729613733905579E-4</v>
      </c>
      <c r="AO4804" s="9">
        <f t="shared" si="482"/>
        <v>1.0836909871244634E-2</v>
      </c>
      <c r="AP4804" s="9">
        <f t="shared" si="482"/>
        <v>2.1566523605150212E-2</v>
      </c>
      <c r="AQ4804" s="9">
        <f t="shared" si="482"/>
        <v>6.4484978540772522E-2</v>
      </c>
      <c r="AR4804" s="9">
        <f t="shared" si="482"/>
        <v>1.0729613733905579E-4</v>
      </c>
      <c r="AS4804" s="10">
        <f t="shared" si="484"/>
        <v>1.8184456547398441E-26</v>
      </c>
    </row>
    <row r="4805" spans="24:45" x14ac:dyDescent="0.3">
      <c r="X4805" t="s">
        <v>4896</v>
      </c>
      <c r="Y4805" t="str">
        <f t="shared" si="481"/>
        <v>L</v>
      </c>
      <c r="Z4805" t="str">
        <f t="shared" si="481"/>
        <v>T</v>
      </c>
      <c r="AA4805" t="str">
        <f t="shared" si="481"/>
        <v>E</v>
      </c>
      <c r="AB4805" t="str">
        <f t="shared" si="481"/>
        <v>G</v>
      </c>
      <c r="AC4805" t="str">
        <f t="shared" si="481"/>
        <v>R</v>
      </c>
      <c r="AD4805" t="str">
        <f t="shared" si="481"/>
        <v>T</v>
      </c>
      <c r="AE4805" t="str">
        <f t="shared" si="481"/>
        <v>G</v>
      </c>
      <c r="AF4805" t="str">
        <f t="shared" si="481"/>
        <v>K</v>
      </c>
      <c r="AG4805" t="str">
        <f t="shared" si="481"/>
        <v>L</v>
      </c>
      <c r="AH4805" t="str">
        <f t="shared" si="481"/>
        <v>S</v>
      </c>
      <c r="AI4805" s="9">
        <f t="shared" si="483"/>
        <v>4.3025751072961367E-2</v>
      </c>
      <c r="AJ4805" s="9">
        <f t="shared" si="483"/>
        <v>2.1566523605150212E-2</v>
      </c>
      <c r="AK4805" s="9">
        <f t="shared" si="483"/>
        <v>1.0836909871244634E-2</v>
      </c>
      <c r="AL4805" s="9">
        <f t="shared" si="483"/>
        <v>0.98723175965665233</v>
      </c>
      <c r="AM4805" s="9">
        <f t="shared" si="483"/>
        <v>2.1566523605150212E-2</v>
      </c>
      <c r="AN4805" s="9">
        <f t="shared" si="482"/>
        <v>6.4484978540772522E-2</v>
      </c>
      <c r="AO4805" s="9">
        <f t="shared" si="482"/>
        <v>1.0729613733905579E-4</v>
      </c>
      <c r="AP4805" s="9">
        <f t="shared" si="482"/>
        <v>1.0729613733905579E-4</v>
      </c>
      <c r="AQ4805" s="9">
        <f t="shared" si="482"/>
        <v>1.0836909871244634E-2</v>
      </c>
      <c r="AR4805" s="9">
        <f t="shared" si="482"/>
        <v>0.24688841201716738</v>
      </c>
      <c r="AS4805" s="10">
        <f t="shared" si="484"/>
        <v>4.2525187079061771E-19</v>
      </c>
    </row>
    <row r="4806" spans="24:45" x14ac:dyDescent="0.3">
      <c r="X4806" t="s">
        <v>4897</v>
      </c>
      <c r="Y4806" t="str">
        <f t="shared" si="481"/>
        <v>G</v>
      </c>
      <c r="Z4806" t="str">
        <f t="shared" si="481"/>
        <v>R</v>
      </c>
      <c r="AA4806" t="str">
        <f t="shared" si="481"/>
        <v>T</v>
      </c>
      <c r="AB4806" t="str">
        <f t="shared" si="481"/>
        <v>G</v>
      </c>
      <c r="AC4806" t="str">
        <f t="shared" si="481"/>
        <v>K</v>
      </c>
      <c r="AD4806" t="str">
        <f t="shared" si="481"/>
        <v>L</v>
      </c>
      <c r="AE4806" t="str">
        <f t="shared" si="481"/>
        <v>S</v>
      </c>
      <c r="AF4806" t="str">
        <f t="shared" si="481"/>
        <v>I</v>
      </c>
      <c r="AG4806" t="str">
        <f t="shared" si="481"/>
        <v>L</v>
      </c>
      <c r="AH4806" t="str">
        <f t="shared" si="481"/>
        <v>R</v>
      </c>
      <c r="AI4806" s="9">
        <f t="shared" si="483"/>
        <v>4.3025751072961367E-2</v>
      </c>
      <c r="AJ4806" s="9">
        <f t="shared" si="483"/>
        <v>0.26834763948497853</v>
      </c>
      <c r="AK4806" s="9">
        <f t="shared" si="483"/>
        <v>3.2296137339055793E-2</v>
      </c>
      <c r="AL4806" s="9">
        <f t="shared" si="483"/>
        <v>0.98723175965665233</v>
      </c>
      <c r="AM4806" s="9">
        <f t="shared" si="483"/>
        <v>1.0729613733905579E-4</v>
      </c>
      <c r="AN4806" s="9">
        <f t="shared" si="482"/>
        <v>1.0729613733905579E-4</v>
      </c>
      <c r="AO4806" s="9">
        <f t="shared" si="482"/>
        <v>3.2296137339055793E-2</v>
      </c>
      <c r="AP4806" s="9">
        <f t="shared" si="482"/>
        <v>0.10740343347639485</v>
      </c>
      <c r="AQ4806" s="9">
        <f t="shared" si="482"/>
        <v>1.0836909871244634E-2</v>
      </c>
      <c r="AR4806" s="9">
        <f t="shared" si="482"/>
        <v>0.20396995708154508</v>
      </c>
      <c r="AS4806" s="10">
        <f t="shared" si="484"/>
        <v>3.2494101358630701E-17</v>
      </c>
    </row>
    <row r="4807" spans="24:45" x14ac:dyDescent="0.3">
      <c r="X4807" t="s">
        <v>4898</v>
      </c>
      <c r="Y4807" t="str">
        <f t="shared" si="481"/>
        <v>S</v>
      </c>
      <c r="Z4807" t="str">
        <f t="shared" si="481"/>
        <v>C</v>
      </c>
      <c r="AA4807" t="str">
        <f t="shared" si="481"/>
        <v>E</v>
      </c>
      <c r="AB4807" t="str">
        <f t="shared" si="481"/>
        <v>G</v>
      </c>
      <c r="AC4807" t="str">
        <f t="shared" si="481"/>
        <v>Y</v>
      </c>
      <c r="AD4807" t="str">
        <f t="shared" si="481"/>
        <v>V</v>
      </c>
      <c r="AE4807" t="str">
        <f t="shared" si="481"/>
        <v>M</v>
      </c>
      <c r="AF4807" t="str">
        <f t="shared" si="481"/>
        <v>K</v>
      </c>
      <c r="AG4807" t="str">
        <f t="shared" si="481"/>
        <v>K</v>
      </c>
      <c r="AH4807" t="str">
        <f t="shared" si="481"/>
        <v>I</v>
      </c>
      <c r="AI4807" s="9">
        <f t="shared" si="483"/>
        <v>2.1566523605150212E-2</v>
      </c>
      <c r="AJ4807" s="9">
        <f t="shared" si="483"/>
        <v>1.0729613733905579E-4</v>
      </c>
      <c r="AK4807" s="9">
        <f t="shared" si="483"/>
        <v>1.0836909871244634E-2</v>
      </c>
      <c r="AL4807" s="9">
        <f t="shared" si="483"/>
        <v>0.98723175965665233</v>
      </c>
      <c r="AM4807" s="9">
        <f t="shared" si="483"/>
        <v>1.0729613733905579E-4</v>
      </c>
      <c r="AN4807" s="9">
        <f t="shared" si="482"/>
        <v>1.0729613733905579E-4</v>
      </c>
      <c r="AO4807" s="9">
        <f t="shared" si="482"/>
        <v>1.0836909871244634E-2</v>
      </c>
      <c r="AP4807" s="9">
        <f t="shared" si="482"/>
        <v>1.0729613733905579E-4</v>
      </c>
      <c r="AQ4807" s="9">
        <f t="shared" si="482"/>
        <v>1.0729613733905579E-4</v>
      </c>
      <c r="AR4807" s="9">
        <f t="shared" si="482"/>
        <v>1.0729613733905579E-4</v>
      </c>
      <c r="AS4807" s="10">
        <f t="shared" si="484"/>
        <v>3.8151771834442448E-30</v>
      </c>
    </row>
    <row r="4808" spans="24:45" x14ac:dyDescent="0.3">
      <c r="X4808" t="s">
        <v>4899</v>
      </c>
      <c r="Y4808" t="str">
        <f t="shared" si="481"/>
        <v>M</v>
      </c>
      <c r="Z4808" t="str">
        <f t="shared" si="481"/>
        <v>C</v>
      </c>
      <c r="AA4808" t="str">
        <f t="shared" si="481"/>
        <v>P</v>
      </c>
      <c r="AB4808" t="str">
        <f t="shared" si="481"/>
        <v>G</v>
      </c>
      <c r="AC4808" t="str">
        <f t="shared" si="481"/>
        <v>L</v>
      </c>
      <c r="AD4808" t="str">
        <f t="shared" si="481"/>
        <v>Y</v>
      </c>
      <c r="AE4808" t="str">
        <f t="shared" si="481"/>
        <v>G</v>
      </c>
      <c r="AF4808" t="str">
        <f t="shared" si="481"/>
        <v>K</v>
      </c>
      <c r="AG4808" t="str">
        <f t="shared" si="481"/>
        <v>P</v>
      </c>
      <c r="AH4808" t="str">
        <f t="shared" si="481"/>
        <v>V</v>
      </c>
      <c r="AI4808" s="9">
        <f t="shared" si="483"/>
        <v>1.0836909871244634E-2</v>
      </c>
      <c r="AJ4808" s="9">
        <f t="shared" si="483"/>
        <v>1.0729613733905579E-4</v>
      </c>
      <c r="AK4808" s="9">
        <f t="shared" si="483"/>
        <v>4.3025751072961367E-2</v>
      </c>
      <c r="AL4808" s="9">
        <f t="shared" si="483"/>
        <v>0.98723175965665233</v>
      </c>
      <c r="AM4808" s="9">
        <f t="shared" si="483"/>
        <v>1.0729613733905579E-4</v>
      </c>
      <c r="AN4808" s="9">
        <f t="shared" si="482"/>
        <v>0.25761802575107295</v>
      </c>
      <c r="AO4808" s="9">
        <f t="shared" si="482"/>
        <v>1.0729613733905579E-4</v>
      </c>
      <c r="AP4808" s="9">
        <f t="shared" si="482"/>
        <v>1.0729613733905579E-4</v>
      </c>
      <c r="AQ4808" s="9">
        <f t="shared" si="482"/>
        <v>1.0729613733905579E-4</v>
      </c>
      <c r="AR4808" s="9">
        <f t="shared" si="482"/>
        <v>1.0729613733905579E-4</v>
      </c>
      <c r="AS4808" s="10">
        <f t="shared" si="484"/>
        <v>1.8093967821276305E-28</v>
      </c>
    </row>
    <row r="4809" spans="24:45" x14ac:dyDescent="0.3">
      <c r="X4809" t="s">
        <v>4900</v>
      </c>
      <c r="Y4809" t="str">
        <f t="shared" si="481"/>
        <v>G</v>
      </c>
      <c r="Z4809" t="str">
        <f t="shared" si="481"/>
        <v>L</v>
      </c>
      <c r="AA4809" t="str">
        <f t="shared" si="481"/>
        <v>Y</v>
      </c>
      <c r="AB4809" t="str">
        <f t="shared" si="481"/>
        <v>G</v>
      </c>
      <c r="AC4809" t="str">
        <f t="shared" si="481"/>
        <v>K</v>
      </c>
      <c r="AD4809" t="str">
        <f t="shared" si="481"/>
        <v>P</v>
      </c>
      <c r="AE4809" t="str">
        <f t="shared" si="481"/>
        <v>V</v>
      </c>
      <c r="AF4809" t="str">
        <f t="shared" si="481"/>
        <v>G</v>
      </c>
      <c r="AG4809" t="str">
        <f t="shared" si="481"/>
        <v>Y</v>
      </c>
      <c r="AH4809" t="str">
        <f t="shared" si="481"/>
        <v>A</v>
      </c>
      <c r="AI4809" s="9">
        <f t="shared" si="483"/>
        <v>4.3025751072961367E-2</v>
      </c>
      <c r="AJ4809" s="9">
        <f t="shared" si="483"/>
        <v>1.0729613733905579E-4</v>
      </c>
      <c r="AK4809" s="9">
        <f t="shared" si="483"/>
        <v>1.0729613733905579E-4</v>
      </c>
      <c r="AL4809" s="9">
        <f t="shared" si="483"/>
        <v>0.98723175965665233</v>
      </c>
      <c r="AM4809" s="9">
        <f t="shared" si="483"/>
        <v>1.0729613733905579E-4</v>
      </c>
      <c r="AN4809" s="9">
        <f t="shared" si="482"/>
        <v>1.0729613733905579E-4</v>
      </c>
      <c r="AO4809" s="9">
        <f t="shared" si="482"/>
        <v>7.521459227467811E-2</v>
      </c>
      <c r="AP4809" s="9">
        <f t="shared" si="482"/>
        <v>1.0836909871244634E-2</v>
      </c>
      <c r="AQ4809" s="9">
        <f t="shared" si="482"/>
        <v>0.35418454935622312</v>
      </c>
      <c r="AR4809" s="9">
        <f t="shared" si="482"/>
        <v>2.1566523605150212E-2</v>
      </c>
      <c r="AS4809" s="10">
        <f t="shared" si="484"/>
        <v>3.5051067830539927E-23</v>
      </c>
    </row>
    <row r="4810" spans="24:45" x14ac:dyDescent="0.3">
      <c r="X4810" t="s">
        <v>4901</v>
      </c>
      <c r="Y4810" t="str">
        <f t="shared" si="481"/>
        <v>K</v>
      </c>
      <c r="Z4810" t="str">
        <f t="shared" si="481"/>
        <v>P</v>
      </c>
      <c r="AA4810" t="str">
        <f t="shared" si="481"/>
        <v>V</v>
      </c>
      <c r="AB4810" t="str">
        <f t="shared" si="481"/>
        <v>G</v>
      </c>
      <c r="AC4810" t="str">
        <f t="shared" si="481"/>
        <v>Y</v>
      </c>
      <c r="AD4810" t="str">
        <f t="shared" si="481"/>
        <v>A</v>
      </c>
      <c r="AE4810" t="str">
        <f t="shared" si="481"/>
        <v>V</v>
      </c>
      <c r="AF4810" t="str">
        <f t="shared" si="481"/>
        <v>T</v>
      </c>
      <c r="AG4810" t="str">
        <f t="shared" si="481"/>
        <v>H</v>
      </c>
      <c r="AH4810" t="str">
        <f t="shared" si="481"/>
        <v>H</v>
      </c>
      <c r="AI4810" s="9">
        <f t="shared" si="483"/>
        <v>1.0729613733905579E-4</v>
      </c>
      <c r="AJ4810" s="9">
        <f t="shared" si="483"/>
        <v>4.3025751072961367E-2</v>
      </c>
      <c r="AK4810" s="9">
        <f t="shared" si="483"/>
        <v>0.24688841201716738</v>
      </c>
      <c r="AL4810" s="9">
        <f t="shared" si="483"/>
        <v>0.98723175965665233</v>
      </c>
      <c r="AM4810" s="9">
        <f t="shared" si="483"/>
        <v>1.0729613733905579E-4</v>
      </c>
      <c r="AN4810" s="9">
        <f t="shared" si="482"/>
        <v>0.48293991416309007</v>
      </c>
      <c r="AO4810" s="9">
        <f t="shared" si="482"/>
        <v>7.521459227467811E-2</v>
      </c>
      <c r="AP4810" s="9">
        <f t="shared" si="482"/>
        <v>2.1566523605150212E-2</v>
      </c>
      <c r="AQ4810" s="9">
        <f t="shared" si="482"/>
        <v>1.0729613733905579E-4</v>
      </c>
      <c r="AR4810" s="9">
        <f t="shared" si="482"/>
        <v>3.2296137339055793E-2</v>
      </c>
      <c r="AS4810" s="10">
        <f t="shared" si="484"/>
        <v>3.2773776096016375E-19</v>
      </c>
    </row>
    <row r="4811" spans="24:45" x14ac:dyDescent="0.3">
      <c r="X4811" t="s">
        <v>4902</v>
      </c>
      <c r="Y4811" t="str">
        <f t="shared" si="481"/>
        <v>T</v>
      </c>
      <c r="Z4811" t="str">
        <f t="shared" si="481"/>
        <v>V</v>
      </c>
      <c r="AA4811" t="str">
        <f t="shared" si="481"/>
        <v>K</v>
      </c>
      <c r="AB4811" t="str">
        <f t="shared" si="481"/>
        <v>G</v>
      </c>
      <c r="AC4811" t="str">
        <f t="shared" si="481"/>
        <v>E</v>
      </c>
      <c r="AD4811" t="str">
        <f t="shared" si="481"/>
        <v>R</v>
      </c>
      <c r="AE4811" t="str">
        <f t="shared" si="481"/>
        <v>M</v>
      </c>
      <c r="AF4811" t="str">
        <f t="shared" si="481"/>
        <v>S</v>
      </c>
      <c r="AG4811" t="str">
        <f t="shared" si="481"/>
        <v>F</v>
      </c>
      <c r="AH4811" t="str">
        <f t="shared" si="481"/>
        <v>P</v>
      </c>
      <c r="AI4811" s="9">
        <f t="shared" si="483"/>
        <v>9.6673819742489259E-2</v>
      </c>
      <c r="AJ4811" s="9">
        <f t="shared" si="483"/>
        <v>1.0729613733905579E-4</v>
      </c>
      <c r="AK4811" s="9">
        <f t="shared" si="483"/>
        <v>1.0729613733905579E-4</v>
      </c>
      <c r="AL4811" s="9">
        <f t="shared" si="483"/>
        <v>0.98723175965665233</v>
      </c>
      <c r="AM4811" s="9">
        <f t="shared" si="483"/>
        <v>1.0836909871244634E-2</v>
      </c>
      <c r="AN4811" s="9">
        <f t="shared" si="482"/>
        <v>1.0729613733905579E-4</v>
      </c>
      <c r="AO4811" s="9">
        <f t="shared" si="482"/>
        <v>1.0836909871244634E-2</v>
      </c>
      <c r="AP4811" s="9">
        <f t="shared" si="482"/>
        <v>0.18251072961373391</v>
      </c>
      <c r="AQ4811" s="9">
        <f t="shared" si="482"/>
        <v>1.0729613733905579E-4</v>
      </c>
      <c r="AR4811" s="9">
        <f t="shared" si="482"/>
        <v>1.0729613733905579E-4</v>
      </c>
      <c r="AS4811" s="10">
        <f t="shared" si="484"/>
        <v>2.9090270480218076E-26</v>
      </c>
    </row>
    <row r="4812" spans="24:45" x14ac:dyDescent="0.3">
      <c r="X4812" t="s">
        <v>4903</v>
      </c>
      <c r="Y4812" t="str">
        <f t="shared" ref="Y4812:AH4837" si="485">MID($X4812,Y$1,1)</f>
        <v>Q</v>
      </c>
      <c r="Z4812" t="str">
        <f t="shared" si="485"/>
        <v>M</v>
      </c>
      <c r="AA4812" t="str">
        <f t="shared" si="485"/>
        <v>T</v>
      </c>
      <c r="AB4812" t="str">
        <f t="shared" si="485"/>
        <v>G</v>
      </c>
      <c r="AC4812" t="str">
        <f t="shared" si="485"/>
        <v>I</v>
      </c>
      <c r="AD4812" t="str">
        <f t="shared" si="485"/>
        <v>M</v>
      </c>
      <c r="AE4812" t="str">
        <f t="shared" si="485"/>
        <v>A</v>
      </c>
      <c r="AF4812" t="str">
        <f t="shared" si="485"/>
        <v>T</v>
      </c>
      <c r="AG4812" t="str">
        <f t="shared" si="485"/>
        <v>E</v>
      </c>
      <c r="AH4812" t="str">
        <f t="shared" si="485"/>
        <v>V</v>
      </c>
      <c r="AI4812" s="9">
        <f t="shared" si="483"/>
        <v>0.10740343347639485</v>
      </c>
      <c r="AJ4812" s="9">
        <f t="shared" si="483"/>
        <v>2.1566523605150212E-2</v>
      </c>
      <c r="AK4812" s="9">
        <f t="shared" si="483"/>
        <v>3.2296137339055793E-2</v>
      </c>
      <c r="AL4812" s="9">
        <f t="shared" si="483"/>
        <v>0.98723175965665233</v>
      </c>
      <c r="AM4812" s="9">
        <f t="shared" si="483"/>
        <v>1.0729613733905579E-4</v>
      </c>
      <c r="AN4812" s="9">
        <f t="shared" si="482"/>
        <v>1.0729613733905579E-4</v>
      </c>
      <c r="AO4812" s="9">
        <f t="shared" si="482"/>
        <v>1.0836909871244634E-2</v>
      </c>
      <c r="AP4812" s="9">
        <f t="shared" si="482"/>
        <v>2.1566523605150212E-2</v>
      </c>
      <c r="AQ4812" s="9">
        <f t="shared" si="482"/>
        <v>0.2790772532188841</v>
      </c>
      <c r="AR4812" s="9">
        <f t="shared" si="482"/>
        <v>1.0729613733905579E-4</v>
      </c>
      <c r="AS4812" s="10">
        <f t="shared" si="484"/>
        <v>5.9501829758780546E-21</v>
      </c>
    </row>
    <row r="4813" spans="24:45" x14ac:dyDescent="0.3">
      <c r="X4813" t="s">
        <v>4904</v>
      </c>
      <c r="Y4813" t="str">
        <f t="shared" si="485"/>
        <v>A</v>
      </c>
      <c r="Z4813" t="str">
        <f t="shared" si="485"/>
        <v>Q</v>
      </c>
      <c r="AA4813" t="str">
        <f t="shared" si="485"/>
        <v>P</v>
      </c>
      <c r="AB4813" t="str">
        <f t="shared" si="485"/>
        <v>G</v>
      </c>
      <c r="AC4813" t="str">
        <f t="shared" si="485"/>
        <v>D</v>
      </c>
      <c r="AD4813" t="str">
        <f t="shared" si="485"/>
        <v>V</v>
      </c>
      <c r="AE4813" t="str">
        <f t="shared" si="485"/>
        <v>T</v>
      </c>
      <c r="AF4813" t="str">
        <f t="shared" si="485"/>
        <v>I</v>
      </c>
      <c r="AG4813" t="str">
        <f t="shared" si="485"/>
        <v>G</v>
      </c>
      <c r="AH4813" t="str">
        <f t="shared" si="485"/>
        <v>S</v>
      </c>
      <c r="AI4813" s="9">
        <f t="shared" si="483"/>
        <v>5.3755364806866948E-2</v>
      </c>
      <c r="AJ4813" s="9">
        <f t="shared" si="483"/>
        <v>2.1566523605150212E-2</v>
      </c>
      <c r="AK4813" s="9">
        <f t="shared" si="483"/>
        <v>4.3025751072961367E-2</v>
      </c>
      <c r="AL4813" s="9">
        <f t="shared" si="483"/>
        <v>0.98723175965665233</v>
      </c>
      <c r="AM4813" s="9">
        <f t="shared" si="483"/>
        <v>1.0729613733905579E-4</v>
      </c>
      <c r="AN4813" s="9">
        <f t="shared" si="482"/>
        <v>1.0729613733905579E-4</v>
      </c>
      <c r="AO4813" s="9">
        <f t="shared" si="482"/>
        <v>4.3025751072961367E-2</v>
      </c>
      <c r="AP4813" s="9">
        <f t="shared" si="482"/>
        <v>0.10740343347639485</v>
      </c>
      <c r="AQ4813" s="9">
        <f t="shared" si="482"/>
        <v>1.0729613733905579E-4</v>
      </c>
      <c r="AR4813" s="9">
        <f t="shared" si="482"/>
        <v>0.24688841201716738</v>
      </c>
      <c r="AS4813" s="10">
        <f t="shared" si="484"/>
        <v>6.9398347914901006E-20</v>
      </c>
    </row>
    <row r="4814" spans="24:45" x14ac:dyDescent="0.3">
      <c r="X4814" t="s">
        <v>4905</v>
      </c>
      <c r="Y4814" t="str">
        <f t="shared" si="485"/>
        <v>V</v>
      </c>
      <c r="Z4814" t="str">
        <f t="shared" si="485"/>
        <v>T</v>
      </c>
      <c r="AA4814" t="str">
        <f t="shared" si="485"/>
        <v>I</v>
      </c>
      <c r="AB4814" t="str">
        <f t="shared" si="485"/>
        <v>G</v>
      </c>
      <c r="AC4814" t="str">
        <f t="shared" si="485"/>
        <v>S</v>
      </c>
      <c r="AD4814" t="str">
        <f t="shared" si="485"/>
        <v>Y</v>
      </c>
      <c r="AE4814" t="str">
        <f t="shared" si="485"/>
        <v>I</v>
      </c>
      <c r="AF4814" t="str">
        <f t="shared" si="485"/>
        <v>V</v>
      </c>
      <c r="AG4814" t="str">
        <f t="shared" si="485"/>
        <v>L</v>
      </c>
      <c r="AH4814" t="str">
        <f t="shared" si="485"/>
        <v>S</v>
      </c>
      <c r="AI4814" s="9">
        <f t="shared" si="483"/>
        <v>1.0729613733905579E-4</v>
      </c>
      <c r="AJ4814" s="9">
        <f t="shared" si="483"/>
        <v>2.1566523605150212E-2</v>
      </c>
      <c r="AK4814" s="9">
        <f t="shared" si="483"/>
        <v>8.5944206008583685E-2</v>
      </c>
      <c r="AL4814" s="9">
        <f t="shared" si="483"/>
        <v>0.98723175965665233</v>
      </c>
      <c r="AM4814" s="9">
        <f t="shared" si="483"/>
        <v>8.5944206008583685E-2</v>
      </c>
      <c r="AN4814" s="9">
        <f t="shared" si="482"/>
        <v>0.25761802575107295</v>
      </c>
      <c r="AO4814" s="9">
        <f t="shared" si="482"/>
        <v>0.33272532188841203</v>
      </c>
      <c r="AP4814" s="9">
        <f t="shared" si="482"/>
        <v>0.24688841201716738</v>
      </c>
      <c r="AQ4814" s="9">
        <f t="shared" si="482"/>
        <v>1.0836909871244634E-2</v>
      </c>
      <c r="AR4814" s="9">
        <f t="shared" si="482"/>
        <v>0.24688841201716738</v>
      </c>
      <c r="AS4814" s="10">
        <f t="shared" si="484"/>
        <v>9.5540065384761176E-13</v>
      </c>
    </row>
    <row r="4815" spans="24:45" x14ac:dyDescent="0.3">
      <c r="X4815" t="s">
        <v>4906</v>
      </c>
      <c r="Y4815" t="str">
        <f t="shared" si="485"/>
        <v>T</v>
      </c>
      <c r="Z4815" t="str">
        <f t="shared" si="485"/>
        <v>H</v>
      </c>
      <c r="AA4815" t="str">
        <f t="shared" si="485"/>
        <v>S</v>
      </c>
      <c r="AB4815" t="str">
        <f t="shared" si="485"/>
        <v>G</v>
      </c>
      <c r="AC4815" t="str">
        <f t="shared" si="485"/>
        <v>R</v>
      </c>
      <c r="AD4815" t="str">
        <f t="shared" si="485"/>
        <v>S</v>
      </c>
      <c r="AE4815" t="str">
        <f t="shared" si="485"/>
        <v>G</v>
      </c>
      <c r="AF4815" t="str">
        <f t="shared" si="485"/>
        <v>R</v>
      </c>
      <c r="AG4815" t="str">
        <f t="shared" si="485"/>
        <v>Y</v>
      </c>
      <c r="AH4815" t="str">
        <f t="shared" si="485"/>
        <v>Q</v>
      </c>
      <c r="AI4815" s="9">
        <f t="shared" si="483"/>
        <v>9.6673819742489259E-2</v>
      </c>
      <c r="AJ4815" s="9">
        <f t="shared" si="483"/>
        <v>1.0836909871244634E-2</v>
      </c>
      <c r="AK4815" s="9">
        <f t="shared" si="483"/>
        <v>1.0836909871244634E-2</v>
      </c>
      <c r="AL4815" s="9">
        <f t="shared" si="483"/>
        <v>0.98723175965665233</v>
      </c>
      <c r="AM4815" s="9">
        <f t="shared" si="483"/>
        <v>2.1566523605150212E-2</v>
      </c>
      <c r="AN4815" s="9">
        <f t="shared" si="482"/>
        <v>1.0729613733905579E-4</v>
      </c>
      <c r="AO4815" s="9">
        <f t="shared" si="482"/>
        <v>1.0729613733905579E-4</v>
      </c>
      <c r="AP4815" s="9">
        <f t="shared" si="482"/>
        <v>1.0836909871244634E-2</v>
      </c>
      <c r="AQ4815" s="9">
        <f t="shared" si="482"/>
        <v>0.35418454935622312</v>
      </c>
      <c r="AR4815" s="9">
        <f t="shared" si="482"/>
        <v>1.0729613733905579E-4</v>
      </c>
      <c r="AS4815" s="10">
        <f t="shared" si="484"/>
        <v>1.1460574832118825E-21</v>
      </c>
    </row>
    <row r="4816" spans="24:45" x14ac:dyDescent="0.3">
      <c r="X4816" t="s">
        <v>4907</v>
      </c>
      <c r="Y4816" t="str">
        <f t="shared" si="485"/>
        <v>G</v>
      </c>
      <c r="Z4816" t="str">
        <f t="shared" si="485"/>
        <v>R</v>
      </c>
      <c r="AA4816" t="str">
        <f t="shared" si="485"/>
        <v>S</v>
      </c>
      <c r="AB4816" t="str">
        <f t="shared" si="485"/>
        <v>G</v>
      </c>
      <c r="AC4816" t="str">
        <f t="shared" si="485"/>
        <v>R</v>
      </c>
      <c r="AD4816" t="str">
        <f t="shared" si="485"/>
        <v>Y</v>
      </c>
      <c r="AE4816" t="str">
        <f t="shared" si="485"/>
        <v>Q</v>
      </c>
      <c r="AF4816" t="str">
        <f t="shared" si="485"/>
        <v>V</v>
      </c>
      <c r="AG4816" t="str">
        <f t="shared" si="485"/>
        <v>E</v>
      </c>
      <c r="AH4816" t="str">
        <f t="shared" si="485"/>
        <v>G</v>
      </c>
      <c r="AI4816" s="9">
        <f t="shared" si="483"/>
        <v>4.3025751072961367E-2</v>
      </c>
      <c r="AJ4816" s="9">
        <f t="shared" si="483"/>
        <v>0.26834763948497853</v>
      </c>
      <c r="AK4816" s="9">
        <f t="shared" si="483"/>
        <v>1.0836909871244634E-2</v>
      </c>
      <c r="AL4816" s="9">
        <f t="shared" si="483"/>
        <v>0.98723175965665233</v>
      </c>
      <c r="AM4816" s="9">
        <f t="shared" si="483"/>
        <v>2.1566523605150212E-2</v>
      </c>
      <c r="AN4816" s="9">
        <f t="shared" si="482"/>
        <v>0.25761802575107295</v>
      </c>
      <c r="AO4816" s="9">
        <f t="shared" si="482"/>
        <v>1.0729613733905579E-4</v>
      </c>
      <c r="AP4816" s="9">
        <f t="shared" si="482"/>
        <v>0.24688841201716738</v>
      </c>
      <c r="AQ4816" s="9">
        <f t="shared" si="482"/>
        <v>0.2790772532188841</v>
      </c>
      <c r="AR4816" s="9">
        <f t="shared" si="482"/>
        <v>1.0729613733905579E-4</v>
      </c>
      <c r="AS4816" s="10">
        <f t="shared" si="484"/>
        <v>5.4437795980858601E-16</v>
      </c>
    </row>
    <row r="4817" spans="24:45" x14ac:dyDescent="0.3">
      <c r="X4817" t="s">
        <v>4908</v>
      </c>
      <c r="Y4817" t="str">
        <f t="shared" si="485"/>
        <v>Q</v>
      </c>
      <c r="Z4817" t="str">
        <f t="shared" si="485"/>
        <v>V</v>
      </c>
      <c r="AA4817" t="str">
        <f t="shared" si="485"/>
        <v>E</v>
      </c>
      <c r="AB4817" t="str">
        <f t="shared" si="485"/>
        <v>G</v>
      </c>
      <c r="AC4817" t="str">
        <f t="shared" si="485"/>
        <v>Y</v>
      </c>
      <c r="AD4817" t="str">
        <f t="shared" si="485"/>
        <v>D</v>
      </c>
      <c r="AE4817" t="str">
        <f t="shared" si="485"/>
        <v>G</v>
      </c>
      <c r="AF4817" t="str">
        <f t="shared" si="485"/>
        <v>R</v>
      </c>
      <c r="AG4817" t="str">
        <f t="shared" si="485"/>
        <v>V</v>
      </c>
      <c r="AH4817" t="str">
        <f t="shared" si="485"/>
        <v>L</v>
      </c>
      <c r="AI4817" s="9">
        <f t="shared" si="483"/>
        <v>0.10740343347639485</v>
      </c>
      <c r="AJ4817" s="9">
        <f t="shared" si="483"/>
        <v>1.0729613733905579E-4</v>
      </c>
      <c r="AK4817" s="9">
        <f t="shared" si="483"/>
        <v>1.0836909871244634E-2</v>
      </c>
      <c r="AL4817" s="9">
        <f t="shared" si="483"/>
        <v>0.98723175965665233</v>
      </c>
      <c r="AM4817" s="9">
        <f t="shared" si="483"/>
        <v>1.0729613733905579E-4</v>
      </c>
      <c r="AN4817" s="9">
        <f t="shared" si="482"/>
        <v>1.0729613733905579E-4</v>
      </c>
      <c r="AO4817" s="9">
        <f t="shared" si="482"/>
        <v>1.0729613733905579E-4</v>
      </c>
      <c r="AP4817" s="9">
        <f t="shared" si="482"/>
        <v>1.0836909871244634E-2</v>
      </c>
      <c r="AQ4817" s="9">
        <f t="shared" si="482"/>
        <v>1.0729613733905579E-4</v>
      </c>
      <c r="AR4817" s="9">
        <f t="shared" si="482"/>
        <v>1.0729613733905579E-4</v>
      </c>
      <c r="AS4817" s="10">
        <f t="shared" si="484"/>
        <v>1.899996199317258E-29</v>
      </c>
    </row>
    <row r="4818" spans="24:45" x14ac:dyDescent="0.3">
      <c r="X4818" t="s">
        <v>4909</v>
      </c>
      <c r="Y4818" t="str">
        <f t="shared" si="485"/>
        <v>L</v>
      </c>
      <c r="Z4818" t="str">
        <f t="shared" si="485"/>
        <v>P</v>
      </c>
      <c r="AA4818" t="str">
        <f t="shared" si="485"/>
        <v>C</v>
      </c>
      <c r="AB4818" t="str">
        <f t="shared" si="485"/>
        <v>G</v>
      </c>
      <c r="AC4818" t="str">
        <f t="shared" si="485"/>
        <v>V</v>
      </c>
      <c r="AD4818" t="str">
        <f t="shared" si="485"/>
        <v>A</v>
      </c>
      <c r="AE4818" t="str">
        <f t="shared" si="485"/>
        <v>V</v>
      </c>
      <c r="AF4818" t="str">
        <f t="shared" si="485"/>
        <v>P</v>
      </c>
      <c r="AG4818" t="str">
        <f t="shared" si="485"/>
        <v>T</v>
      </c>
      <c r="AH4818" t="str">
        <f t="shared" si="485"/>
        <v>Q</v>
      </c>
      <c r="AI4818" s="9">
        <f t="shared" si="483"/>
        <v>4.3025751072961367E-2</v>
      </c>
      <c r="AJ4818" s="9">
        <f t="shared" si="483"/>
        <v>4.3025751072961367E-2</v>
      </c>
      <c r="AK4818" s="9">
        <f t="shared" si="483"/>
        <v>1.0729613733905579E-4</v>
      </c>
      <c r="AL4818" s="9">
        <f t="shared" si="483"/>
        <v>0.98723175965665233</v>
      </c>
      <c r="AM4818" s="9">
        <f t="shared" si="483"/>
        <v>1.0729613733905579E-4</v>
      </c>
      <c r="AN4818" s="9">
        <f t="shared" si="482"/>
        <v>0.48293991416309007</v>
      </c>
      <c r="AO4818" s="9">
        <f t="shared" si="482"/>
        <v>7.521459227467811E-2</v>
      </c>
      <c r="AP4818" s="9">
        <f t="shared" si="482"/>
        <v>1.0729613733905579E-4</v>
      </c>
      <c r="AQ4818" s="9">
        <f t="shared" si="482"/>
        <v>1.0729613733905579E-4</v>
      </c>
      <c r="AR4818" s="9">
        <f t="shared" si="482"/>
        <v>1.0729613733905579E-4</v>
      </c>
      <c r="AS4818" s="10">
        <f t="shared" si="484"/>
        <v>9.4404279779576919E-25</v>
      </c>
    </row>
    <row r="4819" spans="24:45" x14ac:dyDescent="0.3">
      <c r="X4819" t="s">
        <v>4910</v>
      </c>
      <c r="Y4819" t="str">
        <f t="shared" si="485"/>
        <v>E</v>
      </c>
      <c r="Z4819" t="str">
        <f t="shared" si="485"/>
        <v>A</v>
      </c>
      <c r="AA4819" t="str">
        <f t="shared" si="485"/>
        <v>T</v>
      </c>
      <c r="AB4819" t="str">
        <f t="shared" si="485"/>
        <v>G</v>
      </c>
      <c r="AC4819" t="str">
        <f t="shared" si="485"/>
        <v>I</v>
      </c>
      <c r="AD4819" t="str">
        <f t="shared" si="485"/>
        <v>V</v>
      </c>
      <c r="AE4819" t="str">
        <f t="shared" si="485"/>
        <v>L</v>
      </c>
      <c r="AF4819" t="str">
        <f t="shared" si="485"/>
        <v>T</v>
      </c>
      <c r="AG4819" t="str">
        <f t="shared" si="485"/>
        <v>G</v>
      </c>
      <c r="AH4819" t="str">
        <f t="shared" si="485"/>
        <v>E</v>
      </c>
      <c r="AI4819" s="9">
        <f t="shared" si="483"/>
        <v>6.4484978540772522E-2</v>
      </c>
      <c r="AJ4819" s="9">
        <f t="shared" si="483"/>
        <v>3.2296137339055793E-2</v>
      </c>
      <c r="AK4819" s="9">
        <f t="shared" si="483"/>
        <v>3.2296137339055793E-2</v>
      </c>
      <c r="AL4819" s="9">
        <f t="shared" si="483"/>
        <v>0.98723175965665233</v>
      </c>
      <c r="AM4819" s="9">
        <f t="shared" si="483"/>
        <v>1.0729613733905579E-4</v>
      </c>
      <c r="AN4819" s="9">
        <f t="shared" si="482"/>
        <v>1.0729613733905579E-4</v>
      </c>
      <c r="AO4819" s="9">
        <f t="shared" si="482"/>
        <v>0.12886266094420601</v>
      </c>
      <c r="AP4819" s="9">
        <f t="shared" si="482"/>
        <v>2.1566523605150212E-2</v>
      </c>
      <c r="AQ4819" s="9">
        <f t="shared" si="482"/>
        <v>1.0729613733905579E-4</v>
      </c>
      <c r="AR4819" s="9">
        <f t="shared" si="482"/>
        <v>1.0729613733905579E-4</v>
      </c>
      <c r="AS4819" s="10">
        <f t="shared" si="484"/>
        <v>2.4458084166186659E-23</v>
      </c>
    </row>
    <row r="4820" spans="24:45" x14ac:dyDescent="0.3">
      <c r="X4820" t="s">
        <v>4911</v>
      </c>
      <c r="Y4820" t="str">
        <f t="shared" si="485"/>
        <v>V</v>
      </c>
      <c r="Z4820" t="str">
        <f t="shared" si="485"/>
        <v>L</v>
      </c>
      <c r="AA4820" t="str">
        <f t="shared" si="485"/>
        <v>T</v>
      </c>
      <c r="AB4820" t="str">
        <f t="shared" si="485"/>
        <v>G</v>
      </c>
      <c r="AC4820" t="str">
        <f t="shared" si="485"/>
        <v>E</v>
      </c>
      <c r="AD4820" t="str">
        <f t="shared" si="485"/>
        <v>L</v>
      </c>
      <c r="AE4820" t="str">
        <f t="shared" si="485"/>
        <v>T</v>
      </c>
      <c r="AF4820" t="str">
        <f t="shared" si="485"/>
        <v>N</v>
      </c>
      <c r="AG4820" t="str">
        <f t="shared" si="485"/>
        <v>P</v>
      </c>
      <c r="AH4820" t="str">
        <f t="shared" si="485"/>
        <v>P</v>
      </c>
      <c r="AI4820" s="9">
        <f t="shared" si="483"/>
        <v>1.0729613733905579E-4</v>
      </c>
      <c r="AJ4820" s="9">
        <f t="shared" si="483"/>
        <v>1.0729613733905579E-4</v>
      </c>
      <c r="AK4820" s="9">
        <f t="shared" si="483"/>
        <v>3.2296137339055793E-2</v>
      </c>
      <c r="AL4820" s="9">
        <f t="shared" si="483"/>
        <v>0.98723175965665233</v>
      </c>
      <c r="AM4820" s="9">
        <f t="shared" si="483"/>
        <v>1.0836909871244634E-2</v>
      </c>
      <c r="AN4820" s="9">
        <f t="shared" si="482"/>
        <v>1.0729613733905579E-4</v>
      </c>
      <c r="AO4820" s="9">
        <f t="shared" si="482"/>
        <v>4.3025751072961367E-2</v>
      </c>
      <c r="AP4820" s="9">
        <f t="shared" si="482"/>
        <v>1.0836909871244634E-2</v>
      </c>
      <c r="AQ4820" s="9">
        <f t="shared" si="482"/>
        <v>1.0729613733905579E-4</v>
      </c>
      <c r="AR4820" s="9">
        <f t="shared" si="482"/>
        <v>1.0729613733905579E-4</v>
      </c>
      <c r="AS4820" s="10">
        <f t="shared" si="484"/>
        <v>2.2910233891487752E-27</v>
      </c>
    </row>
    <row r="4821" spans="24:45" x14ac:dyDescent="0.3">
      <c r="X4821" t="s">
        <v>4912</v>
      </c>
      <c r="Y4821" t="str">
        <f t="shared" si="485"/>
        <v>T</v>
      </c>
      <c r="Z4821" t="str">
        <f t="shared" si="485"/>
        <v>T</v>
      </c>
      <c r="AA4821" t="str">
        <f t="shared" si="485"/>
        <v>V</v>
      </c>
      <c r="AB4821" t="str">
        <f t="shared" si="485"/>
        <v>G</v>
      </c>
      <c r="AC4821" t="str">
        <f t="shared" si="485"/>
        <v>V</v>
      </c>
      <c r="AD4821" t="str">
        <f t="shared" si="485"/>
        <v>F</v>
      </c>
      <c r="AE4821" t="str">
        <f t="shared" si="485"/>
        <v>G</v>
      </c>
      <c r="AF4821" t="str">
        <f t="shared" si="485"/>
        <v>V</v>
      </c>
      <c r="AG4821" t="str">
        <f t="shared" si="485"/>
        <v>P</v>
      </c>
      <c r="AH4821" t="str">
        <f t="shared" si="485"/>
        <v>G</v>
      </c>
      <c r="AI4821" s="9">
        <f t="shared" si="483"/>
        <v>9.6673819742489259E-2</v>
      </c>
      <c r="AJ4821" s="9">
        <f t="shared" si="483"/>
        <v>2.1566523605150212E-2</v>
      </c>
      <c r="AK4821" s="9">
        <f t="shared" si="483"/>
        <v>0.24688841201716738</v>
      </c>
      <c r="AL4821" s="9">
        <f t="shared" si="483"/>
        <v>0.98723175965665233</v>
      </c>
      <c r="AM4821" s="9">
        <f t="shared" si="483"/>
        <v>1.0729613733905579E-4</v>
      </c>
      <c r="AN4821" s="9">
        <f t="shared" si="482"/>
        <v>1.0836909871244634E-2</v>
      </c>
      <c r="AO4821" s="9">
        <f t="shared" si="482"/>
        <v>1.0729613733905579E-4</v>
      </c>
      <c r="AP4821" s="9">
        <f t="shared" si="482"/>
        <v>0.24688841201716738</v>
      </c>
      <c r="AQ4821" s="9">
        <f t="shared" si="482"/>
        <v>1.0729613733905579E-4</v>
      </c>
      <c r="AR4821" s="9">
        <f t="shared" si="482"/>
        <v>1.0729613733905579E-4</v>
      </c>
      <c r="AS4821" s="10">
        <f t="shared" si="484"/>
        <v>1.8019858097532296E-22</v>
      </c>
    </row>
    <row r="4822" spans="24:45" x14ac:dyDescent="0.3">
      <c r="X4822" t="s">
        <v>4913</v>
      </c>
      <c r="Y4822" t="str">
        <f t="shared" si="485"/>
        <v>R</v>
      </c>
      <c r="Z4822" t="str">
        <f t="shared" si="485"/>
        <v>T</v>
      </c>
      <c r="AA4822" t="str">
        <f t="shared" si="485"/>
        <v>R</v>
      </c>
      <c r="AB4822" t="str">
        <f t="shared" si="485"/>
        <v>G</v>
      </c>
      <c r="AC4822" t="str">
        <f t="shared" si="485"/>
        <v>L</v>
      </c>
      <c r="AD4822" t="str">
        <f t="shared" si="485"/>
        <v>D</v>
      </c>
      <c r="AE4822" t="str">
        <f t="shared" si="485"/>
        <v>I</v>
      </c>
      <c r="AF4822" t="str">
        <f t="shared" si="485"/>
        <v>T</v>
      </c>
      <c r="AG4822" t="str">
        <f t="shared" si="485"/>
        <v>A</v>
      </c>
      <c r="AH4822" t="str">
        <f t="shared" si="485"/>
        <v>K</v>
      </c>
      <c r="AI4822" s="9">
        <f t="shared" si="483"/>
        <v>1.0729613733905579E-4</v>
      </c>
      <c r="AJ4822" s="9">
        <f t="shared" si="483"/>
        <v>2.1566523605150212E-2</v>
      </c>
      <c r="AK4822" s="9">
        <f t="shared" si="483"/>
        <v>1.0729613733905579E-4</v>
      </c>
      <c r="AL4822" s="9">
        <f t="shared" si="483"/>
        <v>0.98723175965665233</v>
      </c>
      <c r="AM4822" s="9">
        <f t="shared" si="483"/>
        <v>1.0729613733905579E-4</v>
      </c>
      <c r="AN4822" s="9">
        <f t="shared" si="482"/>
        <v>1.0729613733905579E-4</v>
      </c>
      <c r="AO4822" s="9">
        <f t="shared" si="482"/>
        <v>0.33272532188841203</v>
      </c>
      <c r="AP4822" s="9">
        <f t="shared" si="482"/>
        <v>2.1566523605150212E-2</v>
      </c>
      <c r="AQ4822" s="9">
        <f t="shared" si="482"/>
        <v>1.0729613733905579E-4</v>
      </c>
      <c r="AR4822" s="9">
        <f t="shared" si="482"/>
        <v>3.2296137339055793E-2</v>
      </c>
      <c r="AS4822" s="10">
        <f t="shared" si="484"/>
        <v>7.0167545322910731E-26</v>
      </c>
    </row>
    <row r="4823" spans="24:45" x14ac:dyDescent="0.3">
      <c r="X4823" t="s">
        <v>4914</v>
      </c>
      <c r="Y4823" t="str">
        <f t="shared" si="485"/>
        <v>L</v>
      </c>
      <c r="Z4823" t="str">
        <f t="shared" si="485"/>
        <v>L</v>
      </c>
      <c r="AA4823" t="str">
        <f t="shared" si="485"/>
        <v>N</v>
      </c>
      <c r="AB4823" t="str">
        <f t="shared" si="485"/>
        <v>G</v>
      </c>
      <c r="AC4823" t="str">
        <f t="shared" si="485"/>
        <v>V</v>
      </c>
      <c r="AD4823" t="str">
        <f t="shared" si="485"/>
        <v>R</v>
      </c>
      <c r="AE4823" t="str">
        <f t="shared" si="485"/>
        <v>K</v>
      </c>
      <c r="AF4823" t="str">
        <f t="shared" si="485"/>
        <v>K</v>
      </c>
      <c r="AG4823" t="str">
        <f t="shared" si="485"/>
        <v>V</v>
      </c>
      <c r="AH4823" t="str">
        <f t="shared" si="485"/>
        <v>R</v>
      </c>
      <c r="AI4823" s="9">
        <f t="shared" si="483"/>
        <v>4.3025751072961367E-2</v>
      </c>
      <c r="AJ4823" s="9">
        <f t="shared" si="483"/>
        <v>1.0729613733905579E-4</v>
      </c>
      <c r="AK4823" s="9">
        <f t="shared" si="483"/>
        <v>1.0729613733905579E-4</v>
      </c>
      <c r="AL4823" s="9">
        <f t="shared" si="483"/>
        <v>0.98723175965665233</v>
      </c>
      <c r="AM4823" s="9">
        <f t="shared" si="483"/>
        <v>1.0729613733905579E-4</v>
      </c>
      <c r="AN4823" s="9">
        <f t="shared" si="482"/>
        <v>1.0729613733905579E-4</v>
      </c>
      <c r="AO4823" s="9">
        <f t="shared" si="482"/>
        <v>1.0729613733905579E-4</v>
      </c>
      <c r="AP4823" s="9">
        <f t="shared" si="482"/>
        <v>1.0729613733905579E-4</v>
      </c>
      <c r="AQ4823" s="9">
        <f t="shared" si="482"/>
        <v>1.0729613733905579E-4</v>
      </c>
      <c r="AR4823" s="9">
        <f t="shared" si="482"/>
        <v>0.20396995708154508</v>
      </c>
      <c r="AS4823" s="10">
        <f t="shared" si="484"/>
        <v>1.4184119994658273E-30</v>
      </c>
    </row>
    <row r="4824" spans="24:45" x14ac:dyDescent="0.3">
      <c r="X4824" t="s">
        <v>4915</v>
      </c>
      <c r="Y4824" t="str">
        <f t="shared" si="485"/>
        <v>D</v>
      </c>
      <c r="Z4824" t="str">
        <f t="shared" si="485"/>
        <v>T</v>
      </c>
      <c r="AA4824" t="str">
        <f t="shared" si="485"/>
        <v>T</v>
      </c>
      <c r="AB4824" t="str">
        <f t="shared" si="485"/>
        <v>G</v>
      </c>
      <c r="AC4824" t="str">
        <f t="shared" si="485"/>
        <v>Q</v>
      </c>
      <c r="AD4824" t="str">
        <f t="shared" si="485"/>
        <v>T</v>
      </c>
      <c r="AE4824" t="str">
        <f t="shared" si="485"/>
        <v>K</v>
      </c>
      <c r="AF4824" t="str">
        <f t="shared" si="485"/>
        <v>P</v>
      </c>
      <c r="AG4824" t="str">
        <f t="shared" si="485"/>
        <v>K</v>
      </c>
      <c r="AH4824" t="str">
        <f t="shared" si="485"/>
        <v>R</v>
      </c>
      <c r="AI4824" s="9">
        <f t="shared" si="483"/>
        <v>0.33272532188841203</v>
      </c>
      <c r="AJ4824" s="9">
        <f t="shared" si="483"/>
        <v>2.1566523605150212E-2</v>
      </c>
      <c r="AK4824" s="9">
        <f t="shared" si="483"/>
        <v>3.2296137339055793E-2</v>
      </c>
      <c r="AL4824" s="9">
        <f t="shared" si="483"/>
        <v>0.98723175965665233</v>
      </c>
      <c r="AM4824" s="9">
        <f t="shared" si="483"/>
        <v>1.0729613733905579E-4</v>
      </c>
      <c r="AN4824" s="9">
        <f t="shared" si="482"/>
        <v>6.4484978540772522E-2</v>
      </c>
      <c r="AO4824" s="9">
        <f t="shared" si="482"/>
        <v>1.0729613733905579E-4</v>
      </c>
      <c r="AP4824" s="9">
        <f t="shared" si="482"/>
        <v>1.0729613733905579E-4</v>
      </c>
      <c r="AQ4824" s="9">
        <f t="shared" si="482"/>
        <v>1.0729613733905579E-4</v>
      </c>
      <c r="AR4824" s="9">
        <f t="shared" si="482"/>
        <v>0.20396995708154508</v>
      </c>
      <c r="AS4824" s="10">
        <f t="shared" si="484"/>
        <v>3.9883826218393446E-22</v>
      </c>
    </row>
    <row r="4825" spans="24:45" x14ac:dyDescent="0.3">
      <c r="X4825" t="s">
        <v>4916</v>
      </c>
      <c r="Y4825" t="str">
        <f t="shared" si="485"/>
        <v>P</v>
      </c>
      <c r="Z4825" t="str">
        <f t="shared" si="485"/>
        <v>K</v>
      </c>
      <c r="AA4825" t="str">
        <f t="shared" si="485"/>
        <v>R</v>
      </c>
      <c r="AB4825" t="str">
        <f t="shared" si="485"/>
        <v>G</v>
      </c>
      <c r="AC4825" t="str">
        <f t="shared" si="485"/>
        <v>D</v>
      </c>
      <c r="AD4825" t="str">
        <f t="shared" si="485"/>
        <v>L</v>
      </c>
      <c r="AE4825" t="str">
        <f t="shared" si="485"/>
        <v>V</v>
      </c>
      <c r="AF4825" t="str">
        <f t="shared" si="485"/>
        <v>L</v>
      </c>
      <c r="AG4825" t="str">
        <f t="shared" si="485"/>
        <v>T</v>
      </c>
      <c r="AH4825" t="str">
        <f t="shared" si="485"/>
        <v>C</v>
      </c>
      <c r="AI4825" s="9">
        <f t="shared" si="483"/>
        <v>4.3025751072961367E-2</v>
      </c>
      <c r="AJ4825" s="9">
        <f t="shared" si="483"/>
        <v>1.0729613733905579E-4</v>
      </c>
      <c r="AK4825" s="9">
        <f t="shared" si="483"/>
        <v>1.0729613733905579E-4</v>
      </c>
      <c r="AL4825" s="9">
        <f t="shared" si="483"/>
        <v>0.98723175965665233</v>
      </c>
      <c r="AM4825" s="9">
        <f t="shared" si="483"/>
        <v>1.0729613733905579E-4</v>
      </c>
      <c r="AN4825" s="9">
        <f t="shared" si="482"/>
        <v>1.0729613733905579E-4</v>
      </c>
      <c r="AO4825" s="9">
        <f t="shared" si="482"/>
        <v>7.521459227467811E-2</v>
      </c>
      <c r="AP4825" s="9">
        <f t="shared" si="482"/>
        <v>1.0729613733905579E-4</v>
      </c>
      <c r="AQ4825" s="9">
        <f t="shared" si="482"/>
        <v>1.0729613733905579E-4</v>
      </c>
      <c r="AR4825" s="9">
        <f t="shared" si="482"/>
        <v>5.3755364806866948E-2</v>
      </c>
      <c r="AS4825" s="10">
        <f t="shared" si="484"/>
        <v>2.6204508817695836E-28</v>
      </c>
    </row>
    <row r="4826" spans="24:45" x14ac:dyDescent="0.3">
      <c r="X4826" t="s">
        <v>4917</v>
      </c>
      <c r="Y4826" t="str">
        <f t="shared" si="485"/>
        <v>I</v>
      </c>
      <c r="Z4826" t="str">
        <f t="shared" si="485"/>
        <v>P</v>
      </c>
      <c r="AA4826" t="str">
        <f t="shared" si="485"/>
        <v>K</v>
      </c>
      <c r="AB4826" t="str">
        <f t="shared" si="485"/>
        <v>G</v>
      </c>
      <c r="AC4826" t="str">
        <f t="shared" si="485"/>
        <v>N</v>
      </c>
      <c r="AD4826" t="str">
        <f t="shared" si="485"/>
        <v>F</v>
      </c>
      <c r="AE4826" t="str">
        <f t="shared" si="485"/>
        <v>S</v>
      </c>
      <c r="AF4826" t="str">
        <f t="shared" si="485"/>
        <v>A</v>
      </c>
      <c r="AG4826" t="str">
        <f t="shared" si="485"/>
        <v>S</v>
      </c>
      <c r="AH4826" t="str">
        <f t="shared" si="485"/>
        <v>L</v>
      </c>
      <c r="AI4826" s="9">
        <f t="shared" si="483"/>
        <v>1.0836909871244634E-2</v>
      </c>
      <c r="AJ4826" s="9">
        <f t="shared" si="483"/>
        <v>4.3025751072961367E-2</v>
      </c>
      <c r="AK4826" s="9">
        <f t="shared" si="483"/>
        <v>1.0729613733905579E-4</v>
      </c>
      <c r="AL4826" s="9">
        <f t="shared" si="483"/>
        <v>0.98723175965665233</v>
      </c>
      <c r="AM4826" s="9">
        <f t="shared" si="483"/>
        <v>1.0836909871244634E-2</v>
      </c>
      <c r="AN4826" s="9">
        <f t="shared" si="482"/>
        <v>1.0836909871244634E-2</v>
      </c>
      <c r="AO4826" s="9">
        <f t="shared" si="482"/>
        <v>3.2296137339055793E-2</v>
      </c>
      <c r="AP4826" s="9">
        <f t="shared" si="482"/>
        <v>0.12886266094420601</v>
      </c>
      <c r="AQ4826" s="9">
        <f t="shared" si="482"/>
        <v>0.26834763948497853</v>
      </c>
      <c r="AR4826" s="9">
        <f t="shared" si="482"/>
        <v>1.0729613733905579E-4</v>
      </c>
      <c r="AS4826" s="10">
        <f t="shared" si="484"/>
        <v>6.950364737459661E-19</v>
      </c>
    </row>
    <row r="4827" spans="24:45" x14ac:dyDescent="0.3">
      <c r="X4827" t="s">
        <v>4918</v>
      </c>
      <c r="Y4827" t="str">
        <f t="shared" si="485"/>
        <v>E</v>
      </c>
      <c r="Z4827" t="str">
        <f t="shared" si="485"/>
        <v>R</v>
      </c>
      <c r="AA4827" t="str">
        <f t="shared" si="485"/>
        <v>P</v>
      </c>
      <c r="AB4827" t="str">
        <f t="shared" si="485"/>
        <v>G</v>
      </c>
      <c r="AC4827" t="str">
        <f t="shared" si="485"/>
        <v>D</v>
      </c>
      <c r="AD4827" t="str">
        <f t="shared" si="485"/>
        <v>D</v>
      </c>
      <c r="AE4827" t="str">
        <f t="shared" si="485"/>
        <v>V</v>
      </c>
      <c r="AF4827" t="str">
        <f t="shared" si="485"/>
        <v>D</v>
      </c>
      <c r="AG4827" t="str">
        <f t="shared" si="485"/>
        <v>E</v>
      </c>
      <c r="AH4827" t="str">
        <f t="shared" si="485"/>
        <v>F</v>
      </c>
      <c r="AI4827" s="9">
        <f t="shared" si="483"/>
        <v>6.4484978540772522E-2</v>
      </c>
      <c r="AJ4827" s="9">
        <f t="shared" si="483"/>
        <v>0.26834763948497853</v>
      </c>
      <c r="AK4827" s="9">
        <f t="shared" si="483"/>
        <v>4.3025751072961367E-2</v>
      </c>
      <c r="AL4827" s="9">
        <f t="shared" si="483"/>
        <v>0.98723175965665233</v>
      </c>
      <c r="AM4827" s="9">
        <f t="shared" si="483"/>
        <v>1.0729613733905579E-4</v>
      </c>
      <c r="AN4827" s="9">
        <f t="shared" si="482"/>
        <v>1.0729613733905579E-4</v>
      </c>
      <c r="AO4827" s="9">
        <f t="shared" si="482"/>
        <v>7.521459227467811E-2</v>
      </c>
      <c r="AP4827" s="9">
        <f t="shared" si="482"/>
        <v>1.0729613733905579E-4</v>
      </c>
      <c r="AQ4827" s="9">
        <f t="shared" si="482"/>
        <v>0.2790772532188841</v>
      </c>
      <c r="AR4827" s="9">
        <f t="shared" si="482"/>
        <v>1.0729613733905579E-4</v>
      </c>
      <c r="AS4827" s="10">
        <f t="shared" si="484"/>
        <v>2.0448752272498143E-21</v>
      </c>
    </row>
    <row r="4828" spans="24:45" x14ac:dyDescent="0.3">
      <c r="X4828" t="s">
        <v>4919</v>
      </c>
      <c r="Y4828" t="str">
        <f t="shared" si="485"/>
        <v>Q</v>
      </c>
      <c r="Z4828" t="str">
        <f t="shared" si="485"/>
        <v>T</v>
      </c>
      <c r="AA4828" t="str">
        <f t="shared" si="485"/>
        <v>A</v>
      </c>
      <c r="AB4828" t="str">
        <f t="shared" si="485"/>
        <v>G</v>
      </c>
      <c r="AC4828" t="str">
        <f t="shared" si="485"/>
        <v>I</v>
      </c>
      <c r="AD4828" t="str">
        <f t="shared" si="485"/>
        <v>R</v>
      </c>
      <c r="AE4828" t="str">
        <f t="shared" si="485"/>
        <v>L</v>
      </c>
      <c r="AF4828" t="str">
        <f t="shared" si="485"/>
        <v>T</v>
      </c>
      <c r="AG4828" t="str">
        <f t="shared" si="485"/>
        <v>A</v>
      </c>
      <c r="AH4828" t="str">
        <f t="shared" si="485"/>
        <v>E</v>
      </c>
      <c r="AI4828" s="9">
        <f t="shared" si="483"/>
        <v>0.10740343347639485</v>
      </c>
      <c r="AJ4828" s="9">
        <f t="shared" si="483"/>
        <v>2.1566523605150212E-2</v>
      </c>
      <c r="AK4828" s="9">
        <f t="shared" si="483"/>
        <v>0.55804721030042914</v>
      </c>
      <c r="AL4828" s="9">
        <f t="shared" si="483"/>
        <v>0.98723175965665233</v>
      </c>
      <c r="AM4828" s="9">
        <f t="shared" si="483"/>
        <v>1.0729613733905579E-4</v>
      </c>
      <c r="AN4828" s="9">
        <f t="shared" si="482"/>
        <v>1.0729613733905579E-4</v>
      </c>
      <c r="AO4828" s="9">
        <f t="shared" si="482"/>
        <v>0.12886266094420601</v>
      </c>
      <c r="AP4828" s="9">
        <f t="shared" si="482"/>
        <v>2.1566523605150212E-2</v>
      </c>
      <c r="AQ4828" s="9">
        <f t="shared" si="482"/>
        <v>1.0729613733905579E-4</v>
      </c>
      <c r="AR4828" s="9">
        <f t="shared" si="482"/>
        <v>1.0729613733905579E-4</v>
      </c>
      <c r="AS4828" s="10">
        <f t="shared" si="484"/>
        <v>4.700369079290117E-22</v>
      </c>
    </row>
    <row r="4829" spans="24:45" x14ac:dyDescent="0.3">
      <c r="X4829" t="s">
        <v>4920</v>
      </c>
      <c r="Y4829" t="str">
        <f t="shared" si="485"/>
        <v>L</v>
      </c>
      <c r="Z4829" t="str">
        <f t="shared" si="485"/>
        <v>D</v>
      </c>
      <c r="AA4829" t="str">
        <f t="shared" si="485"/>
        <v>S</v>
      </c>
      <c r="AB4829" t="str">
        <f t="shared" si="485"/>
        <v>G</v>
      </c>
      <c r="AC4829" t="str">
        <f t="shared" si="485"/>
        <v>L</v>
      </c>
      <c r="AD4829" t="str">
        <f t="shared" si="485"/>
        <v>F</v>
      </c>
      <c r="AE4829" t="str">
        <f t="shared" si="485"/>
        <v>S</v>
      </c>
      <c r="AF4829" t="str">
        <f t="shared" si="485"/>
        <v>S</v>
      </c>
      <c r="AG4829" t="str">
        <f t="shared" si="485"/>
        <v>P</v>
      </c>
      <c r="AH4829" t="str">
        <f t="shared" si="485"/>
        <v>T</v>
      </c>
      <c r="AI4829" s="9">
        <f t="shared" si="483"/>
        <v>4.3025751072961367E-2</v>
      </c>
      <c r="AJ4829" s="9">
        <f t="shared" si="483"/>
        <v>0.16105150214592273</v>
      </c>
      <c r="AK4829" s="9">
        <f t="shared" si="483"/>
        <v>1.0836909871244634E-2</v>
      </c>
      <c r="AL4829" s="9">
        <f t="shared" si="483"/>
        <v>0.98723175965665233</v>
      </c>
      <c r="AM4829" s="9">
        <f t="shared" si="483"/>
        <v>1.0729613733905579E-4</v>
      </c>
      <c r="AN4829" s="9">
        <f t="shared" si="482"/>
        <v>1.0836909871244634E-2</v>
      </c>
      <c r="AO4829" s="9">
        <f t="shared" si="482"/>
        <v>3.2296137339055793E-2</v>
      </c>
      <c r="AP4829" s="9">
        <f t="shared" si="482"/>
        <v>0.18251072961373391</v>
      </c>
      <c r="AQ4829" s="9">
        <f t="shared" si="482"/>
        <v>1.0729613733905579E-4</v>
      </c>
      <c r="AR4829" s="9">
        <f t="shared" si="482"/>
        <v>0.3863733905579399</v>
      </c>
      <c r="AS4829" s="10">
        <f t="shared" si="484"/>
        <v>2.1063844992721148E-17</v>
      </c>
    </row>
    <row r="4830" spans="24:45" x14ac:dyDescent="0.3">
      <c r="X4830" t="s">
        <v>4921</v>
      </c>
      <c r="Y4830" t="str">
        <f t="shared" si="485"/>
        <v>N</v>
      </c>
      <c r="Z4830" t="str">
        <f t="shared" si="485"/>
        <v>R</v>
      </c>
      <c r="AA4830" t="str">
        <f t="shared" si="485"/>
        <v>P</v>
      </c>
      <c r="AB4830" t="str">
        <f t="shared" si="485"/>
        <v>G</v>
      </c>
      <c r="AC4830" t="str">
        <f t="shared" si="485"/>
        <v>G</v>
      </c>
      <c r="AD4830" t="str">
        <f t="shared" si="485"/>
        <v>K</v>
      </c>
      <c r="AE4830" t="str">
        <f t="shared" si="485"/>
        <v>M</v>
      </c>
      <c r="AF4830" t="str">
        <f t="shared" si="485"/>
        <v>Y</v>
      </c>
      <c r="AG4830" t="str">
        <f t="shared" si="485"/>
        <v>G</v>
      </c>
      <c r="AH4830" t="str">
        <f t="shared" si="485"/>
        <v>F</v>
      </c>
      <c r="AI4830" s="9">
        <f t="shared" si="483"/>
        <v>2.1566523605150212E-2</v>
      </c>
      <c r="AJ4830" s="9">
        <f t="shared" si="483"/>
        <v>0.26834763948497853</v>
      </c>
      <c r="AK4830" s="9">
        <f t="shared" si="483"/>
        <v>4.3025751072961367E-2</v>
      </c>
      <c r="AL4830" s="9">
        <f t="shared" si="483"/>
        <v>0.98723175965665233</v>
      </c>
      <c r="AM4830" s="9">
        <f t="shared" si="483"/>
        <v>0.13959227467811158</v>
      </c>
      <c r="AN4830" s="9">
        <f t="shared" si="482"/>
        <v>1.0729613733905579E-4</v>
      </c>
      <c r="AO4830" s="9">
        <f t="shared" si="482"/>
        <v>1.0836909871244634E-2</v>
      </c>
      <c r="AP4830" s="9">
        <f t="shared" si="482"/>
        <v>1.0729613733905579E-4</v>
      </c>
      <c r="AQ4830" s="9">
        <f t="shared" si="482"/>
        <v>1.0729613733905579E-4</v>
      </c>
      <c r="AR4830" s="9">
        <f t="shared" si="482"/>
        <v>1.0729613733905579E-4</v>
      </c>
      <c r="AS4830" s="10">
        <f t="shared" si="484"/>
        <v>4.9286581794078154E-23</v>
      </c>
    </row>
    <row r="4831" spans="24:45" x14ac:dyDescent="0.3">
      <c r="X4831" t="s">
        <v>4922</v>
      </c>
      <c r="Y4831" t="str">
        <f t="shared" si="485"/>
        <v>R</v>
      </c>
      <c r="Z4831" t="str">
        <f t="shared" si="485"/>
        <v>P</v>
      </c>
      <c r="AA4831" t="str">
        <f t="shared" si="485"/>
        <v>G</v>
      </c>
      <c r="AB4831" t="str">
        <f t="shared" si="485"/>
        <v>G</v>
      </c>
      <c r="AC4831" t="str">
        <f t="shared" si="485"/>
        <v>K</v>
      </c>
      <c r="AD4831" t="str">
        <f t="shared" si="485"/>
        <v>M</v>
      </c>
      <c r="AE4831" t="str">
        <f t="shared" si="485"/>
        <v>Y</v>
      </c>
      <c r="AF4831" t="str">
        <f t="shared" si="485"/>
        <v>G</v>
      </c>
      <c r="AG4831" t="str">
        <f t="shared" si="485"/>
        <v>F</v>
      </c>
      <c r="AH4831" t="str">
        <f t="shared" si="485"/>
        <v>N</v>
      </c>
      <c r="AI4831" s="9">
        <f t="shared" si="483"/>
        <v>1.0729613733905579E-4</v>
      </c>
      <c r="AJ4831" s="9">
        <f t="shared" si="483"/>
        <v>4.3025751072961367E-2</v>
      </c>
      <c r="AK4831" s="9">
        <f t="shared" si="483"/>
        <v>1.0729613733905579E-4</v>
      </c>
      <c r="AL4831" s="9">
        <f t="shared" si="483"/>
        <v>0.98723175965665233</v>
      </c>
      <c r="AM4831" s="9">
        <f t="shared" si="483"/>
        <v>1.0729613733905579E-4</v>
      </c>
      <c r="AN4831" s="9">
        <f t="shared" si="482"/>
        <v>1.0729613733905579E-4</v>
      </c>
      <c r="AO4831" s="9">
        <f t="shared" si="482"/>
        <v>1.0836909871244634E-2</v>
      </c>
      <c r="AP4831" s="9">
        <f t="shared" si="482"/>
        <v>1.0836909871244634E-2</v>
      </c>
      <c r="AQ4831" s="9">
        <f t="shared" si="482"/>
        <v>1.0729613733905579E-4</v>
      </c>
      <c r="AR4831" s="9">
        <f t="shared" si="482"/>
        <v>1.0836909871244634E-2</v>
      </c>
      <c r="AS4831" s="10">
        <f t="shared" si="484"/>
        <v>7.6874871197350919E-28</v>
      </c>
    </row>
    <row r="4832" spans="24:45" x14ac:dyDescent="0.3">
      <c r="X4832" t="s">
        <v>4923</v>
      </c>
      <c r="Y4832" t="str">
        <f t="shared" si="485"/>
        <v>K</v>
      </c>
      <c r="Z4832" t="str">
        <f t="shared" si="485"/>
        <v>M</v>
      </c>
      <c r="AA4832" t="str">
        <f t="shared" si="485"/>
        <v>Y</v>
      </c>
      <c r="AB4832" t="str">
        <f t="shared" si="485"/>
        <v>G</v>
      </c>
      <c r="AC4832" t="str">
        <f t="shared" si="485"/>
        <v>F</v>
      </c>
      <c r="AD4832" t="str">
        <f t="shared" si="485"/>
        <v>N</v>
      </c>
      <c r="AE4832" t="str">
        <f t="shared" si="485"/>
        <v>R</v>
      </c>
      <c r="AF4832" t="str">
        <f t="shared" si="485"/>
        <v>E</v>
      </c>
      <c r="AG4832" t="str">
        <f t="shared" si="485"/>
        <v>A</v>
      </c>
      <c r="AH4832" t="str">
        <f t="shared" si="485"/>
        <v>A</v>
      </c>
      <c r="AI4832" s="9">
        <f t="shared" si="483"/>
        <v>1.0729613733905579E-4</v>
      </c>
      <c r="AJ4832" s="9">
        <f t="shared" si="483"/>
        <v>2.1566523605150212E-2</v>
      </c>
      <c r="AK4832" s="9">
        <f t="shared" si="483"/>
        <v>1.0729613733905579E-4</v>
      </c>
      <c r="AL4832" s="9">
        <f t="shared" si="483"/>
        <v>0.98723175965665233</v>
      </c>
      <c r="AM4832" s="9">
        <f t="shared" si="483"/>
        <v>1.0729613733905579E-4</v>
      </c>
      <c r="AN4832" s="9">
        <f t="shared" si="482"/>
        <v>1.0729613733905579E-4</v>
      </c>
      <c r="AO4832" s="9">
        <f t="shared" si="482"/>
        <v>1.0729613733905579E-4</v>
      </c>
      <c r="AP4832" s="9">
        <f t="shared" si="482"/>
        <v>1.0729613733905579E-4</v>
      </c>
      <c r="AQ4832" s="9">
        <f t="shared" si="482"/>
        <v>1.0729613733905579E-4</v>
      </c>
      <c r="AR4832" s="9">
        <f t="shared" si="482"/>
        <v>2.1566523605150212E-2</v>
      </c>
      <c r="AS4832" s="10">
        <f t="shared" si="484"/>
        <v>7.5174062726428103E-32</v>
      </c>
    </row>
    <row r="4833" spans="24:45" x14ac:dyDescent="0.3">
      <c r="X4833" t="s">
        <v>4924</v>
      </c>
      <c r="Y4833" t="str">
        <f t="shared" si="485"/>
        <v>F</v>
      </c>
      <c r="Z4833" t="str">
        <f t="shared" si="485"/>
        <v>L</v>
      </c>
      <c r="AA4833" t="str">
        <f t="shared" si="485"/>
        <v>A</v>
      </c>
      <c r="AB4833" t="str">
        <f t="shared" si="485"/>
        <v>G</v>
      </c>
      <c r="AC4833" t="str">
        <f t="shared" si="485"/>
        <v>K</v>
      </c>
      <c r="AD4833" t="str">
        <f t="shared" si="485"/>
        <v>W</v>
      </c>
      <c r="AE4833" t="str">
        <f t="shared" si="485"/>
        <v>Q</v>
      </c>
      <c r="AF4833" t="str">
        <f t="shared" si="485"/>
        <v>N</v>
      </c>
      <c r="AG4833" t="str">
        <f t="shared" si="485"/>
        <v>G</v>
      </c>
      <c r="AH4833" t="str">
        <f t="shared" si="485"/>
        <v>K</v>
      </c>
      <c r="AI4833" s="9">
        <f t="shared" si="483"/>
        <v>4.3025751072961367E-2</v>
      </c>
      <c r="AJ4833" s="9">
        <f t="shared" si="483"/>
        <v>1.0729613733905579E-4</v>
      </c>
      <c r="AK4833" s="9">
        <f t="shared" si="483"/>
        <v>0.55804721030042914</v>
      </c>
      <c r="AL4833" s="9">
        <f t="shared" si="483"/>
        <v>0.98723175965665233</v>
      </c>
      <c r="AM4833" s="9">
        <f t="shared" si="483"/>
        <v>1.0729613733905579E-4</v>
      </c>
      <c r="AN4833" s="9">
        <f t="shared" si="482"/>
        <v>1.0729613733905579E-4</v>
      </c>
      <c r="AO4833" s="9">
        <f t="shared" si="482"/>
        <v>1.0729613733905579E-4</v>
      </c>
      <c r="AP4833" s="9">
        <f t="shared" si="482"/>
        <v>1.0836909871244634E-2</v>
      </c>
      <c r="AQ4833" s="9">
        <f t="shared" si="482"/>
        <v>1.0729613733905579E-4</v>
      </c>
      <c r="AR4833" s="9">
        <f t="shared" si="482"/>
        <v>3.2296137339055793E-2</v>
      </c>
      <c r="AS4833" s="10">
        <f t="shared" si="484"/>
        <v>1.1797636284121565E-25</v>
      </c>
    </row>
    <row r="4834" spans="24:45" x14ac:dyDescent="0.3">
      <c r="X4834" t="s">
        <v>4925</v>
      </c>
      <c r="Y4834" t="str">
        <f t="shared" si="485"/>
        <v>W</v>
      </c>
      <c r="Z4834" t="str">
        <f t="shared" si="485"/>
        <v>Q</v>
      </c>
      <c r="AA4834" t="str">
        <f t="shared" si="485"/>
        <v>N</v>
      </c>
      <c r="AB4834" t="str">
        <f t="shared" si="485"/>
        <v>G</v>
      </c>
      <c r="AC4834" t="str">
        <f t="shared" si="485"/>
        <v>K</v>
      </c>
      <c r="AD4834" t="str">
        <f t="shared" si="485"/>
        <v>Q</v>
      </c>
      <c r="AE4834" t="str">
        <f t="shared" si="485"/>
        <v>L</v>
      </c>
      <c r="AF4834" t="str">
        <f t="shared" si="485"/>
        <v>V</v>
      </c>
      <c r="AG4834" t="str">
        <f t="shared" si="485"/>
        <v>V</v>
      </c>
      <c r="AH4834" t="str">
        <f t="shared" si="485"/>
        <v>A</v>
      </c>
      <c r="AI4834" s="9">
        <f t="shared" si="483"/>
        <v>1.0729613733905579E-4</v>
      </c>
      <c r="AJ4834" s="9">
        <f t="shared" si="483"/>
        <v>2.1566523605150212E-2</v>
      </c>
      <c r="AK4834" s="9">
        <f t="shared" si="483"/>
        <v>1.0729613733905579E-4</v>
      </c>
      <c r="AL4834" s="9">
        <f t="shared" si="483"/>
        <v>0.98723175965665233</v>
      </c>
      <c r="AM4834" s="9">
        <f t="shared" si="483"/>
        <v>1.0729613733905579E-4</v>
      </c>
      <c r="AN4834" s="9">
        <f t="shared" si="482"/>
        <v>1.0729613733905579E-4</v>
      </c>
      <c r="AO4834" s="9">
        <f t="shared" si="482"/>
        <v>0.12886266094420601</v>
      </c>
      <c r="AP4834" s="9">
        <f t="shared" si="482"/>
        <v>0.24688841201716738</v>
      </c>
      <c r="AQ4834" s="9">
        <f t="shared" si="482"/>
        <v>1.0729613733905579E-4</v>
      </c>
      <c r="AR4834" s="9">
        <f t="shared" si="482"/>
        <v>2.1566523605150212E-2</v>
      </c>
      <c r="AS4834" s="10">
        <f t="shared" si="484"/>
        <v>2.0774359751854681E-25</v>
      </c>
    </row>
    <row r="4835" spans="24:45" x14ac:dyDescent="0.3">
      <c r="X4835" t="s">
        <v>4926</v>
      </c>
      <c r="Y4835" t="str">
        <f t="shared" si="485"/>
        <v>P</v>
      </c>
      <c r="Z4835" t="str">
        <f t="shared" si="485"/>
        <v>L</v>
      </c>
      <c r="AA4835" t="str">
        <f t="shared" si="485"/>
        <v>H</v>
      </c>
      <c r="AB4835" t="str">
        <f t="shared" si="485"/>
        <v>G</v>
      </c>
      <c r="AC4835" t="str">
        <f t="shared" si="485"/>
        <v>E</v>
      </c>
      <c r="AD4835" t="str">
        <f t="shared" si="485"/>
        <v>R</v>
      </c>
      <c r="AE4835" t="str">
        <f t="shared" si="485"/>
        <v>V</v>
      </c>
      <c r="AF4835" t="str">
        <f t="shared" si="485"/>
        <v>E</v>
      </c>
      <c r="AG4835" t="str">
        <f t="shared" si="485"/>
        <v>W</v>
      </c>
      <c r="AH4835" t="str">
        <f t="shared" si="485"/>
        <v>M</v>
      </c>
      <c r="AI4835" s="9">
        <f t="shared" si="483"/>
        <v>4.3025751072961367E-2</v>
      </c>
      <c r="AJ4835" s="9">
        <f t="shared" si="483"/>
        <v>1.0729613733905579E-4</v>
      </c>
      <c r="AK4835" s="9">
        <f t="shared" si="483"/>
        <v>1.0729613733905579E-4</v>
      </c>
      <c r="AL4835" s="9">
        <f t="shared" si="483"/>
        <v>0.98723175965665233</v>
      </c>
      <c r="AM4835" s="9">
        <f t="shared" si="483"/>
        <v>1.0836909871244634E-2</v>
      </c>
      <c r="AN4835" s="9">
        <f t="shared" si="482"/>
        <v>1.0729613733905579E-4</v>
      </c>
      <c r="AO4835" s="9">
        <f t="shared" si="482"/>
        <v>7.521459227467811E-2</v>
      </c>
      <c r="AP4835" s="9">
        <f t="shared" si="482"/>
        <v>1.0729613733905579E-4</v>
      </c>
      <c r="AQ4835" s="9">
        <f t="shared" si="482"/>
        <v>1.0729613733905579E-4</v>
      </c>
      <c r="AR4835" s="9">
        <f t="shared" si="482"/>
        <v>1.0729613733905579E-4</v>
      </c>
      <c r="AS4835" s="10">
        <f t="shared" si="484"/>
        <v>5.282745290593373E-29</v>
      </c>
    </row>
    <row r="4836" spans="24:45" x14ac:dyDescent="0.3">
      <c r="X4836" t="s">
        <v>4927</v>
      </c>
      <c r="Y4836" t="str">
        <f t="shared" si="485"/>
        <v>K</v>
      </c>
      <c r="Z4836" t="str">
        <f t="shared" si="485"/>
        <v>I</v>
      </c>
      <c r="AA4836" t="str">
        <f t="shared" si="485"/>
        <v>K</v>
      </c>
      <c r="AB4836" t="str">
        <f t="shared" si="485"/>
        <v>G</v>
      </c>
      <c r="AC4836" t="str">
        <f t="shared" si="485"/>
        <v>Y</v>
      </c>
      <c r="AD4836" t="str">
        <f t="shared" si="485"/>
        <v>H</v>
      </c>
      <c r="AE4836" t="str">
        <f t="shared" si="485"/>
        <v>V</v>
      </c>
      <c r="AF4836" t="str">
        <f t="shared" si="485"/>
        <v>L</v>
      </c>
      <c r="AG4836" t="str">
        <f t="shared" si="485"/>
        <v>L</v>
      </c>
      <c r="AH4836" t="str">
        <f t="shared" si="485"/>
        <v>V</v>
      </c>
      <c r="AI4836" s="9">
        <f t="shared" si="483"/>
        <v>1.0729613733905579E-4</v>
      </c>
      <c r="AJ4836" s="9">
        <f t="shared" si="483"/>
        <v>1.0729613733905579E-4</v>
      </c>
      <c r="AK4836" s="9">
        <f t="shared" si="483"/>
        <v>1.0729613733905579E-4</v>
      </c>
      <c r="AL4836" s="9">
        <f t="shared" si="483"/>
        <v>0.98723175965665233</v>
      </c>
      <c r="AM4836" s="9">
        <f t="shared" si="483"/>
        <v>1.0729613733905579E-4</v>
      </c>
      <c r="AN4836" s="9">
        <f t="shared" si="482"/>
        <v>1.0729613733905579E-4</v>
      </c>
      <c r="AO4836" s="9">
        <f t="shared" si="482"/>
        <v>7.521459227467811E-2</v>
      </c>
      <c r="AP4836" s="9">
        <f t="shared" si="482"/>
        <v>1.0729613733905579E-4</v>
      </c>
      <c r="AQ4836" s="9">
        <f t="shared" si="482"/>
        <v>1.0836909871244634E-2</v>
      </c>
      <c r="AR4836" s="9">
        <f t="shared" si="482"/>
        <v>1.0729613733905579E-4</v>
      </c>
      <c r="AS4836" s="10">
        <f t="shared" si="484"/>
        <v>1.3173928405469761E-31</v>
      </c>
    </row>
    <row r="4837" spans="24:45" x14ac:dyDescent="0.3">
      <c r="X4837" t="s">
        <v>4928</v>
      </c>
      <c r="Y4837" t="str">
        <f t="shared" si="485"/>
        <v>H</v>
      </c>
      <c r="Z4837" t="str">
        <f t="shared" si="485"/>
        <v>V</v>
      </c>
      <c r="AA4837" t="str">
        <f t="shared" si="485"/>
        <v>R</v>
      </c>
      <c r="AB4837" t="str">
        <f t="shared" si="485"/>
        <v>G</v>
      </c>
      <c r="AC4837" t="str">
        <f t="shared" si="485"/>
        <v>A</v>
      </c>
      <c r="AD4837" t="str">
        <f t="shared" ref="Y4837:AH4862" si="486">MID($X4837,AD$1,1)</f>
        <v>D</v>
      </c>
      <c r="AE4837" t="str">
        <f t="shared" si="486"/>
        <v>R</v>
      </c>
      <c r="AF4837" t="str">
        <f t="shared" si="486"/>
        <v>V</v>
      </c>
      <c r="AG4837" t="str">
        <f t="shared" si="486"/>
        <v>Y</v>
      </c>
      <c r="AH4837" t="str">
        <f t="shared" si="486"/>
        <v>D</v>
      </c>
      <c r="AI4837" s="9">
        <f t="shared" si="483"/>
        <v>5.3755364806866948E-2</v>
      </c>
      <c r="AJ4837" s="9">
        <f t="shared" si="483"/>
        <v>1.0729613733905579E-4</v>
      </c>
      <c r="AK4837" s="9">
        <f t="shared" si="483"/>
        <v>1.0729613733905579E-4</v>
      </c>
      <c r="AL4837" s="9">
        <f t="shared" si="483"/>
        <v>0.98723175965665233</v>
      </c>
      <c r="AM4837" s="9">
        <f t="shared" si="483"/>
        <v>0.60096566523605144</v>
      </c>
      <c r="AN4837" s="9">
        <f t="shared" ref="AN4837:AR4887" si="487">INDEX(BB$26:BB$45,MATCH(AD4837,$AV$26:$AV$45,0))</f>
        <v>1.0729613733905579E-4</v>
      </c>
      <c r="AO4837" s="9">
        <f t="shared" si="487"/>
        <v>1.0729613733905579E-4</v>
      </c>
      <c r="AP4837" s="9">
        <f t="shared" si="487"/>
        <v>0.24688841201716738</v>
      </c>
      <c r="AQ4837" s="9">
        <f t="shared" si="487"/>
        <v>0.35418454935622312</v>
      </c>
      <c r="AR4837" s="9">
        <f t="shared" si="487"/>
        <v>1.0836909871244634E-2</v>
      </c>
      <c r="AS4837" s="10">
        <f t="shared" si="484"/>
        <v>4.0055552130434306E-21</v>
      </c>
    </row>
    <row r="4838" spans="24:45" x14ac:dyDescent="0.3">
      <c r="X4838" t="s">
        <v>4929</v>
      </c>
      <c r="Y4838" t="str">
        <f t="shared" si="486"/>
        <v>L</v>
      </c>
      <c r="Z4838" t="str">
        <f t="shared" si="486"/>
        <v>N</v>
      </c>
      <c r="AA4838" t="str">
        <f t="shared" si="486"/>
        <v>L</v>
      </c>
      <c r="AB4838" t="str">
        <f t="shared" si="486"/>
        <v>G</v>
      </c>
      <c r="AC4838" t="str">
        <f t="shared" si="486"/>
        <v>L</v>
      </c>
      <c r="AD4838" t="str">
        <f t="shared" si="486"/>
        <v>P</v>
      </c>
      <c r="AE4838" t="str">
        <f t="shared" si="486"/>
        <v>T</v>
      </c>
      <c r="AF4838" t="str">
        <f t="shared" si="486"/>
        <v>D</v>
      </c>
      <c r="AG4838" t="str">
        <f t="shared" si="486"/>
        <v>A</v>
      </c>
      <c r="AH4838" t="str">
        <f t="shared" si="486"/>
        <v>G</v>
      </c>
      <c r="AI4838" s="9">
        <f t="shared" ref="AI4838:AM4888" si="488">INDEX(AW$26:AW$45,MATCH(Y4838,$AV$26:$AV$45,0))</f>
        <v>4.3025751072961367E-2</v>
      </c>
      <c r="AJ4838" s="9">
        <f t="shared" si="488"/>
        <v>1.0729613733905579E-4</v>
      </c>
      <c r="AK4838" s="9">
        <f t="shared" si="488"/>
        <v>1.0836909871244634E-2</v>
      </c>
      <c r="AL4838" s="9">
        <f t="shared" si="488"/>
        <v>0.98723175965665233</v>
      </c>
      <c r="AM4838" s="9">
        <f t="shared" si="488"/>
        <v>1.0729613733905579E-4</v>
      </c>
      <c r="AN4838" s="9">
        <f t="shared" si="487"/>
        <v>1.0729613733905579E-4</v>
      </c>
      <c r="AO4838" s="9">
        <f t="shared" si="487"/>
        <v>4.3025751072961367E-2</v>
      </c>
      <c r="AP4838" s="9">
        <f t="shared" si="487"/>
        <v>1.0729613733905579E-4</v>
      </c>
      <c r="AQ4838" s="9">
        <f t="shared" si="487"/>
        <v>1.0729613733905579E-4</v>
      </c>
      <c r="AR4838" s="9">
        <f t="shared" si="487"/>
        <v>1.0729613733905579E-4</v>
      </c>
      <c r="AS4838" s="10">
        <f t="shared" si="484"/>
        <v>3.0219413145905023E-29</v>
      </c>
    </row>
    <row r="4839" spans="24:45" x14ac:dyDescent="0.3">
      <c r="X4839" t="s">
        <v>4930</v>
      </c>
      <c r="Y4839" t="str">
        <f t="shared" si="486"/>
        <v>T</v>
      </c>
      <c r="Z4839" t="str">
        <f t="shared" si="486"/>
        <v>D</v>
      </c>
      <c r="AA4839" t="str">
        <f t="shared" si="486"/>
        <v>A</v>
      </c>
      <c r="AB4839" t="str">
        <f t="shared" si="486"/>
        <v>G</v>
      </c>
      <c r="AC4839" t="str">
        <f t="shared" si="486"/>
        <v>R</v>
      </c>
      <c r="AD4839" t="str">
        <f t="shared" si="486"/>
        <v>F</v>
      </c>
      <c r="AE4839" t="str">
        <f t="shared" si="486"/>
        <v>D</v>
      </c>
      <c r="AF4839" t="str">
        <f t="shared" si="486"/>
        <v>T</v>
      </c>
      <c r="AG4839" t="str">
        <f t="shared" si="486"/>
        <v>V</v>
      </c>
      <c r="AH4839" t="str">
        <f t="shared" si="486"/>
        <v>F</v>
      </c>
      <c r="AI4839" s="9">
        <f t="shared" si="488"/>
        <v>9.6673819742489259E-2</v>
      </c>
      <c r="AJ4839" s="9">
        <f t="shared" si="488"/>
        <v>0.16105150214592273</v>
      </c>
      <c r="AK4839" s="9">
        <f t="shared" si="488"/>
        <v>0.55804721030042914</v>
      </c>
      <c r="AL4839" s="9">
        <f t="shared" si="488"/>
        <v>0.98723175965665233</v>
      </c>
      <c r="AM4839" s="9">
        <f t="shared" si="488"/>
        <v>2.1566523605150212E-2</v>
      </c>
      <c r="AN4839" s="9">
        <f t="shared" si="487"/>
        <v>1.0836909871244634E-2</v>
      </c>
      <c r="AO4839" s="9">
        <f t="shared" si="487"/>
        <v>1.0729613733905579E-4</v>
      </c>
      <c r="AP4839" s="9">
        <f t="shared" si="487"/>
        <v>2.1566523605150212E-2</v>
      </c>
      <c r="AQ4839" s="9">
        <f t="shared" si="487"/>
        <v>1.0729613733905579E-4</v>
      </c>
      <c r="AR4839" s="9">
        <f t="shared" si="487"/>
        <v>1.0729613733905579E-4</v>
      </c>
      <c r="AS4839" s="10">
        <f t="shared" si="484"/>
        <v>5.3404977051533328E-20</v>
      </c>
    </row>
    <row r="4840" spans="24:45" x14ac:dyDescent="0.3">
      <c r="X4840" t="s">
        <v>4931</v>
      </c>
      <c r="Y4840" t="str">
        <f t="shared" si="486"/>
        <v>L</v>
      </c>
      <c r="Z4840" t="str">
        <f t="shared" si="486"/>
        <v>K</v>
      </c>
      <c r="AA4840" t="str">
        <f t="shared" si="486"/>
        <v>P</v>
      </c>
      <c r="AB4840" t="str">
        <f t="shared" si="486"/>
        <v>G</v>
      </c>
      <c r="AC4840" t="str">
        <f t="shared" si="486"/>
        <v>G</v>
      </c>
      <c r="AD4840" t="str">
        <f t="shared" si="486"/>
        <v>T</v>
      </c>
      <c r="AE4840" t="str">
        <f t="shared" si="486"/>
        <v>L</v>
      </c>
      <c r="AF4840" t="str">
        <f t="shared" si="486"/>
        <v>L</v>
      </c>
      <c r="AG4840" t="str">
        <f t="shared" si="486"/>
        <v>I</v>
      </c>
      <c r="AH4840" t="str">
        <f t="shared" si="486"/>
        <v>R</v>
      </c>
      <c r="AI4840" s="9">
        <f t="shared" si="488"/>
        <v>4.3025751072961367E-2</v>
      </c>
      <c r="AJ4840" s="9">
        <f t="shared" si="488"/>
        <v>1.0729613733905579E-4</v>
      </c>
      <c r="AK4840" s="9">
        <f t="shared" si="488"/>
        <v>4.3025751072961367E-2</v>
      </c>
      <c r="AL4840" s="9">
        <f t="shared" si="488"/>
        <v>0.98723175965665233</v>
      </c>
      <c r="AM4840" s="9">
        <f t="shared" si="488"/>
        <v>0.13959227467811158</v>
      </c>
      <c r="AN4840" s="9">
        <f t="shared" si="487"/>
        <v>6.4484978540772522E-2</v>
      </c>
      <c r="AO4840" s="9">
        <f t="shared" si="487"/>
        <v>0.12886266094420601</v>
      </c>
      <c r="AP4840" s="9">
        <f t="shared" si="487"/>
        <v>1.0729613733905579E-4</v>
      </c>
      <c r="AQ4840" s="9">
        <f t="shared" si="487"/>
        <v>1.0729613733905579E-4</v>
      </c>
      <c r="AR4840" s="9">
        <f t="shared" si="487"/>
        <v>0.20396995708154508</v>
      </c>
      <c r="AS4840" s="10">
        <f t="shared" si="484"/>
        <v>5.3412332665630991E-19</v>
      </c>
    </row>
    <row r="4841" spans="24:45" x14ac:dyDescent="0.3">
      <c r="X4841" t="s">
        <v>4932</v>
      </c>
      <c r="Y4841" t="str">
        <f t="shared" si="486"/>
        <v>K</v>
      </c>
      <c r="Z4841" t="str">
        <f t="shared" si="486"/>
        <v>P</v>
      </c>
      <c r="AA4841" t="str">
        <f t="shared" si="486"/>
        <v>G</v>
      </c>
      <c r="AB4841" t="str">
        <f t="shared" si="486"/>
        <v>G</v>
      </c>
      <c r="AC4841" t="str">
        <f t="shared" si="486"/>
        <v>T</v>
      </c>
      <c r="AD4841" t="str">
        <f t="shared" si="486"/>
        <v>L</v>
      </c>
      <c r="AE4841" t="str">
        <f t="shared" si="486"/>
        <v>L</v>
      </c>
      <c r="AF4841" t="str">
        <f t="shared" si="486"/>
        <v>I</v>
      </c>
      <c r="AG4841" t="str">
        <f t="shared" si="486"/>
        <v>R</v>
      </c>
      <c r="AH4841" t="str">
        <f t="shared" si="486"/>
        <v>A</v>
      </c>
      <c r="AI4841" s="9">
        <f t="shared" si="488"/>
        <v>1.0729613733905579E-4</v>
      </c>
      <c r="AJ4841" s="9">
        <f t="shared" si="488"/>
        <v>4.3025751072961367E-2</v>
      </c>
      <c r="AK4841" s="9">
        <f t="shared" si="488"/>
        <v>1.0729613733905579E-4</v>
      </c>
      <c r="AL4841" s="9">
        <f t="shared" si="488"/>
        <v>0.98723175965665233</v>
      </c>
      <c r="AM4841" s="9">
        <f t="shared" si="488"/>
        <v>2.1566523605150212E-2</v>
      </c>
      <c r="AN4841" s="9">
        <f t="shared" si="487"/>
        <v>1.0729613733905579E-4</v>
      </c>
      <c r="AO4841" s="9">
        <f t="shared" si="487"/>
        <v>0.12886266094420601</v>
      </c>
      <c r="AP4841" s="9">
        <f t="shared" si="487"/>
        <v>0.10740343347639485</v>
      </c>
      <c r="AQ4841" s="9">
        <f t="shared" si="487"/>
        <v>1.0729613733905579E-4</v>
      </c>
      <c r="AR4841" s="9">
        <f t="shared" si="487"/>
        <v>2.1566523605150212E-2</v>
      </c>
      <c r="AS4841" s="10">
        <f t="shared" si="484"/>
        <v>3.6240107686893616E-23</v>
      </c>
    </row>
    <row r="4842" spans="24:45" x14ac:dyDescent="0.3">
      <c r="X4842" t="s">
        <v>4933</v>
      </c>
      <c r="Y4842" t="str">
        <f t="shared" si="486"/>
        <v>R</v>
      </c>
      <c r="Z4842" t="str">
        <f t="shared" si="486"/>
        <v>A</v>
      </c>
      <c r="AA4842" t="str">
        <f t="shared" si="486"/>
        <v>Y</v>
      </c>
      <c r="AB4842" t="str">
        <f t="shared" si="486"/>
        <v>G</v>
      </c>
      <c r="AC4842" t="str">
        <f t="shared" si="486"/>
        <v>Y</v>
      </c>
      <c r="AD4842" t="str">
        <f t="shared" si="486"/>
        <v>A</v>
      </c>
      <c r="AE4842" t="str">
        <f t="shared" si="486"/>
        <v>D</v>
      </c>
      <c r="AF4842" t="str">
        <f t="shared" si="486"/>
        <v>K</v>
      </c>
      <c r="AG4842" t="str">
        <f t="shared" si="486"/>
        <v>V</v>
      </c>
      <c r="AH4842" t="str">
        <f t="shared" si="486"/>
        <v>S</v>
      </c>
      <c r="AI4842" s="9">
        <f t="shared" si="488"/>
        <v>1.0729613733905579E-4</v>
      </c>
      <c r="AJ4842" s="9">
        <f t="shared" si="488"/>
        <v>3.2296137339055793E-2</v>
      </c>
      <c r="AK4842" s="9">
        <f t="shared" si="488"/>
        <v>1.0729613733905579E-4</v>
      </c>
      <c r="AL4842" s="9">
        <f t="shared" si="488"/>
        <v>0.98723175965665233</v>
      </c>
      <c r="AM4842" s="9">
        <f t="shared" si="488"/>
        <v>1.0729613733905579E-4</v>
      </c>
      <c r="AN4842" s="9">
        <f t="shared" si="487"/>
        <v>0.48293991416309007</v>
      </c>
      <c r="AO4842" s="9">
        <f t="shared" si="487"/>
        <v>1.0729613733905579E-4</v>
      </c>
      <c r="AP4842" s="9">
        <f t="shared" si="487"/>
        <v>1.0729613733905579E-4</v>
      </c>
      <c r="AQ4842" s="9">
        <f t="shared" si="487"/>
        <v>1.0729613733905579E-4</v>
      </c>
      <c r="AR4842" s="9">
        <f t="shared" si="487"/>
        <v>0.24688841201716738</v>
      </c>
      <c r="AS4842" s="10">
        <f t="shared" si="484"/>
        <v>5.8005347692819278E-27</v>
      </c>
    </row>
    <row r="4843" spans="24:45" x14ac:dyDescent="0.3">
      <c r="X4843" t="s">
        <v>4934</v>
      </c>
      <c r="Y4843" t="str">
        <f t="shared" si="486"/>
        <v>F</v>
      </c>
      <c r="Z4843" t="str">
        <f t="shared" si="486"/>
        <v>D</v>
      </c>
      <c r="AA4843" t="str">
        <f t="shared" si="486"/>
        <v>N</v>
      </c>
      <c r="AB4843" t="str">
        <f t="shared" si="486"/>
        <v>G</v>
      </c>
      <c r="AC4843" t="str">
        <f t="shared" si="486"/>
        <v>K</v>
      </c>
      <c r="AD4843" t="str">
        <f t="shared" si="486"/>
        <v>R</v>
      </c>
      <c r="AE4843" t="str">
        <f t="shared" si="486"/>
        <v>V</v>
      </c>
      <c r="AF4843" t="str">
        <f t="shared" si="486"/>
        <v>V</v>
      </c>
      <c r="AG4843" t="str">
        <f t="shared" si="486"/>
        <v>T</v>
      </c>
      <c r="AH4843" t="str">
        <f t="shared" si="486"/>
        <v>L</v>
      </c>
      <c r="AI4843" s="9">
        <f t="shared" si="488"/>
        <v>4.3025751072961367E-2</v>
      </c>
      <c r="AJ4843" s="9">
        <f t="shared" si="488"/>
        <v>0.16105150214592273</v>
      </c>
      <c r="AK4843" s="9">
        <f t="shared" si="488"/>
        <v>1.0729613733905579E-4</v>
      </c>
      <c r="AL4843" s="9">
        <f t="shared" si="488"/>
        <v>0.98723175965665233</v>
      </c>
      <c r="AM4843" s="9">
        <f t="shared" si="488"/>
        <v>1.0729613733905579E-4</v>
      </c>
      <c r="AN4843" s="9">
        <f t="shared" si="487"/>
        <v>1.0729613733905579E-4</v>
      </c>
      <c r="AO4843" s="9">
        <f t="shared" si="487"/>
        <v>7.521459227467811E-2</v>
      </c>
      <c r="AP4843" s="9">
        <f t="shared" si="487"/>
        <v>0.24688841201716738</v>
      </c>
      <c r="AQ4843" s="9">
        <f t="shared" si="487"/>
        <v>1.0729613733905579E-4</v>
      </c>
      <c r="AR4843" s="9">
        <f t="shared" si="487"/>
        <v>1.0729613733905579E-4</v>
      </c>
      <c r="AS4843" s="10">
        <f t="shared" si="484"/>
        <v>1.8064901947917507E-24</v>
      </c>
    </row>
    <row r="4844" spans="24:45" x14ac:dyDescent="0.3">
      <c r="X4844" t="s">
        <v>4935</v>
      </c>
      <c r="Y4844" t="str">
        <f t="shared" si="486"/>
        <v>K</v>
      </c>
      <c r="Z4844" t="str">
        <f t="shared" si="486"/>
        <v>L</v>
      </c>
      <c r="AA4844" t="str">
        <f t="shared" si="486"/>
        <v>T</v>
      </c>
      <c r="AB4844" t="str">
        <f t="shared" si="486"/>
        <v>G</v>
      </c>
      <c r="AC4844" t="str">
        <f t="shared" si="486"/>
        <v>I</v>
      </c>
      <c r="AD4844" t="str">
        <f t="shared" si="486"/>
        <v>Y</v>
      </c>
      <c r="AE4844" t="str">
        <f t="shared" si="486"/>
        <v>S</v>
      </c>
      <c r="AF4844" t="str">
        <f t="shared" si="486"/>
        <v>G</v>
      </c>
      <c r="AG4844" t="str">
        <f t="shared" si="486"/>
        <v>E</v>
      </c>
      <c r="AH4844" t="str">
        <f t="shared" si="486"/>
        <v>A</v>
      </c>
      <c r="AI4844" s="9">
        <f t="shared" si="488"/>
        <v>1.0729613733905579E-4</v>
      </c>
      <c r="AJ4844" s="9">
        <f t="shared" si="488"/>
        <v>1.0729613733905579E-4</v>
      </c>
      <c r="AK4844" s="9">
        <f t="shared" si="488"/>
        <v>3.2296137339055793E-2</v>
      </c>
      <c r="AL4844" s="9">
        <f t="shared" si="488"/>
        <v>0.98723175965665233</v>
      </c>
      <c r="AM4844" s="9">
        <f t="shared" si="488"/>
        <v>1.0729613733905579E-4</v>
      </c>
      <c r="AN4844" s="9">
        <f t="shared" si="487"/>
        <v>0.25761802575107295</v>
      </c>
      <c r="AO4844" s="9">
        <f t="shared" si="487"/>
        <v>3.2296137339055793E-2</v>
      </c>
      <c r="AP4844" s="9">
        <f t="shared" si="487"/>
        <v>1.0836909871244634E-2</v>
      </c>
      <c r="AQ4844" s="9">
        <f t="shared" si="487"/>
        <v>0.2790772532188841</v>
      </c>
      <c r="AR4844" s="9">
        <f t="shared" si="487"/>
        <v>2.1566523605150212E-2</v>
      </c>
      <c r="AS4844" s="10">
        <f t="shared" si="484"/>
        <v>2.1372673032688928E-20</v>
      </c>
    </row>
    <row r="4845" spans="24:45" x14ac:dyDescent="0.3">
      <c r="X4845" t="s">
        <v>4936</v>
      </c>
      <c r="Y4845" t="str">
        <f t="shared" si="486"/>
        <v>I</v>
      </c>
      <c r="Z4845" t="str">
        <f t="shared" si="486"/>
        <v>Y</v>
      </c>
      <c r="AA4845" t="str">
        <f t="shared" si="486"/>
        <v>S</v>
      </c>
      <c r="AB4845" t="str">
        <f t="shared" si="486"/>
        <v>G</v>
      </c>
      <c r="AC4845" t="str">
        <f t="shared" si="486"/>
        <v>E</v>
      </c>
      <c r="AD4845" t="str">
        <f t="shared" si="486"/>
        <v>A</v>
      </c>
      <c r="AE4845" t="str">
        <f t="shared" si="486"/>
        <v>L</v>
      </c>
      <c r="AF4845" t="str">
        <f t="shared" si="486"/>
        <v>H</v>
      </c>
      <c r="AG4845" t="str">
        <f t="shared" si="486"/>
        <v>T</v>
      </c>
      <c r="AH4845" t="str">
        <f t="shared" si="486"/>
        <v>A</v>
      </c>
      <c r="AI4845" s="9">
        <f t="shared" si="488"/>
        <v>1.0836909871244634E-2</v>
      </c>
      <c r="AJ4845" s="9">
        <f t="shared" si="488"/>
        <v>1.0729613733905579E-4</v>
      </c>
      <c r="AK4845" s="9">
        <f t="shared" si="488"/>
        <v>1.0836909871244634E-2</v>
      </c>
      <c r="AL4845" s="9">
        <f t="shared" si="488"/>
        <v>0.98723175965665233</v>
      </c>
      <c r="AM4845" s="9">
        <f t="shared" si="488"/>
        <v>1.0836909871244634E-2</v>
      </c>
      <c r="AN4845" s="9">
        <f t="shared" si="487"/>
        <v>0.48293991416309007</v>
      </c>
      <c r="AO4845" s="9">
        <f t="shared" si="487"/>
        <v>0.12886266094420601</v>
      </c>
      <c r="AP4845" s="9">
        <f t="shared" si="487"/>
        <v>1.0729613733905579E-4</v>
      </c>
      <c r="AQ4845" s="9">
        <f t="shared" si="487"/>
        <v>1.0729613733905579E-4</v>
      </c>
      <c r="AR4845" s="9">
        <f t="shared" si="487"/>
        <v>2.1566523605150212E-2</v>
      </c>
      <c r="AS4845" s="10">
        <f t="shared" si="484"/>
        <v>2.0829944186878949E-21</v>
      </c>
    </row>
    <row r="4846" spans="24:45" x14ac:dyDescent="0.3">
      <c r="X4846" t="s">
        <v>4937</v>
      </c>
      <c r="Y4846" t="str">
        <f t="shared" si="486"/>
        <v>N</v>
      </c>
      <c r="Z4846" t="str">
        <f t="shared" si="486"/>
        <v>A</v>
      </c>
      <c r="AA4846" t="str">
        <f t="shared" si="486"/>
        <v>K</v>
      </c>
      <c r="AB4846" t="str">
        <f t="shared" si="486"/>
        <v>G</v>
      </c>
      <c r="AC4846" t="str">
        <f t="shared" si="486"/>
        <v>R</v>
      </c>
      <c r="AD4846" t="str">
        <f t="shared" si="486"/>
        <v>P</v>
      </c>
      <c r="AE4846" t="str">
        <f t="shared" si="486"/>
        <v>G</v>
      </c>
      <c r="AF4846" t="str">
        <f t="shared" si="486"/>
        <v>D</v>
      </c>
      <c r="AG4846" t="str">
        <f t="shared" si="486"/>
        <v>G</v>
      </c>
      <c r="AH4846" t="str">
        <f t="shared" si="486"/>
        <v>V</v>
      </c>
      <c r="AI4846" s="9">
        <f t="shared" si="488"/>
        <v>2.1566523605150212E-2</v>
      </c>
      <c r="AJ4846" s="9">
        <f t="shared" si="488"/>
        <v>3.2296137339055793E-2</v>
      </c>
      <c r="AK4846" s="9">
        <f t="shared" si="488"/>
        <v>1.0729613733905579E-4</v>
      </c>
      <c r="AL4846" s="9">
        <f t="shared" si="488"/>
        <v>0.98723175965665233</v>
      </c>
      <c r="AM4846" s="9">
        <f t="shared" si="488"/>
        <v>2.1566523605150212E-2</v>
      </c>
      <c r="AN4846" s="9">
        <f t="shared" si="487"/>
        <v>1.0729613733905579E-4</v>
      </c>
      <c r="AO4846" s="9">
        <f t="shared" si="487"/>
        <v>1.0729613733905579E-4</v>
      </c>
      <c r="AP4846" s="9">
        <f t="shared" si="487"/>
        <v>1.0729613733905579E-4</v>
      </c>
      <c r="AQ4846" s="9">
        <f t="shared" si="487"/>
        <v>1.0729613733905579E-4</v>
      </c>
      <c r="AR4846" s="9">
        <f t="shared" si="487"/>
        <v>1.0729613733905579E-4</v>
      </c>
      <c r="AS4846" s="10">
        <f t="shared" si="484"/>
        <v>2.262739288065486E-29</v>
      </c>
    </row>
    <row r="4847" spans="24:45" x14ac:dyDescent="0.3">
      <c r="X4847" t="s">
        <v>4938</v>
      </c>
      <c r="Y4847" t="str">
        <f t="shared" si="486"/>
        <v>G</v>
      </c>
      <c r="Z4847" t="str">
        <f t="shared" si="486"/>
        <v>R</v>
      </c>
      <c r="AA4847" t="str">
        <f t="shared" si="486"/>
        <v>P</v>
      </c>
      <c r="AB4847" t="str">
        <f t="shared" si="486"/>
        <v>G</v>
      </c>
      <c r="AC4847" t="str">
        <f t="shared" si="486"/>
        <v>D</v>
      </c>
      <c r="AD4847" t="str">
        <f t="shared" si="486"/>
        <v>G</v>
      </c>
      <c r="AE4847" t="str">
        <f t="shared" si="486"/>
        <v>V</v>
      </c>
      <c r="AF4847" t="str">
        <f t="shared" si="486"/>
        <v>C</v>
      </c>
      <c r="AG4847" t="str">
        <f t="shared" si="486"/>
        <v>R</v>
      </c>
      <c r="AH4847" t="str">
        <f t="shared" si="486"/>
        <v>A</v>
      </c>
      <c r="AI4847" s="9">
        <f t="shared" si="488"/>
        <v>4.3025751072961367E-2</v>
      </c>
      <c r="AJ4847" s="9">
        <f t="shared" si="488"/>
        <v>0.26834763948497853</v>
      </c>
      <c r="AK4847" s="9">
        <f t="shared" si="488"/>
        <v>4.3025751072961367E-2</v>
      </c>
      <c r="AL4847" s="9">
        <f t="shared" si="488"/>
        <v>0.98723175965665233</v>
      </c>
      <c r="AM4847" s="9">
        <f t="shared" si="488"/>
        <v>1.0729613733905579E-4</v>
      </c>
      <c r="AN4847" s="9">
        <f t="shared" si="487"/>
        <v>0.18251072961373391</v>
      </c>
      <c r="AO4847" s="9">
        <f t="shared" si="487"/>
        <v>7.521459227467811E-2</v>
      </c>
      <c r="AP4847" s="9">
        <f t="shared" si="487"/>
        <v>1.0729613733905579E-4</v>
      </c>
      <c r="AQ4847" s="9">
        <f t="shared" si="487"/>
        <v>1.0729613733905579E-4</v>
      </c>
      <c r="AR4847" s="9">
        <f t="shared" si="487"/>
        <v>2.1566523605150212E-2</v>
      </c>
      <c r="AS4847" s="10">
        <f t="shared" si="484"/>
        <v>1.7934808058199009E-19</v>
      </c>
    </row>
    <row r="4848" spans="24:45" x14ac:dyDescent="0.3">
      <c r="X4848" t="s">
        <v>4939</v>
      </c>
      <c r="Y4848" t="str">
        <f t="shared" si="486"/>
        <v>P</v>
      </c>
      <c r="Z4848" t="str">
        <f t="shared" si="486"/>
        <v>G</v>
      </c>
      <c r="AA4848" t="str">
        <f t="shared" si="486"/>
        <v>D</v>
      </c>
      <c r="AB4848" t="str">
        <f t="shared" si="486"/>
        <v>G</v>
      </c>
      <c r="AC4848" t="str">
        <f t="shared" si="486"/>
        <v>V</v>
      </c>
      <c r="AD4848" t="str">
        <f t="shared" si="486"/>
        <v>C</v>
      </c>
      <c r="AE4848" t="str">
        <f t="shared" si="486"/>
        <v>R</v>
      </c>
      <c r="AF4848" t="str">
        <f t="shared" si="486"/>
        <v>A</v>
      </c>
      <c r="AG4848" t="str">
        <f t="shared" si="486"/>
        <v>I</v>
      </c>
      <c r="AH4848" t="str">
        <f t="shared" si="486"/>
        <v>H</v>
      </c>
      <c r="AI4848" s="9">
        <f t="shared" si="488"/>
        <v>4.3025751072961367E-2</v>
      </c>
      <c r="AJ4848" s="9">
        <f t="shared" si="488"/>
        <v>0.26834763948497853</v>
      </c>
      <c r="AK4848" s="9">
        <f t="shared" si="488"/>
        <v>1.0729613733905579E-4</v>
      </c>
      <c r="AL4848" s="9">
        <f t="shared" si="488"/>
        <v>0.98723175965665233</v>
      </c>
      <c r="AM4848" s="9">
        <f t="shared" si="488"/>
        <v>1.0729613733905579E-4</v>
      </c>
      <c r="AN4848" s="9">
        <f t="shared" si="487"/>
        <v>1.0729613733905579E-4</v>
      </c>
      <c r="AO4848" s="9">
        <f t="shared" si="487"/>
        <v>1.0729613733905579E-4</v>
      </c>
      <c r="AP4848" s="9">
        <f t="shared" si="487"/>
        <v>0.12886266094420601</v>
      </c>
      <c r="AQ4848" s="9">
        <f t="shared" si="487"/>
        <v>1.0729613733905579E-4</v>
      </c>
      <c r="AR4848" s="9">
        <f t="shared" si="487"/>
        <v>3.2296137339055793E-2</v>
      </c>
      <c r="AS4848" s="10">
        <f t="shared" si="484"/>
        <v>6.7459555386820567E-25</v>
      </c>
    </row>
    <row r="4849" spans="24:45" x14ac:dyDescent="0.3">
      <c r="X4849" t="s">
        <v>4940</v>
      </c>
      <c r="Y4849" t="str">
        <f t="shared" si="486"/>
        <v>A</v>
      </c>
      <c r="Z4849" t="str">
        <f t="shared" si="486"/>
        <v>F</v>
      </c>
      <c r="AA4849" t="str">
        <f t="shared" si="486"/>
        <v>V</v>
      </c>
      <c r="AB4849" t="str">
        <f t="shared" si="486"/>
        <v>G</v>
      </c>
      <c r="AC4849" t="str">
        <f t="shared" si="486"/>
        <v>A</v>
      </c>
      <c r="AD4849" t="str">
        <f t="shared" si="486"/>
        <v>A</v>
      </c>
      <c r="AE4849" t="str">
        <f t="shared" si="486"/>
        <v>T</v>
      </c>
      <c r="AF4849" t="str">
        <f t="shared" si="486"/>
        <v>A</v>
      </c>
      <c r="AG4849" t="str">
        <f t="shared" si="486"/>
        <v>T</v>
      </c>
      <c r="AH4849" t="str">
        <f t="shared" si="486"/>
        <v>G</v>
      </c>
      <c r="AI4849" s="9">
        <f t="shared" si="488"/>
        <v>5.3755364806866948E-2</v>
      </c>
      <c r="AJ4849" s="9">
        <f t="shared" si="488"/>
        <v>1.0836909871244634E-2</v>
      </c>
      <c r="AK4849" s="9">
        <f t="shared" si="488"/>
        <v>0.24688841201716738</v>
      </c>
      <c r="AL4849" s="9">
        <f t="shared" si="488"/>
        <v>0.98723175965665233</v>
      </c>
      <c r="AM4849" s="9">
        <f t="shared" si="488"/>
        <v>0.60096566523605144</v>
      </c>
      <c r="AN4849" s="9">
        <f t="shared" si="487"/>
        <v>0.48293991416309007</v>
      </c>
      <c r="AO4849" s="9">
        <f t="shared" si="487"/>
        <v>4.3025751072961367E-2</v>
      </c>
      <c r="AP4849" s="9">
        <f t="shared" si="487"/>
        <v>0.12886266094420601</v>
      </c>
      <c r="AQ4849" s="9">
        <f t="shared" si="487"/>
        <v>1.0729613733905579E-4</v>
      </c>
      <c r="AR4849" s="9">
        <f t="shared" si="487"/>
        <v>1.0729613733905579E-4</v>
      </c>
      <c r="AS4849" s="10">
        <f t="shared" si="484"/>
        <v>2.6303503066047669E-15</v>
      </c>
    </row>
    <row r="4850" spans="24:45" x14ac:dyDescent="0.3">
      <c r="X4850" t="s">
        <v>4941</v>
      </c>
      <c r="Y4850" t="str">
        <f t="shared" si="486"/>
        <v>T</v>
      </c>
      <c r="Z4850" t="str">
        <f t="shared" si="486"/>
        <v>A</v>
      </c>
      <c r="AA4850" t="str">
        <f t="shared" si="486"/>
        <v>T</v>
      </c>
      <c r="AB4850" t="str">
        <f t="shared" si="486"/>
        <v>G</v>
      </c>
      <c r="AC4850" t="str">
        <f t="shared" si="486"/>
        <v>T</v>
      </c>
      <c r="AD4850" t="str">
        <f t="shared" si="486"/>
        <v>A</v>
      </c>
      <c r="AE4850" t="str">
        <f t="shared" si="486"/>
        <v>K</v>
      </c>
      <c r="AF4850" t="str">
        <f t="shared" si="486"/>
        <v>T</v>
      </c>
      <c r="AG4850" t="str">
        <f t="shared" si="486"/>
        <v>I</v>
      </c>
      <c r="AH4850" t="str">
        <f t="shared" si="486"/>
        <v>K</v>
      </c>
      <c r="AI4850" s="9">
        <f t="shared" si="488"/>
        <v>9.6673819742489259E-2</v>
      </c>
      <c r="AJ4850" s="9">
        <f t="shared" si="488"/>
        <v>3.2296137339055793E-2</v>
      </c>
      <c r="AK4850" s="9">
        <f t="shared" si="488"/>
        <v>3.2296137339055793E-2</v>
      </c>
      <c r="AL4850" s="9">
        <f t="shared" si="488"/>
        <v>0.98723175965665233</v>
      </c>
      <c r="AM4850" s="9">
        <f t="shared" si="488"/>
        <v>2.1566523605150212E-2</v>
      </c>
      <c r="AN4850" s="9">
        <f t="shared" si="487"/>
        <v>0.48293991416309007</v>
      </c>
      <c r="AO4850" s="9">
        <f t="shared" si="487"/>
        <v>1.0729613733905579E-4</v>
      </c>
      <c r="AP4850" s="9">
        <f t="shared" si="487"/>
        <v>2.1566523605150212E-2</v>
      </c>
      <c r="AQ4850" s="9">
        <f t="shared" si="487"/>
        <v>1.0729613733905579E-4</v>
      </c>
      <c r="AR4850" s="9">
        <f t="shared" si="487"/>
        <v>3.2296137339055793E-2</v>
      </c>
      <c r="AS4850" s="10">
        <f t="shared" si="484"/>
        <v>8.3138333085851272E-18</v>
      </c>
    </row>
    <row r="4851" spans="24:45" x14ac:dyDescent="0.3">
      <c r="X4851" t="s">
        <v>4942</v>
      </c>
      <c r="Y4851" t="str">
        <f t="shared" si="486"/>
        <v>I</v>
      </c>
      <c r="Z4851" t="str">
        <f t="shared" si="486"/>
        <v>K</v>
      </c>
      <c r="AA4851" t="str">
        <f t="shared" si="486"/>
        <v>V</v>
      </c>
      <c r="AB4851" t="str">
        <f t="shared" si="486"/>
        <v>G</v>
      </c>
      <c r="AC4851" t="str">
        <f t="shared" si="486"/>
        <v>Q</v>
      </c>
      <c r="AD4851" t="str">
        <f t="shared" si="486"/>
        <v>T</v>
      </c>
      <c r="AE4851" t="str">
        <f t="shared" si="486"/>
        <v>Y</v>
      </c>
      <c r="AF4851" t="str">
        <f t="shared" si="486"/>
        <v>I</v>
      </c>
      <c r="AG4851" t="str">
        <f t="shared" si="486"/>
        <v>I</v>
      </c>
      <c r="AH4851" t="str">
        <f t="shared" si="486"/>
        <v>H</v>
      </c>
      <c r="AI4851" s="9">
        <f t="shared" si="488"/>
        <v>1.0836909871244634E-2</v>
      </c>
      <c r="AJ4851" s="9">
        <f t="shared" si="488"/>
        <v>1.0729613733905579E-4</v>
      </c>
      <c r="AK4851" s="9">
        <f t="shared" si="488"/>
        <v>0.24688841201716738</v>
      </c>
      <c r="AL4851" s="9">
        <f t="shared" si="488"/>
        <v>0.98723175965665233</v>
      </c>
      <c r="AM4851" s="9">
        <f t="shared" si="488"/>
        <v>1.0729613733905579E-4</v>
      </c>
      <c r="AN4851" s="9">
        <f t="shared" si="487"/>
        <v>6.4484978540772522E-2</v>
      </c>
      <c r="AO4851" s="9">
        <f t="shared" si="487"/>
        <v>1.0836909871244634E-2</v>
      </c>
      <c r="AP4851" s="9">
        <f t="shared" si="487"/>
        <v>0.10740343347639485</v>
      </c>
      <c r="AQ4851" s="9">
        <f t="shared" si="487"/>
        <v>1.0729613733905579E-4</v>
      </c>
      <c r="AR4851" s="9">
        <f t="shared" si="487"/>
        <v>3.2296137339055793E-2</v>
      </c>
      <c r="AS4851" s="10">
        <f t="shared" si="484"/>
        <v>7.9087949985364274E-21</v>
      </c>
    </row>
    <row r="4852" spans="24:45" x14ac:dyDescent="0.3">
      <c r="X4852" t="s">
        <v>4943</v>
      </c>
      <c r="Y4852" t="str">
        <f t="shared" si="486"/>
        <v>H</v>
      </c>
      <c r="Z4852" t="str">
        <f t="shared" si="486"/>
        <v>A</v>
      </c>
      <c r="AA4852" t="str">
        <f t="shared" si="486"/>
        <v>V</v>
      </c>
      <c r="AB4852" t="str">
        <f t="shared" si="486"/>
        <v>G</v>
      </c>
      <c r="AC4852" t="str">
        <f t="shared" si="486"/>
        <v>P</v>
      </c>
      <c r="AD4852" t="str">
        <f t="shared" si="486"/>
        <v>N</v>
      </c>
      <c r="AE4852" t="str">
        <f t="shared" si="486"/>
        <v>F</v>
      </c>
      <c r="AF4852" t="str">
        <f t="shared" si="486"/>
        <v>S</v>
      </c>
      <c r="AG4852" t="str">
        <f t="shared" si="486"/>
        <v>S</v>
      </c>
      <c r="AH4852" t="str">
        <f t="shared" si="486"/>
        <v>T</v>
      </c>
      <c r="AI4852" s="9">
        <f t="shared" si="488"/>
        <v>5.3755364806866948E-2</v>
      </c>
      <c r="AJ4852" s="9">
        <f t="shared" si="488"/>
        <v>3.2296137339055793E-2</v>
      </c>
      <c r="AK4852" s="9">
        <f t="shared" si="488"/>
        <v>0.24688841201716738</v>
      </c>
      <c r="AL4852" s="9">
        <f t="shared" si="488"/>
        <v>0.98723175965665233</v>
      </c>
      <c r="AM4852" s="9">
        <f t="shared" si="488"/>
        <v>1.0729613733905579E-4</v>
      </c>
      <c r="AN4852" s="9">
        <f t="shared" si="487"/>
        <v>1.0729613733905579E-4</v>
      </c>
      <c r="AO4852" s="9">
        <f t="shared" si="487"/>
        <v>1.0729613733905579E-4</v>
      </c>
      <c r="AP4852" s="9">
        <f t="shared" si="487"/>
        <v>0.18251072961373391</v>
      </c>
      <c r="AQ4852" s="9">
        <f t="shared" si="487"/>
        <v>0.26834763948497853</v>
      </c>
      <c r="AR4852" s="9">
        <f t="shared" si="487"/>
        <v>0.3863733905579399</v>
      </c>
      <c r="AS4852" s="10">
        <f t="shared" si="484"/>
        <v>9.8909469835173496E-18</v>
      </c>
    </row>
    <row r="4853" spans="24:45" x14ac:dyDescent="0.3">
      <c r="X4853" t="s">
        <v>4944</v>
      </c>
      <c r="Y4853" t="str">
        <f t="shared" si="486"/>
        <v>E</v>
      </c>
      <c r="Z4853" t="str">
        <f t="shared" si="486"/>
        <v>Q</v>
      </c>
      <c r="AA4853" t="str">
        <f t="shared" si="486"/>
        <v>E</v>
      </c>
      <c r="AB4853" t="str">
        <f t="shared" si="486"/>
        <v>G</v>
      </c>
      <c r="AC4853" t="str">
        <f t="shared" si="486"/>
        <v>D</v>
      </c>
      <c r="AD4853" t="str">
        <f t="shared" si="486"/>
        <v>K</v>
      </c>
      <c r="AE4853" t="str">
        <f t="shared" si="486"/>
        <v>L</v>
      </c>
      <c r="AF4853" t="str">
        <f t="shared" si="486"/>
        <v>L</v>
      </c>
      <c r="AG4853" t="str">
        <f t="shared" si="486"/>
        <v>A</v>
      </c>
      <c r="AH4853" t="str">
        <f t="shared" si="486"/>
        <v>G</v>
      </c>
      <c r="AI4853" s="9">
        <f t="shared" si="488"/>
        <v>6.4484978540772522E-2</v>
      </c>
      <c r="AJ4853" s="9">
        <f t="shared" si="488"/>
        <v>2.1566523605150212E-2</v>
      </c>
      <c r="AK4853" s="9">
        <f t="shared" si="488"/>
        <v>1.0836909871244634E-2</v>
      </c>
      <c r="AL4853" s="9">
        <f t="shared" si="488"/>
        <v>0.98723175965665233</v>
      </c>
      <c r="AM4853" s="9">
        <f t="shared" si="488"/>
        <v>1.0729613733905579E-4</v>
      </c>
      <c r="AN4853" s="9">
        <f t="shared" si="487"/>
        <v>1.0729613733905579E-4</v>
      </c>
      <c r="AO4853" s="9">
        <f t="shared" si="487"/>
        <v>0.12886266094420601</v>
      </c>
      <c r="AP4853" s="9">
        <f t="shared" si="487"/>
        <v>1.0729613733905579E-4</v>
      </c>
      <c r="AQ4853" s="9">
        <f t="shared" si="487"/>
        <v>1.0729613733905579E-4</v>
      </c>
      <c r="AR4853" s="9">
        <f t="shared" si="487"/>
        <v>1.0729613733905579E-4</v>
      </c>
      <c r="AS4853" s="10">
        <f t="shared" si="484"/>
        <v>2.726533372462613E-26</v>
      </c>
    </row>
    <row r="4854" spans="24:45" x14ac:dyDescent="0.3">
      <c r="X4854" t="s">
        <v>4945</v>
      </c>
      <c r="Y4854" t="str">
        <f t="shared" si="486"/>
        <v>L</v>
      </c>
      <c r="Z4854" t="str">
        <f t="shared" si="486"/>
        <v>L</v>
      </c>
      <c r="AA4854" t="str">
        <f t="shared" si="486"/>
        <v>A</v>
      </c>
      <c r="AB4854" t="str">
        <f t="shared" si="486"/>
        <v>G</v>
      </c>
      <c r="AC4854" t="str">
        <f t="shared" si="486"/>
        <v>A</v>
      </c>
      <c r="AD4854" t="str">
        <f t="shared" si="486"/>
        <v>Y</v>
      </c>
      <c r="AE4854" t="str">
        <f t="shared" si="486"/>
        <v>R</v>
      </c>
      <c r="AF4854" t="str">
        <f t="shared" si="486"/>
        <v>A</v>
      </c>
      <c r="AG4854" t="str">
        <f t="shared" si="486"/>
        <v>V</v>
      </c>
      <c r="AH4854" t="str">
        <f t="shared" si="486"/>
        <v>A</v>
      </c>
      <c r="AI4854" s="9">
        <f t="shared" si="488"/>
        <v>4.3025751072961367E-2</v>
      </c>
      <c r="AJ4854" s="9">
        <f t="shared" si="488"/>
        <v>1.0729613733905579E-4</v>
      </c>
      <c r="AK4854" s="9">
        <f t="shared" si="488"/>
        <v>0.55804721030042914</v>
      </c>
      <c r="AL4854" s="9">
        <f t="shared" si="488"/>
        <v>0.98723175965665233</v>
      </c>
      <c r="AM4854" s="9">
        <f t="shared" si="488"/>
        <v>0.60096566523605144</v>
      </c>
      <c r="AN4854" s="9">
        <f t="shared" si="487"/>
        <v>0.25761802575107295</v>
      </c>
      <c r="AO4854" s="9">
        <f t="shared" si="487"/>
        <v>1.0729613733905579E-4</v>
      </c>
      <c r="AP4854" s="9">
        <f t="shared" si="487"/>
        <v>0.12886266094420601</v>
      </c>
      <c r="AQ4854" s="9">
        <f t="shared" si="487"/>
        <v>1.0729613733905579E-4</v>
      </c>
      <c r="AR4854" s="9">
        <f t="shared" si="487"/>
        <v>2.1566523605150212E-2</v>
      </c>
      <c r="AS4854" s="10">
        <f t="shared" si="484"/>
        <v>1.2598067504407875E-17</v>
      </c>
    </row>
    <row r="4855" spans="24:45" x14ac:dyDescent="0.3">
      <c r="X4855" t="s">
        <v>4946</v>
      </c>
      <c r="Y4855" t="str">
        <f t="shared" si="486"/>
        <v>I</v>
      </c>
      <c r="Z4855" t="str">
        <f t="shared" si="486"/>
        <v>K</v>
      </c>
      <c r="AA4855" t="str">
        <f t="shared" si="486"/>
        <v>Y</v>
      </c>
      <c r="AB4855" t="str">
        <f t="shared" si="486"/>
        <v>G</v>
      </c>
      <c r="AC4855" t="str">
        <f t="shared" si="486"/>
        <v>C</v>
      </c>
      <c r="AD4855" t="str">
        <f t="shared" si="486"/>
        <v>R</v>
      </c>
      <c r="AE4855" t="str">
        <f t="shared" si="486"/>
        <v>S</v>
      </c>
      <c r="AF4855" t="str">
        <f t="shared" si="486"/>
        <v>V</v>
      </c>
      <c r="AG4855" t="str">
        <f t="shared" si="486"/>
        <v>A</v>
      </c>
      <c r="AH4855" t="str">
        <f t="shared" si="486"/>
        <v>I</v>
      </c>
      <c r="AI4855" s="9">
        <f t="shared" si="488"/>
        <v>1.0836909871244634E-2</v>
      </c>
      <c r="AJ4855" s="9">
        <f t="shared" si="488"/>
        <v>1.0729613733905579E-4</v>
      </c>
      <c r="AK4855" s="9">
        <f t="shared" si="488"/>
        <v>1.0729613733905579E-4</v>
      </c>
      <c r="AL4855" s="9">
        <f t="shared" si="488"/>
        <v>0.98723175965665233</v>
      </c>
      <c r="AM4855" s="9">
        <f t="shared" si="488"/>
        <v>0.10740343347639485</v>
      </c>
      <c r="AN4855" s="9">
        <f t="shared" si="487"/>
        <v>1.0729613733905579E-4</v>
      </c>
      <c r="AO4855" s="9">
        <f t="shared" si="487"/>
        <v>3.2296137339055793E-2</v>
      </c>
      <c r="AP4855" s="9">
        <f t="shared" si="487"/>
        <v>0.24688841201716738</v>
      </c>
      <c r="AQ4855" s="9">
        <f t="shared" si="487"/>
        <v>1.0729613733905579E-4</v>
      </c>
      <c r="AR4855" s="9">
        <f t="shared" si="487"/>
        <v>1.0729613733905579E-4</v>
      </c>
      <c r="AS4855" s="10">
        <f t="shared" si="484"/>
        <v>1.3029101659834978E-25</v>
      </c>
    </row>
    <row r="4856" spans="24:45" x14ac:dyDescent="0.3">
      <c r="X4856" t="s">
        <v>4947</v>
      </c>
      <c r="Y4856" t="str">
        <f t="shared" si="486"/>
        <v>L</v>
      </c>
      <c r="Z4856" t="str">
        <f t="shared" si="486"/>
        <v>S</v>
      </c>
      <c r="AA4856" t="str">
        <f t="shared" si="486"/>
        <v>T</v>
      </c>
      <c r="AB4856" t="str">
        <f t="shared" si="486"/>
        <v>G</v>
      </c>
      <c r="AC4856" t="str">
        <f t="shared" si="486"/>
        <v>I</v>
      </c>
      <c r="AD4856" t="str">
        <f t="shared" si="486"/>
        <v>Y</v>
      </c>
      <c r="AE4856" t="str">
        <f t="shared" si="486"/>
        <v>G</v>
      </c>
      <c r="AF4856" t="str">
        <f t="shared" si="486"/>
        <v>G</v>
      </c>
      <c r="AG4856" t="str">
        <f t="shared" si="486"/>
        <v>G</v>
      </c>
      <c r="AH4856" t="str">
        <f t="shared" si="486"/>
        <v>K</v>
      </c>
      <c r="AI4856" s="9">
        <f t="shared" si="488"/>
        <v>4.3025751072961367E-2</v>
      </c>
      <c r="AJ4856" s="9">
        <f t="shared" si="488"/>
        <v>1.0729613733905579E-4</v>
      </c>
      <c r="AK4856" s="9">
        <f t="shared" si="488"/>
        <v>3.2296137339055793E-2</v>
      </c>
      <c r="AL4856" s="9">
        <f t="shared" si="488"/>
        <v>0.98723175965665233</v>
      </c>
      <c r="AM4856" s="9">
        <f t="shared" si="488"/>
        <v>1.0729613733905579E-4</v>
      </c>
      <c r="AN4856" s="9">
        <f t="shared" si="487"/>
        <v>0.25761802575107295</v>
      </c>
      <c r="AO4856" s="9">
        <f t="shared" si="487"/>
        <v>1.0729613733905579E-4</v>
      </c>
      <c r="AP4856" s="9">
        <f t="shared" si="487"/>
        <v>1.0836909871244634E-2</v>
      </c>
      <c r="AQ4856" s="9">
        <f t="shared" si="487"/>
        <v>1.0729613733905579E-4</v>
      </c>
      <c r="AR4856" s="9">
        <f t="shared" si="487"/>
        <v>3.2296137339055793E-2</v>
      </c>
      <c r="AS4856" s="10">
        <f t="shared" si="484"/>
        <v>1.6393315785754543E-23</v>
      </c>
    </row>
    <row r="4857" spans="24:45" x14ac:dyDescent="0.3">
      <c r="X4857" t="s">
        <v>4948</v>
      </c>
      <c r="Y4857" t="str">
        <f t="shared" si="486"/>
        <v>G</v>
      </c>
      <c r="Z4857" t="str">
        <f t="shared" si="486"/>
        <v>I</v>
      </c>
      <c r="AA4857" t="str">
        <f t="shared" si="486"/>
        <v>Y</v>
      </c>
      <c r="AB4857" t="str">
        <f t="shared" si="486"/>
        <v>G</v>
      </c>
      <c r="AC4857" t="str">
        <f t="shared" si="486"/>
        <v>G</v>
      </c>
      <c r="AD4857" t="str">
        <f t="shared" si="486"/>
        <v>G</v>
      </c>
      <c r="AE4857" t="str">
        <f t="shared" si="486"/>
        <v>K</v>
      </c>
      <c r="AF4857" t="str">
        <f t="shared" si="486"/>
        <v>D</v>
      </c>
      <c r="AG4857" t="str">
        <f t="shared" si="486"/>
        <v>R</v>
      </c>
      <c r="AH4857" t="str">
        <f t="shared" si="486"/>
        <v>M</v>
      </c>
      <c r="AI4857" s="9">
        <f t="shared" si="488"/>
        <v>4.3025751072961367E-2</v>
      </c>
      <c r="AJ4857" s="9">
        <f t="shared" si="488"/>
        <v>1.0729613733905579E-4</v>
      </c>
      <c r="AK4857" s="9">
        <f t="shared" si="488"/>
        <v>1.0729613733905579E-4</v>
      </c>
      <c r="AL4857" s="9">
        <f t="shared" si="488"/>
        <v>0.98723175965665233</v>
      </c>
      <c r="AM4857" s="9">
        <f t="shared" si="488"/>
        <v>0.13959227467811158</v>
      </c>
      <c r="AN4857" s="9">
        <f t="shared" si="487"/>
        <v>0.18251072961373391</v>
      </c>
      <c r="AO4857" s="9">
        <f t="shared" si="487"/>
        <v>1.0729613733905579E-4</v>
      </c>
      <c r="AP4857" s="9">
        <f t="shared" si="487"/>
        <v>1.0729613733905579E-4</v>
      </c>
      <c r="AQ4857" s="9">
        <f t="shared" si="487"/>
        <v>1.0729613733905579E-4</v>
      </c>
      <c r="AR4857" s="9">
        <f t="shared" si="487"/>
        <v>1.0729613733905579E-4</v>
      </c>
      <c r="AS4857" s="10">
        <f t="shared" si="484"/>
        <v>1.6512084025407022E-27</v>
      </c>
    </row>
    <row r="4858" spans="24:45" x14ac:dyDescent="0.3">
      <c r="X4858" t="s">
        <v>4949</v>
      </c>
      <c r="Y4858" t="str">
        <f t="shared" si="486"/>
        <v>I</v>
      </c>
      <c r="Z4858" t="str">
        <f t="shared" si="486"/>
        <v>Y</v>
      </c>
      <c r="AA4858" t="str">
        <f t="shared" si="486"/>
        <v>G</v>
      </c>
      <c r="AB4858" t="str">
        <f t="shared" si="486"/>
        <v>G</v>
      </c>
      <c r="AC4858" t="str">
        <f t="shared" si="486"/>
        <v>G</v>
      </c>
      <c r="AD4858" t="str">
        <f t="shared" si="486"/>
        <v>K</v>
      </c>
      <c r="AE4858" t="str">
        <f t="shared" si="486"/>
        <v>D</v>
      </c>
      <c r="AF4858" t="str">
        <f t="shared" si="486"/>
        <v>R</v>
      </c>
      <c r="AG4858" t="str">
        <f t="shared" si="486"/>
        <v>M</v>
      </c>
      <c r="AH4858" t="str">
        <f t="shared" si="486"/>
        <v>Y</v>
      </c>
      <c r="AI4858" s="9">
        <f t="shared" si="488"/>
        <v>1.0836909871244634E-2</v>
      </c>
      <c r="AJ4858" s="9">
        <f t="shared" si="488"/>
        <v>1.0729613733905579E-4</v>
      </c>
      <c r="AK4858" s="9">
        <f t="shared" si="488"/>
        <v>1.0729613733905579E-4</v>
      </c>
      <c r="AL4858" s="9">
        <f t="shared" si="488"/>
        <v>0.98723175965665233</v>
      </c>
      <c r="AM4858" s="9">
        <f t="shared" si="488"/>
        <v>0.13959227467811158</v>
      </c>
      <c r="AN4858" s="9">
        <f t="shared" si="487"/>
        <v>1.0729613733905579E-4</v>
      </c>
      <c r="AO4858" s="9">
        <f t="shared" si="487"/>
        <v>1.0729613733905579E-4</v>
      </c>
      <c r="AP4858" s="9">
        <f t="shared" si="487"/>
        <v>1.0836909871244634E-2</v>
      </c>
      <c r="AQ4858" s="9">
        <f t="shared" si="487"/>
        <v>1.0729613733905579E-4</v>
      </c>
      <c r="AR4858" s="9">
        <f t="shared" si="487"/>
        <v>1.0729613733905579E-4</v>
      </c>
      <c r="AS4858" s="10">
        <f t="shared" si="484"/>
        <v>2.469425629682071E-29</v>
      </c>
    </row>
    <row r="4859" spans="24:45" x14ac:dyDescent="0.3">
      <c r="X4859" t="s">
        <v>4950</v>
      </c>
      <c r="Y4859" t="str">
        <f t="shared" si="486"/>
        <v>Y</v>
      </c>
      <c r="Z4859" t="str">
        <f t="shared" si="486"/>
        <v>G</v>
      </c>
      <c r="AA4859" t="str">
        <f t="shared" si="486"/>
        <v>G</v>
      </c>
      <c r="AB4859" t="str">
        <f t="shared" si="486"/>
        <v>G</v>
      </c>
      <c r="AC4859" t="str">
        <f t="shared" si="486"/>
        <v>K</v>
      </c>
      <c r="AD4859" t="str">
        <f t="shared" si="486"/>
        <v>D</v>
      </c>
      <c r="AE4859" t="str">
        <f t="shared" si="486"/>
        <v>R</v>
      </c>
      <c r="AF4859" t="str">
        <f t="shared" si="486"/>
        <v>M</v>
      </c>
      <c r="AG4859" t="str">
        <f t="shared" si="486"/>
        <v>Y</v>
      </c>
      <c r="AH4859" t="str">
        <f t="shared" si="486"/>
        <v>Q</v>
      </c>
      <c r="AI4859" s="9">
        <f t="shared" si="488"/>
        <v>5.3755364806866948E-2</v>
      </c>
      <c r="AJ4859" s="9">
        <f t="shared" si="488"/>
        <v>0.26834763948497853</v>
      </c>
      <c r="AK4859" s="9">
        <f t="shared" si="488"/>
        <v>1.0729613733905579E-4</v>
      </c>
      <c r="AL4859" s="9">
        <f t="shared" si="488"/>
        <v>0.98723175965665233</v>
      </c>
      <c r="AM4859" s="9">
        <f t="shared" si="488"/>
        <v>1.0729613733905579E-4</v>
      </c>
      <c r="AN4859" s="9">
        <f t="shared" si="487"/>
        <v>1.0729613733905579E-4</v>
      </c>
      <c r="AO4859" s="9">
        <f t="shared" si="487"/>
        <v>1.0729613733905579E-4</v>
      </c>
      <c r="AP4859" s="9">
        <f t="shared" si="487"/>
        <v>1.0836909871244634E-2</v>
      </c>
      <c r="AQ4859" s="9">
        <f t="shared" si="487"/>
        <v>0.35418454935622312</v>
      </c>
      <c r="AR4859" s="9">
        <f t="shared" si="487"/>
        <v>1.0729613733905579E-4</v>
      </c>
      <c r="AS4859" s="10">
        <f t="shared" si="484"/>
        <v>7.7730994269909591E-25</v>
      </c>
    </row>
    <row r="4860" spans="24:45" x14ac:dyDescent="0.3">
      <c r="X4860" t="s">
        <v>4951</v>
      </c>
      <c r="Y4860" t="str">
        <f t="shared" si="486"/>
        <v>S</v>
      </c>
      <c r="Z4860" t="str">
        <f t="shared" si="486"/>
        <v>L</v>
      </c>
      <c r="AA4860" t="str">
        <f t="shared" si="486"/>
        <v>V</v>
      </c>
      <c r="AB4860" t="str">
        <f t="shared" si="486"/>
        <v>G</v>
      </c>
      <c r="AC4860" t="str">
        <f t="shared" si="486"/>
        <v>R</v>
      </c>
      <c r="AD4860" t="str">
        <f t="shared" si="486"/>
        <v>R</v>
      </c>
      <c r="AE4860" t="str">
        <f t="shared" si="486"/>
        <v>G</v>
      </c>
      <c r="AF4860" t="str">
        <f t="shared" si="486"/>
        <v>Y</v>
      </c>
      <c r="AG4860" t="str">
        <f t="shared" si="486"/>
        <v>S</v>
      </c>
      <c r="AH4860" t="str">
        <f t="shared" si="486"/>
        <v>T</v>
      </c>
      <c r="AI4860" s="9">
        <f t="shared" si="488"/>
        <v>2.1566523605150212E-2</v>
      </c>
      <c r="AJ4860" s="9">
        <f t="shared" si="488"/>
        <v>1.0729613733905579E-4</v>
      </c>
      <c r="AK4860" s="9">
        <f t="shared" si="488"/>
        <v>0.24688841201716738</v>
      </c>
      <c r="AL4860" s="9">
        <f t="shared" si="488"/>
        <v>0.98723175965665233</v>
      </c>
      <c r="AM4860" s="9">
        <f t="shared" si="488"/>
        <v>2.1566523605150212E-2</v>
      </c>
      <c r="AN4860" s="9">
        <f t="shared" si="487"/>
        <v>1.0729613733905579E-4</v>
      </c>
      <c r="AO4860" s="9">
        <f t="shared" si="487"/>
        <v>1.0729613733905579E-4</v>
      </c>
      <c r="AP4860" s="9">
        <f t="shared" si="487"/>
        <v>1.0729613733905579E-4</v>
      </c>
      <c r="AQ4860" s="9">
        <f t="shared" si="487"/>
        <v>0.26834763948497853</v>
      </c>
      <c r="AR4860" s="9">
        <f t="shared" si="487"/>
        <v>0.3863733905579399</v>
      </c>
      <c r="AS4860" s="10">
        <f t="shared" si="484"/>
        <v>1.5578349886389527E-21</v>
      </c>
    </row>
    <row r="4861" spans="24:45" x14ac:dyDescent="0.3">
      <c r="X4861" t="s">
        <v>4952</v>
      </c>
      <c r="Y4861" t="str">
        <f t="shared" si="486"/>
        <v>G</v>
      </c>
      <c r="Z4861" t="str">
        <f t="shared" si="486"/>
        <v>R</v>
      </c>
      <c r="AA4861" t="str">
        <f t="shared" si="486"/>
        <v>R</v>
      </c>
      <c r="AB4861" t="str">
        <f t="shared" si="486"/>
        <v>G</v>
      </c>
      <c r="AC4861" t="str">
        <f t="shared" si="486"/>
        <v>Y</v>
      </c>
      <c r="AD4861" t="str">
        <f t="shared" si="486"/>
        <v>S</v>
      </c>
      <c r="AE4861" t="str">
        <f t="shared" si="486"/>
        <v>T</v>
      </c>
      <c r="AF4861" t="str">
        <f t="shared" si="486"/>
        <v>T</v>
      </c>
      <c r="AG4861" t="str">
        <f t="shared" si="486"/>
        <v>D</v>
      </c>
      <c r="AH4861" t="str">
        <f t="shared" si="486"/>
        <v>G</v>
      </c>
      <c r="AI4861" s="9">
        <f t="shared" si="488"/>
        <v>4.3025751072961367E-2</v>
      </c>
      <c r="AJ4861" s="9">
        <f t="shared" si="488"/>
        <v>0.26834763948497853</v>
      </c>
      <c r="AK4861" s="9">
        <f t="shared" si="488"/>
        <v>1.0729613733905579E-4</v>
      </c>
      <c r="AL4861" s="9">
        <f t="shared" si="488"/>
        <v>0.98723175965665233</v>
      </c>
      <c r="AM4861" s="9">
        <f t="shared" si="488"/>
        <v>1.0729613733905579E-4</v>
      </c>
      <c r="AN4861" s="9">
        <f t="shared" si="487"/>
        <v>1.0729613733905579E-4</v>
      </c>
      <c r="AO4861" s="9">
        <f t="shared" si="487"/>
        <v>4.3025751072961367E-2</v>
      </c>
      <c r="AP4861" s="9">
        <f t="shared" si="487"/>
        <v>2.1566523605150212E-2</v>
      </c>
      <c r="AQ4861" s="9">
        <f t="shared" si="487"/>
        <v>6.4484978540772522E-2</v>
      </c>
      <c r="AR4861" s="9">
        <f t="shared" si="487"/>
        <v>1.0729613733905579E-4</v>
      </c>
      <c r="AS4861" s="10">
        <f t="shared" si="484"/>
        <v>9.0395929246768526E-23</v>
      </c>
    </row>
    <row r="4862" spans="24:45" x14ac:dyDescent="0.3">
      <c r="X4862" t="s">
        <v>4953</v>
      </c>
      <c r="Y4862" t="str">
        <f t="shared" si="486"/>
        <v>T</v>
      </c>
      <c r="Z4862" t="str">
        <f t="shared" si="486"/>
        <v>T</v>
      </c>
      <c r="AA4862" t="str">
        <f t="shared" si="486"/>
        <v>D</v>
      </c>
      <c r="AB4862" t="str">
        <f t="shared" si="486"/>
        <v>G</v>
      </c>
      <c r="AC4862" t="str">
        <f t="shared" si="486"/>
        <v>K</v>
      </c>
      <c r="AD4862" t="str">
        <f t="shared" si="486"/>
        <v>L</v>
      </c>
      <c r="AE4862" t="str">
        <f t="shared" si="486"/>
        <v>Y</v>
      </c>
      <c r="AF4862" t="str">
        <f t="shared" si="486"/>
        <v>S</v>
      </c>
      <c r="AG4862" t="str">
        <f t="shared" si="486"/>
        <v>Y</v>
      </c>
      <c r="AH4862" t="str">
        <f t="shared" si="486"/>
        <v>L</v>
      </c>
      <c r="AI4862" s="9">
        <f t="shared" si="488"/>
        <v>9.6673819742489259E-2</v>
      </c>
      <c r="AJ4862" s="9">
        <f t="shared" si="488"/>
        <v>2.1566523605150212E-2</v>
      </c>
      <c r="AK4862" s="9">
        <f t="shared" si="488"/>
        <v>1.0729613733905579E-4</v>
      </c>
      <c r="AL4862" s="9">
        <f t="shared" si="488"/>
        <v>0.98723175965665233</v>
      </c>
      <c r="AM4862" s="9">
        <f t="shared" si="488"/>
        <v>1.0729613733905579E-4</v>
      </c>
      <c r="AN4862" s="9">
        <f t="shared" si="487"/>
        <v>1.0729613733905579E-4</v>
      </c>
      <c r="AO4862" s="9">
        <f t="shared" si="487"/>
        <v>1.0836909871244634E-2</v>
      </c>
      <c r="AP4862" s="9">
        <f t="shared" si="487"/>
        <v>0.18251072961373391</v>
      </c>
      <c r="AQ4862" s="9">
        <f t="shared" si="487"/>
        <v>0.35418454935622312</v>
      </c>
      <c r="AR4862" s="9">
        <f t="shared" si="487"/>
        <v>1.0729613733905579E-4</v>
      </c>
      <c r="AS4862" s="10">
        <f t="shared" si="484"/>
        <v>1.911032035039126E-22</v>
      </c>
    </row>
    <row r="4863" spans="24:45" x14ac:dyDescent="0.3">
      <c r="X4863" t="s">
        <v>4954</v>
      </c>
      <c r="Y4863" t="str">
        <f t="shared" ref="Y4863:AH4888" si="489">MID($X4863,Y$1,1)</f>
        <v>Y</v>
      </c>
      <c r="Z4863" t="str">
        <f t="shared" si="489"/>
        <v>L</v>
      </c>
      <c r="AA4863" t="str">
        <f t="shared" si="489"/>
        <v>E</v>
      </c>
      <c r="AB4863" t="str">
        <f t="shared" si="489"/>
        <v>G</v>
      </c>
      <c r="AC4863" t="str">
        <f t="shared" si="489"/>
        <v>T</v>
      </c>
      <c r="AD4863" t="str">
        <f t="shared" si="489"/>
        <v>K</v>
      </c>
      <c r="AE4863" t="str">
        <f t="shared" si="489"/>
        <v>F</v>
      </c>
      <c r="AF4863" t="str">
        <f t="shared" si="489"/>
        <v>H</v>
      </c>
      <c r="AG4863" t="str">
        <f t="shared" si="489"/>
        <v>Q</v>
      </c>
      <c r="AH4863" t="str">
        <f t="shared" si="489"/>
        <v>C</v>
      </c>
      <c r="AI4863" s="9">
        <f t="shared" si="488"/>
        <v>5.3755364806866948E-2</v>
      </c>
      <c r="AJ4863" s="9">
        <f t="shared" si="488"/>
        <v>1.0729613733905579E-4</v>
      </c>
      <c r="AK4863" s="9">
        <f t="shared" si="488"/>
        <v>1.0836909871244634E-2</v>
      </c>
      <c r="AL4863" s="9">
        <f t="shared" si="488"/>
        <v>0.98723175965665233</v>
      </c>
      <c r="AM4863" s="9">
        <f t="shared" si="488"/>
        <v>2.1566523605150212E-2</v>
      </c>
      <c r="AN4863" s="9">
        <f t="shared" si="487"/>
        <v>1.0729613733905579E-4</v>
      </c>
      <c r="AO4863" s="9">
        <f t="shared" si="487"/>
        <v>1.0729613733905579E-4</v>
      </c>
      <c r="AP4863" s="9">
        <f t="shared" si="487"/>
        <v>1.0729613733905579E-4</v>
      </c>
      <c r="AQ4863" s="9">
        <f t="shared" si="487"/>
        <v>1.0729613733905579E-4</v>
      </c>
      <c r="AR4863" s="9">
        <f t="shared" si="487"/>
        <v>5.3755364806866948E-2</v>
      </c>
      <c r="AS4863" s="10">
        <f t="shared" si="484"/>
        <v>9.4813196853632539E-27</v>
      </c>
    </row>
    <row r="4864" spans="24:45" x14ac:dyDescent="0.3">
      <c r="X4864" t="s">
        <v>4955</v>
      </c>
      <c r="Y4864" t="str">
        <f t="shared" si="489"/>
        <v>Y</v>
      </c>
      <c r="Z4864" t="str">
        <f t="shared" si="489"/>
        <v>A</v>
      </c>
      <c r="AA4864" t="str">
        <f t="shared" si="489"/>
        <v>L</v>
      </c>
      <c r="AB4864" t="str">
        <f t="shared" si="489"/>
        <v>G</v>
      </c>
      <c r="AC4864" t="str">
        <f t="shared" si="489"/>
        <v>E</v>
      </c>
      <c r="AD4864" t="str">
        <f t="shared" si="489"/>
        <v>S</v>
      </c>
      <c r="AE4864" t="str">
        <f t="shared" si="489"/>
        <v>M</v>
      </c>
      <c r="AF4864" t="str">
        <f t="shared" si="489"/>
        <v>D</v>
      </c>
      <c r="AG4864" t="str">
        <f t="shared" si="489"/>
        <v>T</v>
      </c>
      <c r="AH4864" t="str">
        <f t="shared" si="489"/>
        <v>I</v>
      </c>
      <c r="AI4864" s="9">
        <f t="shared" si="488"/>
        <v>5.3755364806866948E-2</v>
      </c>
      <c r="AJ4864" s="9">
        <f t="shared" si="488"/>
        <v>3.2296137339055793E-2</v>
      </c>
      <c r="AK4864" s="9">
        <f t="shared" si="488"/>
        <v>1.0836909871244634E-2</v>
      </c>
      <c r="AL4864" s="9">
        <f t="shared" si="488"/>
        <v>0.98723175965665233</v>
      </c>
      <c r="AM4864" s="9">
        <f t="shared" si="488"/>
        <v>1.0836909871244634E-2</v>
      </c>
      <c r="AN4864" s="9">
        <f t="shared" si="487"/>
        <v>1.0729613733905579E-4</v>
      </c>
      <c r="AO4864" s="9">
        <f t="shared" si="487"/>
        <v>1.0836909871244634E-2</v>
      </c>
      <c r="AP4864" s="9">
        <f t="shared" si="487"/>
        <v>1.0729613733905579E-4</v>
      </c>
      <c r="AQ4864" s="9">
        <f t="shared" si="487"/>
        <v>1.0729613733905579E-4</v>
      </c>
      <c r="AR4864" s="9">
        <f t="shared" si="487"/>
        <v>1.0729613733905579E-4</v>
      </c>
      <c r="AS4864" s="10">
        <f t="shared" si="484"/>
        <v>2.890974426790951E-25</v>
      </c>
    </row>
    <row r="4865" spans="24:45" x14ac:dyDescent="0.3">
      <c r="X4865" t="s">
        <v>4956</v>
      </c>
      <c r="Y4865" t="str">
        <f t="shared" si="489"/>
        <v>N</v>
      </c>
      <c r="Z4865" t="str">
        <f t="shared" si="489"/>
        <v>V</v>
      </c>
      <c r="AA4865" t="str">
        <f t="shared" si="489"/>
        <v>E</v>
      </c>
      <c r="AB4865" t="str">
        <f t="shared" si="489"/>
        <v>G</v>
      </c>
      <c r="AC4865" t="str">
        <f t="shared" si="489"/>
        <v>V</v>
      </c>
      <c r="AD4865" t="str">
        <f t="shared" si="489"/>
        <v>Q</v>
      </c>
      <c r="AE4865" t="str">
        <f t="shared" si="489"/>
        <v>R</v>
      </c>
      <c r="AF4865" t="str">
        <f t="shared" si="489"/>
        <v>V</v>
      </c>
      <c r="AG4865" t="str">
        <f t="shared" si="489"/>
        <v>K</v>
      </c>
      <c r="AH4865" t="str">
        <f t="shared" si="489"/>
        <v>C</v>
      </c>
      <c r="AI4865" s="9">
        <f t="shared" si="488"/>
        <v>2.1566523605150212E-2</v>
      </c>
      <c r="AJ4865" s="9">
        <f t="shared" si="488"/>
        <v>1.0729613733905579E-4</v>
      </c>
      <c r="AK4865" s="9">
        <f t="shared" si="488"/>
        <v>1.0836909871244634E-2</v>
      </c>
      <c r="AL4865" s="9">
        <f t="shared" si="488"/>
        <v>0.98723175965665233</v>
      </c>
      <c r="AM4865" s="9">
        <f t="shared" si="488"/>
        <v>1.0729613733905579E-4</v>
      </c>
      <c r="AN4865" s="9">
        <f t="shared" si="487"/>
        <v>1.0729613733905579E-4</v>
      </c>
      <c r="AO4865" s="9">
        <f t="shared" si="487"/>
        <v>1.0729613733905579E-4</v>
      </c>
      <c r="AP4865" s="9">
        <f t="shared" si="487"/>
        <v>0.24688841201716738</v>
      </c>
      <c r="AQ4865" s="9">
        <f t="shared" si="487"/>
        <v>1.0729613733905579E-4</v>
      </c>
      <c r="AR4865" s="9">
        <f t="shared" si="487"/>
        <v>5.3755364806866948E-2</v>
      </c>
      <c r="AS4865" s="10">
        <f t="shared" si="484"/>
        <v>4.3545941309422861E-26</v>
      </c>
    </row>
    <row r="4866" spans="24:45" x14ac:dyDescent="0.3">
      <c r="X4866" t="s">
        <v>4957</v>
      </c>
      <c r="Y4866" t="str">
        <f t="shared" si="489"/>
        <v>P</v>
      </c>
      <c r="Z4866" t="str">
        <f t="shared" si="489"/>
        <v>E</v>
      </c>
      <c r="AA4866" t="str">
        <f t="shared" si="489"/>
        <v>Q</v>
      </c>
      <c r="AB4866" t="str">
        <f t="shared" si="489"/>
        <v>G</v>
      </c>
      <c r="AC4866" t="str">
        <f t="shared" si="489"/>
        <v>D</v>
      </c>
      <c r="AD4866" t="str">
        <f t="shared" si="489"/>
        <v>V</v>
      </c>
      <c r="AE4866" t="str">
        <f t="shared" si="489"/>
        <v>P</v>
      </c>
      <c r="AF4866" t="str">
        <f t="shared" si="489"/>
        <v>C</v>
      </c>
      <c r="AG4866" t="str">
        <f t="shared" si="489"/>
        <v>G</v>
      </c>
      <c r="AH4866" t="str">
        <f t="shared" si="489"/>
        <v>T</v>
      </c>
      <c r="AI4866" s="9">
        <f t="shared" si="488"/>
        <v>4.3025751072961367E-2</v>
      </c>
      <c r="AJ4866" s="9">
        <f t="shared" si="488"/>
        <v>0.13959227467811158</v>
      </c>
      <c r="AK4866" s="9">
        <f t="shared" si="488"/>
        <v>1.0729613733905579E-4</v>
      </c>
      <c r="AL4866" s="9">
        <f t="shared" si="488"/>
        <v>0.98723175965665233</v>
      </c>
      <c r="AM4866" s="9">
        <f t="shared" si="488"/>
        <v>1.0729613733905579E-4</v>
      </c>
      <c r="AN4866" s="9">
        <f t="shared" si="487"/>
        <v>1.0729613733905579E-4</v>
      </c>
      <c r="AO4866" s="9">
        <f t="shared" si="487"/>
        <v>0.35418454935622312</v>
      </c>
      <c r="AP4866" s="9">
        <f t="shared" si="487"/>
        <v>1.0729613733905579E-4</v>
      </c>
      <c r="AQ4866" s="9">
        <f t="shared" si="487"/>
        <v>1.0729613733905579E-4</v>
      </c>
      <c r="AR4866" s="9">
        <f t="shared" si="487"/>
        <v>0.3863733905579399</v>
      </c>
      <c r="AS4866" s="10">
        <f t="shared" ref="AS4866:AS4929" si="490">PRODUCT(AI4866:AR4866)</f>
        <v>1.1538948154832144E-23</v>
      </c>
    </row>
    <row r="4867" spans="24:45" x14ac:dyDescent="0.3">
      <c r="X4867" t="s">
        <v>4958</v>
      </c>
      <c r="Y4867" t="str">
        <f t="shared" si="489"/>
        <v>V</v>
      </c>
      <c r="Z4867" t="str">
        <f t="shared" si="489"/>
        <v>P</v>
      </c>
      <c r="AA4867" t="str">
        <f t="shared" si="489"/>
        <v>C</v>
      </c>
      <c r="AB4867" t="str">
        <f t="shared" si="489"/>
        <v>G</v>
      </c>
      <c r="AC4867" t="str">
        <f t="shared" si="489"/>
        <v>T</v>
      </c>
      <c r="AD4867" t="str">
        <f t="shared" si="489"/>
        <v>L</v>
      </c>
      <c r="AE4867" t="str">
        <f t="shared" si="489"/>
        <v>P</v>
      </c>
      <c r="AF4867" t="str">
        <f t="shared" si="489"/>
        <v>V</v>
      </c>
      <c r="AG4867" t="str">
        <f t="shared" si="489"/>
        <v>E</v>
      </c>
      <c r="AH4867" t="str">
        <f t="shared" si="489"/>
        <v>H</v>
      </c>
      <c r="AI4867" s="9">
        <f t="shared" si="488"/>
        <v>1.0729613733905579E-4</v>
      </c>
      <c r="AJ4867" s="9">
        <f t="shared" si="488"/>
        <v>4.3025751072961367E-2</v>
      </c>
      <c r="AK4867" s="9">
        <f t="shared" si="488"/>
        <v>1.0729613733905579E-4</v>
      </c>
      <c r="AL4867" s="9">
        <f t="shared" si="488"/>
        <v>0.98723175965665233</v>
      </c>
      <c r="AM4867" s="9">
        <f t="shared" si="488"/>
        <v>2.1566523605150212E-2</v>
      </c>
      <c r="AN4867" s="9">
        <f t="shared" si="487"/>
        <v>1.0729613733905579E-4</v>
      </c>
      <c r="AO4867" s="9">
        <f t="shared" si="487"/>
        <v>0.35418454935622312</v>
      </c>
      <c r="AP4867" s="9">
        <f t="shared" si="487"/>
        <v>0.24688841201716738</v>
      </c>
      <c r="AQ4867" s="9">
        <f t="shared" si="487"/>
        <v>0.2790772532188841</v>
      </c>
      <c r="AR4867" s="9">
        <f t="shared" si="487"/>
        <v>3.2296137339055793E-2</v>
      </c>
      <c r="AS4867" s="10">
        <f t="shared" si="490"/>
        <v>8.9183667524371044E-19</v>
      </c>
    </row>
    <row r="4868" spans="24:45" x14ac:dyDescent="0.3">
      <c r="X4868" t="s">
        <v>4959</v>
      </c>
      <c r="Y4868" t="str">
        <f t="shared" si="489"/>
        <v>V</v>
      </c>
      <c r="Z4868" t="str">
        <f t="shared" si="489"/>
        <v>V</v>
      </c>
      <c r="AA4868" t="str">
        <f t="shared" si="489"/>
        <v>P</v>
      </c>
      <c r="AB4868" t="str">
        <f t="shared" si="489"/>
        <v>G</v>
      </c>
      <c r="AC4868" t="str">
        <f t="shared" si="489"/>
        <v>L</v>
      </c>
      <c r="AD4868" t="str">
        <f t="shared" si="489"/>
        <v>T</v>
      </c>
      <c r="AE4868" t="str">
        <f t="shared" si="489"/>
        <v>F</v>
      </c>
      <c r="AF4868" t="str">
        <f t="shared" si="489"/>
        <v>G</v>
      </c>
      <c r="AG4868" t="str">
        <f t="shared" si="489"/>
        <v>D</v>
      </c>
      <c r="AH4868" t="str">
        <f t="shared" si="489"/>
        <v>L</v>
      </c>
      <c r="AI4868" s="9">
        <f t="shared" si="488"/>
        <v>1.0729613733905579E-4</v>
      </c>
      <c r="AJ4868" s="9">
        <f t="shared" si="488"/>
        <v>1.0729613733905579E-4</v>
      </c>
      <c r="AK4868" s="9">
        <f t="shared" si="488"/>
        <v>4.3025751072961367E-2</v>
      </c>
      <c r="AL4868" s="9">
        <f t="shared" si="488"/>
        <v>0.98723175965665233</v>
      </c>
      <c r="AM4868" s="9">
        <f t="shared" si="488"/>
        <v>1.0729613733905579E-4</v>
      </c>
      <c r="AN4868" s="9">
        <f t="shared" si="487"/>
        <v>6.4484978540772522E-2</v>
      </c>
      <c r="AO4868" s="9">
        <f t="shared" si="487"/>
        <v>1.0729613733905579E-4</v>
      </c>
      <c r="AP4868" s="9">
        <f t="shared" si="487"/>
        <v>1.0836909871244634E-2</v>
      </c>
      <c r="AQ4868" s="9">
        <f t="shared" si="487"/>
        <v>6.4484978540772522E-2</v>
      </c>
      <c r="AR4868" s="9">
        <f t="shared" si="487"/>
        <v>1.0729613733905579E-4</v>
      </c>
      <c r="AS4868" s="10">
        <f t="shared" si="490"/>
        <v>2.7220155231207085E-26</v>
      </c>
    </row>
    <row r="4869" spans="24:45" x14ac:dyDescent="0.3">
      <c r="X4869" t="s">
        <v>4960</v>
      </c>
      <c r="Y4869" t="str">
        <f t="shared" si="489"/>
        <v>L</v>
      </c>
      <c r="Z4869" t="str">
        <f t="shared" si="489"/>
        <v>T</v>
      </c>
      <c r="AA4869" t="str">
        <f t="shared" si="489"/>
        <v>F</v>
      </c>
      <c r="AB4869" t="str">
        <f t="shared" si="489"/>
        <v>G</v>
      </c>
      <c r="AC4869" t="str">
        <f t="shared" si="489"/>
        <v>D</v>
      </c>
      <c r="AD4869" t="str">
        <f t="shared" si="489"/>
        <v>L</v>
      </c>
      <c r="AE4869" t="str">
        <f t="shared" si="489"/>
        <v>P</v>
      </c>
      <c r="AF4869" t="str">
        <f t="shared" si="489"/>
        <v>E</v>
      </c>
      <c r="AG4869" t="str">
        <f t="shared" si="489"/>
        <v>P</v>
      </c>
      <c r="AH4869" t="str">
        <f t="shared" si="489"/>
        <v>S</v>
      </c>
      <c r="AI4869" s="9">
        <f t="shared" si="488"/>
        <v>4.3025751072961367E-2</v>
      </c>
      <c r="AJ4869" s="9">
        <f t="shared" si="488"/>
        <v>2.1566523605150212E-2</v>
      </c>
      <c r="AK4869" s="9">
        <f t="shared" si="488"/>
        <v>1.0729613733905579E-4</v>
      </c>
      <c r="AL4869" s="9">
        <f t="shared" si="488"/>
        <v>0.98723175965665233</v>
      </c>
      <c r="AM4869" s="9">
        <f t="shared" si="488"/>
        <v>1.0729613733905579E-4</v>
      </c>
      <c r="AN4869" s="9">
        <f t="shared" si="487"/>
        <v>1.0729613733905579E-4</v>
      </c>
      <c r="AO4869" s="9">
        <f t="shared" si="487"/>
        <v>0.35418454935622312</v>
      </c>
      <c r="AP4869" s="9">
        <f t="shared" si="487"/>
        <v>1.0729613733905579E-4</v>
      </c>
      <c r="AQ4869" s="9">
        <f t="shared" si="487"/>
        <v>1.0729613733905579E-4</v>
      </c>
      <c r="AR4869" s="9">
        <f t="shared" si="487"/>
        <v>0.24688841201716738</v>
      </c>
      <c r="AS4869" s="10">
        <f t="shared" si="490"/>
        <v>1.1391436148934675E-24</v>
      </c>
    </row>
    <row r="4870" spans="24:45" x14ac:dyDescent="0.3">
      <c r="X4870" t="s">
        <v>4961</v>
      </c>
      <c r="Y4870" t="str">
        <f t="shared" si="489"/>
        <v>E</v>
      </c>
      <c r="Z4870" t="str">
        <f t="shared" si="489"/>
        <v>S</v>
      </c>
      <c r="AA4870" t="str">
        <f t="shared" si="489"/>
        <v>S</v>
      </c>
      <c r="AB4870" t="str">
        <f t="shared" si="489"/>
        <v>G</v>
      </c>
      <c r="AC4870" t="str">
        <f t="shared" si="489"/>
        <v>L</v>
      </c>
      <c r="AD4870" t="str">
        <f t="shared" si="489"/>
        <v>S</v>
      </c>
      <c r="AE4870" t="str">
        <f t="shared" si="489"/>
        <v>F</v>
      </c>
      <c r="AF4870" t="str">
        <f t="shared" si="489"/>
        <v>G</v>
      </c>
      <c r="AG4870" t="str">
        <f t="shared" si="489"/>
        <v>D</v>
      </c>
      <c r="AH4870" t="str">
        <f t="shared" si="489"/>
        <v>F</v>
      </c>
      <c r="AI4870" s="9">
        <f t="shared" si="488"/>
        <v>6.4484978540772522E-2</v>
      </c>
      <c r="AJ4870" s="9">
        <f t="shared" si="488"/>
        <v>1.0729613733905579E-4</v>
      </c>
      <c r="AK4870" s="9">
        <f t="shared" si="488"/>
        <v>1.0836909871244634E-2</v>
      </c>
      <c r="AL4870" s="9">
        <f t="shared" si="488"/>
        <v>0.98723175965665233</v>
      </c>
      <c r="AM4870" s="9">
        <f t="shared" si="488"/>
        <v>1.0729613733905579E-4</v>
      </c>
      <c r="AN4870" s="9">
        <f t="shared" si="487"/>
        <v>1.0729613733905579E-4</v>
      </c>
      <c r="AO4870" s="9">
        <f t="shared" si="487"/>
        <v>1.0729613733905579E-4</v>
      </c>
      <c r="AP4870" s="9">
        <f t="shared" si="487"/>
        <v>1.0836909871244634E-2</v>
      </c>
      <c r="AQ4870" s="9">
        <f t="shared" si="487"/>
        <v>6.4484978540772522E-2</v>
      </c>
      <c r="AR4870" s="9">
        <f t="shared" si="487"/>
        <v>1.0729613733905579E-4</v>
      </c>
      <c r="AS4870" s="10">
        <f t="shared" si="490"/>
        <v>6.8559493225733557E-27</v>
      </c>
    </row>
    <row r="4871" spans="24:45" x14ac:dyDescent="0.3">
      <c r="X4871" t="s">
        <v>4962</v>
      </c>
      <c r="Y4871" t="str">
        <f t="shared" si="489"/>
        <v>L</v>
      </c>
      <c r="Z4871" t="str">
        <f t="shared" si="489"/>
        <v>S</v>
      </c>
      <c r="AA4871" t="str">
        <f t="shared" si="489"/>
        <v>F</v>
      </c>
      <c r="AB4871" t="str">
        <f t="shared" si="489"/>
        <v>G</v>
      </c>
      <c r="AC4871" t="str">
        <f t="shared" si="489"/>
        <v>D</v>
      </c>
      <c r="AD4871" t="str">
        <f t="shared" si="489"/>
        <v>F</v>
      </c>
      <c r="AE4871" t="str">
        <f t="shared" si="489"/>
        <v>G</v>
      </c>
      <c r="AF4871" t="str">
        <f t="shared" si="489"/>
        <v>T</v>
      </c>
      <c r="AG4871" t="str">
        <f t="shared" si="489"/>
        <v>F</v>
      </c>
      <c r="AH4871" t="str">
        <f t="shared" si="489"/>
        <v>W</v>
      </c>
      <c r="AI4871" s="9">
        <f t="shared" si="488"/>
        <v>4.3025751072961367E-2</v>
      </c>
      <c r="AJ4871" s="9">
        <f t="shared" si="488"/>
        <v>1.0729613733905579E-4</v>
      </c>
      <c r="AK4871" s="9">
        <f t="shared" si="488"/>
        <v>1.0729613733905579E-4</v>
      </c>
      <c r="AL4871" s="9">
        <f t="shared" si="488"/>
        <v>0.98723175965665233</v>
      </c>
      <c r="AM4871" s="9">
        <f t="shared" si="488"/>
        <v>1.0729613733905579E-4</v>
      </c>
      <c r="AN4871" s="9">
        <f t="shared" si="487"/>
        <v>1.0836909871244634E-2</v>
      </c>
      <c r="AO4871" s="9">
        <f t="shared" si="487"/>
        <v>1.0729613733905579E-4</v>
      </c>
      <c r="AP4871" s="9">
        <f t="shared" si="487"/>
        <v>2.1566523605150212E-2</v>
      </c>
      <c r="AQ4871" s="9">
        <f t="shared" si="487"/>
        <v>1.0729613733905579E-4</v>
      </c>
      <c r="AR4871" s="9">
        <f t="shared" si="487"/>
        <v>1.0729613733905579E-4</v>
      </c>
      <c r="AS4871" s="10">
        <f t="shared" si="490"/>
        <v>1.5147386639219226E-29</v>
      </c>
    </row>
    <row r="4872" spans="24:45" x14ac:dyDescent="0.3">
      <c r="X4872" t="s">
        <v>4963</v>
      </c>
      <c r="Y4872" t="str">
        <f t="shared" si="489"/>
        <v>G</v>
      </c>
      <c r="Z4872" t="str">
        <f t="shared" si="489"/>
        <v>D</v>
      </c>
      <c r="AA4872" t="str">
        <f t="shared" si="489"/>
        <v>F</v>
      </c>
      <c r="AB4872" t="str">
        <f t="shared" si="489"/>
        <v>G</v>
      </c>
      <c r="AC4872" t="str">
        <f t="shared" si="489"/>
        <v>T</v>
      </c>
      <c r="AD4872" t="str">
        <f t="shared" si="489"/>
        <v>F</v>
      </c>
      <c r="AE4872" t="str">
        <f t="shared" si="489"/>
        <v>W</v>
      </c>
      <c r="AF4872" t="str">
        <f t="shared" si="489"/>
        <v>L</v>
      </c>
      <c r="AG4872" t="str">
        <f t="shared" si="489"/>
        <v>G</v>
      </c>
      <c r="AH4872" t="str">
        <f t="shared" si="489"/>
        <v>R</v>
      </c>
      <c r="AI4872" s="9">
        <f t="shared" si="488"/>
        <v>4.3025751072961367E-2</v>
      </c>
      <c r="AJ4872" s="9">
        <f t="shared" si="488"/>
        <v>0.16105150214592273</v>
      </c>
      <c r="AK4872" s="9">
        <f t="shared" si="488"/>
        <v>1.0729613733905579E-4</v>
      </c>
      <c r="AL4872" s="9">
        <f t="shared" si="488"/>
        <v>0.98723175965665233</v>
      </c>
      <c r="AM4872" s="9">
        <f t="shared" si="488"/>
        <v>2.1566523605150212E-2</v>
      </c>
      <c r="AN4872" s="9">
        <f t="shared" si="487"/>
        <v>1.0836909871244634E-2</v>
      </c>
      <c r="AO4872" s="9">
        <f t="shared" si="487"/>
        <v>1.0729613733905579E-4</v>
      </c>
      <c r="AP4872" s="9">
        <f t="shared" si="487"/>
        <v>1.0729613733905579E-4</v>
      </c>
      <c r="AQ4872" s="9">
        <f t="shared" si="487"/>
        <v>1.0729613733905579E-4</v>
      </c>
      <c r="AR4872" s="9">
        <f t="shared" si="487"/>
        <v>0.20396995708154508</v>
      </c>
      <c r="AS4872" s="10">
        <f t="shared" si="490"/>
        <v>4.3221568183734791E-23</v>
      </c>
    </row>
    <row r="4873" spans="24:45" x14ac:dyDescent="0.3">
      <c r="X4873" t="s">
        <v>4964</v>
      </c>
      <c r="Y4873" t="str">
        <f t="shared" si="489"/>
        <v>F</v>
      </c>
      <c r="Z4873" t="str">
        <f t="shared" si="489"/>
        <v>W</v>
      </c>
      <c r="AA4873" t="str">
        <f t="shared" si="489"/>
        <v>L</v>
      </c>
      <c r="AB4873" t="str">
        <f t="shared" si="489"/>
        <v>G</v>
      </c>
      <c r="AC4873" t="str">
        <f t="shared" si="489"/>
        <v>R</v>
      </c>
      <c r="AD4873" t="str">
        <f t="shared" si="489"/>
        <v>A</v>
      </c>
      <c r="AE4873" t="str">
        <f t="shared" si="489"/>
        <v>G</v>
      </c>
      <c r="AF4873" t="str">
        <f t="shared" si="489"/>
        <v>A</v>
      </c>
      <c r="AG4873" t="str">
        <f t="shared" si="489"/>
        <v>Y</v>
      </c>
      <c r="AH4873" t="str">
        <f t="shared" si="489"/>
        <v>I</v>
      </c>
      <c r="AI4873" s="9">
        <f t="shared" si="488"/>
        <v>4.3025751072961367E-2</v>
      </c>
      <c r="AJ4873" s="9">
        <f t="shared" si="488"/>
        <v>1.0729613733905579E-4</v>
      </c>
      <c r="AK4873" s="9">
        <f t="shared" si="488"/>
        <v>1.0836909871244634E-2</v>
      </c>
      <c r="AL4873" s="9">
        <f t="shared" si="488"/>
        <v>0.98723175965665233</v>
      </c>
      <c r="AM4873" s="9">
        <f t="shared" si="488"/>
        <v>2.1566523605150212E-2</v>
      </c>
      <c r="AN4873" s="9">
        <f t="shared" si="487"/>
        <v>0.48293991416309007</v>
      </c>
      <c r="AO4873" s="9">
        <f t="shared" si="487"/>
        <v>1.0729613733905579E-4</v>
      </c>
      <c r="AP4873" s="9">
        <f t="shared" si="487"/>
        <v>0.12886266094420601</v>
      </c>
      <c r="AQ4873" s="9">
        <f t="shared" si="487"/>
        <v>0.35418454935622312</v>
      </c>
      <c r="AR4873" s="9">
        <f t="shared" si="487"/>
        <v>1.0729613733905579E-4</v>
      </c>
      <c r="AS4873" s="10">
        <f t="shared" si="490"/>
        <v>2.7029328448304918E-19</v>
      </c>
    </row>
    <row r="4874" spans="24:45" x14ac:dyDescent="0.3">
      <c r="X4874" t="s">
        <v>4965</v>
      </c>
      <c r="Y4874" t="str">
        <f t="shared" si="489"/>
        <v>L</v>
      </c>
      <c r="Z4874" t="str">
        <f t="shared" si="489"/>
        <v>Q</v>
      </c>
      <c r="AA4874" t="str">
        <f t="shared" si="489"/>
        <v>S</v>
      </c>
      <c r="AB4874" t="str">
        <f t="shared" si="489"/>
        <v>G</v>
      </c>
      <c r="AC4874" t="str">
        <f t="shared" si="489"/>
        <v>A</v>
      </c>
      <c r="AD4874" t="str">
        <f t="shared" si="489"/>
        <v>K</v>
      </c>
      <c r="AE4874" t="str">
        <f t="shared" si="489"/>
        <v>L</v>
      </c>
      <c r="AF4874" t="str">
        <f t="shared" si="489"/>
        <v>Y</v>
      </c>
      <c r="AG4874" t="str">
        <f t="shared" si="489"/>
        <v>T</v>
      </c>
      <c r="AH4874" t="str">
        <f t="shared" si="489"/>
        <v>S</v>
      </c>
      <c r="AI4874" s="9">
        <f t="shared" si="488"/>
        <v>4.3025751072961367E-2</v>
      </c>
      <c r="AJ4874" s="9">
        <f t="shared" si="488"/>
        <v>2.1566523605150212E-2</v>
      </c>
      <c r="AK4874" s="9">
        <f t="shared" si="488"/>
        <v>1.0836909871244634E-2</v>
      </c>
      <c r="AL4874" s="9">
        <f t="shared" si="488"/>
        <v>0.98723175965665233</v>
      </c>
      <c r="AM4874" s="9">
        <f t="shared" si="488"/>
        <v>0.60096566523605144</v>
      </c>
      <c r="AN4874" s="9">
        <f t="shared" si="487"/>
        <v>1.0729613733905579E-4</v>
      </c>
      <c r="AO4874" s="9">
        <f t="shared" si="487"/>
        <v>0.12886266094420601</v>
      </c>
      <c r="AP4874" s="9">
        <f t="shared" si="487"/>
        <v>1.0729613733905579E-4</v>
      </c>
      <c r="AQ4874" s="9">
        <f t="shared" si="487"/>
        <v>1.0729613733905579E-4</v>
      </c>
      <c r="AR4874" s="9">
        <f t="shared" si="487"/>
        <v>0.24688841201716738</v>
      </c>
      <c r="AS4874" s="10">
        <f t="shared" si="490"/>
        <v>2.3445684131739107E-19</v>
      </c>
    </row>
    <row r="4875" spans="24:45" x14ac:dyDescent="0.3">
      <c r="X4875" t="s">
        <v>4966</v>
      </c>
      <c r="Y4875" t="str">
        <f t="shared" si="489"/>
        <v>F</v>
      </c>
      <c r="Z4875" t="str">
        <f t="shared" si="489"/>
        <v>H</v>
      </c>
      <c r="AA4875" t="str">
        <f t="shared" si="489"/>
        <v>P</v>
      </c>
      <c r="AB4875" t="str">
        <f t="shared" si="489"/>
        <v>G</v>
      </c>
      <c r="AC4875" t="str">
        <f t="shared" si="489"/>
        <v>D</v>
      </c>
      <c r="AD4875" t="str">
        <f t="shared" si="489"/>
        <v>R</v>
      </c>
      <c r="AE4875" t="str">
        <f t="shared" si="489"/>
        <v>V</v>
      </c>
      <c r="AF4875" t="str">
        <f t="shared" si="489"/>
        <v>L</v>
      </c>
      <c r="AG4875" t="str">
        <f t="shared" si="489"/>
        <v>E</v>
      </c>
      <c r="AH4875" t="str">
        <f t="shared" si="489"/>
        <v>T</v>
      </c>
      <c r="AI4875" s="9">
        <f t="shared" si="488"/>
        <v>4.3025751072961367E-2</v>
      </c>
      <c r="AJ4875" s="9">
        <f t="shared" si="488"/>
        <v>1.0836909871244634E-2</v>
      </c>
      <c r="AK4875" s="9">
        <f t="shared" si="488"/>
        <v>4.3025751072961367E-2</v>
      </c>
      <c r="AL4875" s="9">
        <f t="shared" si="488"/>
        <v>0.98723175965665233</v>
      </c>
      <c r="AM4875" s="9">
        <f t="shared" si="488"/>
        <v>1.0729613733905579E-4</v>
      </c>
      <c r="AN4875" s="9">
        <f t="shared" si="487"/>
        <v>1.0729613733905579E-4</v>
      </c>
      <c r="AO4875" s="9">
        <f t="shared" si="487"/>
        <v>7.521459227467811E-2</v>
      </c>
      <c r="AP4875" s="9">
        <f t="shared" si="487"/>
        <v>1.0729613733905579E-4</v>
      </c>
      <c r="AQ4875" s="9">
        <f t="shared" si="487"/>
        <v>0.2790772532188841</v>
      </c>
      <c r="AR4875" s="9">
        <f t="shared" si="487"/>
        <v>0.3863733905579399</v>
      </c>
      <c r="AS4875" s="10">
        <f t="shared" si="490"/>
        <v>1.9841180943623873E-19</v>
      </c>
    </row>
    <row r="4876" spans="24:45" x14ac:dyDescent="0.3">
      <c r="X4876" t="s">
        <v>4967</v>
      </c>
      <c r="Y4876" t="str">
        <f t="shared" si="489"/>
        <v>A</v>
      </c>
      <c r="Z4876" t="str">
        <f t="shared" si="489"/>
        <v>A</v>
      </c>
      <c r="AA4876" t="str">
        <f t="shared" si="489"/>
        <v>F</v>
      </c>
      <c r="AB4876" t="str">
        <f t="shared" si="489"/>
        <v>G</v>
      </c>
      <c r="AC4876" t="str">
        <f t="shared" si="489"/>
        <v>E</v>
      </c>
      <c r="AD4876" t="str">
        <f t="shared" si="489"/>
        <v>I</v>
      </c>
      <c r="AE4876" t="str">
        <f t="shared" si="489"/>
        <v>T</v>
      </c>
      <c r="AF4876" t="str">
        <f t="shared" si="489"/>
        <v>S</v>
      </c>
      <c r="AG4876" t="str">
        <f t="shared" si="489"/>
        <v>T</v>
      </c>
      <c r="AH4876" t="str">
        <f t="shared" si="489"/>
        <v>H</v>
      </c>
      <c r="AI4876" s="9">
        <f t="shared" si="488"/>
        <v>5.3755364806866948E-2</v>
      </c>
      <c r="AJ4876" s="9">
        <f t="shared" si="488"/>
        <v>3.2296137339055793E-2</v>
      </c>
      <c r="AK4876" s="9">
        <f t="shared" si="488"/>
        <v>1.0729613733905579E-4</v>
      </c>
      <c r="AL4876" s="9">
        <f t="shared" si="488"/>
        <v>0.98723175965665233</v>
      </c>
      <c r="AM4876" s="9">
        <f t="shared" si="488"/>
        <v>1.0836909871244634E-2</v>
      </c>
      <c r="AN4876" s="9">
        <f t="shared" si="487"/>
        <v>1.0729613733905579E-4</v>
      </c>
      <c r="AO4876" s="9">
        <f t="shared" si="487"/>
        <v>4.3025751072961367E-2</v>
      </c>
      <c r="AP4876" s="9">
        <f t="shared" si="487"/>
        <v>0.18251072961373391</v>
      </c>
      <c r="AQ4876" s="9">
        <f t="shared" si="487"/>
        <v>1.0729613733905579E-4</v>
      </c>
      <c r="AR4876" s="9">
        <f t="shared" si="487"/>
        <v>3.2296137339055793E-2</v>
      </c>
      <c r="AS4876" s="10">
        <f t="shared" si="490"/>
        <v>5.8185756376242434E-21</v>
      </c>
    </row>
    <row r="4877" spans="24:45" x14ac:dyDescent="0.3">
      <c r="X4877" t="s">
        <v>4968</v>
      </c>
      <c r="Y4877" t="str">
        <f t="shared" si="489"/>
        <v>I</v>
      </c>
      <c r="Z4877" t="str">
        <f t="shared" si="489"/>
        <v>I</v>
      </c>
      <c r="AA4877" t="str">
        <f t="shared" si="489"/>
        <v>H</v>
      </c>
      <c r="AB4877" t="str">
        <f t="shared" si="489"/>
        <v>G</v>
      </c>
      <c r="AC4877" t="str">
        <f t="shared" si="489"/>
        <v>V</v>
      </c>
      <c r="AD4877" t="str">
        <f t="shared" si="489"/>
        <v>T</v>
      </c>
      <c r="AE4877" t="str">
        <f t="shared" si="489"/>
        <v>S</v>
      </c>
      <c r="AF4877" t="str">
        <f t="shared" si="489"/>
        <v>D</v>
      </c>
      <c r="AG4877" t="str">
        <f t="shared" si="489"/>
        <v>P</v>
      </c>
      <c r="AH4877" t="str">
        <f t="shared" si="489"/>
        <v>L</v>
      </c>
      <c r="AI4877" s="9">
        <f t="shared" si="488"/>
        <v>1.0836909871244634E-2</v>
      </c>
      <c r="AJ4877" s="9">
        <f t="shared" si="488"/>
        <v>1.0729613733905579E-4</v>
      </c>
      <c r="AK4877" s="9">
        <f t="shared" si="488"/>
        <v>1.0729613733905579E-4</v>
      </c>
      <c r="AL4877" s="9">
        <f t="shared" si="488"/>
        <v>0.98723175965665233</v>
      </c>
      <c r="AM4877" s="9">
        <f t="shared" si="488"/>
        <v>1.0729613733905579E-4</v>
      </c>
      <c r="AN4877" s="9">
        <f t="shared" si="487"/>
        <v>6.4484978540772522E-2</v>
      </c>
      <c r="AO4877" s="9">
        <f t="shared" si="487"/>
        <v>3.2296137339055793E-2</v>
      </c>
      <c r="AP4877" s="9">
        <f t="shared" si="487"/>
        <v>1.0729613733905579E-4</v>
      </c>
      <c r="AQ4877" s="9">
        <f t="shared" si="487"/>
        <v>1.0729613733905579E-4</v>
      </c>
      <c r="AR4877" s="9">
        <f t="shared" si="487"/>
        <v>1.0729613733905579E-4</v>
      </c>
      <c r="AS4877" s="10">
        <f t="shared" si="490"/>
        <v>3.3996816297830028E-29</v>
      </c>
    </row>
    <row r="4878" spans="24:45" x14ac:dyDescent="0.3">
      <c r="X4878" t="s">
        <v>4969</v>
      </c>
      <c r="Y4878" t="str">
        <f t="shared" si="489"/>
        <v>F</v>
      </c>
      <c r="Z4878" t="str">
        <f t="shared" si="489"/>
        <v>C</v>
      </c>
      <c r="AA4878" t="str">
        <f t="shared" si="489"/>
        <v>G</v>
      </c>
      <c r="AB4878" t="str">
        <f t="shared" si="489"/>
        <v>G</v>
      </c>
      <c r="AC4878" t="str">
        <f t="shared" si="489"/>
        <v>F</v>
      </c>
      <c r="AD4878" t="str">
        <f t="shared" si="489"/>
        <v>I</v>
      </c>
      <c r="AE4878" t="str">
        <f t="shared" si="489"/>
        <v>L</v>
      </c>
      <c r="AF4878" t="str">
        <f t="shared" si="489"/>
        <v>Y</v>
      </c>
      <c r="AG4878" t="str">
        <f t="shared" si="489"/>
        <v>D</v>
      </c>
      <c r="AH4878" t="str">
        <f t="shared" si="489"/>
        <v>S</v>
      </c>
      <c r="AI4878" s="9">
        <f t="shared" si="488"/>
        <v>4.3025751072961367E-2</v>
      </c>
      <c r="AJ4878" s="9">
        <f t="shared" si="488"/>
        <v>1.0729613733905579E-4</v>
      </c>
      <c r="AK4878" s="9">
        <f t="shared" si="488"/>
        <v>1.0729613733905579E-4</v>
      </c>
      <c r="AL4878" s="9">
        <f t="shared" si="488"/>
        <v>0.98723175965665233</v>
      </c>
      <c r="AM4878" s="9">
        <f t="shared" si="488"/>
        <v>1.0729613733905579E-4</v>
      </c>
      <c r="AN4878" s="9">
        <f t="shared" si="487"/>
        <v>1.0729613733905579E-4</v>
      </c>
      <c r="AO4878" s="9">
        <f t="shared" si="487"/>
        <v>0.12886266094420601</v>
      </c>
      <c r="AP4878" s="9">
        <f t="shared" si="487"/>
        <v>1.0729613733905579E-4</v>
      </c>
      <c r="AQ4878" s="9">
        <f t="shared" si="487"/>
        <v>6.4484978540772522E-2</v>
      </c>
      <c r="AR4878" s="9">
        <f t="shared" si="487"/>
        <v>0.24688841201716738</v>
      </c>
      <c r="AS4878" s="10">
        <f t="shared" si="490"/>
        <v>1.2392370175383602E-24</v>
      </c>
    </row>
    <row r="4879" spans="24:45" x14ac:dyDescent="0.3">
      <c r="X4879" t="s">
        <v>4970</v>
      </c>
      <c r="Y4879" t="str">
        <f t="shared" si="489"/>
        <v>S</v>
      </c>
      <c r="Z4879" t="str">
        <f t="shared" si="489"/>
        <v>R</v>
      </c>
      <c r="AA4879" t="str">
        <f t="shared" si="489"/>
        <v>V</v>
      </c>
      <c r="AB4879" t="str">
        <f t="shared" si="489"/>
        <v>G</v>
      </c>
      <c r="AC4879" t="str">
        <f t="shared" si="489"/>
        <v>L</v>
      </c>
      <c r="AD4879" t="str">
        <f t="shared" si="489"/>
        <v>V</v>
      </c>
      <c r="AE4879" t="str">
        <f t="shared" si="489"/>
        <v>A</v>
      </c>
      <c r="AF4879" t="str">
        <f t="shared" si="489"/>
        <v>E</v>
      </c>
      <c r="AG4879" t="str">
        <f t="shared" si="489"/>
        <v>L</v>
      </c>
      <c r="AH4879" t="str">
        <f t="shared" si="489"/>
        <v>E</v>
      </c>
      <c r="AI4879" s="9">
        <f t="shared" si="488"/>
        <v>2.1566523605150212E-2</v>
      </c>
      <c r="AJ4879" s="9">
        <f t="shared" si="488"/>
        <v>0.26834763948497853</v>
      </c>
      <c r="AK4879" s="9">
        <f t="shared" si="488"/>
        <v>0.24688841201716738</v>
      </c>
      <c r="AL4879" s="9">
        <f t="shared" si="488"/>
        <v>0.98723175965665233</v>
      </c>
      <c r="AM4879" s="9">
        <f t="shared" si="488"/>
        <v>1.0729613733905579E-4</v>
      </c>
      <c r="AN4879" s="9">
        <f t="shared" si="487"/>
        <v>1.0729613733905579E-4</v>
      </c>
      <c r="AO4879" s="9">
        <f t="shared" si="487"/>
        <v>1.0836909871244634E-2</v>
      </c>
      <c r="AP4879" s="9">
        <f t="shared" si="487"/>
        <v>1.0729613733905579E-4</v>
      </c>
      <c r="AQ4879" s="9">
        <f t="shared" si="487"/>
        <v>1.0836909871244634E-2</v>
      </c>
      <c r="AR4879" s="9">
        <f t="shared" si="487"/>
        <v>1.0729613733905579E-4</v>
      </c>
      <c r="AS4879" s="10">
        <f t="shared" si="490"/>
        <v>2.1955585470462119E-23</v>
      </c>
    </row>
    <row r="4880" spans="24:45" x14ac:dyDescent="0.3">
      <c r="X4880" t="s">
        <v>4971</v>
      </c>
      <c r="Y4880" t="str">
        <f t="shared" si="489"/>
        <v>E</v>
      </c>
      <c r="Z4880" t="str">
        <f t="shared" si="489"/>
        <v>V</v>
      </c>
      <c r="AA4880" t="str">
        <f t="shared" si="489"/>
        <v>Q</v>
      </c>
      <c r="AB4880" t="str">
        <f t="shared" si="489"/>
        <v>G</v>
      </c>
      <c r="AC4880" t="str">
        <f t="shared" si="489"/>
        <v>C</v>
      </c>
      <c r="AD4880" t="str">
        <f t="shared" si="489"/>
        <v>D</v>
      </c>
      <c r="AE4880" t="str">
        <f t="shared" si="489"/>
        <v>N</v>
      </c>
      <c r="AF4880" t="str">
        <f t="shared" si="489"/>
        <v>I</v>
      </c>
      <c r="AG4880" t="str">
        <f t="shared" si="489"/>
        <v>V</v>
      </c>
      <c r="AH4880" t="str">
        <f t="shared" si="489"/>
        <v>S</v>
      </c>
      <c r="AI4880" s="9">
        <f t="shared" si="488"/>
        <v>6.4484978540772522E-2</v>
      </c>
      <c r="AJ4880" s="9">
        <f t="shared" si="488"/>
        <v>1.0729613733905579E-4</v>
      </c>
      <c r="AK4880" s="9">
        <f t="shared" si="488"/>
        <v>1.0729613733905579E-4</v>
      </c>
      <c r="AL4880" s="9">
        <f t="shared" si="488"/>
        <v>0.98723175965665233</v>
      </c>
      <c r="AM4880" s="9">
        <f t="shared" si="488"/>
        <v>0.10740343347639485</v>
      </c>
      <c r="AN4880" s="9">
        <f t="shared" si="487"/>
        <v>1.0729613733905579E-4</v>
      </c>
      <c r="AO4880" s="9">
        <f t="shared" si="487"/>
        <v>1.0729613733905579E-4</v>
      </c>
      <c r="AP4880" s="9">
        <f t="shared" si="487"/>
        <v>0.10740343347639485</v>
      </c>
      <c r="AQ4880" s="9">
        <f t="shared" si="487"/>
        <v>1.0729613733905579E-4</v>
      </c>
      <c r="AR4880" s="9">
        <f t="shared" si="487"/>
        <v>0.24688841201716738</v>
      </c>
      <c r="AS4880" s="10">
        <f t="shared" si="490"/>
        <v>2.5783101173179759E-24</v>
      </c>
    </row>
    <row r="4881" spans="24:45" x14ac:dyDescent="0.3">
      <c r="X4881" t="s">
        <v>4972</v>
      </c>
      <c r="Y4881" t="str">
        <f t="shared" si="489"/>
        <v>T</v>
      </c>
      <c r="Z4881" t="str">
        <f t="shared" si="489"/>
        <v>L</v>
      </c>
      <c r="AA4881" t="str">
        <f t="shared" si="489"/>
        <v>R</v>
      </c>
      <c r="AB4881" t="str">
        <f t="shared" si="489"/>
        <v>G</v>
      </c>
      <c r="AC4881" t="str">
        <f t="shared" si="489"/>
        <v>P</v>
      </c>
      <c r="AD4881" t="str">
        <f t="shared" si="489"/>
        <v>V</v>
      </c>
      <c r="AE4881" t="str">
        <f t="shared" si="489"/>
        <v>I</v>
      </c>
      <c r="AF4881" t="str">
        <f t="shared" si="489"/>
        <v>H</v>
      </c>
      <c r="AG4881" t="str">
        <f t="shared" si="489"/>
        <v>L</v>
      </c>
      <c r="AH4881" t="str">
        <f t="shared" si="489"/>
        <v>Y</v>
      </c>
      <c r="AI4881" s="9">
        <f t="shared" si="488"/>
        <v>9.6673819742489259E-2</v>
      </c>
      <c r="AJ4881" s="9">
        <f t="shared" si="488"/>
        <v>1.0729613733905579E-4</v>
      </c>
      <c r="AK4881" s="9">
        <f t="shared" si="488"/>
        <v>1.0729613733905579E-4</v>
      </c>
      <c r="AL4881" s="9">
        <f t="shared" si="488"/>
        <v>0.98723175965665233</v>
      </c>
      <c r="AM4881" s="9">
        <f t="shared" si="488"/>
        <v>1.0729613733905579E-4</v>
      </c>
      <c r="AN4881" s="9">
        <f t="shared" si="487"/>
        <v>1.0729613733905579E-4</v>
      </c>
      <c r="AO4881" s="9">
        <f t="shared" si="487"/>
        <v>0.33272532188841203</v>
      </c>
      <c r="AP4881" s="9">
        <f t="shared" si="487"/>
        <v>1.0729613733905579E-4</v>
      </c>
      <c r="AQ4881" s="9">
        <f t="shared" si="487"/>
        <v>1.0836909871244634E-2</v>
      </c>
      <c r="AR4881" s="9">
        <f t="shared" si="487"/>
        <v>1.0729613733905579E-4</v>
      </c>
      <c r="AS4881" s="10">
        <f t="shared" si="490"/>
        <v>5.2507801909858651E-28</v>
      </c>
    </row>
    <row r="4882" spans="24:45" x14ac:dyDescent="0.3">
      <c r="X4882" t="s">
        <v>4973</v>
      </c>
      <c r="Y4882" t="str">
        <f t="shared" si="489"/>
        <v>V</v>
      </c>
      <c r="Z4882" t="str">
        <f t="shared" si="489"/>
        <v>P</v>
      </c>
      <c r="AA4882" t="str">
        <f t="shared" si="489"/>
        <v>T</v>
      </c>
      <c r="AB4882" t="str">
        <f t="shared" si="489"/>
        <v>G</v>
      </c>
      <c r="AC4882" t="str">
        <f t="shared" si="489"/>
        <v>V</v>
      </c>
      <c r="AD4882" t="str">
        <f t="shared" si="489"/>
        <v>T</v>
      </c>
      <c r="AE4882" t="str">
        <f t="shared" si="489"/>
        <v>I</v>
      </c>
      <c r="AF4882" t="str">
        <f t="shared" si="489"/>
        <v>L</v>
      </c>
      <c r="AG4882" t="str">
        <f t="shared" si="489"/>
        <v>D</v>
      </c>
      <c r="AH4882" t="str">
        <f t="shared" si="489"/>
        <v>V</v>
      </c>
      <c r="AI4882" s="9">
        <f t="shared" si="488"/>
        <v>1.0729613733905579E-4</v>
      </c>
      <c r="AJ4882" s="9">
        <f t="shared" si="488"/>
        <v>4.3025751072961367E-2</v>
      </c>
      <c r="AK4882" s="9">
        <f t="shared" si="488"/>
        <v>3.2296137339055793E-2</v>
      </c>
      <c r="AL4882" s="9">
        <f t="shared" si="488"/>
        <v>0.98723175965665233</v>
      </c>
      <c r="AM4882" s="9">
        <f t="shared" si="488"/>
        <v>1.0729613733905579E-4</v>
      </c>
      <c r="AN4882" s="9">
        <f t="shared" si="487"/>
        <v>6.4484978540772522E-2</v>
      </c>
      <c r="AO4882" s="9">
        <f t="shared" si="487"/>
        <v>0.33272532188841203</v>
      </c>
      <c r="AP4882" s="9">
        <f t="shared" si="487"/>
        <v>1.0729613733905579E-4</v>
      </c>
      <c r="AQ4882" s="9">
        <f t="shared" si="487"/>
        <v>6.4484978540772522E-2</v>
      </c>
      <c r="AR4882" s="9">
        <f t="shared" si="487"/>
        <v>1.0729613733905579E-4</v>
      </c>
      <c r="AS4882" s="10">
        <f t="shared" si="490"/>
        <v>2.5155762488083091E-22</v>
      </c>
    </row>
    <row r="4883" spans="24:45" x14ac:dyDescent="0.3">
      <c r="X4883" t="s">
        <v>4974</v>
      </c>
      <c r="Y4883" t="str">
        <f t="shared" si="489"/>
        <v>K</v>
      </c>
      <c r="Z4883" t="str">
        <f t="shared" si="489"/>
        <v>A</v>
      </c>
      <c r="AA4883" t="str">
        <f t="shared" si="489"/>
        <v>S</v>
      </c>
      <c r="AB4883" t="str">
        <f t="shared" si="489"/>
        <v>G</v>
      </c>
      <c r="AC4883" t="str">
        <f t="shared" si="489"/>
        <v>T</v>
      </c>
      <c r="AD4883" t="str">
        <f t="shared" si="489"/>
        <v>V</v>
      </c>
      <c r="AE4883" t="str">
        <f t="shared" si="489"/>
        <v>L</v>
      </c>
      <c r="AF4883" t="str">
        <f t="shared" si="489"/>
        <v>D</v>
      </c>
      <c r="AG4883" t="str">
        <f t="shared" si="489"/>
        <v>K</v>
      </c>
      <c r="AH4883" t="str">
        <f t="shared" si="489"/>
        <v>N</v>
      </c>
      <c r="AI4883" s="9">
        <f t="shared" si="488"/>
        <v>1.0729613733905579E-4</v>
      </c>
      <c r="AJ4883" s="9">
        <f t="shared" si="488"/>
        <v>3.2296137339055793E-2</v>
      </c>
      <c r="AK4883" s="9">
        <f t="shared" si="488"/>
        <v>1.0836909871244634E-2</v>
      </c>
      <c r="AL4883" s="9">
        <f t="shared" si="488"/>
        <v>0.98723175965665233</v>
      </c>
      <c r="AM4883" s="9">
        <f t="shared" si="488"/>
        <v>2.1566523605150212E-2</v>
      </c>
      <c r="AN4883" s="9">
        <f t="shared" si="487"/>
        <v>1.0729613733905579E-4</v>
      </c>
      <c r="AO4883" s="9">
        <f t="shared" si="487"/>
        <v>0.12886266094420601</v>
      </c>
      <c r="AP4883" s="9">
        <f t="shared" si="487"/>
        <v>1.0729613733905579E-4</v>
      </c>
      <c r="AQ4883" s="9">
        <f t="shared" si="487"/>
        <v>1.0729613733905579E-4</v>
      </c>
      <c r="AR4883" s="9">
        <f t="shared" si="487"/>
        <v>1.0836909871244634E-2</v>
      </c>
      <c r="AS4883" s="10">
        <f t="shared" si="490"/>
        <v>1.3791903669922778E-24</v>
      </c>
    </row>
    <row r="4884" spans="24:45" x14ac:dyDescent="0.3">
      <c r="X4884" t="s">
        <v>4975</v>
      </c>
      <c r="Y4884" t="str">
        <f t="shared" si="489"/>
        <v>A</v>
      </c>
      <c r="Z4884" t="str">
        <f t="shared" si="489"/>
        <v>L</v>
      </c>
      <c r="AA4884" t="str">
        <f t="shared" si="489"/>
        <v>A</v>
      </c>
      <c r="AB4884" t="str">
        <f t="shared" si="489"/>
        <v>G</v>
      </c>
      <c r="AC4884" t="str">
        <f t="shared" si="489"/>
        <v>A</v>
      </c>
      <c r="AD4884" t="str">
        <f t="shared" si="489"/>
        <v>Y</v>
      </c>
      <c r="AE4884" t="str">
        <f t="shared" si="489"/>
        <v>P</v>
      </c>
      <c r="AF4884" t="str">
        <f t="shared" si="489"/>
        <v>A</v>
      </c>
      <c r="AG4884" t="str">
        <f t="shared" si="489"/>
        <v>Y</v>
      </c>
      <c r="AH4884" t="str">
        <f t="shared" si="489"/>
        <v>S</v>
      </c>
      <c r="AI4884" s="9">
        <f t="shared" si="488"/>
        <v>5.3755364806866948E-2</v>
      </c>
      <c r="AJ4884" s="9">
        <f t="shared" si="488"/>
        <v>1.0729613733905579E-4</v>
      </c>
      <c r="AK4884" s="9">
        <f t="shared" si="488"/>
        <v>0.55804721030042914</v>
      </c>
      <c r="AL4884" s="9">
        <f t="shared" si="488"/>
        <v>0.98723175965665233</v>
      </c>
      <c r="AM4884" s="9">
        <f t="shared" si="488"/>
        <v>0.60096566523605144</v>
      </c>
      <c r="AN4884" s="9">
        <f t="shared" si="487"/>
        <v>0.25761802575107295</v>
      </c>
      <c r="AO4884" s="9">
        <f t="shared" si="487"/>
        <v>0.35418454935622312</v>
      </c>
      <c r="AP4884" s="9">
        <f t="shared" si="487"/>
        <v>0.12886266094420601</v>
      </c>
      <c r="AQ4884" s="9">
        <f t="shared" si="487"/>
        <v>0.35418454935622312</v>
      </c>
      <c r="AR4884" s="9">
        <f t="shared" si="487"/>
        <v>0.24688841201716738</v>
      </c>
      <c r="AS4884" s="10">
        <f t="shared" si="490"/>
        <v>1.9634004864655474E-9</v>
      </c>
    </row>
    <row r="4885" spans="24:45" x14ac:dyDescent="0.3">
      <c r="X4885" t="s">
        <v>4976</v>
      </c>
      <c r="Y4885" t="str">
        <f t="shared" si="489"/>
        <v>R</v>
      </c>
      <c r="Z4885" t="str">
        <f t="shared" si="489"/>
        <v>N</v>
      </c>
      <c r="AA4885" t="str">
        <f t="shared" si="489"/>
        <v>I</v>
      </c>
      <c r="AB4885" t="str">
        <f t="shared" si="489"/>
        <v>G</v>
      </c>
      <c r="AC4885" t="str">
        <f t="shared" si="489"/>
        <v>L</v>
      </c>
      <c r="AD4885" t="str">
        <f t="shared" si="489"/>
        <v>C</v>
      </c>
      <c r="AE4885" t="str">
        <f t="shared" si="489"/>
        <v>A</v>
      </c>
      <c r="AF4885" t="str">
        <f t="shared" si="489"/>
        <v>T</v>
      </c>
      <c r="AG4885" t="str">
        <f t="shared" si="489"/>
        <v>G</v>
      </c>
      <c r="AH4885" t="str">
        <f t="shared" si="489"/>
        <v>L</v>
      </c>
      <c r="AI4885" s="9">
        <f t="shared" si="488"/>
        <v>1.0729613733905579E-4</v>
      </c>
      <c r="AJ4885" s="9">
        <f t="shared" si="488"/>
        <v>1.0729613733905579E-4</v>
      </c>
      <c r="AK4885" s="9">
        <f t="shared" si="488"/>
        <v>8.5944206008583685E-2</v>
      </c>
      <c r="AL4885" s="9">
        <f t="shared" si="488"/>
        <v>0.98723175965665233</v>
      </c>
      <c r="AM4885" s="9">
        <f t="shared" si="488"/>
        <v>1.0729613733905579E-4</v>
      </c>
      <c r="AN4885" s="9">
        <f t="shared" si="487"/>
        <v>1.0729613733905579E-4</v>
      </c>
      <c r="AO4885" s="9">
        <f t="shared" si="487"/>
        <v>1.0836909871244634E-2</v>
      </c>
      <c r="AP4885" s="9">
        <f t="shared" si="487"/>
        <v>2.1566523605150212E-2</v>
      </c>
      <c r="AQ4885" s="9">
        <f t="shared" si="487"/>
        <v>1.0729613733905579E-4</v>
      </c>
      <c r="AR4885" s="9">
        <f t="shared" si="487"/>
        <v>1.0729613733905579E-4</v>
      </c>
      <c r="AS4885" s="10">
        <f t="shared" si="490"/>
        <v>3.025699924691921E-29</v>
      </c>
    </row>
    <row r="4886" spans="24:45" x14ac:dyDescent="0.3">
      <c r="X4886" t="s">
        <v>4977</v>
      </c>
      <c r="Y4886" t="str">
        <f t="shared" si="489"/>
        <v>C</v>
      </c>
      <c r="Z4886" t="str">
        <f t="shared" si="489"/>
        <v>A</v>
      </c>
      <c r="AA4886" t="str">
        <f t="shared" si="489"/>
        <v>T</v>
      </c>
      <c r="AB4886" t="str">
        <f t="shared" si="489"/>
        <v>G</v>
      </c>
      <c r="AC4886" t="str">
        <f t="shared" si="489"/>
        <v>L</v>
      </c>
      <c r="AD4886" t="str">
        <f t="shared" si="489"/>
        <v>S</v>
      </c>
      <c r="AE4886" t="str">
        <f t="shared" si="489"/>
        <v>E</v>
      </c>
      <c r="AF4886" t="str">
        <f t="shared" si="489"/>
        <v>G</v>
      </c>
      <c r="AG4886" t="str">
        <f t="shared" si="489"/>
        <v>R</v>
      </c>
      <c r="AH4886" t="str">
        <f t="shared" si="489"/>
        <v>R</v>
      </c>
      <c r="AI4886" s="9">
        <f t="shared" si="488"/>
        <v>1.0729613733905579E-4</v>
      </c>
      <c r="AJ4886" s="9">
        <f t="shared" si="488"/>
        <v>3.2296137339055793E-2</v>
      </c>
      <c r="AK4886" s="9">
        <f t="shared" si="488"/>
        <v>3.2296137339055793E-2</v>
      </c>
      <c r="AL4886" s="9">
        <f t="shared" si="488"/>
        <v>0.98723175965665233</v>
      </c>
      <c r="AM4886" s="9">
        <f t="shared" si="488"/>
        <v>1.0729613733905579E-4</v>
      </c>
      <c r="AN4886" s="9">
        <f t="shared" si="487"/>
        <v>1.0729613733905579E-4</v>
      </c>
      <c r="AO4886" s="9">
        <f t="shared" si="487"/>
        <v>1.0729613733905579E-4</v>
      </c>
      <c r="AP4886" s="9">
        <f t="shared" si="487"/>
        <v>1.0836909871244634E-2</v>
      </c>
      <c r="AQ4886" s="9">
        <f t="shared" si="487"/>
        <v>1.0729613733905579E-4</v>
      </c>
      <c r="AR4886" s="9">
        <f t="shared" si="487"/>
        <v>0.20396995708154508</v>
      </c>
      <c r="AS4886" s="10">
        <f t="shared" si="490"/>
        <v>3.2367740902553477E-26</v>
      </c>
    </row>
    <row r="4887" spans="24:45" x14ac:dyDescent="0.3">
      <c r="X4887" t="s">
        <v>4978</v>
      </c>
      <c r="Y4887" t="str">
        <f t="shared" si="489"/>
        <v>I</v>
      </c>
      <c r="Z4887" t="str">
        <f t="shared" si="489"/>
        <v>S</v>
      </c>
      <c r="AA4887" t="str">
        <f t="shared" si="489"/>
        <v>P</v>
      </c>
      <c r="AB4887" t="str">
        <f t="shared" si="489"/>
        <v>G</v>
      </c>
      <c r="AC4887" t="str">
        <f t="shared" si="489"/>
        <v>I</v>
      </c>
      <c r="AD4887" t="str">
        <f t="shared" si="489"/>
        <v>Y</v>
      </c>
      <c r="AE4887" t="str">
        <f t="shared" si="489"/>
        <v>G</v>
      </c>
      <c r="AF4887" t="str">
        <f t="shared" si="489"/>
        <v>K</v>
      </c>
      <c r="AG4887" t="str">
        <f t="shared" si="489"/>
        <v>T</v>
      </c>
      <c r="AH4887" t="str">
        <f t="shared" si="489"/>
        <v>V</v>
      </c>
      <c r="AI4887" s="9">
        <f t="shared" si="488"/>
        <v>1.0836909871244634E-2</v>
      </c>
      <c r="AJ4887" s="9">
        <f t="shared" si="488"/>
        <v>1.0729613733905579E-4</v>
      </c>
      <c r="AK4887" s="9">
        <f t="shared" si="488"/>
        <v>4.3025751072961367E-2</v>
      </c>
      <c r="AL4887" s="9">
        <f t="shared" si="488"/>
        <v>0.98723175965665233</v>
      </c>
      <c r="AM4887" s="9">
        <f t="shared" si="488"/>
        <v>1.0729613733905579E-4</v>
      </c>
      <c r="AN4887" s="9">
        <f t="shared" si="487"/>
        <v>0.25761802575107295</v>
      </c>
      <c r="AO4887" s="9">
        <f t="shared" si="487"/>
        <v>1.0729613733905579E-4</v>
      </c>
      <c r="AP4887" s="9">
        <f t="shared" si="487"/>
        <v>1.0729613733905579E-4</v>
      </c>
      <c r="AQ4887" s="9">
        <f t="shared" si="487"/>
        <v>1.0729613733905579E-4</v>
      </c>
      <c r="AR4887" s="9">
        <f t="shared" si="487"/>
        <v>1.0729613733905579E-4</v>
      </c>
      <c r="AS4887" s="10">
        <f t="shared" si="490"/>
        <v>1.8093967821276305E-28</v>
      </c>
    </row>
    <row r="4888" spans="24:45" x14ac:dyDescent="0.3">
      <c r="X4888" t="s">
        <v>4979</v>
      </c>
      <c r="Y4888" t="str">
        <f t="shared" si="489"/>
        <v>G</v>
      </c>
      <c r="Z4888" t="str">
        <f t="shared" si="489"/>
        <v>I</v>
      </c>
      <c r="AA4888" t="str">
        <f t="shared" si="489"/>
        <v>Y</v>
      </c>
      <c r="AB4888" t="str">
        <f t="shared" si="489"/>
        <v>G</v>
      </c>
      <c r="AC4888" t="str">
        <f t="shared" si="489"/>
        <v>K</v>
      </c>
      <c r="AD4888" t="str">
        <f t="shared" ref="Y4888:AH4913" si="491">MID($X4888,AD$1,1)</f>
        <v>T</v>
      </c>
      <c r="AE4888" t="str">
        <f t="shared" si="491"/>
        <v>V</v>
      </c>
      <c r="AF4888" t="str">
        <f t="shared" si="491"/>
        <v>D</v>
      </c>
      <c r="AG4888" t="str">
        <f t="shared" si="491"/>
        <v>Y</v>
      </c>
      <c r="AH4888" t="str">
        <f t="shared" si="491"/>
        <v>A</v>
      </c>
      <c r="AI4888" s="9">
        <f t="shared" si="488"/>
        <v>4.3025751072961367E-2</v>
      </c>
      <c r="AJ4888" s="9">
        <f t="shared" si="488"/>
        <v>1.0729613733905579E-4</v>
      </c>
      <c r="AK4888" s="9">
        <f t="shared" si="488"/>
        <v>1.0729613733905579E-4</v>
      </c>
      <c r="AL4888" s="9">
        <f t="shared" si="488"/>
        <v>0.98723175965665233</v>
      </c>
      <c r="AM4888" s="9">
        <f t="shared" si="488"/>
        <v>1.0729613733905579E-4</v>
      </c>
      <c r="AN4888" s="9">
        <f t="shared" ref="AN4888:AR4938" si="492">INDEX(BB$26:BB$45,MATCH(AD4888,$AV$26:$AV$45,0))</f>
        <v>6.4484978540772522E-2</v>
      </c>
      <c r="AO4888" s="9">
        <f t="shared" si="492"/>
        <v>7.521459227467811E-2</v>
      </c>
      <c r="AP4888" s="9">
        <f t="shared" si="492"/>
        <v>1.0729613733905579E-4</v>
      </c>
      <c r="AQ4888" s="9">
        <f t="shared" si="492"/>
        <v>0.35418454935622312</v>
      </c>
      <c r="AR4888" s="9">
        <f t="shared" si="492"/>
        <v>2.1566523605150212E-2</v>
      </c>
      <c r="AS4888" s="10">
        <f t="shared" si="490"/>
        <v>2.0857120560549008E-22</v>
      </c>
    </row>
    <row r="4889" spans="24:45" x14ac:dyDescent="0.3">
      <c r="X4889" t="s">
        <v>4980</v>
      </c>
      <c r="Y4889" t="str">
        <f t="shared" si="491"/>
        <v>L</v>
      </c>
      <c r="Z4889" t="str">
        <f t="shared" si="491"/>
        <v>S</v>
      </c>
      <c r="AA4889" t="str">
        <f t="shared" si="491"/>
        <v>M</v>
      </c>
      <c r="AB4889" t="str">
        <f t="shared" si="491"/>
        <v>G</v>
      </c>
      <c r="AC4889" t="str">
        <f t="shared" si="491"/>
        <v>I</v>
      </c>
      <c r="AD4889" t="str">
        <f t="shared" si="491"/>
        <v>R</v>
      </c>
      <c r="AE4889" t="str">
        <f t="shared" si="491"/>
        <v>Q</v>
      </c>
      <c r="AF4889" t="str">
        <f t="shared" si="491"/>
        <v>R</v>
      </c>
      <c r="AG4889" t="str">
        <f t="shared" si="491"/>
        <v>I</v>
      </c>
      <c r="AH4889" t="str">
        <f t="shared" si="491"/>
        <v>K</v>
      </c>
      <c r="AI4889" s="9">
        <f t="shared" ref="AI4889:AM4939" si="493">INDEX(AW$26:AW$45,MATCH(Y4889,$AV$26:$AV$45,0))</f>
        <v>4.3025751072961367E-2</v>
      </c>
      <c r="AJ4889" s="9">
        <f t="shared" si="493"/>
        <v>1.0729613733905579E-4</v>
      </c>
      <c r="AK4889" s="9">
        <f t="shared" si="493"/>
        <v>1.0729613733905579E-4</v>
      </c>
      <c r="AL4889" s="9">
        <f t="shared" si="493"/>
        <v>0.98723175965665233</v>
      </c>
      <c r="AM4889" s="9">
        <f t="shared" si="493"/>
        <v>1.0729613733905579E-4</v>
      </c>
      <c r="AN4889" s="9">
        <f t="shared" si="492"/>
        <v>1.0729613733905579E-4</v>
      </c>
      <c r="AO4889" s="9">
        <f t="shared" si="492"/>
        <v>1.0729613733905579E-4</v>
      </c>
      <c r="AP4889" s="9">
        <f t="shared" si="492"/>
        <v>1.0836909871244634E-2</v>
      </c>
      <c r="AQ4889" s="9">
        <f t="shared" si="492"/>
        <v>1.0729613733905579E-4</v>
      </c>
      <c r="AR4889" s="9">
        <f t="shared" si="492"/>
        <v>3.2296137339055793E-2</v>
      </c>
      <c r="AS4889" s="10">
        <f t="shared" si="490"/>
        <v>2.2683399892562126E-29</v>
      </c>
    </row>
    <row r="4890" spans="24:45" x14ac:dyDescent="0.3">
      <c r="X4890" t="s">
        <v>4981</v>
      </c>
      <c r="Y4890" t="str">
        <f t="shared" si="491"/>
        <v>P</v>
      </c>
      <c r="Z4890" t="str">
        <f t="shared" si="491"/>
        <v>Y</v>
      </c>
      <c r="AA4890" t="str">
        <f t="shared" si="491"/>
        <v>S</v>
      </c>
      <c r="AB4890" t="str">
        <f t="shared" si="491"/>
        <v>G</v>
      </c>
      <c r="AC4890" t="str">
        <f t="shared" si="491"/>
        <v>D</v>
      </c>
      <c r="AD4890" t="str">
        <f t="shared" si="491"/>
        <v>R</v>
      </c>
      <c r="AE4890" t="str">
        <f t="shared" si="491"/>
        <v>I</v>
      </c>
      <c r="AF4890" t="str">
        <f t="shared" si="491"/>
        <v>E</v>
      </c>
      <c r="AG4890" t="str">
        <f t="shared" si="491"/>
        <v>A</v>
      </c>
      <c r="AH4890" t="str">
        <f t="shared" si="491"/>
        <v>R</v>
      </c>
      <c r="AI4890" s="9">
        <f t="shared" si="493"/>
        <v>4.3025751072961367E-2</v>
      </c>
      <c r="AJ4890" s="9">
        <f t="shared" si="493"/>
        <v>1.0729613733905579E-4</v>
      </c>
      <c r="AK4890" s="9">
        <f t="shared" si="493"/>
        <v>1.0836909871244634E-2</v>
      </c>
      <c r="AL4890" s="9">
        <f t="shared" si="493"/>
        <v>0.98723175965665233</v>
      </c>
      <c r="AM4890" s="9">
        <f t="shared" si="493"/>
        <v>1.0729613733905579E-4</v>
      </c>
      <c r="AN4890" s="9">
        <f t="shared" si="492"/>
        <v>1.0729613733905579E-4</v>
      </c>
      <c r="AO4890" s="9">
        <f t="shared" si="492"/>
        <v>0.33272532188841203</v>
      </c>
      <c r="AP4890" s="9">
        <f t="shared" si="492"/>
        <v>1.0729613733905579E-4</v>
      </c>
      <c r="AQ4890" s="9">
        <f t="shared" si="492"/>
        <v>1.0729613733905579E-4</v>
      </c>
      <c r="AR4890" s="9">
        <f t="shared" si="492"/>
        <v>0.20396995708154508</v>
      </c>
      <c r="AS4890" s="10">
        <f t="shared" si="490"/>
        <v>4.4424805664469659E-25</v>
      </c>
    </row>
    <row r="4891" spans="24:45" x14ac:dyDescent="0.3">
      <c r="X4891" t="s">
        <v>4982</v>
      </c>
      <c r="Y4891" t="str">
        <f t="shared" si="491"/>
        <v>L</v>
      </c>
      <c r="Z4891" t="str">
        <f t="shared" si="491"/>
        <v>V</v>
      </c>
      <c r="AA4891" t="str">
        <f t="shared" si="491"/>
        <v>S</v>
      </c>
      <c r="AB4891" t="str">
        <f t="shared" si="491"/>
        <v>G</v>
      </c>
      <c r="AC4891" t="str">
        <f t="shared" si="491"/>
        <v>S</v>
      </c>
      <c r="AD4891" t="str">
        <f t="shared" si="491"/>
        <v>C</v>
      </c>
      <c r="AE4891" t="str">
        <f t="shared" si="491"/>
        <v>A</v>
      </c>
      <c r="AF4891" t="str">
        <f t="shared" si="491"/>
        <v>D</v>
      </c>
      <c r="AG4891" t="str">
        <f t="shared" si="491"/>
        <v>D</v>
      </c>
      <c r="AH4891" t="str">
        <f t="shared" si="491"/>
        <v>I</v>
      </c>
      <c r="AI4891" s="9">
        <f t="shared" si="493"/>
        <v>4.3025751072961367E-2</v>
      </c>
      <c r="AJ4891" s="9">
        <f t="shared" si="493"/>
        <v>1.0729613733905579E-4</v>
      </c>
      <c r="AK4891" s="9">
        <f t="shared" si="493"/>
        <v>1.0836909871244634E-2</v>
      </c>
      <c r="AL4891" s="9">
        <f t="shared" si="493"/>
        <v>0.98723175965665233</v>
      </c>
      <c r="AM4891" s="9">
        <f t="shared" si="493"/>
        <v>8.5944206008583685E-2</v>
      </c>
      <c r="AN4891" s="9">
        <f t="shared" si="492"/>
        <v>1.0729613733905579E-4</v>
      </c>
      <c r="AO4891" s="9">
        <f t="shared" si="492"/>
        <v>1.0836909871244634E-2</v>
      </c>
      <c r="AP4891" s="9">
        <f t="shared" si="492"/>
        <v>1.0729613733905579E-4</v>
      </c>
      <c r="AQ4891" s="9">
        <f t="shared" si="492"/>
        <v>6.4484978540772522E-2</v>
      </c>
      <c r="AR4891" s="9">
        <f t="shared" si="492"/>
        <v>1.0729613733905579E-4</v>
      </c>
      <c r="AS4891" s="10">
        <f t="shared" si="490"/>
        <v>3.6641227593342492E-24</v>
      </c>
    </row>
    <row r="4892" spans="24:45" x14ac:dyDescent="0.3">
      <c r="X4892" t="s">
        <v>4983</v>
      </c>
      <c r="Y4892" t="str">
        <f t="shared" si="491"/>
        <v>H</v>
      </c>
      <c r="Z4892" t="str">
        <f t="shared" si="491"/>
        <v>L</v>
      </c>
      <c r="AA4892" t="str">
        <f t="shared" si="491"/>
        <v>I</v>
      </c>
      <c r="AB4892" t="str">
        <f t="shared" si="491"/>
        <v>G</v>
      </c>
      <c r="AC4892" t="str">
        <f t="shared" si="491"/>
        <v>S</v>
      </c>
      <c r="AD4892" t="str">
        <f t="shared" si="491"/>
        <v>Y</v>
      </c>
      <c r="AE4892" t="str">
        <f t="shared" si="491"/>
        <v>L</v>
      </c>
      <c r="AF4892" t="str">
        <f t="shared" si="491"/>
        <v>I</v>
      </c>
      <c r="AG4892" t="str">
        <f t="shared" si="491"/>
        <v>L</v>
      </c>
      <c r="AH4892" t="str">
        <f t="shared" si="491"/>
        <v>S</v>
      </c>
      <c r="AI4892" s="9">
        <f t="shared" si="493"/>
        <v>5.3755364806866948E-2</v>
      </c>
      <c r="AJ4892" s="9">
        <f t="shared" si="493"/>
        <v>1.0729613733905579E-4</v>
      </c>
      <c r="AK4892" s="9">
        <f t="shared" si="493"/>
        <v>8.5944206008583685E-2</v>
      </c>
      <c r="AL4892" s="9">
        <f t="shared" si="493"/>
        <v>0.98723175965665233</v>
      </c>
      <c r="AM4892" s="9">
        <f t="shared" si="493"/>
        <v>8.5944206008583685E-2</v>
      </c>
      <c r="AN4892" s="9">
        <f t="shared" si="492"/>
        <v>0.25761802575107295</v>
      </c>
      <c r="AO4892" s="9">
        <f t="shared" si="492"/>
        <v>0.12886266094420601</v>
      </c>
      <c r="AP4892" s="9">
        <f t="shared" si="492"/>
        <v>0.10740343347639485</v>
      </c>
      <c r="AQ4892" s="9">
        <f t="shared" si="492"/>
        <v>1.0836909871244634E-2</v>
      </c>
      <c r="AR4892" s="9">
        <f t="shared" si="492"/>
        <v>0.24688841201716738</v>
      </c>
      <c r="AS4892" s="10">
        <f t="shared" si="490"/>
        <v>4.0122307549043484E-13</v>
      </c>
    </row>
    <row r="4893" spans="24:45" x14ac:dyDescent="0.3">
      <c r="X4893" t="s">
        <v>4984</v>
      </c>
      <c r="Y4893" t="str">
        <f t="shared" si="491"/>
        <v>G</v>
      </c>
      <c r="Z4893" t="str">
        <f t="shared" si="491"/>
        <v>R</v>
      </c>
      <c r="AA4893" t="str">
        <f t="shared" si="491"/>
        <v>S</v>
      </c>
      <c r="AB4893" t="str">
        <f t="shared" si="491"/>
        <v>G</v>
      </c>
      <c r="AC4893" t="str">
        <f t="shared" si="491"/>
        <v>R</v>
      </c>
      <c r="AD4893" t="str">
        <f t="shared" si="491"/>
        <v>Y</v>
      </c>
      <c r="AE4893" t="str">
        <f t="shared" si="491"/>
        <v>P</v>
      </c>
      <c r="AF4893" t="str">
        <f t="shared" si="491"/>
        <v>V</v>
      </c>
      <c r="AG4893" t="str">
        <f t="shared" si="491"/>
        <v>D</v>
      </c>
      <c r="AH4893" t="str">
        <f t="shared" si="491"/>
        <v>K</v>
      </c>
      <c r="AI4893" s="9">
        <f t="shared" si="493"/>
        <v>4.3025751072961367E-2</v>
      </c>
      <c r="AJ4893" s="9">
        <f t="shared" si="493"/>
        <v>0.26834763948497853</v>
      </c>
      <c r="AK4893" s="9">
        <f t="shared" si="493"/>
        <v>1.0836909871244634E-2</v>
      </c>
      <c r="AL4893" s="9">
        <f t="shared" si="493"/>
        <v>0.98723175965665233</v>
      </c>
      <c r="AM4893" s="9">
        <f t="shared" si="493"/>
        <v>2.1566523605150212E-2</v>
      </c>
      <c r="AN4893" s="9">
        <f t="shared" si="492"/>
        <v>0.25761802575107295</v>
      </c>
      <c r="AO4893" s="9">
        <f t="shared" si="492"/>
        <v>0.35418454935622312</v>
      </c>
      <c r="AP4893" s="9">
        <f t="shared" si="492"/>
        <v>0.24688841201716738</v>
      </c>
      <c r="AQ4893" s="9">
        <f t="shared" si="492"/>
        <v>6.4484978540772522E-2</v>
      </c>
      <c r="AR4893" s="9">
        <f t="shared" si="492"/>
        <v>3.2296137339055793E-2</v>
      </c>
      <c r="AS4893" s="10">
        <f t="shared" si="490"/>
        <v>1.2498177071568865E-10</v>
      </c>
    </row>
    <row r="4894" spans="24:45" x14ac:dyDescent="0.3">
      <c r="X4894" t="s">
        <v>4985</v>
      </c>
      <c r="Y4894" t="str">
        <f t="shared" si="491"/>
        <v>K</v>
      </c>
      <c r="Z4894" t="str">
        <f t="shared" si="491"/>
        <v>Y</v>
      </c>
      <c r="AA4894" t="str">
        <f t="shared" si="491"/>
        <v>D</v>
      </c>
      <c r="AB4894" t="str">
        <f t="shared" si="491"/>
        <v>G</v>
      </c>
      <c r="AC4894" t="str">
        <f t="shared" si="491"/>
        <v>R</v>
      </c>
      <c r="AD4894" t="str">
        <f t="shared" si="491"/>
        <v>V</v>
      </c>
      <c r="AE4894" t="str">
        <f t="shared" si="491"/>
        <v>L</v>
      </c>
      <c r="AF4894" t="str">
        <f t="shared" si="491"/>
        <v>I</v>
      </c>
      <c r="AG4894" t="str">
        <f t="shared" si="491"/>
        <v>P</v>
      </c>
      <c r="AH4894" t="str">
        <f t="shared" si="491"/>
        <v>T</v>
      </c>
      <c r="AI4894" s="9">
        <f t="shared" si="493"/>
        <v>1.0729613733905579E-4</v>
      </c>
      <c r="AJ4894" s="9">
        <f t="shared" si="493"/>
        <v>1.0729613733905579E-4</v>
      </c>
      <c r="AK4894" s="9">
        <f t="shared" si="493"/>
        <v>1.0729613733905579E-4</v>
      </c>
      <c r="AL4894" s="9">
        <f t="shared" si="493"/>
        <v>0.98723175965665233</v>
      </c>
      <c r="AM4894" s="9">
        <f t="shared" si="493"/>
        <v>2.1566523605150212E-2</v>
      </c>
      <c r="AN4894" s="9">
        <f t="shared" si="492"/>
        <v>1.0729613733905579E-4</v>
      </c>
      <c r="AO4894" s="9">
        <f t="shared" si="492"/>
        <v>0.12886266094420601</v>
      </c>
      <c r="AP4894" s="9">
        <f t="shared" si="492"/>
        <v>0.10740343347639485</v>
      </c>
      <c r="AQ4894" s="9">
        <f t="shared" si="492"/>
        <v>1.0729613733905579E-4</v>
      </c>
      <c r="AR4894" s="9">
        <f t="shared" si="492"/>
        <v>0.3863733905579399</v>
      </c>
      <c r="AS4894" s="10">
        <f t="shared" si="490"/>
        <v>1.6190944005720017E-24</v>
      </c>
    </row>
    <row r="4895" spans="24:45" x14ac:dyDescent="0.3">
      <c r="X4895" t="s">
        <v>4986</v>
      </c>
      <c r="Y4895" t="str">
        <f t="shared" si="491"/>
        <v>I</v>
      </c>
      <c r="Z4895" t="str">
        <f t="shared" si="491"/>
        <v>P</v>
      </c>
      <c r="AA4895" t="str">
        <f t="shared" si="491"/>
        <v>T</v>
      </c>
      <c r="AB4895" t="str">
        <f t="shared" si="491"/>
        <v>G</v>
      </c>
      <c r="AC4895" t="str">
        <f t="shared" si="491"/>
        <v>A</v>
      </c>
      <c r="AD4895" t="str">
        <f t="shared" si="491"/>
        <v>A</v>
      </c>
      <c r="AE4895" t="str">
        <f t="shared" si="491"/>
        <v>I</v>
      </c>
      <c r="AF4895" t="str">
        <f t="shared" si="491"/>
        <v>P</v>
      </c>
      <c r="AG4895" t="str">
        <f t="shared" si="491"/>
        <v>V</v>
      </c>
      <c r="AH4895" t="str">
        <f t="shared" si="491"/>
        <v>S</v>
      </c>
      <c r="AI4895" s="9">
        <f t="shared" si="493"/>
        <v>1.0836909871244634E-2</v>
      </c>
      <c r="AJ4895" s="9">
        <f t="shared" si="493"/>
        <v>4.3025751072961367E-2</v>
      </c>
      <c r="AK4895" s="9">
        <f t="shared" si="493"/>
        <v>3.2296137339055793E-2</v>
      </c>
      <c r="AL4895" s="9">
        <f t="shared" si="493"/>
        <v>0.98723175965665233</v>
      </c>
      <c r="AM4895" s="9">
        <f t="shared" si="493"/>
        <v>0.60096566523605144</v>
      </c>
      <c r="AN4895" s="9">
        <f t="shared" si="492"/>
        <v>0.48293991416309007</v>
      </c>
      <c r="AO4895" s="9">
        <f t="shared" si="492"/>
        <v>0.33272532188841203</v>
      </c>
      <c r="AP4895" s="9">
        <f t="shared" si="492"/>
        <v>1.0729613733905579E-4</v>
      </c>
      <c r="AQ4895" s="9">
        <f t="shared" si="492"/>
        <v>1.0729613733905579E-4</v>
      </c>
      <c r="AR4895" s="9">
        <f t="shared" si="492"/>
        <v>0.24688841201716738</v>
      </c>
      <c r="AS4895" s="10">
        <f t="shared" si="490"/>
        <v>4.0803847866884E-15</v>
      </c>
    </row>
    <row r="4896" spans="24:45" x14ac:dyDescent="0.3">
      <c r="X4896" t="s">
        <v>4987</v>
      </c>
      <c r="Y4896" t="str">
        <f t="shared" si="491"/>
        <v>E</v>
      </c>
      <c r="Z4896" t="str">
        <f t="shared" si="491"/>
        <v>A</v>
      </c>
      <c r="AA4896" t="str">
        <f t="shared" si="491"/>
        <v>S</v>
      </c>
      <c r="AB4896" t="str">
        <f t="shared" si="491"/>
        <v>G</v>
      </c>
      <c r="AC4896" t="str">
        <f t="shared" si="491"/>
        <v>L</v>
      </c>
      <c r="AD4896" t="str">
        <f t="shared" si="491"/>
        <v>V</v>
      </c>
      <c r="AE4896" t="str">
        <f t="shared" si="491"/>
        <v>L</v>
      </c>
      <c r="AF4896" t="str">
        <f t="shared" si="491"/>
        <v>T</v>
      </c>
      <c r="AG4896" t="str">
        <f t="shared" si="491"/>
        <v>G</v>
      </c>
      <c r="AH4896" t="str">
        <f t="shared" si="491"/>
        <v>D</v>
      </c>
      <c r="AI4896" s="9">
        <f t="shared" si="493"/>
        <v>6.4484978540772522E-2</v>
      </c>
      <c r="AJ4896" s="9">
        <f t="shared" si="493"/>
        <v>3.2296137339055793E-2</v>
      </c>
      <c r="AK4896" s="9">
        <f t="shared" si="493"/>
        <v>1.0836909871244634E-2</v>
      </c>
      <c r="AL4896" s="9">
        <f t="shared" si="493"/>
        <v>0.98723175965665233</v>
      </c>
      <c r="AM4896" s="9">
        <f t="shared" si="493"/>
        <v>1.0729613733905579E-4</v>
      </c>
      <c r="AN4896" s="9">
        <f t="shared" si="492"/>
        <v>1.0729613733905579E-4</v>
      </c>
      <c r="AO4896" s="9">
        <f t="shared" si="492"/>
        <v>0.12886266094420601</v>
      </c>
      <c r="AP4896" s="9">
        <f t="shared" si="492"/>
        <v>2.1566523605150212E-2</v>
      </c>
      <c r="AQ4896" s="9">
        <f t="shared" si="492"/>
        <v>1.0729613733905579E-4</v>
      </c>
      <c r="AR4896" s="9">
        <f t="shared" si="492"/>
        <v>1.0836909871244634E-2</v>
      </c>
      <c r="AS4896" s="10">
        <f t="shared" si="490"/>
        <v>8.288934105623591E-22</v>
      </c>
    </row>
    <row r="4897" spans="24:45" x14ac:dyDescent="0.3">
      <c r="X4897" t="s">
        <v>4988</v>
      </c>
      <c r="Y4897" t="str">
        <f t="shared" si="491"/>
        <v>V</v>
      </c>
      <c r="Z4897" t="str">
        <f t="shared" si="491"/>
        <v>L</v>
      </c>
      <c r="AA4897" t="str">
        <f t="shared" si="491"/>
        <v>T</v>
      </c>
      <c r="AB4897" t="str">
        <f t="shared" si="491"/>
        <v>G</v>
      </c>
      <c r="AC4897" t="str">
        <f t="shared" si="491"/>
        <v>D</v>
      </c>
      <c r="AD4897" t="str">
        <f t="shared" si="491"/>
        <v>L</v>
      </c>
      <c r="AE4897" t="str">
        <f t="shared" si="491"/>
        <v>I</v>
      </c>
      <c r="AF4897" t="str">
        <f t="shared" si="491"/>
        <v>N</v>
      </c>
      <c r="AG4897" t="str">
        <f t="shared" si="491"/>
        <v>P</v>
      </c>
      <c r="AH4897" t="str">
        <f t="shared" si="491"/>
        <v>P</v>
      </c>
      <c r="AI4897" s="9">
        <f t="shared" si="493"/>
        <v>1.0729613733905579E-4</v>
      </c>
      <c r="AJ4897" s="9">
        <f t="shared" si="493"/>
        <v>1.0729613733905579E-4</v>
      </c>
      <c r="AK4897" s="9">
        <f t="shared" si="493"/>
        <v>3.2296137339055793E-2</v>
      </c>
      <c r="AL4897" s="9">
        <f t="shared" si="493"/>
        <v>0.98723175965665233</v>
      </c>
      <c r="AM4897" s="9">
        <f t="shared" si="493"/>
        <v>1.0729613733905579E-4</v>
      </c>
      <c r="AN4897" s="9">
        <f t="shared" si="492"/>
        <v>1.0729613733905579E-4</v>
      </c>
      <c r="AO4897" s="9">
        <f t="shared" si="492"/>
        <v>0.33272532188841203</v>
      </c>
      <c r="AP4897" s="9">
        <f t="shared" si="492"/>
        <v>1.0836909871244634E-2</v>
      </c>
      <c r="AQ4897" s="9">
        <f t="shared" si="492"/>
        <v>1.0729613733905579E-4</v>
      </c>
      <c r="AR4897" s="9">
        <f t="shared" si="492"/>
        <v>1.0729613733905579E-4</v>
      </c>
      <c r="AS4897" s="10">
        <f t="shared" si="490"/>
        <v>1.7541452136367876E-28</v>
      </c>
    </row>
    <row r="4898" spans="24:45" x14ac:dyDescent="0.3">
      <c r="X4898" t="s">
        <v>4989</v>
      </c>
      <c r="Y4898" t="str">
        <f t="shared" si="491"/>
        <v>T</v>
      </c>
      <c r="Z4898" t="str">
        <f t="shared" si="491"/>
        <v>I</v>
      </c>
      <c r="AA4898" t="str">
        <f t="shared" si="491"/>
        <v>V</v>
      </c>
      <c r="AB4898" t="str">
        <f t="shared" si="491"/>
        <v>G</v>
      </c>
      <c r="AC4898" t="str">
        <f t="shared" si="491"/>
        <v>V</v>
      </c>
      <c r="AD4898" t="str">
        <f t="shared" si="491"/>
        <v>F</v>
      </c>
      <c r="AE4898" t="str">
        <f t="shared" si="491"/>
        <v>G</v>
      </c>
      <c r="AF4898" t="str">
        <f t="shared" si="491"/>
        <v>V</v>
      </c>
      <c r="AG4898" t="str">
        <f t="shared" si="491"/>
        <v>P</v>
      </c>
      <c r="AH4898" t="str">
        <f t="shared" si="491"/>
        <v>G</v>
      </c>
      <c r="AI4898" s="9">
        <f t="shared" si="493"/>
        <v>9.6673819742489259E-2</v>
      </c>
      <c r="AJ4898" s="9">
        <f t="shared" si="493"/>
        <v>1.0729613733905579E-4</v>
      </c>
      <c r="AK4898" s="9">
        <f t="shared" si="493"/>
        <v>0.24688841201716738</v>
      </c>
      <c r="AL4898" s="9">
        <f t="shared" si="493"/>
        <v>0.98723175965665233</v>
      </c>
      <c r="AM4898" s="9">
        <f t="shared" si="493"/>
        <v>1.0729613733905579E-4</v>
      </c>
      <c r="AN4898" s="9">
        <f t="shared" si="492"/>
        <v>1.0836909871244634E-2</v>
      </c>
      <c r="AO4898" s="9">
        <f t="shared" si="492"/>
        <v>1.0729613733905579E-4</v>
      </c>
      <c r="AP4898" s="9">
        <f t="shared" si="492"/>
        <v>0.24688841201716738</v>
      </c>
      <c r="AQ4898" s="9">
        <f t="shared" si="492"/>
        <v>1.0729613733905579E-4</v>
      </c>
      <c r="AR4898" s="9">
        <f t="shared" si="492"/>
        <v>1.0729613733905579E-4</v>
      </c>
      <c r="AS4898" s="10">
        <f t="shared" si="490"/>
        <v>8.9651035311105941E-25</v>
      </c>
    </row>
    <row r="4899" spans="24:45" x14ac:dyDescent="0.3">
      <c r="X4899" t="s">
        <v>4990</v>
      </c>
      <c r="Y4899" t="str">
        <f t="shared" si="491"/>
        <v>R</v>
      </c>
      <c r="Z4899" t="str">
        <f t="shared" si="491"/>
        <v>Q</v>
      </c>
      <c r="AA4899" t="str">
        <f t="shared" si="491"/>
        <v>R</v>
      </c>
      <c r="AB4899" t="str">
        <f t="shared" si="491"/>
        <v>G</v>
      </c>
      <c r="AC4899" t="str">
        <f t="shared" si="491"/>
        <v>L</v>
      </c>
      <c r="AD4899" t="str">
        <f t="shared" si="491"/>
        <v>D</v>
      </c>
      <c r="AE4899" t="str">
        <f t="shared" si="491"/>
        <v>V</v>
      </c>
      <c r="AF4899" t="str">
        <f t="shared" si="491"/>
        <v>T</v>
      </c>
      <c r="AG4899" t="str">
        <f t="shared" si="491"/>
        <v>A</v>
      </c>
      <c r="AH4899" t="str">
        <f t="shared" si="491"/>
        <v>R</v>
      </c>
      <c r="AI4899" s="9">
        <f t="shared" si="493"/>
        <v>1.0729613733905579E-4</v>
      </c>
      <c r="AJ4899" s="9">
        <f t="shared" si="493"/>
        <v>2.1566523605150212E-2</v>
      </c>
      <c r="AK4899" s="9">
        <f t="shared" si="493"/>
        <v>1.0729613733905579E-4</v>
      </c>
      <c r="AL4899" s="9">
        <f t="shared" si="493"/>
        <v>0.98723175965665233</v>
      </c>
      <c r="AM4899" s="9">
        <f t="shared" si="493"/>
        <v>1.0729613733905579E-4</v>
      </c>
      <c r="AN4899" s="9">
        <f t="shared" si="492"/>
        <v>1.0729613733905579E-4</v>
      </c>
      <c r="AO4899" s="9">
        <f t="shared" si="492"/>
        <v>7.521459227467811E-2</v>
      </c>
      <c r="AP4899" s="9">
        <f t="shared" si="492"/>
        <v>2.1566523605150212E-2</v>
      </c>
      <c r="AQ4899" s="9">
        <f t="shared" si="492"/>
        <v>1.0729613733905579E-4</v>
      </c>
      <c r="AR4899" s="9">
        <f t="shared" si="492"/>
        <v>0.20396995708154508</v>
      </c>
      <c r="AS4899" s="10">
        <f t="shared" si="490"/>
        <v>1.0017703116330084E-25</v>
      </c>
    </row>
    <row r="4900" spans="24:45" x14ac:dyDescent="0.3">
      <c r="X4900" t="s">
        <v>4991</v>
      </c>
      <c r="Y4900" t="str">
        <f t="shared" si="491"/>
        <v>L</v>
      </c>
      <c r="Z4900" t="str">
        <f t="shared" si="491"/>
        <v>L</v>
      </c>
      <c r="AA4900" t="str">
        <f t="shared" si="491"/>
        <v>N</v>
      </c>
      <c r="AB4900" t="str">
        <f t="shared" si="491"/>
        <v>G</v>
      </c>
      <c r="AC4900" t="str">
        <f t="shared" si="491"/>
        <v>C</v>
      </c>
      <c r="AD4900" t="str">
        <f t="shared" si="491"/>
        <v>K</v>
      </c>
      <c r="AE4900" t="str">
        <f t="shared" si="491"/>
        <v>R</v>
      </c>
      <c r="AF4900" t="str">
        <f t="shared" si="491"/>
        <v>G</v>
      </c>
      <c r="AG4900" t="str">
        <f t="shared" si="491"/>
        <v>V</v>
      </c>
      <c r="AH4900" t="str">
        <f t="shared" si="491"/>
        <v>E</v>
      </c>
      <c r="AI4900" s="9">
        <f t="shared" si="493"/>
        <v>4.3025751072961367E-2</v>
      </c>
      <c r="AJ4900" s="9">
        <f t="shared" si="493"/>
        <v>1.0729613733905579E-4</v>
      </c>
      <c r="AK4900" s="9">
        <f t="shared" si="493"/>
        <v>1.0729613733905579E-4</v>
      </c>
      <c r="AL4900" s="9">
        <f t="shared" si="493"/>
        <v>0.98723175965665233</v>
      </c>
      <c r="AM4900" s="9">
        <f t="shared" si="493"/>
        <v>0.10740343347639485</v>
      </c>
      <c r="AN4900" s="9">
        <f t="shared" si="492"/>
        <v>1.0729613733905579E-4</v>
      </c>
      <c r="AO4900" s="9">
        <f t="shared" si="492"/>
        <v>1.0729613733905579E-4</v>
      </c>
      <c r="AP4900" s="9">
        <f t="shared" si="492"/>
        <v>1.0836909871244634E-2</v>
      </c>
      <c r="AQ4900" s="9">
        <f t="shared" si="492"/>
        <v>1.0729613733905579E-4</v>
      </c>
      <c r="AR4900" s="9">
        <f t="shared" si="492"/>
        <v>1.0729613733905579E-4</v>
      </c>
      <c r="AS4900" s="10">
        <f t="shared" si="490"/>
        <v>7.5435492665962432E-29</v>
      </c>
    </row>
    <row r="4901" spans="24:45" x14ac:dyDescent="0.3">
      <c r="X4901" t="s">
        <v>4992</v>
      </c>
      <c r="Y4901" t="str">
        <f t="shared" si="491"/>
        <v>C</v>
      </c>
      <c r="Z4901" t="str">
        <f t="shared" si="491"/>
        <v>K</v>
      </c>
      <c r="AA4901" t="str">
        <f t="shared" si="491"/>
        <v>R</v>
      </c>
      <c r="AB4901" t="str">
        <f t="shared" si="491"/>
        <v>G</v>
      </c>
      <c r="AC4901" t="str">
        <f t="shared" si="491"/>
        <v>V</v>
      </c>
      <c r="AD4901" t="str">
        <f t="shared" si="491"/>
        <v>E</v>
      </c>
      <c r="AE4901" t="str">
        <f t="shared" si="491"/>
        <v>N</v>
      </c>
      <c r="AF4901" t="str">
        <f t="shared" si="491"/>
        <v>L</v>
      </c>
      <c r="AG4901" t="str">
        <f t="shared" si="491"/>
        <v>Y</v>
      </c>
      <c r="AH4901" t="str">
        <f t="shared" si="491"/>
        <v>V</v>
      </c>
      <c r="AI4901" s="9">
        <f t="shared" si="493"/>
        <v>1.0729613733905579E-4</v>
      </c>
      <c r="AJ4901" s="9">
        <f t="shared" si="493"/>
        <v>1.0729613733905579E-4</v>
      </c>
      <c r="AK4901" s="9">
        <f t="shared" si="493"/>
        <v>1.0729613733905579E-4</v>
      </c>
      <c r="AL4901" s="9">
        <f t="shared" si="493"/>
        <v>0.98723175965665233</v>
      </c>
      <c r="AM4901" s="9">
        <f t="shared" si="493"/>
        <v>1.0729613733905579E-4</v>
      </c>
      <c r="AN4901" s="9">
        <f t="shared" si="492"/>
        <v>1.0729613733905579E-4</v>
      </c>
      <c r="AO4901" s="9">
        <f t="shared" si="492"/>
        <v>1.0729613733905579E-4</v>
      </c>
      <c r="AP4901" s="9">
        <f t="shared" si="492"/>
        <v>1.0729613733905579E-4</v>
      </c>
      <c r="AQ4901" s="9">
        <f t="shared" si="492"/>
        <v>0.35418454935622312</v>
      </c>
      <c r="AR4901" s="9">
        <f t="shared" si="492"/>
        <v>1.0729613733905579E-4</v>
      </c>
      <c r="AS4901" s="10">
        <f t="shared" si="490"/>
        <v>6.1421643290992605E-33</v>
      </c>
    </row>
    <row r="4902" spans="24:45" x14ac:dyDescent="0.3">
      <c r="X4902" t="s">
        <v>4993</v>
      </c>
      <c r="Y4902" t="str">
        <f t="shared" si="491"/>
        <v>R</v>
      </c>
      <c r="Z4902" t="str">
        <f t="shared" si="491"/>
        <v>P</v>
      </c>
      <c r="AA4902" t="str">
        <f t="shared" si="491"/>
        <v>S</v>
      </c>
      <c r="AB4902" t="str">
        <f t="shared" si="491"/>
        <v>G</v>
      </c>
      <c r="AC4902" t="str">
        <f t="shared" si="491"/>
        <v>K</v>
      </c>
      <c r="AD4902" t="str">
        <f t="shared" si="491"/>
        <v>V</v>
      </c>
      <c r="AE4902" t="str">
        <f t="shared" si="491"/>
        <v>V</v>
      </c>
      <c r="AF4902" t="str">
        <f t="shared" si="491"/>
        <v>L</v>
      </c>
      <c r="AG4902" t="str">
        <f t="shared" si="491"/>
        <v>C</v>
      </c>
      <c r="AH4902" t="str">
        <f t="shared" si="491"/>
        <v>G</v>
      </c>
      <c r="AI4902" s="9">
        <f t="shared" si="493"/>
        <v>1.0729613733905579E-4</v>
      </c>
      <c r="AJ4902" s="9">
        <f t="shared" si="493"/>
        <v>4.3025751072961367E-2</v>
      </c>
      <c r="AK4902" s="9">
        <f t="shared" si="493"/>
        <v>1.0836909871244634E-2</v>
      </c>
      <c r="AL4902" s="9">
        <f t="shared" si="493"/>
        <v>0.98723175965665233</v>
      </c>
      <c r="AM4902" s="9">
        <f t="shared" si="493"/>
        <v>1.0729613733905579E-4</v>
      </c>
      <c r="AN4902" s="9">
        <f t="shared" si="492"/>
        <v>1.0729613733905579E-4</v>
      </c>
      <c r="AO4902" s="9">
        <f t="shared" si="492"/>
        <v>7.521459227467811E-2</v>
      </c>
      <c r="AP4902" s="9">
        <f t="shared" si="492"/>
        <v>1.0729613733905579E-4</v>
      </c>
      <c r="AQ4902" s="9">
        <f t="shared" si="492"/>
        <v>1.0729613733905579E-4</v>
      </c>
      <c r="AR4902" s="9">
        <f t="shared" si="492"/>
        <v>1.0729613733905579E-4</v>
      </c>
      <c r="AS4902" s="10">
        <f t="shared" si="490"/>
        <v>5.282745290593373E-29</v>
      </c>
    </row>
    <row r="4903" spans="24:45" x14ac:dyDescent="0.3">
      <c r="X4903" t="s">
        <v>4994</v>
      </c>
      <c r="Y4903" t="str">
        <f t="shared" si="491"/>
        <v>D</v>
      </c>
      <c r="Z4903" t="str">
        <f t="shared" si="491"/>
        <v>T</v>
      </c>
      <c r="AA4903" t="str">
        <f t="shared" si="491"/>
        <v>T</v>
      </c>
      <c r="AB4903" t="str">
        <f t="shared" si="491"/>
        <v>G</v>
      </c>
      <c r="AC4903" t="str">
        <f t="shared" si="491"/>
        <v>S</v>
      </c>
      <c r="AD4903" t="str">
        <f t="shared" si="491"/>
        <v>S</v>
      </c>
      <c r="AE4903" t="str">
        <f t="shared" si="491"/>
        <v>K</v>
      </c>
      <c r="AF4903" t="str">
        <f t="shared" si="491"/>
        <v>P</v>
      </c>
      <c r="AG4903" t="str">
        <f t="shared" si="491"/>
        <v>A</v>
      </c>
      <c r="AH4903" t="str">
        <f t="shared" si="491"/>
        <v>S</v>
      </c>
      <c r="AI4903" s="9">
        <f t="shared" si="493"/>
        <v>0.33272532188841203</v>
      </c>
      <c r="AJ4903" s="9">
        <f t="shared" si="493"/>
        <v>2.1566523605150212E-2</v>
      </c>
      <c r="AK4903" s="9">
        <f t="shared" si="493"/>
        <v>3.2296137339055793E-2</v>
      </c>
      <c r="AL4903" s="9">
        <f t="shared" si="493"/>
        <v>0.98723175965665233</v>
      </c>
      <c r="AM4903" s="9">
        <f t="shared" si="493"/>
        <v>8.5944206008583685E-2</v>
      </c>
      <c r="AN4903" s="9">
        <f t="shared" si="492"/>
        <v>1.0729613733905579E-4</v>
      </c>
      <c r="AO4903" s="9">
        <f t="shared" si="492"/>
        <v>1.0729613733905579E-4</v>
      </c>
      <c r="AP4903" s="9">
        <f t="shared" si="492"/>
        <v>1.0729613733905579E-4</v>
      </c>
      <c r="AQ4903" s="9">
        <f t="shared" si="492"/>
        <v>1.0729613733905579E-4</v>
      </c>
      <c r="AR4903" s="9">
        <f t="shared" si="492"/>
        <v>0.24688841201716738</v>
      </c>
      <c r="AS4903" s="10">
        <f t="shared" si="490"/>
        <v>6.4341230324478653E-22</v>
      </c>
    </row>
    <row r="4904" spans="24:45" x14ac:dyDescent="0.3">
      <c r="X4904" t="s">
        <v>4995</v>
      </c>
      <c r="Y4904" t="str">
        <f t="shared" si="491"/>
        <v>P</v>
      </c>
      <c r="Z4904" t="str">
        <f t="shared" si="491"/>
        <v>A</v>
      </c>
      <c r="AA4904" t="str">
        <f t="shared" si="491"/>
        <v>S</v>
      </c>
      <c r="AB4904" t="str">
        <f t="shared" si="491"/>
        <v>G</v>
      </c>
      <c r="AC4904" t="str">
        <f t="shared" si="491"/>
        <v>D</v>
      </c>
      <c r="AD4904" t="str">
        <f t="shared" si="491"/>
        <v>I</v>
      </c>
      <c r="AE4904" t="str">
        <f t="shared" si="491"/>
        <v>V</v>
      </c>
      <c r="AF4904" t="str">
        <f t="shared" si="491"/>
        <v>L</v>
      </c>
      <c r="AG4904" t="str">
        <f t="shared" si="491"/>
        <v>T</v>
      </c>
      <c r="AH4904" t="str">
        <f t="shared" si="491"/>
        <v>C</v>
      </c>
      <c r="AI4904" s="9">
        <f t="shared" si="493"/>
        <v>4.3025751072961367E-2</v>
      </c>
      <c r="AJ4904" s="9">
        <f t="shared" si="493"/>
        <v>3.2296137339055793E-2</v>
      </c>
      <c r="AK4904" s="9">
        <f t="shared" si="493"/>
        <v>1.0836909871244634E-2</v>
      </c>
      <c r="AL4904" s="9">
        <f t="shared" si="493"/>
        <v>0.98723175965665233</v>
      </c>
      <c r="AM4904" s="9">
        <f t="shared" si="493"/>
        <v>1.0729613733905579E-4</v>
      </c>
      <c r="AN4904" s="9">
        <f t="shared" si="492"/>
        <v>1.0729613733905579E-4</v>
      </c>
      <c r="AO4904" s="9">
        <f t="shared" si="492"/>
        <v>7.521459227467811E-2</v>
      </c>
      <c r="AP4904" s="9">
        <f t="shared" si="492"/>
        <v>1.0729613733905579E-4</v>
      </c>
      <c r="AQ4904" s="9">
        <f t="shared" si="492"/>
        <v>1.0729613733905579E-4</v>
      </c>
      <c r="AR4904" s="9">
        <f t="shared" si="492"/>
        <v>5.3755364806866948E-2</v>
      </c>
      <c r="AS4904" s="10">
        <f t="shared" si="490"/>
        <v>7.9664327256677112E-24</v>
      </c>
    </row>
    <row r="4905" spans="24:45" x14ac:dyDescent="0.3">
      <c r="X4905" t="s">
        <v>4996</v>
      </c>
      <c r="Y4905" t="str">
        <f t="shared" si="491"/>
        <v>V</v>
      </c>
      <c r="Z4905" t="str">
        <f t="shared" si="491"/>
        <v>P</v>
      </c>
      <c r="AA4905" t="str">
        <f t="shared" si="491"/>
        <v>R</v>
      </c>
      <c r="AB4905" t="str">
        <f t="shared" si="491"/>
        <v>G</v>
      </c>
      <c r="AC4905" t="str">
        <f t="shared" si="491"/>
        <v>D</v>
      </c>
      <c r="AD4905" t="str">
        <f t="shared" si="491"/>
        <v>F</v>
      </c>
      <c r="AE4905" t="str">
        <f t="shared" si="491"/>
        <v>S</v>
      </c>
      <c r="AF4905" t="str">
        <f t="shared" si="491"/>
        <v>A</v>
      </c>
      <c r="AG4905" t="str">
        <f t="shared" si="491"/>
        <v>T</v>
      </c>
      <c r="AH4905" t="str">
        <f t="shared" si="491"/>
        <v>L</v>
      </c>
      <c r="AI4905" s="9">
        <f t="shared" si="493"/>
        <v>1.0729613733905579E-4</v>
      </c>
      <c r="AJ4905" s="9">
        <f t="shared" si="493"/>
        <v>4.3025751072961367E-2</v>
      </c>
      <c r="AK4905" s="9">
        <f t="shared" si="493"/>
        <v>1.0729613733905579E-4</v>
      </c>
      <c r="AL4905" s="9">
        <f t="shared" si="493"/>
        <v>0.98723175965665233</v>
      </c>
      <c r="AM4905" s="9">
        <f t="shared" si="493"/>
        <v>1.0729613733905579E-4</v>
      </c>
      <c r="AN4905" s="9">
        <f t="shared" si="492"/>
        <v>1.0836909871244634E-2</v>
      </c>
      <c r="AO4905" s="9">
        <f t="shared" si="492"/>
        <v>3.2296137339055793E-2</v>
      </c>
      <c r="AP4905" s="9">
        <f t="shared" si="492"/>
        <v>0.12886266094420601</v>
      </c>
      <c r="AQ4905" s="9">
        <f t="shared" si="492"/>
        <v>1.0729613733905579E-4</v>
      </c>
      <c r="AR4905" s="9">
        <f t="shared" si="492"/>
        <v>1.0729613733905579E-4</v>
      </c>
      <c r="AS4905" s="10">
        <f t="shared" si="490"/>
        <v>2.7242763270967116E-26</v>
      </c>
    </row>
    <row r="4906" spans="24:45" x14ac:dyDescent="0.3">
      <c r="X4906" t="s">
        <v>4997</v>
      </c>
      <c r="Y4906" t="str">
        <f t="shared" si="491"/>
        <v>E</v>
      </c>
      <c r="Z4906" t="str">
        <f t="shared" si="491"/>
        <v>H</v>
      </c>
      <c r="AA4906" t="str">
        <f t="shared" si="491"/>
        <v>D</v>
      </c>
      <c r="AB4906" t="str">
        <f t="shared" si="491"/>
        <v>G</v>
      </c>
      <c r="AC4906" t="str">
        <f t="shared" si="491"/>
        <v>I</v>
      </c>
      <c r="AD4906" t="str">
        <f t="shared" si="491"/>
        <v>M</v>
      </c>
      <c r="AE4906" t="str">
        <f t="shared" si="491"/>
        <v>R</v>
      </c>
      <c r="AF4906" t="str">
        <f t="shared" si="491"/>
        <v>V</v>
      </c>
      <c r="AG4906" t="str">
        <f t="shared" si="491"/>
        <v>L</v>
      </c>
      <c r="AH4906" t="str">
        <f t="shared" si="491"/>
        <v>N</v>
      </c>
      <c r="AI4906" s="9">
        <f t="shared" si="493"/>
        <v>6.4484978540772522E-2</v>
      </c>
      <c r="AJ4906" s="9">
        <f t="shared" si="493"/>
        <v>1.0836909871244634E-2</v>
      </c>
      <c r="AK4906" s="9">
        <f t="shared" si="493"/>
        <v>1.0729613733905579E-4</v>
      </c>
      <c r="AL4906" s="9">
        <f t="shared" si="493"/>
        <v>0.98723175965665233</v>
      </c>
      <c r="AM4906" s="9">
        <f t="shared" si="493"/>
        <v>1.0729613733905579E-4</v>
      </c>
      <c r="AN4906" s="9">
        <f t="shared" si="492"/>
        <v>1.0729613733905579E-4</v>
      </c>
      <c r="AO4906" s="9">
        <f t="shared" si="492"/>
        <v>1.0729613733905579E-4</v>
      </c>
      <c r="AP4906" s="9">
        <f t="shared" si="492"/>
        <v>0.24688841201716738</v>
      </c>
      <c r="AQ4906" s="9">
        <f t="shared" si="492"/>
        <v>1.0836909871244634E-2</v>
      </c>
      <c r="AR4906" s="9">
        <f t="shared" si="492"/>
        <v>1.0836909871244634E-2</v>
      </c>
      <c r="AS4906" s="10">
        <f t="shared" si="490"/>
        <v>2.6511305798924628E-24</v>
      </c>
    </row>
    <row r="4907" spans="24:45" x14ac:dyDescent="0.3">
      <c r="X4907" t="s">
        <v>4998</v>
      </c>
      <c r="Y4907" t="str">
        <f t="shared" si="491"/>
        <v>E</v>
      </c>
      <c r="Z4907" t="str">
        <f t="shared" si="491"/>
        <v>T</v>
      </c>
      <c r="AA4907" t="str">
        <f t="shared" si="491"/>
        <v>A</v>
      </c>
      <c r="AB4907" t="str">
        <f t="shared" si="491"/>
        <v>G</v>
      </c>
      <c r="AC4907" t="str">
        <f t="shared" si="491"/>
        <v>I</v>
      </c>
      <c r="AD4907" t="str">
        <f t="shared" si="491"/>
        <v>R</v>
      </c>
      <c r="AE4907" t="str">
        <f t="shared" si="491"/>
        <v>M</v>
      </c>
      <c r="AF4907" t="str">
        <f t="shared" si="491"/>
        <v>T</v>
      </c>
      <c r="AG4907" t="str">
        <f t="shared" si="491"/>
        <v>A</v>
      </c>
      <c r="AH4907" t="str">
        <f t="shared" si="491"/>
        <v>D</v>
      </c>
      <c r="AI4907" s="9">
        <f t="shared" si="493"/>
        <v>6.4484978540772522E-2</v>
      </c>
      <c r="AJ4907" s="9">
        <f t="shared" si="493"/>
        <v>2.1566523605150212E-2</v>
      </c>
      <c r="AK4907" s="9">
        <f t="shared" si="493"/>
        <v>0.55804721030042914</v>
      </c>
      <c r="AL4907" s="9">
        <f t="shared" si="493"/>
        <v>0.98723175965665233</v>
      </c>
      <c r="AM4907" s="9">
        <f t="shared" si="493"/>
        <v>1.0729613733905579E-4</v>
      </c>
      <c r="AN4907" s="9">
        <f t="shared" si="492"/>
        <v>1.0729613733905579E-4</v>
      </c>
      <c r="AO4907" s="9">
        <f t="shared" si="492"/>
        <v>1.0836909871244634E-2</v>
      </c>
      <c r="AP4907" s="9">
        <f t="shared" si="492"/>
        <v>2.1566523605150212E-2</v>
      </c>
      <c r="AQ4907" s="9">
        <f t="shared" si="492"/>
        <v>1.0729613733905579E-4</v>
      </c>
      <c r="AR4907" s="9">
        <f t="shared" si="492"/>
        <v>1.0836909871244634E-2</v>
      </c>
      <c r="AS4907" s="10">
        <f t="shared" si="490"/>
        <v>2.3970224156926273E-21</v>
      </c>
    </row>
    <row r="4908" spans="24:45" x14ac:dyDescent="0.3">
      <c r="X4908" t="s">
        <v>4999</v>
      </c>
      <c r="Y4908" t="str">
        <f t="shared" si="491"/>
        <v>R</v>
      </c>
      <c r="Z4908" t="str">
        <f t="shared" si="491"/>
        <v>Y</v>
      </c>
      <c r="AA4908" t="str">
        <f t="shared" si="491"/>
        <v>Y</v>
      </c>
      <c r="AB4908" t="str">
        <f t="shared" si="491"/>
        <v>G</v>
      </c>
      <c r="AC4908" t="str">
        <f t="shared" si="491"/>
        <v>V</v>
      </c>
      <c r="AD4908" t="str">
        <f t="shared" si="491"/>
        <v>D</v>
      </c>
      <c r="AE4908" t="str">
        <f t="shared" si="491"/>
        <v>L</v>
      </c>
      <c r="AF4908" t="str">
        <f t="shared" si="491"/>
        <v>D</v>
      </c>
      <c r="AG4908" t="str">
        <f t="shared" si="491"/>
        <v>S</v>
      </c>
      <c r="AH4908" t="str">
        <f t="shared" si="491"/>
        <v>G</v>
      </c>
      <c r="AI4908" s="9">
        <f t="shared" si="493"/>
        <v>1.0729613733905579E-4</v>
      </c>
      <c r="AJ4908" s="9">
        <f t="shared" si="493"/>
        <v>1.0729613733905579E-4</v>
      </c>
      <c r="AK4908" s="9">
        <f t="shared" si="493"/>
        <v>1.0729613733905579E-4</v>
      </c>
      <c r="AL4908" s="9">
        <f t="shared" si="493"/>
        <v>0.98723175965665233</v>
      </c>
      <c r="AM4908" s="9">
        <f t="shared" si="493"/>
        <v>1.0729613733905579E-4</v>
      </c>
      <c r="AN4908" s="9">
        <f t="shared" si="492"/>
        <v>1.0729613733905579E-4</v>
      </c>
      <c r="AO4908" s="9">
        <f t="shared" si="492"/>
        <v>0.12886266094420601</v>
      </c>
      <c r="AP4908" s="9">
        <f t="shared" si="492"/>
        <v>1.0729613733905579E-4</v>
      </c>
      <c r="AQ4908" s="9">
        <f t="shared" si="492"/>
        <v>0.26834763948497853</v>
      </c>
      <c r="AR4908" s="9">
        <f t="shared" si="492"/>
        <v>1.0729613733905579E-4</v>
      </c>
      <c r="AS4908" s="10">
        <f t="shared" si="490"/>
        <v>5.5889806535836948E-30</v>
      </c>
    </row>
    <row r="4909" spans="24:45" x14ac:dyDescent="0.3">
      <c r="X4909" t="s">
        <v>5000</v>
      </c>
      <c r="Y4909" t="str">
        <f t="shared" si="491"/>
        <v>R</v>
      </c>
      <c r="Z4909" t="str">
        <f t="shared" si="491"/>
        <v>M</v>
      </c>
      <c r="AA4909" t="str">
        <f t="shared" si="491"/>
        <v>Y</v>
      </c>
      <c r="AB4909" t="str">
        <f t="shared" si="491"/>
        <v>G</v>
      </c>
      <c r="AC4909" t="str">
        <f t="shared" si="491"/>
        <v>F</v>
      </c>
      <c r="AD4909" t="str">
        <f t="shared" si="491"/>
        <v>N</v>
      </c>
      <c r="AE4909" t="str">
        <f t="shared" si="491"/>
        <v>H</v>
      </c>
      <c r="AF4909" t="str">
        <f t="shared" si="491"/>
        <v>E</v>
      </c>
      <c r="AG4909" t="str">
        <f t="shared" si="491"/>
        <v>V</v>
      </c>
      <c r="AH4909" t="str">
        <f t="shared" si="491"/>
        <v>A</v>
      </c>
      <c r="AI4909" s="9">
        <f t="shared" si="493"/>
        <v>1.0729613733905579E-4</v>
      </c>
      <c r="AJ4909" s="9">
        <f t="shared" si="493"/>
        <v>2.1566523605150212E-2</v>
      </c>
      <c r="AK4909" s="9">
        <f t="shared" si="493"/>
        <v>1.0729613733905579E-4</v>
      </c>
      <c r="AL4909" s="9">
        <f t="shared" si="493"/>
        <v>0.98723175965665233</v>
      </c>
      <c r="AM4909" s="9">
        <f t="shared" si="493"/>
        <v>1.0729613733905579E-4</v>
      </c>
      <c r="AN4909" s="9">
        <f t="shared" si="492"/>
        <v>1.0729613733905579E-4</v>
      </c>
      <c r="AO4909" s="9">
        <f t="shared" si="492"/>
        <v>1.0729613733905579E-4</v>
      </c>
      <c r="AP4909" s="9">
        <f t="shared" si="492"/>
        <v>1.0729613733905579E-4</v>
      </c>
      <c r="AQ4909" s="9">
        <f t="shared" si="492"/>
        <v>1.0729613733905579E-4</v>
      </c>
      <c r="AR4909" s="9">
        <f t="shared" si="492"/>
        <v>2.1566523605150212E-2</v>
      </c>
      <c r="AS4909" s="10">
        <f t="shared" si="490"/>
        <v>7.5174062726428103E-32</v>
      </c>
    </row>
    <row r="4910" spans="24:45" x14ac:dyDescent="0.3">
      <c r="X4910" t="s">
        <v>5001</v>
      </c>
      <c r="Y4910" t="str">
        <f t="shared" si="491"/>
        <v>F</v>
      </c>
      <c r="Z4910" t="str">
        <f t="shared" si="491"/>
        <v>L</v>
      </c>
      <c r="AA4910" t="str">
        <f t="shared" si="491"/>
        <v>R</v>
      </c>
      <c r="AB4910" t="str">
        <f t="shared" si="491"/>
        <v>G</v>
      </c>
      <c r="AC4910" t="str">
        <f t="shared" si="491"/>
        <v>N</v>
      </c>
      <c r="AD4910" t="str">
        <f t="shared" si="491"/>
        <v>M</v>
      </c>
      <c r="AE4910" t="str">
        <f t="shared" si="491"/>
        <v>N</v>
      </c>
      <c r="AF4910" t="str">
        <f t="shared" si="491"/>
        <v>S</v>
      </c>
      <c r="AG4910" t="str">
        <f t="shared" si="491"/>
        <v>G</v>
      </c>
      <c r="AH4910" t="str">
        <f t="shared" si="491"/>
        <v>L</v>
      </c>
      <c r="AI4910" s="9">
        <f t="shared" si="493"/>
        <v>4.3025751072961367E-2</v>
      </c>
      <c r="AJ4910" s="9">
        <f t="shared" si="493"/>
        <v>1.0729613733905579E-4</v>
      </c>
      <c r="AK4910" s="9">
        <f t="shared" si="493"/>
        <v>1.0729613733905579E-4</v>
      </c>
      <c r="AL4910" s="9">
        <f t="shared" si="493"/>
        <v>0.98723175965665233</v>
      </c>
      <c r="AM4910" s="9">
        <f t="shared" si="493"/>
        <v>1.0836909871244634E-2</v>
      </c>
      <c r="AN4910" s="9">
        <f t="shared" si="492"/>
        <v>1.0729613733905579E-4</v>
      </c>
      <c r="AO4910" s="9">
        <f t="shared" si="492"/>
        <v>1.0729613733905579E-4</v>
      </c>
      <c r="AP4910" s="9">
        <f t="shared" si="492"/>
        <v>0.18251072961373391</v>
      </c>
      <c r="AQ4910" s="9">
        <f t="shared" si="492"/>
        <v>1.0729613733905579E-4</v>
      </c>
      <c r="AR4910" s="9">
        <f t="shared" si="492"/>
        <v>1.0729613733905579E-4</v>
      </c>
      <c r="AS4910" s="10">
        <f t="shared" si="490"/>
        <v>1.2818758543936273E-28</v>
      </c>
    </row>
    <row r="4911" spans="24:45" x14ac:dyDescent="0.3">
      <c r="X4911" t="s">
        <v>5002</v>
      </c>
      <c r="Y4911" t="str">
        <f t="shared" si="491"/>
        <v>M</v>
      </c>
      <c r="Z4911" t="str">
        <f t="shared" si="491"/>
        <v>N</v>
      </c>
      <c r="AA4911" t="str">
        <f t="shared" si="491"/>
        <v>S</v>
      </c>
      <c r="AB4911" t="str">
        <f t="shared" si="491"/>
        <v>G</v>
      </c>
      <c r="AC4911" t="str">
        <f t="shared" si="491"/>
        <v>L</v>
      </c>
      <c r="AD4911" t="str">
        <f t="shared" si="491"/>
        <v>Q</v>
      </c>
      <c r="AE4911" t="str">
        <f t="shared" si="491"/>
        <v>L</v>
      </c>
      <c r="AF4911" t="str">
        <f t="shared" si="491"/>
        <v>N</v>
      </c>
      <c r="AG4911" t="str">
        <f t="shared" si="491"/>
        <v>V</v>
      </c>
      <c r="AH4911" t="str">
        <f t="shared" si="491"/>
        <v>P</v>
      </c>
      <c r="AI4911" s="9">
        <f t="shared" si="493"/>
        <v>1.0836909871244634E-2</v>
      </c>
      <c r="AJ4911" s="9">
        <f t="shared" si="493"/>
        <v>1.0729613733905579E-4</v>
      </c>
      <c r="AK4911" s="9">
        <f t="shared" si="493"/>
        <v>1.0836909871244634E-2</v>
      </c>
      <c r="AL4911" s="9">
        <f t="shared" si="493"/>
        <v>0.98723175965665233</v>
      </c>
      <c r="AM4911" s="9">
        <f t="shared" si="493"/>
        <v>1.0729613733905579E-4</v>
      </c>
      <c r="AN4911" s="9">
        <f t="shared" si="492"/>
        <v>1.0729613733905579E-4</v>
      </c>
      <c r="AO4911" s="9">
        <f t="shared" si="492"/>
        <v>0.12886266094420601</v>
      </c>
      <c r="AP4911" s="9">
        <f t="shared" si="492"/>
        <v>1.0836909871244634E-2</v>
      </c>
      <c r="AQ4911" s="9">
        <f t="shared" si="492"/>
        <v>1.0729613733905579E-4</v>
      </c>
      <c r="AR4911" s="9">
        <f t="shared" si="492"/>
        <v>1.0729613733905579E-4</v>
      </c>
      <c r="AS4911" s="10">
        <f t="shared" si="490"/>
        <v>2.3024119777560717E-27</v>
      </c>
    </row>
    <row r="4912" spans="24:45" x14ac:dyDescent="0.3">
      <c r="X4912" t="s">
        <v>5003</v>
      </c>
      <c r="Y4912" t="str">
        <f t="shared" si="491"/>
        <v>K</v>
      </c>
      <c r="Z4912" t="str">
        <f t="shared" si="491"/>
        <v>I</v>
      </c>
      <c r="AA4912" t="str">
        <f t="shared" si="491"/>
        <v>P</v>
      </c>
      <c r="AB4912" t="str">
        <f t="shared" si="491"/>
        <v>G</v>
      </c>
      <c r="AC4912" t="str">
        <f t="shared" si="491"/>
        <v>H</v>
      </c>
      <c r="AD4912" t="str">
        <f t="shared" si="491"/>
        <v>Q</v>
      </c>
      <c r="AE4912" t="str">
        <f t="shared" si="491"/>
        <v>M</v>
      </c>
      <c r="AF4912" t="str">
        <f t="shared" si="491"/>
        <v>L</v>
      </c>
      <c r="AG4912" t="str">
        <f t="shared" si="491"/>
        <v>L</v>
      </c>
      <c r="AH4912" t="str">
        <f t="shared" si="491"/>
        <v>V</v>
      </c>
      <c r="AI4912" s="9">
        <f t="shared" si="493"/>
        <v>1.0729613733905579E-4</v>
      </c>
      <c r="AJ4912" s="9">
        <f t="shared" si="493"/>
        <v>1.0729613733905579E-4</v>
      </c>
      <c r="AK4912" s="9">
        <f t="shared" si="493"/>
        <v>4.3025751072961367E-2</v>
      </c>
      <c r="AL4912" s="9">
        <f t="shared" si="493"/>
        <v>0.98723175965665233</v>
      </c>
      <c r="AM4912" s="9">
        <f t="shared" si="493"/>
        <v>1.0729613733905579E-4</v>
      </c>
      <c r="AN4912" s="9">
        <f t="shared" si="492"/>
        <v>1.0729613733905579E-4</v>
      </c>
      <c r="AO4912" s="9">
        <f t="shared" si="492"/>
        <v>1.0836909871244634E-2</v>
      </c>
      <c r="AP4912" s="9">
        <f t="shared" si="492"/>
        <v>1.0729613733905579E-4</v>
      </c>
      <c r="AQ4912" s="9">
        <f t="shared" si="492"/>
        <v>1.0836909871244634E-2</v>
      </c>
      <c r="AR4912" s="9">
        <f t="shared" si="492"/>
        <v>1.0729613733905579E-4</v>
      </c>
      <c r="AS4912" s="10">
        <f t="shared" si="490"/>
        <v>7.6113733858763274E-30</v>
      </c>
    </row>
    <row r="4913" spans="24:45" x14ac:dyDescent="0.3">
      <c r="X4913" t="s">
        <v>5004</v>
      </c>
      <c r="Y4913" t="str">
        <f t="shared" si="491"/>
        <v>R</v>
      </c>
      <c r="Z4913" t="str">
        <f t="shared" si="491"/>
        <v>V</v>
      </c>
      <c r="AA4913" t="str">
        <f t="shared" si="491"/>
        <v>S</v>
      </c>
      <c r="AB4913" t="str">
        <f t="shared" si="491"/>
        <v>G</v>
      </c>
      <c r="AC4913" t="str">
        <f t="shared" si="491"/>
        <v>A</v>
      </c>
      <c r="AD4913" t="str">
        <f t="shared" si="491"/>
        <v>D</v>
      </c>
      <c r="AE4913" t="str">
        <f t="shared" si="491"/>
        <v>R</v>
      </c>
      <c r="AF4913" t="str">
        <f t="shared" si="491"/>
        <v>T</v>
      </c>
      <c r="AG4913" t="str">
        <f t="shared" si="491"/>
        <v>Y</v>
      </c>
      <c r="AH4913" t="str">
        <f t="shared" si="491"/>
        <v>D</v>
      </c>
      <c r="AI4913" s="9">
        <f t="shared" si="493"/>
        <v>1.0729613733905579E-4</v>
      </c>
      <c r="AJ4913" s="9">
        <f t="shared" si="493"/>
        <v>1.0729613733905579E-4</v>
      </c>
      <c r="AK4913" s="9">
        <f t="shared" si="493"/>
        <v>1.0836909871244634E-2</v>
      </c>
      <c r="AL4913" s="9">
        <f t="shared" si="493"/>
        <v>0.98723175965665233</v>
      </c>
      <c r="AM4913" s="9">
        <f t="shared" si="493"/>
        <v>0.60096566523605144</v>
      </c>
      <c r="AN4913" s="9">
        <f t="shared" si="492"/>
        <v>1.0729613733905579E-4</v>
      </c>
      <c r="AO4913" s="9">
        <f t="shared" si="492"/>
        <v>1.0729613733905579E-4</v>
      </c>
      <c r="AP4913" s="9">
        <f t="shared" si="492"/>
        <v>2.1566523605150212E-2</v>
      </c>
      <c r="AQ4913" s="9">
        <f t="shared" si="492"/>
        <v>0.35418454935622312</v>
      </c>
      <c r="AR4913" s="9">
        <f t="shared" si="492"/>
        <v>1.0836909871244634E-2</v>
      </c>
      <c r="AS4913" s="10">
        <f t="shared" si="490"/>
        <v>7.0538433242159459E-23</v>
      </c>
    </row>
    <row r="4914" spans="24:45" x14ac:dyDescent="0.3">
      <c r="X4914" t="s">
        <v>5005</v>
      </c>
      <c r="Y4914" t="str">
        <f t="shared" ref="Y4914:AH4939" si="494">MID($X4914,Y$1,1)</f>
        <v>L</v>
      </c>
      <c r="Z4914" t="str">
        <f t="shared" si="494"/>
        <v>D</v>
      </c>
      <c r="AA4914" t="str">
        <f t="shared" si="494"/>
        <v>L</v>
      </c>
      <c r="AB4914" t="str">
        <f t="shared" si="494"/>
        <v>G</v>
      </c>
      <c r="AC4914" t="str">
        <f t="shared" si="494"/>
        <v>L</v>
      </c>
      <c r="AD4914" t="str">
        <f t="shared" si="494"/>
        <v>P</v>
      </c>
      <c r="AE4914" t="str">
        <f t="shared" si="494"/>
        <v>M</v>
      </c>
      <c r="AF4914" t="str">
        <f t="shared" si="494"/>
        <v>D</v>
      </c>
      <c r="AG4914" t="str">
        <f t="shared" si="494"/>
        <v>A</v>
      </c>
      <c r="AH4914" t="str">
        <f t="shared" si="494"/>
        <v>G</v>
      </c>
      <c r="AI4914" s="9">
        <f t="shared" si="493"/>
        <v>4.3025751072961367E-2</v>
      </c>
      <c r="AJ4914" s="9">
        <f t="shared" si="493"/>
        <v>0.16105150214592273</v>
      </c>
      <c r="AK4914" s="9">
        <f t="shared" si="493"/>
        <v>1.0836909871244634E-2</v>
      </c>
      <c r="AL4914" s="9">
        <f t="shared" si="493"/>
        <v>0.98723175965665233</v>
      </c>
      <c r="AM4914" s="9">
        <f t="shared" si="493"/>
        <v>1.0729613733905579E-4</v>
      </c>
      <c r="AN4914" s="9">
        <f t="shared" si="492"/>
        <v>1.0729613733905579E-4</v>
      </c>
      <c r="AO4914" s="9">
        <f t="shared" si="492"/>
        <v>1.0836909871244634E-2</v>
      </c>
      <c r="AP4914" s="9">
        <f t="shared" si="492"/>
        <v>1.0729613733905579E-4</v>
      </c>
      <c r="AQ4914" s="9">
        <f t="shared" si="492"/>
        <v>1.0729613733905579E-4</v>
      </c>
      <c r="AR4914" s="9">
        <f t="shared" si="492"/>
        <v>1.0729613733905579E-4</v>
      </c>
      <c r="AS4914" s="10">
        <f t="shared" si="490"/>
        <v>1.1424671452200369E-26</v>
      </c>
    </row>
    <row r="4915" spans="24:45" x14ac:dyDescent="0.3">
      <c r="X4915" t="s">
        <v>5006</v>
      </c>
      <c r="Y4915" t="str">
        <f t="shared" si="494"/>
        <v>M</v>
      </c>
      <c r="Z4915" t="str">
        <f t="shared" si="494"/>
        <v>D</v>
      </c>
      <c r="AA4915" t="str">
        <f t="shared" si="494"/>
        <v>A</v>
      </c>
      <c r="AB4915" t="str">
        <f t="shared" si="494"/>
        <v>G</v>
      </c>
      <c r="AC4915" t="str">
        <f t="shared" si="494"/>
        <v>R</v>
      </c>
      <c r="AD4915" t="str">
        <f t="shared" si="494"/>
        <v>Y</v>
      </c>
      <c r="AE4915" t="str">
        <f t="shared" si="494"/>
        <v>D</v>
      </c>
      <c r="AF4915" t="str">
        <f t="shared" si="494"/>
        <v>L</v>
      </c>
      <c r="AG4915" t="str">
        <f t="shared" si="494"/>
        <v>I</v>
      </c>
      <c r="AH4915" t="str">
        <f t="shared" si="494"/>
        <v>F</v>
      </c>
      <c r="AI4915" s="9">
        <f t="shared" si="493"/>
        <v>1.0836909871244634E-2</v>
      </c>
      <c r="AJ4915" s="9">
        <f t="shared" si="493"/>
        <v>0.16105150214592273</v>
      </c>
      <c r="AK4915" s="9">
        <f t="shared" si="493"/>
        <v>0.55804721030042914</v>
      </c>
      <c r="AL4915" s="9">
        <f t="shared" si="493"/>
        <v>0.98723175965665233</v>
      </c>
      <c r="AM4915" s="9">
        <f t="shared" si="493"/>
        <v>2.1566523605150212E-2</v>
      </c>
      <c r="AN4915" s="9">
        <f t="shared" si="492"/>
        <v>0.25761802575107295</v>
      </c>
      <c r="AO4915" s="9">
        <f t="shared" si="492"/>
        <v>1.0729613733905579E-4</v>
      </c>
      <c r="AP4915" s="9">
        <f t="shared" si="492"/>
        <v>1.0729613733905579E-4</v>
      </c>
      <c r="AQ4915" s="9">
        <f t="shared" si="492"/>
        <v>1.0729613733905579E-4</v>
      </c>
      <c r="AR4915" s="9">
        <f t="shared" si="492"/>
        <v>1.0729613733905579E-4</v>
      </c>
      <c r="AS4915" s="10">
        <f t="shared" si="490"/>
        <v>7.0803225769449957E-22</v>
      </c>
    </row>
    <row r="4916" spans="24:45" x14ac:dyDescent="0.3">
      <c r="X4916" t="s">
        <v>5007</v>
      </c>
      <c r="Y4916" t="str">
        <f t="shared" si="494"/>
        <v>L</v>
      </c>
      <c r="Z4916" t="str">
        <f t="shared" si="494"/>
        <v>R</v>
      </c>
      <c r="AA4916" t="str">
        <f t="shared" si="494"/>
        <v>P</v>
      </c>
      <c r="AB4916" t="str">
        <f t="shared" si="494"/>
        <v>G</v>
      </c>
      <c r="AC4916" t="str">
        <f t="shared" si="494"/>
        <v>G</v>
      </c>
      <c r="AD4916" t="str">
        <f t="shared" si="494"/>
        <v>S</v>
      </c>
      <c r="AE4916" t="str">
        <f t="shared" si="494"/>
        <v>L</v>
      </c>
      <c r="AF4916" t="str">
        <f t="shared" si="494"/>
        <v>L</v>
      </c>
      <c r="AG4916" t="str">
        <f t="shared" si="494"/>
        <v>M</v>
      </c>
      <c r="AH4916" t="str">
        <f t="shared" si="494"/>
        <v>R</v>
      </c>
      <c r="AI4916" s="9">
        <f t="shared" si="493"/>
        <v>4.3025751072961367E-2</v>
      </c>
      <c r="AJ4916" s="9">
        <f t="shared" si="493"/>
        <v>0.26834763948497853</v>
      </c>
      <c r="AK4916" s="9">
        <f t="shared" si="493"/>
        <v>4.3025751072961367E-2</v>
      </c>
      <c r="AL4916" s="9">
        <f t="shared" si="493"/>
        <v>0.98723175965665233</v>
      </c>
      <c r="AM4916" s="9">
        <f t="shared" si="493"/>
        <v>0.13959227467811158</v>
      </c>
      <c r="AN4916" s="9">
        <f t="shared" si="492"/>
        <v>1.0729613733905579E-4</v>
      </c>
      <c r="AO4916" s="9">
        <f t="shared" si="492"/>
        <v>0.12886266094420601</v>
      </c>
      <c r="AP4916" s="9">
        <f t="shared" si="492"/>
        <v>1.0729613733905579E-4</v>
      </c>
      <c r="AQ4916" s="9">
        <f t="shared" si="492"/>
        <v>1.0729613733905579E-4</v>
      </c>
      <c r="AR4916" s="9">
        <f t="shared" si="492"/>
        <v>0.20396995708154508</v>
      </c>
      <c r="AS4916" s="10">
        <f t="shared" si="490"/>
        <v>2.222699567333496E-18</v>
      </c>
    </row>
    <row r="4917" spans="24:45" x14ac:dyDescent="0.3">
      <c r="X4917" t="s">
        <v>5008</v>
      </c>
      <c r="Y4917" t="str">
        <f t="shared" si="494"/>
        <v>R</v>
      </c>
      <c r="Z4917" t="str">
        <f t="shared" si="494"/>
        <v>P</v>
      </c>
      <c r="AA4917" t="str">
        <f t="shared" si="494"/>
        <v>G</v>
      </c>
      <c r="AB4917" t="str">
        <f t="shared" si="494"/>
        <v>G</v>
      </c>
      <c r="AC4917" t="str">
        <f t="shared" si="494"/>
        <v>S</v>
      </c>
      <c r="AD4917" t="str">
        <f t="shared" si="494"/>
        <v>L</v>
      </c>
      <c r="AE4917" t="str">
        <f t="shared" si="494"/>
        <v>L</v>
      </c>
      <c r="AF4917" t="str">
        <f t="shared" si="494"/>
        <v>M</v>
      </c>
      <c r="AG4917" t="str">
        <f t="shared" si="494"/>
        <v>R</v>
      </c>
      <c r="AH4917" t="str">
        <f t="shared" si="494"/>
        <v>A</v>
      </c>
      <c r="AI4917" s="9">
        <f t="shared" si="493"/>
        <v>1.0729613733905579E-4</v>
      </c>
      <c r="AJ4917" s="9">
        <f t="shared" si="493"/>
        <v>4.3025751072961367E-2</v>
      </c>
      <c r="AK4917" s="9">
        <f t="shared" si="493"/>
        <v>1.0729613733905579E-4</v>
      </c>
      <c r="AL4917" s="9">
        <f t="shared" si="493"/>
        <v>0.98723175965665233</v>
      </c>
      <c r="AM4917" s="9">
        <f t="shared" si="493"/>
        <v>8.5944206008583685E-2</v>
      </c>
      <c r="AN4917" s="9">
        <f t="shared" si="492"/>
        <v>1.0729613733905579E-4</v>
      </c>
      <c r="AO4917" s="9">
        <f t="shared" si="492"/>
        <v>0.12886266094420601</v>
      </c>
      <c r="AP4917" s="9">
        <f t="shared" si="492"/>
        <v>1.0836909871244634E-2</v>
      </c>
      <c r="AQ4917" s="9">
        <f t="shared" si="492"/>
        <v>1.0729613733905579E-4</v>
      </c>
      <c r="AR4917" s="9">
        <f t="shared" si="492"/>
        <v>2.1566523605150212E-2</v>
      </c>
      <c r="AS4917" s="10">
        <f t="shared" si="490"/>
        <v>1.4571801094315536E-23</v>
      </c>
    </row>
    <row r="4918" spans="24:45" x14ac:dyDescent="0.3">
      <c r="X4918" t="s">
        <v>5009</v>
      </c>
      <c r="Y4918" t="str">
        <f t="shared" si="494"/>
        <v>D</v>
      </c>
      <c r="Z4918" t="str">
        <f t="shared" si="494"/>
        <v>I</v>
      </c>
      <c r="AA4918" t="str">
        <f t="shared" si="494"/>
        <v>S</v>
      </c>
      <c r="AB4918" t="str">
        <f t="shared" si="494"/>
        <v>G</v>
      </c>
      <c r="AC4918" t="str">
        <f t="shared" si="494"/>
        <v>H</v>
      </c>
      <c r="AD4918" t="str">
        <f t="shared" si="494"/>
        <v>G</v>
      </c>
      <c r="AE4918" t="str">
        <f t="shared" si="494"/>
        <v>E</v>
      </c>
      <c r="AF4918" t="str">
        <f t="shared" si="494"/>
        <v>E</v>
      </c>
      <c r="AG4918" t="str">
        <f t="shared" si="494"/>
        <v>A</v>
      </c>
      <c r="AH4918" t="str">
        <f t="shared" si="494"/>
        <v>V</v>
      </c>
      <c r="AI4918" s="9">
        <f t="shared" si="493"/>
        <v>0.33272532188841203</v>
      </c>
      <c r="AJ4918" s="9">
        <f t="shared" si="493"/>
        <v>1.0729613733905579E-4</v>
      </c>
      <c r="AK4918" s="9">
        <f t="shared" si="493"/>
        <v>1.0836909871244634E-2</v>
      </c>
      <c r="AL4918" s="9">
        <f t="shared" si="493"/>
        <v>0.98723175965665233</v>
      </c>
      <c r="AM4918" s="9">
        <f t="shared" si="493"/>
        <v>1.0729613733905579E-4</v>
      </c>
      <c r="AN4918" s="9">
        <f t="shared" si="492"/>
        <v>0.18251072961373391</v>
      </c>
      <c r="AO4918" s="9">
        <f t="shared" si="492"/>
        <v>1.0729613733905579E-4</v>
      </c>
      <c r="AP4918" s="9">
        <f t="shared" si="492"/>
        <v>1.0729613733905579E-4</v>
      </c>
      <c r="AQ4918" s="9">
        <f t="shared" si="492"/>
        <v>1.0729613733905579E-4</v>
      </c>
      <c r="AR4918" s="9">
        <f t="shared" si="492"/>
        <v>1.0729613733905579E-4</v>
      </c>
      <c r="AS4918" s="10">
        <f t="shared" si="490"/>
        <v>9.9129601607846358E-28</v>
      </c>
    </row>
    <row r="4919" spans="24:45" x14ac:dyDescent="0.3">
      <c r="X4919" t="s">
        <v>5010</v>
      </c>
      <c r="Y4919" t="str">
        <f t="shared" si="494"/>
        <v>S</v>
      </c>
      <c r="Z4919" t="str">
        <f t="shared" si="494"/>
        <v>G</v>
      </c>
      <c r="AA4919" t="str">
        <f t="shared" si="494"/>
        <v>H</v>
      </c>
      <c r="AB4919" t="str">
        <f t="shared" si="494"/>
        <v>G</v>
      </c>
      <c r="AC4919" t="str">
        <f t="shared" si="494"/>
        <v>E</v>
      </c>
      <c r="AD4919" t="str">
        <f t="shared" si="494"/>
        <v>E</v>
      </c>
      <c r="AE4919" t="str">
        <f t="shared" si="494"/>
        <v>A</v>
      </c>
      <c r="AF4919" t="str">
        <f t="shared" si="494"/>
        <v>V</v>
      </c>
      <c r="AG4919" t="str">
        <f t="shared" si="494"/>
        <v>V</v>
      </c>
      <c r="AH4919" t="str">
        <f t="shared" si="494"/>
        <v>N</v>
      </c>
      <c r="AI4919" s="9">
        <f t="shared" si="493"/>
        <v>2.1566523605150212E-2</v>
      </c>
      <c r="AJ4919" s="9">
        <f t="shared" si="493"/>
        <v>0.26834763948497853</v>
      </c>
      <c r="AK4919" s="9">
        <f t="shared" si="493"/>
        <v>1.0729613733905579E-4</v>
      </c>
      <c r="AL4919" s="9">
        <f t="shared" si="493"/>
        <v>0.98723175965665233</v>
      </c>
      <c r="AM4919" s="9">
        <f t="shared" si="493"/>
        <v>1.0836909871244634E-2</v>
      </c>
      <c r="AN4919" s="9">
        <f t="shared" si="492"/>
        <v>1.0729613733905579E-4</v>
      </c>
      <c r="AO4919" s="9">
        <f t="shared" si="492"/>
        <v>1.0836909871244634E-2</v>
      </c>
      <c r="AP4919" s="9">
        <f t="shared" si="492"/>
        <v>0.24688841201716738</v>
      </c>
      <c r="AQ4919" s="9">
        <f t="shared" si="492"/>
        <v>1.0729613733905579E-4</v>
      </c>
      <c r="AR4919" s="9">
        <f t="shared" si="492"/>
        <v>1.0836909871244634E-2</v>
      </c>
      <c r="AS4919" s="10">
        <f t="shared" si="490"/>
        <v>2.2175141325166737E-21</v>
      </c>
    </row>
    <row r="4920" spans="24:45" x14ac:dyDescent="0.3">
      <c r="X4920" t="s">
        <v>5011</v>
      </c>
      <c r="Y4920" t="str">
        <f t="shared" si="494"/>
        <v>N</v>
      </c>
      <c r="Z4920" t="str">
        <f t="shared" si="494"/>
        <v>A</v>
      </c>
      <c r="AA4920" t="str">
        <f t="shared" si="494"/>
        <v>K</v>
      </c>
      <c r="AB4920" t="str">
        <f t="shared" si="494"/>
        <v>G</v>
      </c>
      <c r="AC4920" t="str">
        <f t="shared" si="494"/>
        <v>T</v>
      </c>
      <c r="AD4920" t="str">
        <f t="shared" si="494"/>
        <v>V</v>
      </c>
      <c r="AE4920" t="str">
        <f t="shared" si="494"/>
        <v>S</v>
      </c>
      <c r="AF4920" t="str">
        <f t="shared" si="494"/>
        <v>D</v>
      </c>
      <c r="AG4920" t="str">
        <f t="shared" si="494"/>
        <v>G</v>
      </c>
      <c r="AH4920" t="str">
        <f t="shared" si="494"/>
        <v>V</v>
      </c>
      <c r="AI4920" s="9">
        <f t="shared" si="493"/>
        <v>2.1566523605150212E-2</v>
      </c>
      <c r="AJ4920" s="9">
        <f t="shared" si="493"/>
        <v>3.2296137339055793E-2</v>
      </c>
      <c r="AK4920" s="9">
        <f t="shared" si="493"/>
        <v>1.0729613733905579E-4</v>
      </c>
      <c r="AL4920" s="9">
        <f t="shared" si="493"/>
        <v>0.98723175965665233</v>
      </c>
      <c r="AM4920" s="9">
        <f t="shared" si="493"/>
        <v>2.1566523605150212E-2</v>
      </c>
      <c r="AN4920" s="9">
        <f t="shared" si="492"/>
        <v>1.0729613733905579E-4</v>
      </c>
      <c r="AO4920" s="9">
        <f t="shared" si="492"/>
        <v>3.2296137339055793E-2</v>
      </c>
      <c r="AP4920" s="9">
        <f t="shared" si="492"/>
        <v>1.0729613733905579E-4</v>
      </c>
      <c r="AQ4920" s="9">
        <f t="shared" si="492"/>
        <v>1.0729613733905579E-4</v>
      </c>
      <c r="AR4920" s="9">
        <f t="shared" si="492"/>
        <v>1.0729613733905579E-4</v>
      </c>
      <c r="AS4920" s="10">
        <f t="shared" si="490"/>
        <v>6.8108452570771134E-27</v>
      </c>
    </row>
    <row r="4921" spans="24:45" x14ac:dyDescent="0.3">
      <c r="X4921" t="s">
        <v>5012</v>
      </c>
      <c r="Y4921" t="str">
        <f t="shared" si="494"/>
        <v>V</v>
      </c>
      <c r="Z4921" t="str">
        <f t="shared" si="494"/>
        <v>S</v>
      </c>
      <c r="AA4921" t="str">
        <f t="shared" si="494"/>
        <v>D</v>
      </c>
      <c r="AB4921" t="str">
        <f t="shared" si="494"/>
        <v>G</v>
      </c>
      <c r="AC4921" t="str">
        <f t="shared" si="494"/>
        <v>V</v>
      </c>
      <c r="AD4921" t="str">
        <f t="shared" si="494"/>
        <v>C</v>
      </c>
      <c r="AE4921" t="str">
        <f t="shared" si="494"/>
        <v>R</v>
      </c>
      <c r="AF4921" t="str">
        <f t="shared" si="494"/>
        <v>A</v>
      </c>
      <c r="AG4921" t="str">
        <f t="shared" si="494"/>
        <v>V</v>
      </c>
      <c r="AH4921" t="str">
        <f t="shared" si="494"/>
        <v>A</v>
      </c>
      <c r="AI4921" s="9">
        <f t="shared" si="493"/>
        <v>1.0729613733905579E-4</v>
      </c>
      <c r="AJ4921" s="9">
        <f t="shared" si="493"/>
        <v>1.0729613733905579E-4</v>
      </c>
      <c r="AK4921" s="9">
        <f t="shared" si="493"/>
        <v>1.0729613733905579E-4</v>
      </c>
      <c r="AL4921" s="9">
        <f t="shared" si="493"/>
        <v>0.98723175965665233</v>
      </c>
      <c r="AM4921" s="9">
        <f t="shared" si="493"/>
        <v>1.0729613733905579E-4</v>
      </c>
      <c r="AN4921" s="9">
        <f t="shared" si="492"/>
        <v>1.0729613733905579E-4</v>
      </c>
      <c r="AO4921" s="9">
        <f t="shared" si="492"/>
        <v>1.0729613733905579E-4</v>
      </c>
      <c r="AP4921" s="9">
        <f t="shared" si="492"/>
        <v>0.12886266094420601</v>
      </c>
      <c r="AQ4921" s="9">
        <f t="shared" si="492"/>
        <v>1.0729613733905579E-4</v>
      </c>
      <c r="AR4921" s="9">
        <f t="shared" si="492"/>
        <v>2.1566523605150212E-2</v>
      </c>
      <c r="AS4921" s="10">
        <f t="shared" si="490"/>
        <v>4.4917437479820981E-31</v>
      </c>
    </row>
    <row r="4922" spans="24:45" x14ac:dyDescent="0.3">
      <c r="X4922" t="s">
        <v>5013</v>
      </c>
      <c r="Y4922" t="str">
        <f t="shared" si="494"/>
        <v>T</v>
      </c>
      <c r="Z4922" t="str">
        <f t="shared" si="494"/>
        <v>P</v>
      </c>
      <c r="AA4922" t="str">
        <f t="shared" si="494"/>
        <v>V</v>
      </c>
      <c r="AB4922" t="str">
        <f t="shared" si="494"/>
        <v>G</v>
      </c>
      <c r="AC4922" t="str">
        <f t="shared" si="494"/>
        <v>T</v>
      </c>
      <c r="AD4922" t="str">
        <f t="shared" si="494"/>
        <v>A</v>
      </c>
      <c r="AE4922" t="str">
        <f t="shared" si="494"/>
        <v>K</v>
      </c>
      <c r="AF4922" t="str">
        <f t="shared" si="494"/>
        <v>M</v>
      </c>
      <c r="AG4922" t="str">
        <f t="shared" si="494"/>
        <v>I</v>
      </c>
      <c r="AH4922" t="str">
        <f t="shared" si="494"/>
        <v>R</v>
      </c>
      <c r="AI4922" s="9">
        <f t="shared" si="493"/>
        <v>9.6673819742489259E-2</v>
      </c>
      <c r="AJ4922" s="9">
        <f t="shared" si="493"/>
        <v>4.3025751072961367E-2</v>
      </c>
      <c r="AK4922" s="9">
        <f t="shared" si="493"/>
        <v>0.24688841201716738</v>
      </c>
      <c r="AL4922" s="9">
        <f t="shared" si="493"/>
        <v>0.98723175965665233</v>
      </c>
      <c r="AM4922" s="9">
        <f t="shared" si="493"/>
        <v>2.1566523605150212E-2</v>
      </c>
      <c r="AN4922" s="9">
        <f t="shared" si="492"/>
        <v>0.48293991416309007</v>
      </c>
      <c r="AO4922" s="9">
        <f t="shared" si="492"/>
        <v>1.0729613733905579E-4</v>
      </c>
      <c r="AP4922" s="9">
        <f t="shared" si="492"/>
        <v>1.0836909871244634E-2</v>
      </c>
      <c r="AQ4922" s="9">
        <f t="shared" si="492"/>
        <v>1.0729613733905579E-4</v>
      </c>
      <c r="AR4922" s="9">
        <f t="shared" si="492"/>
        <v>0.20396995708154508</v>
      </c>
      <c r="AS4922" s="10">
        <f t="shared" si="490"/>
        <v>2.6870159874002142E-16</v>
      </c>
    </row>
    <row r="4923" spans="24:45" x14ac:dyDescent="0.3">
      <c r="X4923" t="s">
        <v>5014</v>
      </c>
      <c r="Y4923" t="str">
        <f t="shared" si="494"/>
        <v>R</v>
      </c>
      <c r="Z4923" t="str">
        <f t="shared" si="494"/>
        <v>A</v>
      </c>
      <c r="AA4923" t="str">
        <f t="shared" si="494"/>
        <v>D</v>
      </c>
      <c r="AB4923" t="str">
        <f t="shared" si="494"/>
        <v>G</v>
      </c>
      <c r="AC4923" t="str">
        <f t="shared" si="494"/>
        <v>M</v>
      </c>
      <c r="AD4923" t="str">
        <f t="shared" si="494"/>
        <v>T</v>
      </c>
      <c r="AE4923" t="str">
        <f t="shared" si="494"/>
        <v>V</v>
      </c>
      <c r="AF4923" t="str">
        <f t="shared" si="494"/>
        <v>I</v>
      </c>
      <c r="AG4923" t="str">
        <f t="shared" si="494"/>
        <v>H</v>
      </c>
      <c r="AH4923" t="str">
        <f t="shared" si="494"/>
        <v>A</v>
      </c>
      <c r="AI4923" s="9">
        <f t="shared" si="493"/>
        <v>1.0729613733905579E-4</v>
      </c>
      <c r="AJ4923" s="9">
        <f t="shared" si="493"/>
        <v>3.2296137339055793E-2</v>
      </c>
      <c r="AK4923" s="9">
        <f t="shared" si="493"/>
        <v>1.0729613733905579E-4</v>
      </c>
      <c r="AL4923" s="9">
        <f t="shared" si="493"/>
        <v>0.98723175965665233</v>
      </c>
      <c r="AM4923" s="9">
        <f t="shared" si="493"/>
        <v>1.0729613733905579E-4</v>
      </c>
      <c r="AN4923" s="9">
        <f t="shared" si="492"/>
        <v>6.4484978540772522E-2</v>
      </c>
      <c r="AO4923" s="9">
        <f t="shared" si="492"/>
        <v>7.521459227467811E-2</v>
      </c>
      <c r="AP4923" s="9">
        <f t="shared" si="492"/>
        <v>0.10740343347639485</v>
      </c>
      <c r="AQ4923" s="9">
        <f t="shared" si="492"/>
        <v>1.0729613733905579E-4</v>
      </c>
      <c r="AR4923" s="9">
        <f t="shared" si="492"/>
        <v>2.1566523605150212E-2</v>
      </c>
      <c r="AS4923" s="10">
        <f t="shared" si="490"/>
        <v>4.7475005926670584E-23</v>
      </c>
    </row>
    <row r="4924" spans="24:45" x14ac:dyDescent="0.3">
      <c r="X4924" t="s">
        <v>5015</v>
      </c>
      <c r="Y4924" t="str">
        <f t="shared" si="494"/>
        <v>L</v>
      </c>
      <c r="Z4924" t="str">
        <f t="shared" si="494"/>
        <v>S</v>
      </c>
      <c r="AA4924" t="str">
        <f t="shared" si="494"/>
        <v>T</v>
      </c>
      <c r="AB4924" t="str">
        <f t="shared" si="494"/>
        <v>G</v>
      </c>
      <c r="AC4924" t="str">
        <f t="shared" si="494"/>
        <v>I</v>
      </c>
      <c r="AD4924" t="str">
        <f t="shared" si="494"/>
        <v>F</v>
      </c>
      <c r="AE4924" t="str">
        <f t="shared" si="494"/>
        <v>S</v>
      </c>
      <c r="AF4924" t="str">
        <f t="shared" si="494"/>
        <v>G</v>
      </c>
      <c r="AG4924" t="str">
        <f t="shared" si="494"/>
        <v>G</v>
      </c>
      <c r="AH4924" t="str">
        <f t="shared" si="494"/>
        <v>K</v>
      </c>
      <c r="AI4924" s="9">
        <f t="shared" si="493"/>
        <v>4.3025751072961367E-2</v>
      </c>
      <c r="AJ4924" s="9">
        <f t="shared" si="493"/>
        <v>1.0729613733905579E-4</v>
      </c>
      <c r="AK4924" s="9">
        <f t="shared" si="493"/>
        <v>3.2296137339055793E-2</v>
      </c>
      <c r="AL4924" s="9">
        <f t="shared" si="493"/>
        <v>0.98723175965665233</v>
      </c>
      <c r="AM4924" s="9">
        <f t="shared" si="493"/>
        <v>1.0729613733905579E-4</v>
      </c>
      <c r="AN4924" s="9">
        <f t="shared" si="492"/>
        <v>1.0836909871244634E-2</v>
      </c>
      <c r="AO4924" s="9">
        <f t="shared" si="492"/>
        <v>3.2296137339055793E-2</v>
      </c>
      <c r="AP4924" s="9">
        <f t="shared" si="492"/>
        <v>1.0836909871244634E-2</v>
      </c>
      <c r="AQ4924" s="9">
        <f t="shared" si="492"/>
        <v>1.0729613733905579E-4</v>
      </c>
      <c r="AR4924" s="9">
        <f t="shared" si="492"/>
        <v>3.2296137339055793E-2</v>
      </c>
      <c r="AS4924" s="10">
        <f t="shared" si="490"/>
        <v>2.0756901008026813E-22</v>
      </c>
    </row>
    <row r="4925" spans="24:45" x14ac:dyDescent="0.3">
      <c r="X4925" t="s">
        <v>5016</v>
      </c>
      <c r="Y4925" t="str">
        <f t="shared" si="494"/>
        <v>I</v>
      </c>
      <c r="Z4925" t="str">
        <f t="shared" si="494"/>
        <v>F</v>
      </c>
      <c r="AA4925" t="str">
        <f t="shared" si="494"/>
        <v>S</v>
      </c>
      <c r="AB4925" t="str">
        <f t="shared" si="494"/>
        <v>G</v>
      </c>
      <c r="AC4925" t="str">
        <f t="shared" si="494"/>
        <v>G</v>
      </c>
      <c r="AD4925" t="str">
        <f t="shared" si="494"/>
        <v>K</v>
      </c>
      <c r="AE4925" t="str">
        <f t="shared" si="494"/>
        <v>D</v>
      </c>
      <c r="AF4925" t="str">
        <f t="shared" si="494"/>
        <v>R</v>
      </c>
      <c r="AG4925" t="str">
        <f t="shared" si="494"/>
        <v>V</v>
      </c>
      <c r="AH4925" t="str">
        <f t="shared" si="494"/>
        <v>M</v>
      </c>
      <c r="AI4925" s="9">
        <f t="shared" si="493"/>
        <v>1.0836909871244634E-2</v>
      </c>
      <c r="AJ4925" s="9">
        <f t="shared" si="493"/>
        <v>1.0836909871244634E-2</v>
      </c>
      <c r="AK4925" s="9">
        <f t="shared" si="493"/>
        <v>1.0836909871244634E-2</v>
      </c>
      <c r="AL4925" s="9">
        <f t="shared" si="493"/>
        <v>0.98723175965665233</v>
      </c>
      <c r="AM4925" s="9">
        <f t="shared" si="493"/>
        <v>0.13959227467811158</v>
      </c>
      <c r="AN4925" s="9">
        <f t="shared" si="492"/>
        <v>1.0729613733905579E-4</v>
      </c>
      <c r="AO4925" s="9">
        <f t="shared" si="492"/>
        <v>1.0729613733905579E-4</v>
      </c>
      <c r="AP4925" s="9">
        <f t="shared" si="492"/>
        <v>1.0836909871244634E-2</v>
      </c>
      <c r="AQ4925" s="9">
        <f t="shared" si="492"/>
        <v>1.0729613733905579E-4</v>
      </c>
      <c r="AR4925" s="9">
        <f t="shared" si="492"/>
        <v>1.0729613733905579E-4</v>
      </c>
      <c r="AS4925" s="10">
        <f t="shared" si="490"/>
        <v>2.5190610848386799E-25</v>
      </c>
    </row>
    <row r="4926" spans="24:45" x14ac:dyDescent="0.3">
      <c r="X4926" t="s">
        <v>5017</v>
      </c>
      <c r="Y4926" t="str">
        <f t="shared" si="494"/>
        <v>C</v>
      </c>
      <c r="Z4926" t="str">
        <f t="shared" si="494"/>
        <v>L</v>
      </c>
      <c r="AA4926" t="str">
        <f t="shared" si="494"/>
        <v>V</v>
      </c>
      <c r="AB4926" t="str">
        <f t="shared" si="494"/>
        <v>G</v>
      </c>
      <c r="AC4926" t="str">
        <f t="shared" si="494"/>
        <v>R</v>
      </c>
      <c r="AD4926" t="str">
        <f t="shared" si="494"/>
        <v>N</v>
      </c>
      <c r="AE4926" t="str">
        <f t="shared" si="494"/>
        <v>G</v>
      </c>
      <c r="AF4926" t="str">
        <f t="shared" si="494"/>
        <v>Y</v>
      </c>
      <c r="AG4926" t="str">
        <f t="shared" si="494"/>
        <v>S</v>
      </c>
      <c r="AH4926" t="str">
        <f t="shared" si="494"/>
        <v>A</v>
      </c>
      <c r="AI4926" s="9">
        <f t="shared" si="493"/>
        <v>1.0729613733905579E-4</v>
      </c>
      <c r="AJ4926" s="9">
        <f t="shared" si="493"/>
        <v>1.0729613733905579E-4</v>
      </c>
      <c r="AK4926" s="9">
        <f t="shared" si="493"/>
        <v>0.24688841201716738</v>
      </c>
      <c r="AL4926" s="9">
        <f t="shared" si="493"/>
        <v>0.98723175965665233</v>
      </c>
      <c r="AM4926" s="9">
        <f t="shared" si="493"/>
        <v>2.1566523605150212E-2</v>
      </c>
      <c r="AN4926" s="9">
        <f t="shared" si="492"/>
        <v>1.0729613733905579E-4</v>
      </c>
      <c r="AO4926" s="9">
        <f t="shared" si="492"/>
        <v>1.0729613733905579E-4</v>
      </c>
      <c r="AP4926" s="9">
        <f t="shared" si="492"/>
        <v>1.0729613733905579E-4</v>
      </c>
      <c r="AQ4926" s="9">
        <f t="shared" si="492"/>
        <v>0.26834763948497853</v>
      </c>
      <c r="AR4926" s="9">
        <f t="shared" si="492"/>
        <v>2.1566523605150212E-2</v>
      </c>
      <c r="AS4926" s="10">
        <f t="shared" si="490"/>
        <v>4.3261177135211133E-25</v>
      </c>
    </row>
    <row r="4927" spans="24:45" x14ac:dyDescent="0.3">
      <c r="X4927" t="s">
        <v>5018</v>
      </c>
      <c r="Y4927" t="str">
        <f t="shared" si="494"/>
        <v>G</v>
      </c>
      <c r="Z4927" t="str">
        <f t="shared" si="494"/>
        <v>R</v>
      </c>
      <c r="AA4927" t="str">
        <f t="shared" si="494"/>
        <v>N</v>
      </c>
      <c r="AB4927" t="str">
        <f t="shared" si="494"/>
        <v>G</v>
      </c>
      <c r="AC4927" t="str">
        <f t="shared" si="494"/>
        <v>Y</v>
      </c>
      <c r="AD4927" t="str">
        <f t="shared" si="494"/>
        <v>S</v>
      </c>
      <c r="AE4927" t="str">
        <f t="shared" si="494"/>
        <v>A</v>
      </c>
      <c r="AF4927" t="str">
        <f t="shared" si="494"/>
        <v>T</v>
      </c>
      <c r="AG4927" t="str">
        <f t="shared" si="494"/>
        <v>D</v>
      </c>
      <c r="AH4927" t="str">
        <f t="shared" si="494"/>
        <v>G</v>
      </c>
      <c r="AI4927" s="9">
        <f t="shared" si="493"/>
        <v>4.3025751072961367E-2</v>
      </c>
      <c r="AJ4927" s="9">
        <f t="shared" si="493"/>
        <v>0.26834763948497853</v>
      </c>
      <c r="AK4927" s="9">
        <f t="shared" si="493"/>
        <v>1.0729613733905579E-4</v>
      </c>
      <c r="AL4927" s="9">
        <f t="shared" si="493"/>
        <v>0.98723175965665233</v>
      </c>
      <c r="AM4927" s="9">
        <f t="shared" si="493"/>
        <v>1.0729613733905579E-4</v>
      </c>
      <c r="AN4927" s="9">
        <f t="shared" si="492"/>
        <v>1.0729613733905579E-4</v>
      </c>
      <c r="AO4927" s="9">
        <f t="shared" si="492"/>
        <v>1.0836909871244634E-2</v>
      </c>
      <c r="AP4927" s="9">
        <f t="shared" si="492"/>
        <v>2.1566523605150212E-2</v>
      </c>
      <c r="AQ4927" s="9">
        <f t="shared" si="492"/>
        <v>6.4484978540772522E-2</v>
      </c>
      <c r="AR4927" s="9">
        <f t="shared" si="492"/>
        <v>1.0729613733905579E-4</v>
      </c>
      <c r="AS4927" s="10">
        <f t="shared" si="490"/>
        <v>2.2768052004797064E-23</v>
      </c>
    </row>
    <row r="4928" spans="24:45" x14ac:dyDescent="0.3">
      <c r="X4928" t="s">
        <v>5019</v>
      </c>
      <c r="Y4928" t="str">
        <f t="shared" si="494"/>
        <v>A</v>
      </c>
      <c r="Z4928" t="str">
        <f t="shared" si="494"/>
        <v>T</v>
      </c>
      <c r="AA4928" t="str">
        <f t="shared" si="494"/>
        <v>D</v>
      </c>
      <c r="AB4928" t="str">
        <f t="shared" si="494"/>
        <v>G</v>
      </c>
      <c r="AC4928" t="str">
        <f t="shared" si="494"/>
        <v>K</v>
      </c>
      <c r="AD4928" t="str">
        <f t="shared" si="494"/>
        <v>L</v>
      </c>
      <c r="AE4928" t="str">
        <f t="shared" si="494"/>
        <v>Y</v>
      </c>
      <c r="AF4928" t="str">
        <f t="shared" si="494"/>
        <v>S</v>
      </c>
      <c r="AG4928" t="str">
        <f t="shared" si="494"/>
        <v>Y</v>
      </c>
      <c r="AH4928" t="str">
        <f t="shared" si="494"/>
        <v>L</v>
      </c>
      <c r="AI4928" s="9">
        <f t="shared" si="493"/>
        <v>5.3755364806866948E-2</v>
      </c>
      <c r="AJ4928" s="9">
        <f t="shared" si="493"/>
        <v>2.1566523605150212E-2</v>
      </c>
      <c r="AK4928" s="9">
        <f t="shared" si="493"/>
        <v>1.0729613733905579E-4</v>
      </c>
      <c r="AL4928" s="9">
        <f t="shared" si="493"/>
        <v>0.98723175965665233</v>
      </c>
      <c r="AM4928" s="9">
        <f t="shared" si="493"/>
        <v>1.0729613733905579E-4</v>
      </c>
      <c r="AN4928" s="9">
        <f t="shared" si="492"/>
        <v>1.0729613733905579E-4</v>
      </c>
      <c r="AO4928" s="9">
        <f t="shared" si="492"/>
        <v>1.0836909871244634E-2</v>
      </c>
      <c r="AP4928" s="9">
        <f t="shared" si="492"/>
        <v>0.18251072961373391</v>
      </c>
      <c r="AQ4928" s="9">
        <f t="shared" si="492"/>
        <v>0.35418454935622312</v>
      </c>
      <c r="AR4928" s="9">
        <f t="shared" si="492"/>
        <v>1.0729613733905579E-4</v>
      </c>
      <c r="AS4928" s="10">
        <f t="shared" si="490"/>
        <v>1.0626271360206462E-22</v>
      </c>
    </row>
    <row r="4929" spans="24:45" x14ac:dyDescent="0.3">
      <c r="X4929" t="s">
        <v>5020</v>
      </c>
      <c r="Y4929" t="str">
        <f t="shared" si="494"/>
        <v>Y</v>
      </c>
      <c r="Z4929" t="str">
        <f t="shared" si="494"/>
        <v>A</v>
      </c>
      <c r="AA4929" t="str">
        <f t="shared" si="494"/>
        <v>L</v>
      </c>
      <c r="AB4929" t="str">
        <f t="shared" si="494"/>
        <v>G</v>
      </c>
      <c r="AC4929" t="str">
        <f t="shared" si="494"/>
        <v>E</v>
      </c>
      <c r="AD4929" t="str">
        <f t="shared" si="494"/>
        <v>T</v>
      </c>
      <c r="AE4929" t="str">
        <f t="shared" si="494"/>
        <v>M</v>
      </c>
      <c r="AF4929" t="str">
        <f t="shared" si="494"/>
        <v>D</v>
      </c>
      <c r="AG4929" t="str">
        <f t="shared" si="494"/>
        <v>S</v>
      </c>
      <c r="AH4929" t="str">
        <f t="shared" si="494"/>
        <v>I</v>
      </c>
      <c r="AI4929" s="9">
        <f t="shared" si="493"/>
        <v>5.3755364806866948E-2</v>
      </c>
      <c r="AJ4929" s="9">
        <f t="shared" si="493"/>
        <v>3.2296137339055793E-2</v>
      </c>
      <c r="AK4929" s="9">
        <f t="shared" si="493"/>
        <v>1.0836909871244634E-2</v>
      </c>
      <c r="AL4929" s="9">
        <f t="shared" si="493"/>
        <v>0.98723175965665233</v>
      </c>
      <c r="AM4929" s="9">
        <f t="shared" si="493"/>
        <v>1.0836909871244634E-2</v>
      </c>
      <c r="AN4929" s="9">
        <f t="shared" si="492"/>
        <v>6.4484978540772522E-2</v>
      </c>
      <c r="AO4929" s="9">
        <f t="shared" si="492"/>
        <v>1.0836909871244634E-2</v>
      </c>
      <c r="AP4929" s="9">
        <f t="shared" si="492"/>
        <v>1.0729613733905579E-4</v>
      </c>
      <c r="AQ4929" s="9">
        <f t="shared" si="492"/>
        <v>0.26834763948497853</v>
      </c>
      <c r="AR4929" s="9">
        <f t="shared" si="492"/>
        <v>1.0729613733905579E-4</v>
      </c>
      <c r="AS4929" s="10">
        <f t="shared" si="490"/>
        <v>4.3454265518839054E-19</v>
      </c>
    </row>
    <row r="4930" spans="24:45" x14ac:dyDescent="0.3">
      <c r="X4930" t="s">
        <v>5021</v>
      </c>
      <c r="Y4930" t="str">
        <f t="shared" si="494"/>
        <v>T</v>
      </c>
      <c r="Z4930" t="str">
        <f t="shared" si="494"/>
        <v>S</v>
      </c>
      <c r="AA4930" t="str">
        <f t="shared" si="494"/>
        <v>T</v>
      </c>
      <c r="AB4930" t="str">
        <f t="shared" si="494"/>
        <v>G</v>
      </c>
      <c r="AC4930" t="str">
        <f t="shared" si="494"/>
        <v>S</v>
      </c>
      <c r="AD4930" t="str">
        <f t="shared" si="494"/>
        <v>A</v>
      </c>
      <c r="AE4930" t="str">
        <f t="shared" si="494"/>
        <v>W</v>
      </c>
      <c r="AF4930" t="str">
        <f t="shared" si="494"/>
        <v>S</v>
      </c>
      <c r="AG4930" t="str">
        <f t="shared" si="494"/>
        <v>F</v>
      </c>
      <c r="AH4930" t="str">
        <f t="shared" si="494"/>
        <v>P</v>
      </c>
      <c r="AI4930" s="9">
        <f t="shared" si="493"/>
        <v>9.6673819742489259E-2</v>
      </c>
      <c r="AJ4930" s="9">
        <f t="shared" si="493"/>
        <v>1.0729613733905579E-4</v>
      </c>
      <c r="AK4930" s="9">
        <f t="shared" si="493"/>
        <v>3.2296137339055793E-2</v>
      </c>
      <c r="AL4930" s="9">
        <f t="shared" si="493"/>
        <v>0.98723175965665233</v>
      </c>
      <c r="AM4930" s="9">
        <f t="shared" si="493"/>
        <v>8.5944206008583685E-2</v>
      </c>
      <c r="AN4930" s="9">
        <f t="shared" si="492"/>
        <v>0.48293991416309007</v>
      </c>
      <c r="AO4930" s="9">
        <f t="shared" si="492"/>
        <v>1.0729613733905579E-4</v>
      </c>
      <c r="AP4930" s="9">
        <f t="shared" si="492"/>
        <v>0.18251072961373391</v>
      </c>
      <c r="AQ4930" s="9">
        <f t="shared" si="492"/>
        <v>1.0729613733905579E-4</v>
      </c>
      <c r="AR4930" s="9">
        <f t="shared" si="492"/>
        <v>1.0729613733905579E-4</v>
      </c>
      <c r="AS4930" s="10">
        <f t="shared" ref="AS4930:AS4993" si="495">PRODUCT(AI4930:AR4930)</f>
        <v>3.0946606761134027E-21</v>
      </c>
    </row>
    <row r="4931" spans="24:45" x14ac:dyDescent="0.3">
      <c r="X4931" t="s">
        <v>5022</v>
      </c>
      <c r="Y4931" t="str">
        <f t="shared" si="494"/>
        <v>K</v>
      </c>
      <c r="Z4931" t="str">
        <f t="shared" si="494"/>
        <v>T</v>
      </c>
      <c r="AA4931" t="str">
        <f t="shared" si="494"/>
        <v>T</v>
      </c>
      <c r="AB4931" t="str">
        <f t="shared" si="494"/>
        <v>G</v>
      </c>
      <c r="AC4931" t="str">
        <f t="shared" si="494"/>
        <v>I</v>
      </c>
      <c r="AD4931" t="str">
        <f t="shared" si="494"/>
        <v>T</v>
      </c>
      <c r="AE4931" t="str">
        <f t="shared" si="494"/>
        <v>T</v>
      </c>
      <c r="AF4931" t="str">
        <f t="shared" si="494"/>
        <v>P</v>
      </c>
      <c r="AG4931" t="str">
        <f t="shared" si="494"/>
        <v>R</v>
      </c>
      <c r="AH4931" t="str">
        <f t="shared" si="494"/>
        <v>N</v>
      </c>
      <c r="AI4931" s="9">
        <f t="shared" si="493"/>
        <v>1.0729613733905579E-4</v>
      </c>
      <c r="AJ4931" s="9">
        <f t="shared" si="493"/>
        <v>2.1566523605150212E-2</v>
      </c>
      <c r="AK4931" s="9">
        <f t="shared" si="493"/>
        <v>3.2296137339055793E-2</v>
      </c>
      <c r="AL4931" s="9">
        <f t="shared" si="493"/>
        <v>0.98723175965665233</v>
      </c>
      <c r="AM4931" s="9">
        <f t="shared" si="493"/>
        <v>1.0729613733905579E-4</v>
      </c>
      <c r="AN4931" s="9">
        <f t="shared" si="492"/>
        <v>6.4484978540772522E-2</v>
      </c>
      <c r="AO4931" s="9">
        <f t="shared" si="492"/>
        <v>4.3025751072961367E-2</v>
      </c>
      <c r="AP4931" s="9">
        <f t="shared" si="492"/>
        <v>1.0729613733905579E-4</v>
      </c>
      <c r="AQ4931" s="9">
        <f t="shared" si="492"/>
        <v>1.0729613733905579E-4</v>
      </c>
      <c r="AR4931" s="9">
        <f t="shared" si="492"/>
        <v>1.0836909871244634E-2</v>
      </c>
      <c r="AS4931" s="10">
        <f t="shared" si="495"/>
        <v>2.7401773904213971E-24</v>
      </c>
    </row>
    <row r="4932" spans="24:45" x14ac:dyDescent="0.3">
      <c r="X4932" t="s">
        <v>5023</v>
      </c>
      <c r="Y4932" t="str">
        <f t="shared" si="494"/>
        <v>R</v>
      </c>
      <c r="Z4932" t="str">
        <f t="shared" si="494"/>
        <v>N</v>
      </c>
      <c r="AA4932" t="str">
        <f t="shared" si="494"/>
        <v>P</v>
      </c>
      <c r="AB4932" t="str">
        <f t="shared" si="494"/>
        <v>G</v>
      </c>
      <c r="AC4932" t="str">
        <f t="shared" si="494"/>
        <v>D</v>
      </c>
      <c r="AD4932" t="str">
        <f t="shared" si="494"/>
        <v>L</v>
      </c>
      <c r="AE4932" t="str">
        <f t="shared" si="494"/>
        <v>V</v>
      </c>
      <c r="AF4932" t="str">
        <f t="shared" si="494"/>
        <v>P</v>
      </c>
      <c r="AG4932" t="str">
        <f t="shared" si="494"/>
        <v>R</v>
      </c>
      <c r="AH4932" t="str">
        <f t="shared" si="494"/>
        <v>V</v>
      </c>
      <c r="AI4932" s="9">
        <f t="shared" si="493"/>
        <v>1.0729613733905579E-4</v>
      </c>
      <c r="AJ4932" s="9">
        <f t="shared" si="493"/>
        <v>1.0729613733905579E-4</v>
      </c>
      <c r="AK4932" s="9">
        <f t="shared" si="493"/>
        <v>4.3025751072961367E-2</v>
      </c>
      <c r="AL4932" s="9">
        <f t="shared" si="493"/>
        <v>0.98723175965665233</v>
      </c>
      <c r="AM4932" s="9">
        <f t="shared" si="493"/>
        <v>1.0729613733905579E-4</v>
      </c>
      <c r="AN4932" s="9">
        <f t="shared" si="492"/>
        <v>1.0729613733905579E-4</v>
      </c>
      <c r="AO4932" s="9">
        <f t="shared" si="492"/>
        <v>7.521459227467811E-2</v>
      </c>
      <c r="AP4932" s="9">
        <f t="shared" si="492"/>
        <v>1.0729613733905579E-4</v>
      </c>
      <c r="AQ4932" s="9">
        <f t="shared" si="492"/>
        <v>1.0729613733905579E-4</v>
      </c>
      <c r="AR4932" s="9">
        <f t="shared" si="492"/>
        <v>1.0729613733905579E-4</v>
      </c>
      <c r="AS4932" s="10">
        <f t="shared" si="495"/>
        <v>5.2304408817756165E-31</v>
      </c>
    </row>
    <row r="4933" spans="24:45" x14ac:dyDescent="0.3">
      <c r="X4933" t="s">
        <v>5024</v>
      </c>
      <c r="Y4933" t="str">
        <f t="shared" si="494"/>
        <v>I</v>
      </c>
      <c r="Z4933" t="str">
        <f t="shared" si="494"/>
        <v>Q</v>
      </c>
      <c r="AA4933" t="str">
        <f t="shared" si="494"/>
        <v>F</v>
      </c>
      <c r="AB4933" t="str">
        <f t="shared" si="494"/>
        <v>G</v>
      </c>
      <c r="AC4933" t="str">
        <f t="shared" si="494"/>
        <v>D</v>
      </c>
      <c r="AD4933" t="str">
        <f t="shared" si="494"/>
        <v>L</v>
      </c>
      <c r="AE4933" t="str">
        <f t="shared" si="494"/>
        <v>G</v>
      </c>
      <c r="AF4933" t="str">
        <f t="shared" si="494"/>
        <v>P</v>
      </c>
      <c r="AG4933" t="str">
        <f t="shared" si="494"/>
        <v>R</v>
      </c>
      <c r="AH4933" t="str">
        <f t="shared" si="494"/>
        <v>R</v>
      </c>
      <c r="AI4933" s="9">
        <f t="shared" si="493"/>
        <v>1.0836909871244634E-2</v>
      </c>
      <c r="AJ4933" s="9">
        <f t="shared" si="493"/>
        <v>2.1566523605150212E-2</v>
      </c>
      <c r="AK4933" s="9">
        <f t="shared" si="493"/>
        <v>1.0729613733905579E-4</v>
      </c>
      <c r="AL4933" s="9">
        <f t="shared" si="493"/>
        <v>0.98723175965665233</v>
      </c>
      <c r="AM4933" s="9">
        <f t="shared" si="493"/>
        <v>1.0729613733905579E-4</v>
      </c>
      <c r="AN4933" s="9">
        <f t="shared" si="492"/>
        <v>1.0729613733905579E-4</v>
      </c>
      <c r="AO4933" s="9">
        <f t="shared" si="492"/>
        <v>1.0729613733905579E-4</v>
      </c>
      <c r="AP4933" s="9">
        <f t="shared" si="492"/>
        <v>1.0729613733905579E-4</v>
      </c>
      <c r="AQ4933" s="9">
        <f t="shared" si="492"/>
        <v>1.0729613733905579E-4</v>
      </c>
      <c r="AR4933" s="9">
        <f t="shared" si="492"/>
        <v>0.20396995708154508</v>
      </c>
      <c r="AS4933" s="10">
        <f t="shared" si="495"/>
        <v>7.1808433918094165E-29</v>
      </c>
    </row>
    <row r="4934" spans="24:45" x14ac:dyDescent="0.3">
      <c r="X4934" t="s">
        <v>5025</v>
      </c>
      <c r="Y4934" t="str">
        <f t="shared" si="494"/>
        <v>G</v>
      </c>
      <c r="Z4934" t="str">
        <f t="shared" si="494"/>
        <v>D</v>
      </c>
      <c r="AA4934" t="str">
        <f t="shared" si="494"/>
        <v>L</v>
      </c>
      <c r="AB4934" t="str">
        <f t="shared" si="494"/>
        <v>G</v>
      </c>
      <c r="AC4934" t="str">
        <f t="shared" si="494"/>
        <v>P</v>
      </c>
      <c r="AD4934" t="str">
        <f t="shared" si="494"/>
        <v>R</v>
      </c>
      <c r="AE4934" t="str">
        <f t="shared" si="494"/>
        <v>R</v>
      </c>
      <c r="AF4934" t="str">
        <f t="shared" si="494"/>
        <v>R</v>
      </c>
      <c r="AG4934" t="str">
        <f t="shared" si="494"/>
        <v>N</v>
      </c>
      <c r="AH4934" t="str">
        <f t="shared" si="494"/>
        <v>I</v>
      </c>
      <c r="AI4934" s="9">
        <f t="shared" si="493"/>
        <v>4.3025751072961367E-2</v>
      </c>
      <c r="AJ4934" s="9">
        <f t="shared" si="493"/>
        <v>0.16105150214592273</v>
      </c>
      <c r="AK4934" s="9">
        <f t="shared" si="493"/>
        <v>1.0836909871244634E-2</v>
      </c>
      <c r="AL4934" s="9">
        <f t="shared" si="493"/>
        <v>0.98723175965665233</v>
      </c>
      <c r="AM4934" s="9">
        <f t="shared" si="493"/>
        <v>1.0729613733905579E-4</v>
      </c>
      <c r="AN4934" s="9">
        <f t="shared" si="492"/>
        <v>1.0729613733905579E-4</v>
      </c>
      <c r="AO4934" s="9">
        <f t="shared" si="492"/>
        <v>1.0729613733905579E-4</v>
      </c>
      <c r="AP4934" s="9">
        <f t="shared" si="492"/>
        <v>1.0836909871244634E-2</v>
      </c>
      <c r="AQ4934" s="9">
        <f t="shared" si="492"/>
        <v>2.1566523605150212E-2</v>
      </c>
      <c r="AR4934" s="9">
        <f t="shared" si="492"/>
        <v>1.0729613733905579E-4</v>
      </c>
      <c r="AS4934" s="10">
        <f t="shared" si="495"/>
        <v>2.2963589618922744E-24</v>
      </c>
    </row>
    <row r="4935" spans="24:45" x14ac:dyDescent="0.3">
      <c r="X4935" t="s">
        <v>5026</v>
      </c>
      <c r="Y4935" t="str">
        <f t="shared" si="494"/>
        <v>R</v>
      </c>
      <c r="Z4935" t="str">
        <f t="shared" si="494"/>
        <v>N</v>
      </c>
      <c r="AA4935" t="str">
        <f t="shared" si="494"/>
        <v>I</v>
      </c>
      <c r="AB4935" t="str">
        <f t="shared" si="494"/>
        <v>G</v>
      </c>
      <c r="AC4935" t="str">
        <f t="shared" si="494"/>
        <v>D</v>
      </c>
      <c r="AD4935" t="str">
        <f t="shared" si="494"/>
        <v>R</v>
      </c>
      <c r="AE4935" t="str">
        <f t="shared" si="494"/>
        <v>D</v>
      </c>
      <c r="AF4935" t="str">
        <f t="shared" si="494"/>
        <v>V</v>
      </c>
      <c r="AG4935" t="str">
        <f t="shared" si="494"/>
        <v>S</v>
      </c>
      <c r="AH4935" t="str">
        <f t="shared" si="494"/>
        <v>T</v>
      </c>
      <c r="AI4935" s="9">
        <f t="shared" si="493"/>
        <v>1.0729613733905579E-4</v>
      </c>
      <c r="AJ4935" s="9">
        <f t="shared" si="493"/>
        <v>1.0729613733905579E-4</v>
      </c>
      <c r="AK4935" s="9">
        <f t="shared" si="493"/>
        <v>8.5944206008583685E-2</v>
      </c>
      <c r="AL4935" s="9">
        <f t="shared" si="493"/>
        <v>0.98723175965665233</v>
      </c>
      <c r="AM4935" s="9">
        <f t="shared" si="493"/>
        <v>1.0729613733905579E-4</v>
      </c>
      <c r="AN4935" s="9">
        <f t="shared" si="492"/>
        <v>1.0729613733905579E-4</v>
      </c>
      <c r="AO4935" s="9">
        <f t="shared" si="492"/>
        <v>1.0729613733905579E-4</v>
      </c>
      <c r="AP4935" s="9">
        <f t="shared" si="492"/>
        <v>0.24688841201716738</v>
      </c>
      <c r="AQ4935" s="9">
        <f t="shared" si="492"/>
        <v>0.26834763948497853</v>
      </c>
      <c r="AR4935" s="9">
        <f t="shared" si="492"/>
        <v>0.3863733905579399</v>
      </c>
      <c r="AS4935" s="10">
        <f t="shared" si="495"/>
        <v>3.0886013363525685E-23</v>
      </c>
    </row>
    <row r="4936" spans="24:45" x14ac:dyDescent="0.3">
      <c r="X4936" t="s">
        <v>5027</v>
      </c>
      <c r="Y4936" t="str">
        <f t="shared" si="494"/>
        <v>V</v>
      </c>
      <c r="Z4936" t="str">
        <f t="shared" si="494"/>
        <v>S</v>
      </c>
      <c r="AA4936" t="str">
        <f t="shared" si="494"/>
        <v>T</v>
      </c>
      <c r="AB4936" t="str">
        <f t="shared" si="494"/>
        <v>G</v>
      </c>
      <c r="AC4936" t="str">
        <f t="shared" si="494"/>
        <v>I</v>
      </c>
      <c r="AD4936" t="str">
        <f t="shared" si="494"/>
        <v>Q</v>
      </c>
      <c r="AE4936" t="str">
        <f t="shared" si="494"/>
        <v>F</v>
      </c>
      <c r="AF4936" t="str">
        <f t="shared" si="494"/>
        <v>G</v>
      </c>
      <c r="AG4936" t="str">
        <f t="shared" si="494"/>
        <v>D</v>
      </c>
      <c r="AH4936" t="str">
        <f t="shared" si="494"/>
        <v>I</v>
      </c>
      <c r="AI4936" s="9">
        <f t="shared" si="493"/>
        <v>1.0729613733905579E-4</v>
      </c>
      <c r="AJ4936" s="9">
        <f t="shared" si="493"/>
        <v>1.0729613733905579E-4</v>
      </c>
      <c r="AK4936" s="9">
        <f t="shared" si="493"/>
        <v>3.2296137339055793E-2</v>
      </c>
      <c r="AL4936" s="9">
        <f t="shared" si="493"/>
        <v>0.98723175965665233</v>
      </c>
      <c r="AM4936" s="9">
        <f t="shared" si="493"/>
        <v>1.0729613733905579E-4</v>
      </c>
      <c r="AN4936" s="9">
        <f t="shared" si="492"/>
        <v>1.0729613733905579E-4</v>
      </c>
      <c r="AO4936" s="9">
        <f t="shared" si="492"/>
        <v>1.0729613733905579E-4</v>
      </c>
      <c r="AP4936" s="9">
        <f t="shared" si="492"/>
        <v>1.0836909871244634E-2</v>
      </c>
      <c r="AQ4936" s="9">
        <f t="shared" si="492"/>
        <v>6.4484978540772522E-2</v>
      </c>
      <c r="AR4936" s="9">
        <f t="shared" si="492"/>
        <v>1.0729613733905579E-4</v>
      </c>
      <c r="AS4936" s="10">
        <f t="shared" si="495"/>
        <v>3.3996816297830028E-29</v>
      </c>
    </row>
    <row r="4937" spans="24:45" x14ac:dyDescent="0.3">
      <c r="X4937" t="s">
        <v>5028</v>
      </c>
      <c r="Y4937" t="str">
        <f t="shared" si="494"/>
        <v>I</v>
      </c>
      <c r="Z4937" t="str">
        <f t="shared" si="494"/>
        <v>Q</v>
      </c>
      <c r="AA4937" t="str">
        <f t="shared" si="494"/>
        <v>F</v>
      </c>
      <c r="AB4937" t="str">
        <f t="shared" si="494"/>
        <v>G</v>
      </c>
      <c r="AC4937" t="str">
        <f t="shared" si="494"/>
        <v>D</v>
      </c>
      <c r="AD4937" t="str">
        <f t="shared" si="494"/>
        <v>I</v>
      </c>
      <c r="AE4937" t="str">
        <f t="shared" si="494"/>
        <v>D</v>
      </c>
      <c r="AF4937" t="str">
        <f t="shared" si="494"/>
        <v>F</v>
      </c>
      <c r="AG4937" t="str">
        <f t="shared" si="494"/>
        <v>N</v>
      </c>
      <c r="AH4937" t="str">
        <f t="shared" si="494"/>
        <v>Q</v>
      </c>
      <c r="AI4937" s="9">
        <f t="shared" si="493"/>
        <v>1.0836909871244634E-2</v>
      </c>
      <c r="AJ4937" s="9">
        <f t="shared" si="493"/>
        <v>2.1566523605150212E-2</v>
      </c>
      <c r="AK4937" s="9">
        <f t="shared" si="493"/>
        <v>1.0729613733905579E-4</v>
      </c>
      <c r="AL4937" s="9">
        <f t="shared" si="493"/>
        <v>0.98723175965665233</v>
      </c>
      <c r="AM4937" s="9">
        <f t="shared" si="493"/>
        <v>1.0729613733905579E-4</v>
      </c>
      <c r="AN4937" s="9">
        <f t="shared" si="492"/>
        <v>1.0729613733905579E-4</v>
      </c>
      <c r="AO4937" s="9">
        <f t="shared" si="492"/>
        <v>1.0729613733905579E-4</v>
      </c>
      <c r="AP4937" s="9">
        <f t="shared" si="492"/>
        <v>0.26834763948497853</v>
      </c>
      <c r="AQ4937" s="9">
        <f t="shared" si="492"/>
        <v>2.1566523605150212E-2</v>
      </c>
      <c r="AR4937" s="9">
        <f t="shared" si="492"/>
        <v>1.0729613733905579E-4</v>
      </c>
      <c r="AS4937" s="10">
        <f t="shared" si="495"/>
        <v>1.8989043418758468E-26</v>
      </c>
    </row>
    <row r="4938" spans="24:45" x14ac:dyDescent="0.3">
      <c r="X4938" t="s">
        <v>5029</v>
      </c>
      <c r="Y4938" t="str">
        <f t="shared" si="494"/>
        <v>A</v>
      </c>
      <c r="Z4938" t="str">
        <f t="shared" si="494"/>
        <v>F</v>
      </c>
      <c r="AA4938" t="str">
        <f t="shared" si="494"/>
        <v>D</v>
      </c>
      <c r="AB4938" t="str">
        <f t="shared" si="494"/>
        <v>G</v>
      </c>
      <c r="AC4938" t="str">
        <f t="shared" si="494"/>
        <v>E</v>
      </c>
      <c r="AD4938" t="str">
        <f t="shared" si="494"/>
        <v>K</v>
      </c>
      <c r="AE4938" t="str">
        <f t="shared" si="494"/>
        <v>E</v>
      </c>
      <c r="AF4938" t="str">
        <f t="shared" si="494"/>
        <v>K</v>
      </c>
      <c r="AG4938" t="str">
        <f t="shared" si="494"/>
        <v>V</v>
      </c>
      <c r="AH4938" t="str">
        <f t="shared" si="494"/>
        <v>L</v>
      </c>
      <c r="AI4938" s="9">
        <f t="shared" si="493"/>
        <v>5.3755364806866948E-2</v>
      </c>
      <c r="AJ4938" s="9">
        <f t="shared" si="493"/>
        <v>1.0836909871244634E-2</v>
      </c>
      <c r="AK4938" s="9">
        <f t="shared" si="493"/>
        <v>1.0729613733905579E-4</v>
      </c>
      <c r="AL4938" s="9">
        <f t="shared" si="493"/>
        <v>0.98723175965665233</v>
      </c>
      <c r="AM4938" s="9">
        <f t="shared" si="493"/>
        <v>1.0836909871244634E-2</v>
      </c>
      <c r="AN4938" s="9">
        <f t="shared" si="492"/>
        <v>1.0729613733905579E-4</v>
      </c>
      <c r="AO4938" s="9">
        <f t="shared" si="492"/>
        <v>1.0729613733905579E-4</v>
      </c>
      <c r="AP4938" s="9">
        <f t="shared" si="492"/>
        <v>1.0729613733905579E-4</v>
      </c>
      <c r="AQ4938" s="9">
        <f t="shared" si="492"/>
        <v>1.0729613733905579E-4</v>
      </c>
      <c r="AR4938" s="9">
        <f t="shared" si="492"/>
        <v>1.0729613733905579E-4</v>
      </c>
      <c r="AS4938" s="10">
        <f t="shared" si="495"/>
        <v>9.5094714870923698E-30</v>
      </c>
    </row>
    <row r="4939" spans="24:45" x14ac:dyDescent="0.3">
      <c r="X4939" t="s">
        <v>5030</v>
      </c>
      <c r="Y4939" t="str">
        <f t="shared" si="494"/>
        <v>L</v>
      </c>
      <c r="Z4939" t="str">
        <f t="shared" si="494"/>
        <v>R</v>
      </c>
      <c r="AA4939" t="str">
        <f t="shared" si="494"/>
        <v>E</v>
      </c>
      <c r="AB4939" t="str">
        <f t="shared" si="494"/>
        <v>G</v>
      </c>
      <c r="AC4939" t="str">
        <f t="shared" si="494"/>
        <v>A</v>
      </c>
      <c r="AD4939" t="str">
        <f t="shared" ref="Y4939:AH4964" si="496">MID($X4939,AD$1,1)</f>
        <v>K</v>
      </c>
      <c r="AE4939" t="str">
        <f t="shared" si="496"/>
        <v>L</v>
      </c>
      <c r="AF4939" t="str">
        <f t="shared" si="496"/>
        <v>Y</v>
      </c>
      <c r="AG4939" t="str">
        <f t="shared" si="496"/>
        <v>L</v>
      </c>
      <c r="AH4939" t="str">
        <f t="shared" si="496"/>
        <v>H</v>
      </c>
      <c r="AI4939" s="9">
        <f t="shared" si="493"/>
        <v>4.3025751072961367E-2</v>
      </c>
      <c r="AJ4939" s="9">
        <f t="shared" si="493"/>
        <v>0.26834763948497853</v>
      </c>
      <c r="AK4939" s="9">
        <f t="shared" si="493"/>
        <v>1.0836909871244634E-2</v>
      </c>
      <c r="AL4939" s="9">
        <f t="shared" si="493"/>
        <v>0.98723175965665233</v>
      </c>
      <c r="AM4939" s="9">
        <f t="shared" si="493"/>
        <v>0.60096566523605144</v>
      </c>
      <c r="AN4939" s="9">
        <f t="shared" ref="AN4939:AR4989" si="497">INDEX(BB$26:BB$45,MATCH(AD4939,$AV$26:$AV$45,0))</f>
        <v>1.0729613733905579E-4</v>
      </c>
      <c r="AO4939" s="9">
        <f t="shared" si="497"/>
        <v>0.12886266094420601</v>
      </c>
      <c r="AP4939" s="9">
        <f t="shared" si="497"/>
        <v>1.0729613733905579E-4</v>
      </c>
      <c r="AQ4939" s="9">
        <f t="shared" si="497"/>
        <v>1.0836909871244634E-2</v>
      </c>
      <c r="AR4939" s="9">
        <f t="shared" si="497"/>
        <v>3.2296137339055793E-2</v>
      </c>
      <c r="AS4939" s="10">
        <f t="shared" si="495"/>
        <v>3.8543557321298557E-17</v>
      </c>
    </row>
    <row r="4940" spans="24:45" x14ac:dyDescent="0.3">
      <c r="X4940" t="s">
        <v>5031</v>
      </c>
      <c r="Y4940" t="str">
        <f t="shared" si="496"/>
        <v>L</v>
      </c>
      <c r="Z4940" t="str">
        <f t="shared" si="496"/>
        <v>V</v>
      </c>
      <c r="AA4940" t="str">
        <f t="shared" si="496"/>
        <v>D</v>
      </c>
      <c r="AB4940" t="str">
        <f t="shared" si="496"/>
        <v>G</v>
      </c>
      <c r="AC4940" t="str">
        <f t="shared" si="496"/>
        <v>S</v>
      </c>
      <c r="AD4940" t="str">
        <f t="shared" si="496"/>
        <v>E</v>
      </c>
      <c r="AE4940" t="str">
        <f t="shared" si="496"/>
        <v>S</v>
      </c>
      <c r="AF4940" t="str">
        <f t="shared" si="496"/>
        <v>C</v>
      </c>
      <c r="AG4940" t="str">
        <f t="shared" si="496"/>
        <v>L</v>
      </c>
      <c r="AH4940" t="str">
        <f t="shared" si="496"/>
        <v>D</v>
      </c>
      <c r="AI4940" s="9">
        <f t="shared" ref="AI4940:AM4990" si="498">INDEX(AW$26:AW$45,MATCH(Y4940,$AV$26:$AV$45,0))</f>
        <v>4.3025751072961367E-2</v>
      </c>
      <c r="AJ4940" s="9">
        <f t="shared" si="498"/>
        <v>1.0729613733905579E-4</v>
      </c>
      <c r="AK4940" s="9">
        <f t="shared" si="498"/>
        <v>1.0729613733905579E-4</v>
      </c>
      <c r="AL4940" s="9">
        <f t="shared" si="498"/>
        <v>0.98723175965665233</v>
      </c>
      <c r="AM4940" s="9">
        <f t="shared" si="498"/>
        <v>8.5944206008583685E-2</v>
      </c>
      <c r="AN4940" s="9">
        <f t="shared" si="497"/>
        <v>1.0729613733905579E-4</v>
      </c>
      <c r="AO4940" s="9">
        <f t="shared" si="497"/>
        <v>3.2296137339055793E-2</v>
      </c>
      <c r="AP4940" s="9">
        <f t="shared" si="497"/>
        <v>1.0729613733905579E-4</v>
      </c>
      <c r="AQ4940" s="9">
        <f t="shared" si="497"/>
        <v>1.0836909871244634E-2</v>
      </c>
      <c r="AR4940" s="9">
        <f t="shared" si="497"/>
        <v>1.0836909871244634E-2</v>
      </c>
      <c r="AS4940" s="10">
        <f t="shared" si="495"/>
        <v>1.8351097347081688E-24</v>
      </c>
    </row>
    <row r="4941" spans="24:45" x14ac:dyDescent="0.3">
      <c r="X4941" t="s">
        <v>5032</v>
      </c>
      <c r="Y4941" t="str">
        <f t="shared" si="496"/>
        <v>A</v>
      </c>
      <c r="Z4941" t="str">
        <f t="shared" si="496"/>
        <v>C</v>
      </c>
      <c r="AA4941" t="str">
        <f t="shared" si="496"/>
        <v>T</v>
      </c>
      <c r="AB4941" t="str">
        <f t="shared" si="496"/>
        <v>G</v>
      </c>
      <c r="AC4941" t="str">
        <f t="shared" si="496"/>
        <v>E</v>
      </c>
      <c r="AD4941" t="str">
        <f t="shared" si="496"/>
        <v>Y</v>
      </c>
      <c r="AE4941" t="str">
        <f t="shared" si="496"/>
        <v>W</v>
      </c>
      <c r="AF4941" t="str">
        <f t="shared" si="496"/>
        <v>Q</v>
      </c>
      <c r="AG4941" t="str">
        <f t="shared" si="496"/>
        <v>E</v>
      </c>
      <c r="AH4941" t="str">
        <f t="shared" si="496"/>
        <v>F</v>
      </c>
      <c r="AI4941" s="9">
        <f t="shared" si="498"/>
        <v>5.3755364806866948E-2</v>
      </c>
      <c r="AJ4941" s="9">
        <f t="shared" si="498"/>
        <v>1.0729613733905579E-4</v>
      </c>
      <c r="AK4941" s="9">
        <f t="shared" si="498"/>
        <v>3.2296137339055793E-2</v>
      </c>
      <c r="AL4941" s="9">
        <f t="shared" si="498"/>
        <v>0.98723175965665233</v>
      </c>
      <c r="AM4941" s="9">
        <f t="shared" si="498"/>
        <v>1.0836909871244634E-2</v>
      </c>
      <c r="AN4941" s="9">
        <f t="shared" si="497"/>
        <v>0.25761802575107295</v>
      </c>
      <c r="AO4941" s="9">
        <f t="shared" si="497"/>
        <v>1.0729613733905579E-4</v>
      </c>
      <c r="AP4941" s="9">
        <f t="shared" si="497"/>
        <v>1.0729613733905579E-4</v>
      </c>
      <c r="AQ4941" s="9">
        <f t="shared" si="497"/>
        <v>0.2790772532188841</v>
      </c>
      <c r="AR4941" s="9">
        <f t="shared" si="497"/>
        <v>1.0729613733905579E-4</v>
      </c>
      <c r="AS4941" s="10">
        <f t="shared" si="495"/>
        <v>1.7698400339460764E-22</v>
      </c>
    </row>
    <row r="4942" spans="24:45" x14ac:dyDescent="0.3">
      <c r="X4942" t="s">
        <v>5033</v>
      </c>
      <c r="Y4942" t="str">
        <f t="shared" si="496"/>
        <v>S</v>
      </c>
      <c r="Z4942" t="str">
        <f t="shared" si="496"/>
        <v>V</v>
      </c>
      <c r="AA4942" t="str">
        <f t="shared" si="496"/>
        <v>A</v>
      </c>
      <c r="AB4942" t="str">
        <f t="shared" si="496"/>
        <v>G</v>
      </c>
      <c r="AC4942" t="str">
        <f t="shared" si="496"/>
        <v>T</v>
      </c>
      <c r="AD4942" t="str">
        <f t="shared" si="496"/>
        <v>A</v>
      </c>
      <c r="AE4942" t="str">
        <f t="shared" si="496"/>
        <v>C</v>
      </c>
      <c r="AF4942" t="str">
        <f t="shared" si="496"/>
        <v>R</v>
      </c>
      <c r="AG4942" t="str">
        <f t="shared" si="496"/>
        <v>V</v>
      </c>
      <c r="AH4942" t="str">
        <f t="shared" si="496"/>
        <v>A</v>
      </c>
      <c r="AI4942" s="9">
        <f t="shared" si="498"/>
        <v>2.1566523605150212E-2</v>
      </c>
      <c r="AJ4942" s="9">
        <f t="shared" si="498"/>
        <v>1.0729613733905579E-4</v>
      </c>
      <c r="AK4942" s="9">
        <f t="shared" si="498"/>
        <v>0.55804721030042914</v>
      </c>
      <c r="AL4942" s="9">
        <f t="shared" si="498"/>
        <v>0.98723175965665233</v>
      </c>
      <c r="AM4942" s="9">
        <f t="shared" si="498"/>
        <v>2.1566523605150212E-2</v>
      </c>
      <c r="AN4942" s="9">
        <f t="shared" si="497"/>
        <v>0.48293991416309007</v>
      </c>
      <c r="AO4942" s="9">
        <f t="shared" si="497"/>
        <v>1.0729613733905579E-4</v>
      </c>
      <c r="AP4942" s="9">
        <f t="shared" si="497"/>
        <v>1.0836909871244634E-2</v>
      </c>
      <c r="AQ4942" s="9">
        <f t="shared" si="497"/>
        <v>1.0729613733905579E-4</v>
      </c>
      <c r="AR4942" s="9">
        <f t="shared" si="497"/>
        <v>2.1566523605150212E-2</v>
      </c>
      <c r="AS4942" s="10">
        <f t="shared" si="495"/>
        <v>3.5725747129364189E-20</v>
      </c>
    </row>
    <row r="4943" spans="24:45" x14ac:dyDescent="0.3">
      <c r="X4943" t="s">
        <v>5034</v>
      </c>
      <c r="Y4943" t="str">
        <f t="shared" si="496"/>
        <v>S</v>
      </c>
      <c r="Z4943" t="str">
        <f t="shared" si="496"/>
        <v>R</v>
      </c>
      <c r="AA4943" t="str">
        <f t="shared" si="496"/>
        <v>I</v>
      </c>
      <c r="AB4943" t="str">
        <f t="shared" si="496"/>
        <v>G</v>
      </c>
      <c r="AC4943" t="str">
        <f t="shared" si="496"/>
        <v>L</v>
      </c>
      <c r="AD4943" t="str">
        <f t="shared" si="496"/>
        <v>R</v>
      </c>
      <c r="AE4943" t="str">
        <f t="shared" si="496"/>
        <v>E</v>
      </c>
      <c r="AF4943" t="str">
        <f t="shared" si="496"/>
        <v>E</v>
      </c>
      <c r="AG4943" t="str">
        <f t="shared" si="496"/>
        <v>L</v>
      </c>
      <c r="AH4943" t="str">
        <f t="shared" si="496"/>
        <v>D</v>
      </c>
      <c r="AI4943" s="9">
        <f t="shared" si="498"/>
        <v>2.1566523605150212E-2</v>
      </c>
      <c r="AJ4943" s="9">
        <f t="shared" si="498"/>
        <v>0.26834763948497853</v>
      </c>
      <c r="AK4943" s="9">
        <f t="shared" si="498"/>
        <v>8.5944206008583685E-2</v>
      </c>
      <c r="AL4943" s="9">
        <f t="shared" si="498"/>
        <v>0.98723175965665233</v>
      </c>
      <c r="AM4943" s="9">
        <f t="shared" si="498"/>
        <v>1.0729613733905579E-4</v>
      </c>
      <c r="AN4943" s="9">
        <f t="shared" si="497"/>
        <v>1.0729613733905579E-4</v>
      </c>
      <c r="AO4943" s="9">
        <f t="shared" si="497"/>
        <v>1.0729613733905579E-4</v>
      </c>
      <c r="AP4943" s="9">
        <f t="shared" si="497"/>
        <v>1.0729613733905579E-4</v>
      </c>
      <c r="AQ4943" s="9">
        <f t="shared" si="497"/>
        <v>1.0836909871244634E-2</v>
      </c>
      <c r="AR4943" s="9">
        <f t="shared" si="497"/>
        <v>1.0836909871244634E-2</v>
      </c>
      <c r="AS4943" s="10">
        <f t="shared" si="495"/>
        <v>7.6429482667710379E-24</v>
      </c>
    </row>
    <row r="4944" spans="24:45" x14ac:dyDescent="0.3">
      <c r="X4944" t="s">
        <v>5035</v>
      </c>
      <c r="Y4944" t="str">
        <f t="shared" si="496"/>
        <v>Q</v>
      </c>
      <c r="Z4944" t="str">
        <f t="shared" si="496"/>
        <v>V</v>
      </c>
      <c r="AA4944" t="str">
        <f t="shared" si="496"/>
        <v>S</v>
      </c>
      <c r="AB4944" t="str">
        <f t="shared" si="496"/>
        <v>G</v>
      </c>
      <c r="AC4944" t="str">
        <f t="shared" si="496"/>
        <v>V</v>
      </c>
      <c r="AD4944" t="str">
        <f t="shared" si="496"/>
        <v>G</v>
      </c>
      <c r="AE4944" t="str">
        <f t="shared" si="496"/>
        <v>N</v>
      </c>
      <c r="AF4944" t="str">
        <f t="shared" si="496"/>
        <v>I</v>
      </c>
      <c r="AG4944" t="str">
        <f t="shared" si="496"/>
        <v>T</v>
      </c>
      <c r="AH4944" t="str">
        <f t="shared" si="496"/>
        <v>R</v>
      </c>
      <c r="AI4944" s="9">
        <f t="shared" si="498"/>
        <v>0.10740343347639485</v>
      </c>
      <c r="AJ4944" s="9">
        <f t="shared" si="498"/>
        <v>1.0729613733905579E-4</v>
      </c>
      <c r="AK4944" s="9">
        <f t="shared" si="498"/>
        <v>1.0836909871244634E-2</v>
      </c>
      <c r="AL4944" s="9">
        <f t="shared" si="498"/>
        <v>0.98723175965665233</v>
      </c>
      <c r="AM4944" s="9">
        <f t="shared" si="498"/>
        <v>1.0729613733905579E-4</v>
      </c>
      <c r="AN4944" s="9">
        <f t="shared" si="497"/>
        <v>0.18251072961373391</v>
      </c>
      <c r="AO4944" s="9">
        <f t="shared" si="497"/>
        <v>1.0729613733905579E-4</v>
      </c>
      <c r="AP4944" s="9">
        <f t="shared" si="497"/>
        <v>0.10740343347639485</v>
      </c>
      <c r="AQ4944" s="9">
        <f t="shared" si="497"/>
        <v>1.0729613733905579E-4</v>
      </c>
      <c r="AR4944" s="9">
        <f t="shared" si="497"/>
        <v>0.20396995708154508</v>
      </c>
      <c r="AS4944" s="10">
        <f t="shared" si="495"/>
        <v>6.0890826135827689E-22</v>
      </c>
    </row>
    <row r="4945" spans="24:45" x14ac:dyDescent="0.3">
      <c r="X4945" t="s">
        <v>5036</v>
      </c>
      <c r="Y4945" t="str">
        <f t="shared" si="496"/>
        <v>S</v>
      </c>
      <c r="Z4945" t="str">
        <f t="shared" si="496"/>
        <v>G</v>
      </c>
      <c r="AA4945" t="str">
        <f t="shared" si="496"/>
        <v>V</v>
      </c>
      <c r="AB4945" t="str">
        <f t="shared" si="496"/>
        <v>G</v>
      </c>
      <c r="AC4945" t="str">
        <f t="shared" si="496"/>
        <v>N</v>
      </c>
      <c r="AD4945" t="str">
        <f t="shared" si="496"/>
        <v>I</v>
      </c>
      <c r="AE4945" t="str">
        <f t="shared" si="496"/>
        <v>T</v>
      </c>
      <c r="AF4945" t="str">
        <f t="shared" si="496"/>
        <v>R</v>
      </c>
      <c r="AG4945" t="str">
        <f t="shared" si="496"/>
        <v>A</v>
      </c>
      <c r="AH4945" t="str">
        <f t="shared" si="496"/>
        <v>M</v>
      </c>
      <c r="AI4945" s="9">
        <f t="shared" si="498"/>
        <v>2.1566523605150212E-2</v>
      </c>
      <c r="AJ4945" s="9">
        <f t="shared" si="498"/>
        <v>0.26834763948497853</v>
      </c>
      <c r="AK4945" s="9">
        <f t="shared" si="498"/>
        <v>0.24688841201716738</v>
      </c>
      <c r="AL4945" s="9">
        <f t="shared" si="498"/>
        <v>0.98723175965665233</v>
      </c>
      <c r="AM4945" s="9">
        <f t="shared" si="498"/>
        <v>1.0836909871244634E-2</v>
      </c>
      <c r="AN4945" s="9">
        <f t="shared" si="497"/>
        <v>1.0729613733905579E-4</v>
      </c>
      <c r="AO4945" s="9">
        <f t="shared" si="497"/>
        <v>4.3025751072961367E-2</v>
      </c>
      <c r="AP4945" s="9">
        <f t="shared" si="497"/>
        <v>1.0836909871244634E-2</v>
      </c>
      <c r="AQ4945" s="9">
        <f t="shared" si="497"/>
        <v>1.0729613733905579E-4</v>
      </c>
      <c r="AR4945" s="9">
        <f t="shared" si="497"/>
        <v>1.0729613733905579E-4</v>
      </c>
      <c r="AS4945" s="10">
        <f t="shared" si="495"/>
        <v>8.8041897736553116E-21</v>
      </c>
    </row>
    <row r="4946" spans="24:45" x14ac:dyDescent="0.3">
      <c r="X4946" t="s">
        <v>5037</v>
      </c>
      <c r="Y4946" t="str">
        <f t="shared" si="496"/>
        <v>K</v>
      </c>
      <c r="Z4946" t="str">
        <f t="shared" si="496"/>
        <v>I</v>
      </c>
      <c r="AA4946" t="str">
        <f t="shared" si="496"/>
        <v>R</v>
      </c>
      <c r="AB4946" t="str">
        <f t="shared" si="496"/>
        <v>G</v>
      </c>
      <c r="AC4946" t="str">
        <f t="shared" si="496"/>
        <v>P</v>
      </c>
      <c r="AD4946" t="str">
        <f t="shared" si="496"/>
        <v>I</v>
      </c>
      <c r="AE4946" t="str">
        <f t="shared" si="496"/>
        <v>V</v>
      </c>
      <c r="AF4946" t="str">
        <f t="shared" si="496"/>
        <v>H</v>
      </c>
      <c r="AG4946" t="str">
        <f t="shared" si="496"/>
        <v>L</v>
      </c>
      <c r="AH4946" t="str">
        <f t="shared" si="496"/>
        <v>Y</v>
      </c>
      <c r="AI4946" s="9">
        <f t="shared" si="498"/>
        <v>1.0729613733905579E-4</v>
      </c>
      <c r="AJ4946" s="9">
        <f t="shared" si="498"/>
        <v>1.0729613733905579E-4</v>
      </c>
      <c r="AK4946" s="9">
        <f t="shared" si="498"/>
        <v>1.0729613733905579E-4</v>
      </c>
      <c r="AL4946" s="9">
        <f t="shared" si="498"/>
        <v>0.98723175965665233</v>
      </c>
      <c r="AM4946" s="9">
        <f t="shared" si="498"/>
        <v>1.0729613733905579E-4</v>
      </c>
      <c r="AN4946" s="9">
        <f t="shared" si="497"/>
        <v>1.0729613733905579E-4</v>
      </c>
      <c r="AO4946" s="9">
        <f t="shared" si="497"/>
        <v>7.521459227467811E-2</v>
      </c>
      <c r="AP4946" s="9">
        <f t="shared" si="497"/>
        <v>1.0729613733905579E-4</v>
      </c>
      <c r="AQ4946" s="9">
        <f t="shared" si="497"/>
        <v>1.0836909871244634E-2</v>
      </c>
      <c r="AR4946" s="9">
        <f t="shared" si="497"/>
        <v>1.0729613733905579E-4</v>
      </c>
      <c r="AS4946" s="10">
        <f t="shared" si="495"/>
        <v>1.3173928405469761E-31</v>
      </c>
    </row>
    <row r="4947" spans="24:45" x14ac:dyDescent="0.3">
      <c r="X4947" t="s">
        <v>5038</v>
      </c>
      <c r="Y4947" t="str">
        <f t="shared" si="496"/>
        <v>H</v>
      </c>
      <c r="Z4947" t="str">
        <f t="shared" si="496"/>
        <v>A</v>
      </c>
      <c r="AA4947" t="str">
        <f t="shared" si="496"/>
        <v>E</v>
      </c>
      <c r="AB4947" t="str">
        <f t="shared" si="496"/>
        <v>G</v>
      </c>
      <c r="AC4947" t="str">
        <f t="shared" si="496"/>
        <v>F</v>
      </c>
      <c r="AD4947" t="str">
        <f t="shared" si="496"/>
        <v>L</v>
      </c>
      <c r="AE4947" t="str">
        <f t="shared" si="496"/>
        <v>M</v>
      </c>
      <c r="AF4947" t="str">
        <f t="shared" si="496"/>
        <v>C</v>
      </c>
      <c r="AG4947" t="str">
        <f t="shared" si="496"/>
        <v>K</v>
      </c>
      <c r="AH4947" t="str">
        <f t="shared" si="496"/>
        <v>I</v>
      </c>
      <c r="AI4947" s="9">
        <f t="shared" si="498"/>
        <v>5.3755364806866948E-2</v>
      </c>
      <c r="AJ4947" s="9">
        <f t="shared" si="498"/>
        <v>3.2296137339055793E-2</v>
      </c>
      <c r="AK4947" s="9">
        <f t="shared" si="498"/>
        <v>1.0836909871244634E-2</v>
      </c>
      <c r="AL4947" s="9">
        <f t="shared" si="498"/>
        <v>0.98723175965665233</v>
      </c>
      <c r="AM4947" s="9">
        <f t="shared" si="498"/>
        <v>1.0729613733905579E-4</v>
      </c>
      <c r="AN4947" s="9">
        <f t="shared" si="497"/>
        <v>1.0729613733905579E-4</v>
      </c>
      <c r="AO4947" s="9">
        <f t="shared" si="497"/>
        <v>1.0836909871244634E-2</v>
      </c>
      <c r="AP4947" s="9">
        <f t="shared" si="497"/>
        <v>1.0729613733905579E-4</v>
      </c>
      <c r="AQ4947" s="9">
        <f t="shared" si="497"/>
        <v>1.0729613733905579E-4</v>
      </c>
      <c r="AR4947" s="9">
        <f t="shared" si="497"/>
        <v>1.0729613733905579E-4</v>
      </c>
      <c r="AS4947" s="10">
        <f t="shared" si="495"/>
        <v>2.8623509176148044E-27</v>
      </c>
    </row>
    <row r="4948" spans="24:45" x14ac:dyDescent="0.3">
      <c r="X4948" t="s">
        <v>5039</v>
      </c>
      <c r="Y4948" t="str">
        <f t="shared" si="496"/>
        <v>L</v>
      </c>
      <c r="Z4948" t="str">
        <f t="shared" si="496"/>
        <v>S</v>
      </c>
      <c r="AA4948" t="str">
        <f t="shared" si="496"/>
        <v>M</v>
      </c>
      <c r="AB4948" t="str">
        <f t="shared" si="496"/>
        <v>G</v>
      </c>
      <c r="AC4948" t="str">
        <f t="shared" si="496"/>
        <v>I</v>
      </c>
      <c r="AD4948" t="str">
        <f t="shared" si="496"/>
        <v>R</v>
      </c>
      <c r="AE4948" t="str">
        <f t="shared" si="496"/>
        <v>Q</v>
      </c>
      <c r="AF4948" t="str">
        <f t="shared" si="496"/>
        <v>R</v>
      </c>
      <c r="AG4948" t="str">
        <f t="shared" si="496"/>
        <v>I</v>
      </c>
      <c r="AH4948" t="str">
        <f t="shared" si="496"/>
        <v>E</v>
      </c>
      <c r="AI4948" s="9">
        <f t="shared" si="498"/>
        <v>4.3025751072961367E-2</v>
      </c>
      <c r="AJ4948" s="9">
        <f t="shared" si="498"/>
        <v>1.0729613733905579E-4</v>
      </c>
      <c r="AK4948" s="9">
        <f t="shared" si="498"/>
        <v>1.0729613733905579E-4</v>
      </c>
      <c r="AL4948" s="9">
        <f t="shared" si="498"/>
        <v>0.98723175965665233</v>
      </c>
      <c r="AM4948" s="9">
        <f t="shared" si="498"/>
        <v>1.0729613733905579E-4</v>
      </c>
      <c r="AN4948" s="9">
        <f t="shared" si="497"/>
        <v>1.0729613733905579E-4</v>
      </c>
      <c r="AO4948" s="9">
        <f t="shared" si="497"/>
        <v>1.0729613733905579E-4</v>
      </c>
      <c r="AP4948" s="9">
        <f t="shared" si="497"/>
        <v>1.0836909871244634E-2</v>
      </c>
      <c r="AQ4948" s="9">
        <f t="shared" si="497"/>
        <v>1.0729613733905579E-4</v>
      </c>
      <c r="AR4948" s="9">
        <f t="shared" si="497"/>
        <v>1.0729613733905579E-4</v>
      </c>
      <c r="AS4948" s="10">
        <f t="shared" si="495"/>
        <v>7.5360132533428994E-32</v>
      </c>
    </row>
    <row r="4949" spans="24:45" x14ac:dyDescent="0.3">
      <c r="X4949" t="s">
        <v>5040</v>
      </c>
      <c r="Y4949" t="str">
        <f t="shared" si="496"/>
        <v>P</v>
      </c>
      <c r="Z4949" t="str">
        <f t="shared" si="496"/>
        <v>Y</v>
      </c>
      <c r="AA4949" t="str">
        <f t="shared" si="496"/>
        <v>S</v>
      </c>
      <c r="AB4949" t="str">
        <f t="shared" si="496"/>
        <v>G</v>
      </c>
      <c r="AC4949" t="str">
        <f t="shared" si="496"/>
        <v>D</v>
      </c>
      <c r="AD4949" t="str">
        <f t="shared" si="496"/>
        <v>R</v>
      </c>
      <c r="AE4949" t="str">
        <f t="shared" si="496"/>
        <v>T</v>
      </c>
      <c r="AF4949" t="str">
        <f t="shared" si="496"/>
        <v>E</v>
      </c>
      <c r="AG4949" t="str">
        <f t="shared" si="496"/>
        <v>A</v>
      </c>
      <c r="AH4949" t="str">
        <f t="shared" si="496"/>
        <v>R</v>
      </c>
      <c r="AI4949" s="9">
        <f t="shared" si="498"/>
        <v>4.3025751072961367E-2</v>
      </c>
      <c r="AJ4949" s="9">
        <f t="shared" si="498"/>
        <v>1.0729613733905579E-4</v>
      </c>
      <c r="AK4949" s="9">
        <f t="shared" si="498"/>
        <v>1.0836909871244634E-2</v>
      </c>
      <c r="AL4949" s="9">
        <f t="shared" si="498"/>
        <v>0.98723175965665233</v>
      </c>
      <c r="AM4949" s="9">
        <f t="shared" si="498"/>
        <v>1.0729613733905579E-4</v>
      </c>
      <c r="AN4949" s="9">
        <f t="shared" si="497"/>
        <v>1.0729613733905579E-4</v>
      </c>
      <c r="AO4949" s="9">
        <f t="shared" si="497"/>
        <v>4.3025751072961367E-2</v>
      </c>
      <c r="AP4949" s="9">
        <f t="shared" si="497"/>
        <v>1.0729613733905579E-4</v>
      </c>
      <c r="AQ4949" s="9">
        <f t="shared" si="497"/>
        <v>1.0729613733905579E-4</v>
      </c>
      <c r="AR4949" s="9">
        <f t="shared" si="497"/>
        <v>0.20396995708154508</v>
      </c>
      <c r="AS4949" s="10">
        <f t="shared" si="495"/>
        <v>5.7447104390365456E-26</v>
      </c>
    </row>
    <row r="4950" spans="24:45" x14ac:dyDescent="0.3">
      <c r="X4950" t="s">
        <v>5041</v>
      </c>
      <c r="Y4950" t="str">
        <f t="shared" si="496"/>
        <v>T</v>
      </c>
      <c r="Z4950" t="str">
        <f t="shared" si="496"/>
        <v>I</v>
      </c>
      <c r="AA4950" t="str">
        <f t="shared" si="496"/>
        <v>I</v>
      </c>
      <c r="AB4950" t="str">
        <f t="shared" si="496"/>
        <v>G</v>
      </c>
      <c r="AC4950" t="str">
        <f t="shared" si="496"/>
        <v>V</v>
      </c>
      <c r="AD4950" t="str">
        <f t="shared" si="496"/>
        <v>F</v>
      </c>
      <c r="AE4950" t="str">
        <f t="shared" si="496"/>
        <v>G</v>
      </c>
      <c r="AF4950" t="str">
        <f t="shared" si="496"/>
        <v>V</v>
      </c>
      <c r="AG4950" t="str">
        <f t="shared" si="496"/>
        <v>P</v>
      </c>
      <c r="AH4950" t="str">
        <f t="shared" si="496"/>
        <v>G</v>
      </c>
      <c r="AI4950" s="9">
        <f t="shared" si="498"/>
        <v>9.6673819742489259E-2</v>
      </c>
      <c r="AJ4950" s="9">
        <f t="shared" si="498"/>
        <v>1.0729613733905579E-4</v>
      </c>
      <c r="AK4950" s="9">
        <f t="shared" si="498"/>
        <v>8.5944206008583685E-2</v>
      </c>
      <c r="AL4950" s="9">
        <f t="shared" si="498"/>
        <v>0.98723175965665233</v>
      </c>
      <c r="AM4950" s="9">
        <f t="shared" si="498"/>
        <v>1.0729613733905579E-4</v>
      </c>
      <c r="AN4950" s="9">
        <f t="shared" si="497"/>
        <v>1.0836909871244634E-2</v>
      </c>
      <c r="AO4950" s="9">
        <f t="shared" si="497"/>
        <v>1.0729613733905579E-4</v>
      </c>
      <c r="AP4950" s="9">
        <f t="shared" si="497"/>
        <v>0.24688841201716738</v>
      </c>
      <c r="AQ4950" s="9">
        <f t="shared" si="497"/>
        <v>1.0729613733905579E-4</v>
      </c>
      <c r="AR4950" s="9">
        <f t="shared" si="497"/>
        <v>1.0729613733905579E-4</v>
      </c>
      <c r="AS4950" s="10">
        <f t="shared" si="495"/>
        <v>3.1208378654583158E-25</v>
      </c>
    </row>
    <row r="4951" spans="24:45" x14ac:dyDescent="0.3">
      <c r="X4951" t="s">
        <v>5042</v>
      </c>
      <c r="Y4951" t="str">
        <f t="shared" si="496"/>
        <v>E</v>
      </c>
      <c r="Z4951" t="str">
        <f t="shared" si="496"/>
        <v>H</v>
      </c>
      <c r="AA4951" t="str">
        <f t="shared" si="496"/>
        <v>E</v>
      </c>
      <c r="AB4951" t="str">
        <f t="shared" si="496"/>
        <v>G</v>
      </c>
      <c r="AC4951" t="str">
        <f t="shared" si="496"/>
        <v>I</v>
      </c>
      <c r="AD4951" t="str">
        <f t="shared" si="496"/>
        <v>M</v>
      </c>
      <c r="AE4951" t="str">
        <f t="shared" si="496"/>
        <v>R</v>
      </c>
      <c r="AF4951" t="str">
        <f t="shared" si="496"/>
        <v>V</v>
      </c>
      <c r="AG4951" t="str">
        <f t="shared" si="496"/>
        <v>L</v>
      </c>
      <c r="AH4951" t="str">
        <f t="shared" si="496"/>
        <v>N</v>
      </c>
      <c r="AI4951" s="9">
        <f t="shared" si="498"/>
        <v>6.4484978540772522E-2</v>
      </c>
      <c r="AJ4951" s="9">
        <f t="shared" si="498"/>
        <v>1.0836909871244634E-2</v>
      </c>
      <c r="AK4951" s="9">
        <f t="shared" si="498"/>
        <v>1.0836909871244634E-2</v>
      </c>
      <c r="AL4951" s="9">
        <f t="shared" si="498"/>
        <v>0.98723175965665233</v>
      </c>
      <c r="AM4951" s="9">
        <f t="shared" si="498"/>
        <v>1.0729613733905579E-4</v>
      </c>
      <c r="AN4951" s="9">
        <f t="shared" si="497"/>
        <v>1.0729613733905579E-4</v>
      </c>
      <c r="AO4951" s="9">
        <f t="shared" si="497"/>
        <v>1.0729613733905579E-4</v>
      </c>
      <c r="AP4951" s="9">
        <f t="shared" si="497"/>
        <v>0.24688841201716738</v>
      </c>
      <c r="AQ4951" s="9">
        <f t="shared" si="497"/>
        <v>1.0836909871244634E-2</v>
      </c>
      <c r="AR4951" s="9">
        <f t="shared" si="497"/>
        <v>1.0836909871244634E-2</v>
      </c>
      <c r="AS4951" s="10">
        <f t="shared" si="495"/>
        <v>2.6776418856913878E-22</v>
      </c>
    </row>
    <row r="4952" spans="24:45" x14ac:dyDescent="0.3">
      <c r="X4952" t="s">
        <v>5043</v>
      </c>
      <c r="Y4952" t="str">
        <f t="shared" si="496"/>
        <v>M</v>
      </c>
      <c r="Z4952" t="str">
        <f t="shared" si="496"/>
        <v>D</v>
      </c>
      <c r="AA4952" t="str">
        <f t="shared" si="496"/>
        <v>A</v>
      </c>
      <c r="AB4952" t="str">
        <f t="shared" si="496"/>
        <v>G</v>
      </c>
      <c r="AC4952" t="str">
        <f t="shared" si="496"/>
        <v>R</v>
      </c>
      <c r="AD4952" t="str">
        <f t="shared" si="496"/>
        <v>Y</v>
      </c>
      <c r="AE4952" t="str">
        <f t="shared" si="496"/>
        <v>D</v>
      </c>
      <c r="AF4952" t="str">
        <f t="shared" si="496"/>
        <v>L</v>
      </c>
      <c r="AG4952" t="str">
        <f t="shared" si="496"/>
        <v>V</v>
      </c>
      <c r="AH4952" t="str">
        <f t="shared" si="496"/>
        <v>F</v>
      </c>
      <c r="AI4952" s="9">
        <f t="shared" si="498"/>
        <v>1.0836909871244634E-2</v>
      </c>
      <c r="AJ4952" s="9">
        <f t="shared" si="498"/>
        <v>0.16105150214592273</v>
      </c>
      <c r="AK4952" s="9">
        <f t="shared" si="498"/>
        <v>0.55804721030042914</v>
      </c>
      <c r="AL4952" s="9">
        <f t="shared" si="498"/>
        <v>0.98723175965665233</v>
      </c>
      <c r="AM4952" s="9">
        <f t="shared" si="498"/>
        <v>2.1566523605150212E-2</v>
      </c>
      <c r="AN4952" s="9">
        <f t="shared" si="497"/>
        <v>0.25761802575107295</v>
      </c>
      <c r="AO4952" s="9">
        <f t="shared" si="497"/>
        <v>1.0729613733905579E-4</v>
      </c>
      <c r="AP4952" s="9">
        <f t="shared" si="497"/>
        <v>1.0729613733905579E-4</v>
      </c>
      <c r="AQ4952" s="9">
        <f t="shared" si="497"/>
        <v>1.0729613733905579E-4</v>
      </c>
      <c r="AR4952" s="9">
        <f t="shared" si="497"/>
        <v>1.0729613733905579E-4</v>
      </c>
      <c r="AS4952" s="10">
        <f t="shared" si="495"/>
        <v>7.0803225769449957E-22</v>
      </c>
    </row>
    <row r="4953" spans="24:45" x14ac:dyDescent="0.3">
      <c r="X4953" t="s">
        <v>5044</v>
      </c>
      <c r="Y4953" t="str">
        <f t="shared" si="496"/>
        <v>L</v>
      </c>
      <c r="Z4953" t="str">
        <f t="shared" si="496"/>
        <v>S</v>
      </c>
      <c r="AA4953" t="str">
        <f t="shared" si="496"/>
        <v>T</v>
      </c>
      <c r="AB4953" t="str">
        <f t="shared" si="496"/>
        <v>G</v>
      </c>
      <c r="AC4953" t="str">
        <f t="shared" si="496"/>
        <v>T</v>
      </c>
      <c r="AD4953" t="str">
        <f t="shared" si="496"/>
        <v>F</v>
      </c>
      <c r="AE4953" t="str">
        <f t="shared" si="496"/>
        <v>S</v>
      </c>
      <c r="AF4953" t="str">
        <f t="shared" si="496"/>
        <v>G</v>
      </c>
      <c r="AG4953" t="str">
        <f t="shared" si="496"/>
        <v>G</v>
      </c>
      <c r="AH4953" t="str">
        <f t="shared" si="496"/>
        <v>K</v>
      </c>
      <c r="AI4953" s="9">
        <f t="shared" si="498"/>
        <v>4.3025751072961367E-2</v>
      </c>
      <c r="AJ4953" s="9">
        <f t="shared" si="498"/>
        <v>1.0729613733905579E-4</v>
      </c>
      <c r="AK4953" s="9">
        <f t="shared" si="498"/>
        <v>3.2296137339055793E-2</v>
      </c>
      <c r="AL4953" s="9">
        <f t="shared" si="498"/>
        <v>0.98723175965665233</v>
      </c>
      <c r="AM4953" s="9">
        <f t="shared" si="498"/>
        <v>2.1566523605150212E-2</v>
      </c>
      <c r="AN4953" s="9">
        <f t="shared" si="497"/>
        <v>1.0836909871244634E-2</v>
      </c>
      <c r="AO4953" s="9">
        <f t="shared" si="497"/>
        <v>3.2296137339055793E-2</v>
      </c>
      <c r="AP4953" s="9">
        <f t="shared" si="497"/>
        <v>1.0836909871244634E-2</v>
      </c>
      <c r="AQ4953" s="9">
        <f t="shared" si="497"/>
        <v>1.0729613733905579E-4</v>
      </c>
      <c r="AR4953" s="9">
        <f t="shared" si="497"/>
        <v>3.2296137339055793E-2</v>
      </c>
      <c r="AS4953" s="10">
        <f t="shared" si="495"/>
        <v>4.1721371026133901E-20</v>
      </c>
    </row>
    <row r="4954" spans="24:45" x14ac:dyDescent="0.3">
      <c r="X4954" t="s">
        <v>5045</v>
      </c>
      <c r="Y4954" t="str">
        <f t="shared" si="496"/>
        <v>T</v>
      </c>
      <c r="Z4954" t="str">
        <f t="shared" si="496"/>
        <v>F</v>
      </c>
      <c r="AA4954" t="str">
        <f t="shared" si="496"/>
        <v>S</v>
      </c>
      <c r="AB4954" t="str">
        <f t="shared" si="496"/>
        <v>G</v>
      </c>
      <c r="AC4954" t="str">
        <f t="shared" si="496"/>
        <v>G</v>
      </c>
      <c r="AD4954" t="str">
        <f t="shared" si="496"/>
        <v>K</v>
      </c>
      <c r="AE4954" t="str">
        <f t="shared" si="496"/>
        <v>D</v>
      </c>
      <c r="AF4954" t="str">
        <f t="shared" si="496"/>
        <v>R</v>
      </c>
      <c r="AG4954" t="str">
        <f t="shared" si="496"/>
        <v>V</v>
      </c>
      <c r="AH4954" t="str">
        <f t="shared" si="496"/>
        <v>M</v>
      </c>
      <c r="AI4954" s="9">
        <f t="shared" si="498"/>
        <v>9.6673819742489259E-2</v>
      </c>
      <c r="AJ4954" s="9">
        <f t="shared" si="498"/>
        <v>1.0836909871244634E-2</v>
      </c>
      <c r="AK4954" s="9">
        <f t="shared" si="498"/>
        <v>1.0836909871244634E-2</v>
      </c>
      <c r="AL4954" s="9">
        <f t="shared" si="498"/>
        <v>0.98723175965665233</v>
      </c>
      <c r="AM4954" s="9">
        <f t="shared" si="498"/>
        <v>0.13959227467811158</v>
      </c>
      <c r="AN4954" s="9">
        <f t="shared" si="497"/>
        <v>1.0729613733905579E-4</v>
      </c>
      <c r="AO4954" s="9">
        <f t="shared" si="497"/>
        <v>1.0729613733905579E-4</v>
      </c>
      <c r="AP4954" s="9">
        <f t="shared" si="497"/>
        <v>1.0836909871244634E-2</v>
      </c>
      <c r="AQ4954" s="9">
        <f t="shared" si="497"/>
        <v>1.0729613733905579E-4</v>
      </c>
      <c r="AR4954" s="9">
        <f t="shared" si="497"/>
        <v>1.0729613733905579E-4</v>
      </c>
      <c r="AS4954" s="10">
        <f t="shared" si="495"/>
        <v>2.2472020172669812E-24</v>
      </c>
    </row>
    <row r="4955" spans="24:45" x14ac:dyDescent="0.3">
      <c r="X4955" t="s">
        <v>5046</v>
      </c>
      <c r="Y4955" t="str">
        <f t="shared" si="496"/>
        <v>H</v>
      </c>
      <c r="Z4955" t="str">
        <f t="shared" si="496"/>
        <v>N</v>
      </c>
      <c r="AA4955" t="str">
        <f t="shared" si="496"/>
        <v>P</v>
      </c>
      <c r="AB4955" t="str">
        <f t="shared" si="496"/>
        <v>G</v>
      </c>
      <c r="AC4955" t="str">
        <f t="shared" si="496"/>
        <v>D</v>
      </c>
      <c r="AD4955" t="str">
        <f t="shared" si="496"/>
        <v>F</v>
      </c>
      <c r="AE4955" t="str">
        <f t="shared" si="496"/>
        <v>V</v>
      </c>
      <c r="AF4955" t="str">
        <f t="shared" si="496"/>
        <v>P</v>
      </c>
      <c r="AG4955" t="str">
        <f t="shared" si="496"/>
        <v>R</v>
      </c>
      <c r="AH4955" t="str">
        <f t="shared" si="496"/>
        <v>V</v>
      </c>
      <c r="AI4955" s="9">
        <f t="shared" si="498"/>
        <v>5.3755364806866948E-2</v>
      </c>
      <c r="AJ4955" s="9">
        <f t="shared" si="498"/>
        <v>1.0729613733905579E-4</v>
      </c>
      <c r="AK4955" s="9">
        <f t="shared" si="498"/>
        <v>4.3025751072961367E-2</v>
      </c>
      <c r="AL4955" s="9">
        <f t="shared" si="498"/>
        <v>0.98723175965665233</v>
      </c>
      <c r="AM4955" s="9">
        <f t="shared" si="498"/>
        <v>1.0729613733905579E-4</v>
      </c>
      <c r="AN4955" s="9">
        <f t="shared" si="497"/>
        <v>1.0836909871244634E-2</v>
      </c>
      <c r="AO4955" s="9">
        <f t="shared" si="497"/>
        <v>7.521459227467811E-2</v>
      </c>
      <c r="AP4955" s="9">
        <f t="shared" si="497"/>
        <v>1.0729613733905579E-4</v>
      </c>
      <c r="AQ4955" s="9">
        <f t="shared" si="497"/>
        <v>1.0729613733905579E-4</v>
      </c>
      <c r="AR4955" s="9">
        <f t="shared" si="497"/>
        <v>1.0729613733905579E-4</v>
      </c>
      <c r="AS4955" s="10">
        <f t="shared" si="495"/>
        <v>2.6466553905872796E-26</v>
      </c>
    </row>
    <row r="4956" spans="24:45" x14ac:dyDescent="0.3">
      <c r="X4956" t="s">
        <v>5047</v>
      </c>
      <c r="Y4956" t="str">
        <f t="shared" si="496"/>
        <v>I</v>
      </c>
      <c r="Z4956" t="str">
        <f t="shared" si="496"/>
        <v>Q</v>
      </c>
      <c r="AA4956" t="str">
        <f t="shared" si="496"/>
        <v>F</v>
      </c>
      <c r="AB4956" t="str">
        <f t="shared" si="496"/>
        <v>G</v>
      </c>
      <c r="AC4956" t="str">
        <f t="shared" si="496"/>
        <v>D</v>
      </c>
      <c r="AD4956" t="str">
        <f t="shared" si="496"/>
        <v>L</v>
      </c>
      <c r="AE4956" t="str">
        <f t="shared" si="496"/>
        <v>E</v>
      </c>
      <c r="AF4956" t="str">
        <f t="shared" si="496"/>
        <v>P</v>
      </c>
      <c r="AG4956" t="str">
        <f t="shared" si="496"/>
        <v>R</v>
      </c>
      <c r="AH4956" t="str">
        <f t="shared" si="496"/>
        <v>R</v>
      </c>
      <c r="AI4956" s="9">
        <f t="shared" si="498"/>
        <v>1.0836909871244634E-2</v>
      </c>
      <c r="AJ4956" s="9">
        <f t="shared" si="498"/>
        <v>2.1566523605150212E-2</v>
      </c>
      <c r="AK4956" s="9">
        <f t="shared" si="498"/>
        <v>1.0729613733905579E-4</v>
      </c>
      <c r="AL4956" s="9">
        <f t="shared" si="498"/>
        <v>0.98723175965665233</v>
      </c>
      <c r="AM4956" s="9">
        <f t="shared" si="498"/>
        <v>1.0729613733905579E-4</v>
      </c>
      <c r="AN4956" s="9">
        <f t="shared" si="497"/>
        <v>1.0729613733905579E-4</v>
      </c>
      <c r="AO4956" s="9">
        <f t="shared" si="497"/>
        <v>1.0729613733905579E-4</v>
      </c>
      <c r="AP4956" s="9">
        <f t="shared" si="497"/>
        <v>1.0729613733905579E-4</v>
      </c>
      <c r="AQ4956" s="9">
        <f t="shared" si="497"/>
        <v>1.0729613733905579E-4</v>
      </c>
      <c r="AR4956" s="9">
        <f t="shared" si="497"/>
        <v>0.20396995708154508</v>
      </c>
      <c r="AS4956" s="10">
        <f t="shared" si="495"/>
        <v>7.1808433918094165E-29</v>
      </c>
    </row>
    <row r="4957" spans="24:45" x14ac:dyDescent="0.3">
      <c r="X4957" t="s">
        <v>5048</v>
      </c>
      <c r="Y4957" t="str">
        <f t="shared" si="496"/>
        <v>T</v>
      </c>
      <c r="Z4957" t="str">
        <f t="shared" si="496"/>
        <v>A</v>
      </c>
      <c r="AA4957" t="str">
        <f t="shared" si="496"/>
        <v>Q</v>
      </c>
      <c r="AB4957" t="str">
        <f t="shared" si="496"/>
        <v>G</v>
      </c>
      <c r="AC4957" t="str">
        <f t="shared" si="496"/>
        <v>L</v>
      </c>
      <c r="AD4957" t="str">
        <f t="shared" si="496"/>
        <v>P</v>
      </c>
      <c r="AE4957" t="str">
        <f t="shared" si="496"/>
        <v>Y</v>
      </c>
      <c r="AF4957" t="str">
        <f t="shared" si="496"/>
        <v>S</v>
      </c>
      <c r="AG4957" t="str">
        <f t="shared" si="496"/>
        <v>G</v>
      </c>
      <c r="AH4957" t="str">
        <f t="shared" si="496"/>
        <v>D</v>
      </c>
      <c r="AI4957" s="9">
        <f t="shared" si="498"/>
        <v>9.6673819742489259E-2</v>
      </c>
      <c r="AJ4957" s="9">
        <f t="shared" si="498"/>
        <v>3.2296137339055793E-2</v>
      </c>
      <c r="AK4957" s="9">
        <f t="shared" si="498"/>
        <v>1.0729613733905579E-4</v>
      </c>
      <c r="AL4957" s="9">
        <f t="shared" si="498"/>
        <v>0.98723175965665233</v>
      </c>
      <c r="AM4957" s="9">
        <f t="shared" si="498"/>
        <v>1.0729613733905579E-4</v>
      </c>
      <c r="AN4957" s="9">
        <f t="shared" si="497"/>
        <v>1.0729613733905579E-4</v>
      </c>
      <c r="AO4957" s="9">
        <f t="shared" si="497"/>
        <v>1.0836909871244634E-2</v>
      </c>
      <c r="AP4957" s="9">
        <f t="shared" si="497"/>
        <v>0.18251072961373391</v>
      </c>
      <c r="AQ4957" s="9">
        <f t="shared" si="497"/>
        <v>1.0729613733905579E-4</v>
      </c>
      <c r="AR4957" s="9">
        <f t="shared" si="497"/>
        <v>1.0836909871244634E-2</v>
      </c>
      <c r="AS4957" s="10">
        <f t="shared" si="495"/>
        <v>8.7561714145456408E-24</v>
      </c>
    </row>
    <row r="4958" spans="24:45" x14ac:dyDescent="0.3">
      <c r="X4958" t="s">
        <v>5049</v>
      </c>
      <c r="Y4958" t="str">
        <f t="shared" si="496"/>
        <v>L</v>
      </c>
      <c r="Z4958" t="str">
        <f t="shared" si="496"/>
        <v>L</v>
      </c>
      <c r="AA4958" t="str">
        <f t="shared" si="496"/>
        <v>N</v>
      </c>
      <c r="AB4958" t="str">
        <f t="shared" si="496"/>
        <v>G</v>
      </c>
      <c r="AC4958" t="str">
        <f t="shared" si="496"/>
        <v>C</v>
      </c>
      <c r="AD4958" t="str">
        <f t="shared" si="496"/>
        <v>K</v>
      </c>
      <c r="AE4958" t="str">
        <f t="shared" si="496"/>
        <v>K</v>
      </c>
      <c r="AF4958" t="str">
        <f t="shared" si="496"/>
        <v>G</v>
      </c>
      <c r="AG4958" t="str">
        <f t="shared" si="496"/>
        <v>V</v>
      </c>
      <c r="AH4958" t="str">
        <f t="shared" si="496"/>
        <v>E</v>
      </c>
      <c r="AI4958" s="9">
        <f t="shared" si="498"/>
        <v>4.3025751072961367E-2</v>
      </c>
      <c r="AJ4958" s="9">
        <f t="shared" si="498"/>
        <v>1.0729613733905579E-4</v>
      </c>
      <c r="AK4958" s="9">
        <f t="shared" si="498"/>
        <v>1.0729613733905579E-4</v>
      </c>
      <c r="AL4958" s="9">
        <f t="shared" si="498"/>
        <v>0.98723175965665233</v>
      </c>
      <c r="AM4958" s="9">
        <f t="shared" si="498"/>
        <v>0.10740343347639485</v>
      </c>
      <c r="AN4958" s="9">
        <f t="shared" si="497"/>
        <v>1.0729613733905579E-4</v>
      </c>
      <c r="AO4958" s="9">
        <f t="shared" si="497"/>
        <v>1.0729613733905579E-4</v>
      </c>
      <c r="AP4958" s="9">
        <f t="shared" si="497"/>
        <v>1.0836909871244634E-2</v>
      </c>
      <c r="AQ4958" s="9">
        <f t="shared" si="497"/>
        <v>1.0729613733905579E-4</v>
      </c>
      <c r="AR4958" s="9">
        <f t="shared" si="497"/>
        <v>1.0729613733905579E-4</v>
      </c>
      <c r="AS4958" s="10">
        <f t="shared" si="495"/>
        <v>7.5435492665962432E-29</v>
      </c>
    </row>
    <row r="4959" spans="24:45" x14ac:dyDescent="0.3">
      <c r="X4959" t="s">
        <v>5050</v>
      </c>
      <c r="Y4959" t="str">
        <f t="shared" si="496"/>
        <v>C</v>
      </c>
      <c r="Z4959" t="str">
        <f t="shared" si="496"/>
        <v>K</v>
      </c>
      <c r="AA4959" t="str">
        <f t="shared" si="496"/>
        <v>K</v>
      </c>
      <c r="AB4959" t="str">
        <f t="shared" si="496"/>
        <v>G</v>
      </c>
      <c r="AC4959" t="str">
        <f t="shared" si="496"/>
        <v>V</v>
      </c>
      <c r="AD4959" t="str">
        <f t="shared" si="496"/>
        <v>E</v>
      </c>
      <c r="AE4959" t="str">
        <f t="shared" si="496"/>
        <v>N</v>
      </c>
      <c r="AF4959" t="str">
        <f t="shared" si="496"/>
        <v>L</v>
      </c>
      <c r="AG4959" t="str">
        <f t="shared" si="496"/>
        <v>Y</v>
      </c>
      <c r="AH4959" t="str">
        <f t="shared" si="496"/>
        <v>V</v>
      </c>
      <c r="AI4959" s="9">
        <f t="shared" si="498"/>
        <v>1.0729613733905579E-4</v>
      </c>
      <c r="AJ4959" s="9">
        <f t="shared" si="498"/>
        <v>1.0729613733905579E-4</v>
      </c>
      <c r="AK4959" s="9">
        <f t="shared" si="498"/>
        <v>1.0729613733905579E-4</v>
      </c>
      <c r="AL4959" s="9">
        <f t="shared" si="498"/>
        <v>0.98723175965665233</v>
      </c>
      <c r="AM4959" s="9">
        <f t="shared" si="498"/>
        <v>1.0729613733905579E-4</v>
      </c>
      <c r="AN4959" s="9">
        <f t="shared" si="497"/>
        <v>1.0729613733905579E-4</v>
      </c>
      <c r="AO4959" s="9">
        <f t="shared" si="497"/>
        <v>1.0729613733905579E-4</v>
      </c>
      <c r="AP4959" s="9">
        <f t="shared" si="497"/>
        <v>1.0729613733905579E-4</v>
      </c>
      <c r="AQ4959" s="9">
        <f t="shared" si="497"/>
        <v>0.35418454935622312</v>
      </c>
      <c r="AR4959" s="9">
        <f t="shared" si="497"/>
        <v>1.0729613733905579E-4</v>
      </c>
      <c r="AS4959" s="10">
        <f t="shared" si="495"/>
        <v>6.1421643290992605E-33</v>
      </c>
    </row>
    <row r="4960" spans="24:45" x14ac:dyDescent="0.3">
      <c r="X4960" t="s">
        <v>5051</v>
      </c>
      <c r="Y4960" t="str">
        <f t="shared" si="496"/>
        <v>D</v>
      </c>
      <c r="Z4960" t="str">
        <f t="shared" si="496"/>
        <v>I</v>
      </c>
      <c r="AA4960" t="str">
        <f t="shared" si="496"/>
        <v>S</v>
      </c>
      <c r="AB4960" t="str">
        <f t="shared" si="496"/>
        <v>G</v>
      </c>
      <c r="AC4960" t="str">
        <f t="shared" si="496"/>
        <v>H</v>
      </c>
      <c r="AD4960" t="str">
        <f t="shared" si="496"/>
        <v>S</v>
      </c>
      <c r="AE4960" t="str">
        <f t="shared" si="496"/>
        <v>E</v>
      </c>
      <c r="AF4960" t="str">
        <f t="shared" si="496"/>
        <v>E</v>
      </c>
      <c r="AG4960" t="str">
        <f t="shared" si="496"/>
        <v>A</v>
      </c>
      <c r="AH4960" t="str">
        <f t="shared" si="496"/>
        <v>V</v>
      </c>
      <c r="AI4960" s="9">
        <f t="shared" si="498"/>
        <v>0.33272532188841203</v>
      </c>
      <c r="AJ4960" s="9">
        <f t="shared" si="498"/>
        <v>1.0729613733905579E-4</v>
      </c>
      <c r="AK4960" s="9">
        <f t="shared" si="498"/>
        <v>1.0836909871244634E-2</v>
      </c>
      <c r="AL4960" s="9">
        <f t="shared" si="498"/>
        <v>0.98723175965665233</v>
      </c>
      <c r="AM4960" s="9">
        <f t="shared" si="498"/>
        <v>1.0729613733905579E-4</v>
      </c>
      <c r="AN4960" s="9">
        <f t="shared" si="497"/>
        <v>1.0729613733905579E-4</v>
      </c>
      <c r="AO4960" s="9">
        <f t="shared" si="497"/>
        <v>1.0729613733905579E-4</v>
      </c>
      <c r="AP4960" s="9">
        <f t="shared" si="497"/>
        <v>1.0729613733905579E-4</v>
      </c>
      <c r="AQ4960" s="9">
        <f t="shared" si="497"/>
        <v>1.0729613733905579E-4</v>
      </c>
      <c r="AR4960" s="9">
        <f t="shared" si="497"/>
        <v>1.0729613733905579E-4</v>
      </c>
      <c r="AS4960" s="10">
        <f t="shared" si="495"/>
        <v>5.8277249622484632E-31</v>
      </c>
    </row>
    <row r="4961" spans="24:45" x14ac:dyDescent="0.3">
      <c r="X4961" t="s">
        <v>5052</v>
      </c>
      <c r="Y4961" t="str">
        <f t="shared" si="496"/>
        <v>K</v>
      </c>
      <c r="Z4961" t="str">
        <f t="shared" si="496"/>
        <v>I</v>
      </c>
      <c r="AA4961" t="str">
        <f t="shared" si="496"/>
        <v>R</v>
      </c>
      <c r="AB4961" t="str">
        <f t="shared" si="496"/>
        <v>G</v>
      </c>
      <c r="AC4961" t="str">
        <f t="shared" si="496"/>
        <v>P</v>
      </c>
      <c r="AD4961" t="str">
        <f t="shared" si="496"/>
        <v>I</v>
      </c>
      <c r="AE4961" t="str">
        <f t="shared" si="496"/>
        <v>I</v>
      </c>
      <c r="AF4961" t="str">
        <f t="shared" si="496"/>
        <v>H</v>
      </c>
      <c r="AG4961" t="str">
        <f t="shared" si="496"/>
        <v>L</v>
      </c>
      <c r="AH4961" t="str">
        <f t="shared" si="496"/>
        <v>Y</v>
      </c>
      <c r="AI4961" s="9">
        <f t="shared" si="498"/>
        <v>1.0729613733905579E-4</v>
      </c>
      <c r="AJ4961" s="9">
        <f t="shared" si="498"/>
        <v>1.0729613733905579E-4</v>
      </c>
      <c r="AK4961" s="9">
        <f t="shared" si="498"/>
        <v>1.0729613733905579E-4</v>
      </c>
      <c r="AL4961" s="9">
        <f t="shared" si="498"/>
        <v>0.98723175965665233</v>
      </c>
      <c r="AM4961" s="9">
        <f t="shared" si="498"/>
        <v>1.0729613733905579E-4</v>
      </c>
      <c r="AN4961" s="9">
        <f t="shared" si="497"/>
        <v>1.0729613733905579E-4</v>
      </c>
      <c r="AO4961" s="9">
        <f t="shared" si="497"/>
        <v>0.33272532188841203</v>
      </c>
      <c r="AP4961" s="9">
        <f t="shared" si="497"/>
        <v>1.0729613733905579E-4</v>
      </c>
      <c r="AQ4961" s="9">
        <f t="shared" si="497"/>
        <v>1.0836909871244634E-2</v>
      </c>
      <c r="AR4961" s="9">
        <f t="shared" si="497"/>
        <v>1.0729613733905579E-4</v>
      </c>
      <c r="AS4961" s="10">
        <f t="shared" si="495"/>
        <v>5.8277249622484632E-31</v>
      </c>
    </row>
    <row r="4962" spans="24:45" x14ac:dyDescent="0.3">
      <c r="X4962" t="s">
        <v>5053</v>
      </c>
      <c r="Y4962" t="str">
        <f t="shared" si="496"/>
        <v>M</v>
      </c>
      <c r="Z4962" t="str">
        <f t="shared" si="496"/>
        <v>A</v>
      </c>
      <c r="AA4962" t="str">
        <f t="shared" si="496"/>
        <v>Q</v>
      </c>
      <c r="AB4962" t="str">
        <f t="shared" si="496"/>
        <v>G</v>
      </c>
      <c r="AC4962" t="str">
        <f t="shared" si="496"/>
        <v>L</v>
      </c>
      <c r="AD4962" t="str">
        <f t="shared" si="496"/>
        <v>P</v>
      </c>
      <c r="AE4962" t="str">
        <f t="shared" si="496"/>
        <v>Y</v>
      </c>
      <c r="AF4962" t="str">
        <f t="shared" si="496"/>
        <v>S</v>
      </c>
      <c r="AG4962" t="str">
        <f t="shared" si="496"/>
        <v>G</v>
      </c>
      <c r="AH4962" t="str">
        <f t="shared" si="496"/>
        <v>D</v>
      </c>
      <c r="AI4962" s="9">
        <f t="shared" si="498"/>
        <v>1.0836909871244634E-2</v>
      </c>
      <c r="AJ4962" s="9">
        <f t="shared" si="498"/>
        <v>3.2296137339055793E-2</v>
      </c>
      <c r="AK4962" s="9">
        <f t="shared" si="498"/>
        <v>1.0729613733905579E-4</v>
      </c>
      <c r="AL4962" s="9">
        <f t="shared" si="498"/>
        <v>0.98723175965665233</v>
      </c>
      <c r="AM4962" s="9">
        <f t="shared" si="498"/>
        <v>1.0729613733905579E-4</v>
      </c>
      <c r="AN4962" s="9">
        <f t="shared" si="497"/>
        <v>1.0729613733905579E-4</v>
      </c>
      <c r="AO4962" s="9">
        <f t="shared" si="497"/>
        <v>1.0836909871244634E-2</v>
      </c>
      <c r="AP4962" s="9">
        <f t="shared" si="497"/>
        <v>0.18251072961373391</v>
      </c>
      <c r="AQ4962" s="9">
        <f t="shared" si="497"/>
        <v>1.0729613733905579E-4</v>
      </c>
      <c r="AR4962" s="9">
        <f t="shared" si="497"/>
        <v>1.0836909871244634E-2</v>
      </c>
      <c r="AS4962" s="10">
        <f t="shared" si="495"/>
        <v>9.8154640717992193E-25</v>
      </c>
    </row>
    <row r="4963" spans="24:45" x14ac:dyDescent="0.3">
      <c r="X4963" t="s">
        <v>5054</v>
      </c>
      <c r="Y4963" t="str">
        <f t="shared" si="496"/>
        <v>V</v>
      </c>
      <c r="Z4963" t="str">
        <f t="shared" si="496"/>
        <v>P</v>
      </c>
      <c r="AA4963" t="str">
        <f t="shared" si="496"/>
        <v>T</v>
      </c>
      <c r="AB4963" t="str">
        <f t="shared" si="496"/>
        <v>G</v>
      </c>
      <c r="AC4963" t="str">
        <f t="shared" si="496"/>
        <v>I</v>
      </c>
      <c r="AD4963" t="str">
        <f t="shared" si="496"/>
        <v>T</v>
      </c>
      <c r="AE4963" t="str">
        <f t="shared" si="496"/>
        <v>I</v>
      </c>
      <c r="AF4963" t="str">
        <f t="shared" si="496"/>
        <v>L</v>
      </c>
      <c r="AG4963" t="str">
        <f t="shared" si="496"/>
        <v>D</v>
      </c>
      <c r="AH4963" t="str">
        <f t="shared" si="496"/>
        <v>V</v>
      </c>
      <c r="AI4963" s="9">
        <f t="shared" si="498"/>
        <v>1.0729613733905579E-4</v>
      </c>
      <c r="AJ4963" s="9">
        <f t="shared" si="498"/>
        <v>4.3025751072961367E-2</v>
      </c>
      <c r="AK4963" s="9">
        <f t="shared" si="498"/>
        <v>3.2296137339055793E-2</v>
      </c>
      <c r="AL4963" s="9">
        <f t="shared" si="498"/>
        <v>0.98723175965665233</v>
      </c>
      <c r="AM4963" s="9">
        <f t="shared" si="498"/>
        <v>1.0729613733905579E-4</v>
      </c>
      <c r="AN4963" s="9">
        <f t="shared" si="497"/>
        <v>6.4484978540772522E-2</v>
      </c>
      <c r="AO4963" s="9">
        <f t="shared" si="497"/>
        <v>0.33272532188841203</v>
      </c>
      <c r="AP4963" s="9">
        <f t="shared" si="497"/>
        <v>1.0729613733905579E-4</v>
      </c>
      <c r="AQ4963" s="9">
        <f t="shared" si="497"/>
        <v>6.4484978540772522E-2</v>
      </c>
      <c r="AR4963" s="9">
        <f t="shared" si="497"/>
        <v>1.0729613733905579E-4</v>
      </c>
      <c r="AS4963" s="10">
        <f t="shared" si="495"/>
        <v>2.5155762488083091E-22</v>
      </c>
    </row>
    <row r="4964" spans="24:45" x14ac:dyDescent="0.3">
      <c r="X4964" t="s">
        <v>5055</v>
      </c>
      <c r="Y4964" t="str">
        <f t="shared" si="496"/>
        <v>I</v>
      </c>
      <c r="Z4964" t="str">
        <f t="shared" si="496"/>
        <v>A</v>
      </c>
      <c r="AA4964" t="str">
        <f t="shared" si="496"/>
        <v>Q</v>
      </c>
      <c r="AB4964" t="str">
        <f t="shared" si="496"/>
        <v>G</v>
      </c>
      <c r="AC4964" t="str">
        <f t="shared" si="496"/>
        <v>L</v>
      </c>
      <c r="AD4964" t="str">
        <f t="shared" si="496"/>
        <v>P</v>
      </c>
      <c r="AE4964" t="str">
        <f t="shared" si="496"/>
        <v>Y</v>
      </c>
      <c r="AF4964" t="str">
        <f t="shared" si="496"/>
        <v>S</v>
      </c>
      <c r="AG4964" t="str">
        <f t="shared" si="496"/>
        <v>G</v>
      </c>
      <c r="AH4964" t="str">
        <f t="shared" si="496"/>
        <v>D</v>
      </c>
      <c r="AI4964" s="9">
        <f t="shared" si="498"/>
        <v>1.0836909871244634E-2</v>
      </c>
      <c r="AJ4964" s="9">
        <f t="shared" si="498"/>
        <v>3.2296137339055793E-2</v>
      </c>
      <c r="AK4964" s="9">
        <f t="shared" si="498"/>
        <v>1.0729613733905579E-4</v>
      </c>
      <c r="AL4964" s="9">
        <f t="shared" si="498"/>
        <v>0.98723175965665233</v>
      </c>
      <c r="AM4964" s="9">
        <f t="shared" si="498"/>
        <v>1.0729613733905579E-4</v>
      </c>
      <c r="AN4964" s="9">
        <f t="shared" si="497"/>
        <v>1.0729613733905579E-4</v>
      </c>
      <c r="AO4964" s="9">
        <f t="shared" si="497"/>
        <v>1.0836909871244634E-2</v>
      </c>
      <c r="AP4964" s="9">
        <f t="shared" si="497"/>
        <v>0.18251072961373391</v>
      </c>
      <c r="AQ4964" s="9">
        <f t="shared" si="497"/>
        <v>1.0729613733905579E-4</v>
      </c>
      <c r="AR4964" s="9">
        <f t="shared" si="497"/>
        <v>1.0836909871244634E-2</v>
      </c>
      <c r="AS4964" s="10">
        <f t="shared" si="495"/>
        <v>9.8154640717992193E-25</v>
      </c>
    </row>
    <row r="4965" spans="24:45" x14ac:dyDescent="0.3">
      <c r="X4965" t="s">
        <v>5056</v>
      </c>
      <c r="Y4965" t="str">
        <f t="shared" ref="Y4965:AH4990" si="499">MID($X4965,Y$1,1)</f>
        <v>H</v>
      </c>
      <c r="Z4965" t="str">
        <f t="shared" si="499"/>
        <v>A</v>
      </c>
      <c r="AA4965" t="str">
        <f t="shared" si="499"/>
        <v>E</v>
      </c>
      <c r="AB4965" t="str">
        <f t="shared" si="499"/>
        <v>G</v>
      </c>
      <c r="AC4965" t="str">
        <f t="shared" si="499"/>
        <v>F</v>
      </c>
      <c r="AD4965" t="str">
        <f t="shared" si="499"/>
        <v>L</v>
      </c>
      <c r="AE4965" t="str">
        <f t="shared" si="499"/>
        <v>L</v>
      </c>
      <c r="AF4965" t="str">
        <f t="shared" si="499"/>
        <v>C</v>
      </c>
      <c r="AG4965" t="str">
        <f t="shared" si="499"/>
        <v>K</v>
      </c>
      <c r="AH4965" t="str">
        <f t="shared" si="499"/>
        <v>I</v>
      </c>
      <c r="AI4965" s="9">
        <f t="shared" si="498"/>
        <v>5.3755364806866948E-2</v>
      </c>
      <c r="AJ4965" s="9">
        <f t="shared" si="498"/>
        <v>3.2296137339055793E-2</v>
      </c>
      <c r="AK4965" s="9">
        <f t="shared" si="498"/>
        <v>1.0836909871244634E-2</v>
      </c>
      <c r="AL4965" s="9">
        <f t="shared" si="498"/>
        <v>0.98723175965665233</v>
      </c>
      <c r="AM4965" s="9">
        <f t="shared" si="498"/>
        <v>1.0729613733905579E-4</v>
      </c>
      <c r="AN4965" s="9">
        <f t="shared" si="497"/>
        <v>1.0729613733905579E-4</v>
      </c>
      <c r="AO4965" s="9">
        <f t="shared" si="497"/>
        <v>0.12886266094420601</v>
      </c>
      <c r="AP4965" s="9">
        <f t="shared" si="497"/>
        <v>1.0729613733905579E-4</v>
      </c>
      <c r="AQ4965" s="9">
        <f t="shared" si="497"/>
        <v>1.0729613733905579E-4</v>
      </c>
      <c r="AR4965" s="9">
        <f t="shared" si="497"/>
        <v>1.0729613733905579E-4</v>
      </c>
      <c r="AS4965" s="10">
        <f t="shared" si="495"/>
        <v>3.4036469822330495E-26</v>
      </c>
    </row>
    <row r="4966" spans="24:45" x14ac:dyDescent="0.3">
      <c r="X4966" t="s">
        <v>5057</v>
      </c>
      <c r="Y4966" t="str">
        <f t="shared" si="499"/>
        <v>N</v>
      </c>
      <c r="Z4966" t="str">
        <f t="shared" si="499"/>
        <v>R</v>
      </c>
      <c r="AA4966" t="str">
        <f t="shared" si="499"/>
        <v>T</v>
      </c>
      <c r="AB4966" t="str">
        <f t="shared" si="499"/>
        <v>G</v>
      </c>
      <c r="AC4966" t="str">
        <f t="shared" si="499"/>
        <v>G</v>
      </c>
      <c r="AD4966" t="str">
        <f t="shared" si="499"/>
        <v>R</v>
      </c>
      <c r="AE4966" t="str">
        <f t="shared" si="499"/>
        <v>M</v>
      </c>
      <c r="AF4966" t="str">
        <f t="shared" si="499"/>
        <v>Y</v>
      </c>
      <c r="AG4966" t="str">
        <f t="shared" si="499"/>
        <v>G</v>
      </c>
      <c r="AH4966" t="str">
        <f t="shared" si="499"/>
        <v>F</v>
      </c>
      <c r="AI4966" s="9">
        <f t="shared" si="498"/>
        <v>2.1566523605150212E-2</v>
      </c>
      <c r="AJ4966" s="9">
        <f t="shared" si="498"/>
        <v>0.26834763948497853</v>
      </c>
      <c r="AK4966" s="9">
        <f t="shared" si="498"/>
        <v>3.2296137339055793E-2</v>
      </c>
      <c r="AL4966" s="9">
        <f t="shared" si="498"/>
        <v>0.98723175965665233</v>
      </c>
      <c r="AM4966" s="9">
        <f t="shared" si="498"/>
        <v>0.13959227467811158</v>
      </c>
      <c r="AN4966" s="9">
        <f t="shared" si="497"/>
        <v>1.0729613733905579E-4</v>
      </c>
      <c r="AO4966" s="9">
        <f t="shared" si="497"/>
        <v>1.0836909871244634E-2</v>
      </c>
      <c r="AP4966" s="9">
        <f t="shared" si="497"/>
        <v>1.0729613733905579E-4</v>
      </c>
      <c r="AQ4966" s="9">
        <f t="shared" si="497"/>
        <v>1.0729613733905579E-4</v>
      </c>
      <c r="AR4966" s="9">
        <f t="shared" si="497"/>
        <v>1.0729613733905579E-4</v>
      </c>
      <c r="AS4966" s="10">
        <f t="shared" si="495"/>
        <v>3.6995663640941471E-23</v>
      </c>
    </row>
    <row r="4967" spans="24:45" x14ac:dyDescent="0.3">
      <c r="X4967" t="s">
        <v>5058</v>
      </c>
      <c r="Y4967" t="str">
        <f t="shared" si="499"/>
        <v>R</v>
      </c>
      <c r="Z4967" t="str">
        <f t="shared" si="499"/>
        <v>T</v>
      </c>
      <c r="AA4967" t="str">
        <f t="shared" si="499"/>
        <v>G</v>
      </c>
      <c r="AB4967" t="str">
        <f t="shared" si="499"/>
        <v>G</v>
      </c>
      <c r="AC4967" t="str">
        <f t="shared" si="499"/>
        <v>R</v>
      </c>
      <c r="AD4967" t="str">
        <f t="shared" si="499"/>
        <v>M</v>
      </c>
      <c r="AE4967" t="str">
        <f t="shared" si="499"/>
        <v>Y</v>
      </c>
      <c r="AF4967" t="str">
        <f t="shared" si="499"/>
        <v>G</v>
      </c>
      <c r="AG4967" t="str">
        <f t="shared" si="499"/>
        <v>F</v>
      </c>
      <c r="AH4967" t="str">
        <f t="shared" si="499"/>
        <v>N</v>
      </c>
      <c r="AI4967" s="9">
        <f t="shared" si="498"/>
        <v>1.0729613733905579E-4</v>
      </c>
      <c r="AJ4967" s="9">
        <f t="shared" si="498"/>
        <v>2.1566523605150212E-2</v>
      </c>
      <c r="AK4967" s="9">
        <f t="shared" si="498"/>
        <v>1.0729613733905579E-4</v>
      </c>
      <c r="AL4967" s="9">
        <f t="shared" si="498"/>
        <v>0.98723175965665233</v>
      </c>
      <c r="AM4967" s="9">
        <f t="shared" si="498"/>
        <v>2.1566523605150212E-2</v>
      </c>
      <c r="AN4967" s="9">
        <f t="shared" si="497"/>
        <v>1.0729613733905579E-4</v>
      </c>
      <c r="AO4967" s="9">
        <f t="shared" si="497"/>
        <v>1.0836909871244634E-2</v>
      </c>
      <c r="AP4967" s="9">
        <f t="shared" si="497"/>
        <v>1.0836909871244634E-2</v>
      </c>
      <c r="AQ4967" s="9">
        <f t="shared" si="497"/>
        <v>1.0729613733905579E-4</v>
      </c>
      <c r="AR4967" s="9">
        <f t="shared" si="497"/>
        <v>1.0836909871244634E-2</v>
      </c>
      <c r="AS4967" s="10">
        <f t="shared" si="495"/>
        <v>7.7451912001101605E-26</v>
      </c>
    </row>
    <row r="4968" spans="24:45" x14ac:dyDescent="0.3">
      <c r="X4968" t="s">
        <v>5059</v>
      </c>
      <c r="Y4968" t="str">
        <f t="shared" si="499"/>
        <v>T</v>
      </c>
      <c r="Z4968" t="str">
        <f t="shared" si="499"/>
        <v>F</v>
      </c>
      <c r="AA4968" t="str">
        <f t="shared" si="499"/>
        <v>S</v>
      </c>
      <c r="AB4968" t="str">
        <f t="shared" si="499"/>
        <v>G</v>
      </c>
      <c r="AC4968" t="str">
        <f t="shared" si="499"/>
        <v>G</v>
      </c>
      <c r="AD4968" t="str">
        <f t="shared" si="499"/>
        <v>K</v>
      </c>
      <c r="AE4968" t="str">
        <f t="shared" si="499"/>
        <v>D</v>
      </c>
      <c r="AF4968" t="str">
        <f t="shared" si="499"/>
        <v>R</v>
      </c>
      <c r="AG4968" t="str">
        <f t="shared" si="499"/>
        <v>V</v>
      </c>
      <c r="AH4968" t="str">
        <f t="shared" si="499"/>
        <v>T</v>
      </c>
      <c r="AI4968" s="9">
        <f t="shared" si="498"/>
        <v>9.6673819742489259E-2</v>
      </c>
      <c r="AJ4968" s="9">
        <f t="shared" si="498"/>
        <v>1.0836909871244634E-2</v>
      </c>
      <c r="AK4968" s="9">
        <f t="shared" si="498"/>
        <v>1.0836909871244634E-2</v>
      </c>
      <c r="AL4968" s="9">
        <f t="shared" si="498"/>
        <v>0.98723175965665233</v>
      </c>
      <c r="AM4968" s="9">
        <f t="shared" si="498"/>
        <v>0.13959227467811158</v>
      </c>
      <c r="AN4968" s="9">
        <f t="shared" si="497"/>
        <v>1.0729613733905579E-4</v>
      </c>
      <c r="AO4968" s="9">
        <f t="shared" si="497"/>
        <v>1.0729613733905579E-4</v>
      </c>
      <c r="AP4968" s="9">
        <f t="shared" si="497"/>
        <v>1.0836909871244634E-2</v>
      </c>
      <c r="AQ4968" s="9">
        <f t="shared" si="497"/>
        <v>1.0729613733905579E-4</v>
      </c>
      <c r="AR4968" s="9">
        <f t="shared" si="497"/>
        <v>0.3863733905579399</v>
      </c>
      <c r="AS4968" s="10">
        <f t="shared" si="495"/>
        <v>8.0921744641783999E-21</v>
      </c>
    </row>
    <row r="4969" spans="24:45" x14ac:dyDescent="0.3">
      <c r="X4969" t="s">
        <v>5060</v>
      </c>
      <c r="Y4969" t="str">
        <f t="shared" si="499"/>
        <v>F</v>
      </c>
      <c r="Z4969" t="str">
        <f t="shared" si="499"/>
        <v>S</v>
      </c>
      <c r="AA4969" t="str">
        <f t="shared" si="499"/>
        <v>G</v>
      </c>
      <c r="AB4969" t="str">
        <f t="shared" si="499"/>
        <v>G</v>
      </c>
      <c r="AC4969" t="str">
        <f t="shared" si="499"/>
        <v>K</v>
      </c>
      <c r="AD4969" t="str">
        <f t="shared" si="499"/>
        <v>D</v>
      </c>
      <c r="AE4969" t="str">
        <f t="shared" si="499"/>
        <v>R</v>
      </c>
      <c r="AF4969" t="str">
        <f t="shared" si="499"/>
        <v>V</v>
      </c>
      <c r="AG4969" t="str">
        <f t="shared" si="499"/>
        <v>T</v>
      </c>
      <c r="AH4969" t="str">
        <f t="shared" si="499"/>
        <v>Q</v>
      </c>
      <c r="AI4969" s="9">
        <f t="shared" si="498"/>
        <v>4.3025751072961367E-2</v>
      </c>
      <c r="AJ4969" s="9">
        <f t="shared" si="498"/>
        <v>1.0729613733905579E-4</v>
      </c>
      <c r="AK4969" s="9">
        <f t="shared" si="498"/>
        <v>1.0729613733905579E-4</v>
      </c>
      <c r="AL4969" s="9">
        <f t="shared" si="498"/>
        <v>0.98723175965665233</v>
      </c>
      <c r="AM4969" s="9">
        <f t="shared" si="498"/>
        <v>1.0729613733905579E-4</v>
      </c>
      <c r="AN4969" s="9">
        <f t="shared" si="497"/>
        <v>1.0729613733905579E-4</v>
      </c>
      <c r="AO4969" s="9">
        <f t="shared" si="497"/>
        <v>1.0729613733905579E-4</v>
      </c>
      <c r="AP4969" s="9">
        <f t="shared" si="497"/>
        <v>0.24688841201716738</v>
      </c>
      <c r="AQ4969" s="9">
        <f t="shared" si="497"/>
        <v>1.0729613733905579E-4</v>
      </c>
      <c r="AR4969" s="9">
        <f t="shared" si="497"/>
        <v>1.0729613733905579E-4</v>
      </c>
      <c r="AS4969" s="10">
        <f t="shared" si="495"/>
        <v>1.7168679698952486E-30</v>
      </c>
    </row>
    <row r="4970" spans="24:45" x14ac:dyDescent="0.3">
      <c r="X4970" t="s">
        <v>5061</v>
      </c>
      <c r="Y4970" t="str">
        <f t="shared" si="499"/>
        <v>K</v>
      </c>
      <c r="Z4970" t="str">
        <f t="shared" si="499"/>
        <v>T</v>
      </c>
      <c r="AA4970" t="str">
        <f t="shared" si="499"/>
        <v>R</v>
      </c>
      <c r="AB4970" t="str">
        <f t="shared" si="499"/>
        <v>G</v>
      </c>
      <c r="AC4970" t="str">
        <f t="shared" si="499"/>
        <v>P</v>
      </c>
      <c r="AD4970" t="str">
        <f t="shared" si="499"/>
        <v>I</v>
      </c>
      <c r="AE4970" t="str">
        <f t="shared" si="499"/>
        <v>I</v>
      </c>
      <c r="AF4970" t="str">
        <f t="shared" si="499"/>
        <v>H</v>
      </c>
      <c r="AG4970" t="str">
        <f t="shared" si="499"/>
        <v>L</v>
      </c>
      <c r="AH4970" t="str">
        <f t="shared" si="499"/>
        <v>Y</v>
      </c>
      <c r="AI4970" s="9">
        <f t="shared" si="498"/>
        <v>1.0729613733905579E-4</v>
      </c>
      <c r="AJ4970" s="9">
        <f t="shared" si="498"/>
        <v>2.1566523605150212E-2</v>
      </c>
      <c r="AK4970" s="9">
        <f t="shared" si="498"/>
        <v>1.0729613733905579E-4</v>
      </c>
      <c r="AL4970" s="9">
        <f t="shared" si="498"/>
        <v>0.98723175965665233</v>
      </c>
      <c r="AM4970" s="9">
        <f t="shared" si="498"/>
        <v>1.0729613733905579E-4</v>
      </c>
      <c r="AN4970" s="9">
        <f t="shared" si="497"/>
        <v>1.0729613733905579E-4</v>
      </c>
      <c r="AO4970" s="9">
        <f t="shared" si="497"/>
        <v>0.33272532188841203</v>
      </c>
      <c r="AP4970" s="9">
        <f t="shared" si="497"/>
        <v>1.0729613733905579E-4</v>
      </c>
      <c r="AQ4970" s="9">
        <f t="shared" si="497"/>
        <v>1.0836909871244634E-2</v>
      </c>
      <c r="AR4970" s="9">
        <f t="shared" si="497"/>
        <v>1.0729613733905579E-4</v>
      </c>
      <c r="AS4970" s="10">
        <f t="shared" si="495"/>
        <v>1.1713727174119409E-28</v>
      </c>
    </row>
    <row r="4971" spans="24:45" x14ac:dyDescent="0.3">
      <c r="X4971" t="s">
        <v>5062</v>
      </c>
      <c r="Y4971" t="str">
        <f t="shared" si="499"/>
        <v>S</v>
      </c>
      <c r="Z4971" t="str">
        <f t="shared" si="499"/>
        <v>W</v>
      </c>
      <c r="AA4971" t="str">
        <f t="shared" si="499"/>
        <v>L</v>
      </c>
      <c r="AB4971" t="str">
        <f t="shared" si="499"/>
        <v>G</v>
      </c>
      <c r="AC4971" t="str">
        <f t="shared" si="499"/>
        <v>R</v>
      </c>
      <c r="AD4971" t="str">
        <f t="shared" si="499"/>
        <v>A</v>
      </c>
      <c r="AE4971" t="str">
        <f t="shared" si="499"/>
        <v>G</v>
      </c>
      <c r="AF4971" t="str">
        <f t="shared" si="499"/>
        <v>A</v>
      </c>
      <c r="AG4971" t="str">
        <f t="shared" si="499"/>
        <v>Y</v>
      </c>
      <c r="AH4971" t="str">
        <f t="shared" si="499"/>
        <v>I</v>
      </c>
      <c r="AI4971" s="9">
        <f t="shared" si="498"/>
        <v>2.1566523605150212E-2</v>
      </c>
      <c r="AJ4971" s="9">
        <f t="shared" si="498"/>
        <v>1.0729613733905579E-4</v>
      </c>
      <c r="AK4971" s="9">
        <f t="shared" si="498"/>
        <v>1.0836909871244634E-2</v>
      </c>
      <c r="AL4971" s="9">
        <f t="shared" si="498"/>
        <v>0.98723175965665233</v>
      </c>
      <c r="AM4971" s="9">
        <f t="shared" si="498"/>
        <v>2.1566523605150212E-2</v>
      </c>
      <c r="AN4971" s="9">
        <f t="shared" si="497"/>
        <v>0.48293991416309007</v>
      </c>
      <c r="AO4971" s="9">
        <f t="shared" si="497"/>
        <v>1.0729613733905579E-4</v>
      </c>
      <c r="AP4971" s="9">
        <f t="shared" si="497"/>
        <v>0.12886266094420601</v>
      </c>
      <c r="AQ4971" s="9">
        <f t="shared" si="497"/>
        <v>0.35418454935622312</v>
      </c>
      <c r="AR4971" s="9">
        <f t="shared" si="497"/>
        <v>1.0729613733905579E-4</v>
      </c>
      <c r="AS4971" s="10">
        <f t="shared" si="495"/>
        <v>1.354836662870147E-19</v>
      </c>
    </row>
    <row r="4972" spans="24:45" x14ac:dyDescent="0.3">
      <c r="X4972" t="s">
        <v>5063</v>
      </c>
      <c r="Y4972" t="str">
        <f t="shared" si="499"/>
        <v>S</v>
      </c>
      <c r="Z4972" t="str">
        <f t="shared" si="499"/>
        <v>R</v>
      </c>
      <c r="AA4972" t="str">
        <f t="shared" si="499"/>
        <v>L</v>
      </c>
      <c r="AB4972" t="str">
        <f t="shared" si="499"/>
        <v>G</v>
      </c>
      <c r="AC4972" t="str">
        <f t="shared" si="499"/>
        <v>L</v>
      </c>
      <c r="AD4972" t="str">
        <f t="shared" si="499"/>
        <v>R</v>
      </c>
      <c r="AE4972" t="str">
        <f t="shared" si="499"/>
        <v>E</v>
      </c>
      <c r="AF4972" t="str">
        <f t="shared" si="499"/>
        <v>E</v>
      </c>
      <c r="AG4972" t="str">
        <f t="shared" si="499"/>
        <v>L</v>
      </c>
      <c r="AH4972" t="str">
        <f t="shared" si="499"/>
        <v>D</v>
      </c>
      <c r="AI4972" s="9">
        <f t="shared" si="498"/>
        <v>2.1566523605150212E-2</v>
      </c>
      <c r="AJ4972" s="9">
        <f t="shared" si="498"/>
        <v>0.26834763948497853</v>
      </c>
      <c r="AK4972" s="9">
        <f t="shared" si="498"/>
        <v>1.0836909871244634E-2</v>
      </c>
      <c r="AL4972" s="9">
        <f t="shared" si="498"/>
        <v>0.98723175965665233</v>
      </c>
      <c r="AM4972" s="9">
        <f t="shared" si="498"/>
        <v>1.0729613733905579E-4</v>
      </c>
      <c r="AN4972" s="9">
        <f t="shared" si="497"/>
        <v>1.0729613733905579E-4</v>
      </c>
      <c r="AO4972" s="9">
        <f t="shared" si="497"/>
        <v>1.0729613733905579E-4</v>
      </c>
      <c r="AP4972" s="9">
        <f t="shared" si="497"/>
        <v>1.0729613733905579E-4</v>
      </c>
      <c r="AQ4972" s="9">
        <f t="shared" si="497"/>
        <v>1.0836909871244634E-2</v>
      </c>
      <c r="AR4972" s="9">
        <f t="shared" si="497"/>
        <v>1.0836909871244634E-2</v>
      </c>
      <c r="AS4972" s="10">
        <f t="shared" si="495"/>
        <v>9.6371757171519978E-25</v>
      </c>
    </row>
    <row r="4973" spans="24:45" x14ac:dyDescent="0.3">
      <c r="X4973" t="s">
        <v>5064</v>
      </c>
      <c r="Y4973" t="str">
        <f t="shared" si="499"/>
        <v>H</v>
      </c>
      <c r="Z4973" t="str">
        <f t="shared" si="499"/>
        <v>L</v>
      </c>
      <c r="AA4973" t="str">
        <f t="shared" si="499"/>
        <v>K</v>
      </c>
      <c r="AB4973" t="str">
        <f t="shared" si="499"/>
        <v>G</v>
      </c>
      <c r="AC4973" t="str">
        <f t="shared" si="499"/>
        <v>R</v>
      </c>
      <c r="AD4973" t="str">
        <f t="shared" si="499"/>
        <v>N</v>
      </c>
      <c r="AE4973" t="str">
        <f t="shared" si="499"/>
        <v>S</v>
      </c>
      <c r="AF4973" t="str">
        <f t="shared" si="499"/>
        <v>F</v>
      </c>
      <c r="AG4973" t="str">
        <f t="shared" si="499"/>
        <v>T</v>
      </c>
      <c r="AH4973" t="str">
        <f t="shared" si="499"/>
        <v>C</v>
      </c>
      <c r="AI4973" s="9">
        <f t="shared" si="498"/>
        <v>5.3755364806866948E-2</v>
      </c>
      <c r="AJ4973" s="9">
        <f t="shared" si="498"/>
        <v>1.0729613733905579E-4</v>
      </c>
      <c r="AK4973" s="9">
        <f t="shared" si="498"/>
        <v>1.0729613733905579E-4</v>
      </c>
      <c r="AL4973" s="9">
        <f t="shared" si="498"/>
        <v>0.98723175965665233</v>
      </c>
      <c r="AM4973" s="9">
        <f t="shared" si="498"/>
        <v>2.1566523605150212E-2</v>
      </c>
      <c r="AN4973" s="9">
        <f t="shared" si="497"/>
        <v>1.0729613733905579E-4</v>
      </c>
      <c r="AO4973" s="9">
        <f t="shared" si="497"/>
        <v>3.2296137339055793E-2</v>
      </c>
      <c r="AP4973" s="9">
        <f t="shared" si="497"/>
        <v>0.26834763948497853</v>
      </c>
      <c r="AQ4973" s="9">
        <f t="shared" si="497"/>
        <v>1.0729613733905579E-4</v>
      </c>
      <c r="AR4973" s="9">
        <f t="shared" si="497"/>
        <v>5.3755364806866948E-2</v>
      </c>
      <c r="AS4973" s="10">
        <f t="shared" si="495"/>
        <v>7.0668781588724209E-23</v>
      </c>
    </row>
    <row r="4974" spans="24:45" x14ac:dyDescent="0.3">
      <c r="X4974" t="s">
        <v>5065</v>
      </c>
      <c r="Y4974" t="str">
        <f t="shared" si="499"/>
        <v>L</v>
      </c>
      <c r="Z4974" t="str">
        <f t="shared" si="499"/>
        <v>S</v>
      </c>
      <c r="AA4974" t="str">
        <f t="shared" si="499"/>
        <v>M</v>
      </c>
      <c r="AB4974" t="str">
        <f t="shared" si="499"/>
        <v>G</v>
      </c>
      <c r="AC4974" t="str">
        <f t="shared" si="499"/>
        <v>I</v>
      </c>
      <c r="AD4974" t="str">
        <f t="shared" si="499"/>
        <v>R</v>
      </c>
      <c r="AE4974" t="str">
        <f t="shared" si="499"/>
        <v>R</v>
      </c>
      <c r="AF4974" t="str">
        <f t="shared" si="499"/>
        <v>R</v>
      </c>
      <c r="AG4974" t="str">
        <f t="shared" si="499"/>
        <v>I</v>
      </c>
      <c r="AH4974" t="str">
        <f t="shared" si="499"/>
        <v>K</v>
      </c>
      <c r="AI4974" s="9">
        <f t="shared" si="498"/>
        <v>4.3025751072961367E-2</v>
      </c>
      <c r="AJ4974" s="9">
        <f t="shared" si="498"/>
        <v>1.0729613733905579E-4</v>
      </c>
      <c r="AK4974" s="9">
        <f t="shared" si="498"/>
        <v>1.0729613733905579E-4</v>
      </c>
      <c r="AL4974" s="9">
        <f t="shared" si="498"/>
        <v>0.98723175965665233</v>
      </c>
      <c r="AM4974" s="9">
        <f t="shared" si="498"/>
        <v>1.0729613733905579E-4</v>
      </c>
      <c r="AN4974" s="9">
        <f t="shared" si="497"/>
        <v>1.0729613733905579E-4</v>
      </c>
      <c r="AO4974" s="9">
        <f t="shared" si="497"/>
        <v>1.0729613733905579E-4</v>
      </c>
      <c r="AP4974" s="9">
        <f t="shared" si="497"/>
        <v>1.0836909871244634E-2</v>
      </c>
      <c r="AQ4974" s="9">
        <f t="shared" si="497"/>
        <v>1.0729613733905579E-4</v>
      </c>
      <c r="AR4974" s="9">
        <f t="shared" si="497"/>
        <v>3.2296137339055793E-2</v>
      </c>
      <c r="AS4974" s="10">
        <f t="shared" si="495"/>
        <v>2.2683399892562126E-29</v>
      </c>
    </row>
    <row r="4975" spans="24:45" x14ac:dyDescent="0.3">
      <c r="X4975" t="s">
        <v>5066</v>
      </c>
      <c r="Y4975" t="str">
        <f t="shared" si="499"/>
        <v>C</v>
      </c>
      <c r="Z4975" t="str">
        <f t="shared" si="499"/>
        <v>K</v>
      </c>
      <c r="AA4975" t="str">
        <f t="shared" si="499"/>
        <v>K</v>
      </c>
      <c r="AB4975" t="str">
        <f t="shared" si="499"/>
        <v>G</v>
      </c>
      <c r="AC4975" t="str">
        <f t="shared" si="499"/>
        <v>V</v>
      </c>
      <c r="AD4975" t="str">
        <f t="shared" si="499"/>
        <v>E</v>
      </c>
      <c r="AE4975" t="str">
        <f t="shared" si="499"/>
        <v>T</v>
      </c>
      <c r="AF4975" t="str">
        <f t="shared" si="499"/>
        <v>L</v>
      </c>
      <c r="AG4975" t="str">
        <f t="shared" si="499"/>
        <v>Y</v>
      </c>
      <c r="AH4975" t="str">
        <f t="shared" si="499"/>
        <v>V</v>
      </c>
      <c r="AI4975" s="9">
        <f t="shared" si="498"/>
        <v>1.0729613733905579E-4</v>
      </c>
      <c r="AJ4975" s="9">
        <f t="shared" si="498"/>
        <v>1.0729613733905579E-4</v>
      </c>
      <c r="AK4975" s="9">
        <f t="shared" si="498"/>
        <v>1.0729613733905579E-4</v>
      </c>
      <c r="AL4975" s="9">
        <f t="shared" si="498"/>
        <v>0.98723175965665233</v>
      </c>
      <c r="AM4975" s="9">
        <f t="shared" si="498"/>
        <v>1.0729613733905579E-4</v>
      </c>
      <c r="AN4975" s="9">
        <f t="shared" si="497"/>
        <v>1.0729613733905579E-4</v>
      </c>
      <c r="AO4975" s="9">
        <f t="shared" si="497"/>
        <v>4.3025751072961367E-2</v>
      </c>
      <c r="AP4975" s="9">
        <f t="shared" si="497"/>
        <v>1.0729613733905579E-4</v>
      </c>
      <c r="AQ4975" s="9">
        <f t="shared" si="497"/>
        <v>0.35418454935622312</v>
      </c>
      <c r="AR4975" s="9">
        <f t="shared" si="497"/>
        <v>1.0729613733905579E-4</v>
      </c>
      <c r="AS4975" s="10">
        <f t="shared" si="495"/>
        <v>2.463007895968803E-30</v>
      </c>
    </row>
    <row r="4976" spans="24:45" x14ac:dyDescent="0.3">
      <c r="X4976" t="s">
        <v>5067</v>
      </c>
      <c r="Y4976" t="str">
        <f t="shared" si="499"/>
        <v>N</v>
      </c>
      <c r="Z4976" t="str">
        <f t="shared" si="499"/>
        <v>K</v>
      </c>
      <c r="AA4976" t="str">
        <f t="shared" si="499"/>
        <v>P</v>
      </c>
      <c r="AB4976" t="str">
        <f t="shared" si="499"/>
        <v>G</v>
      </c>
      <c r="AC4976" t="str">
        <f t="shared" si="499"/>
        <v>G</v>
      </c>
      <c r="AD4976" t="str">
        <f t="shared" si="499"/>
        <v>R</v>
      </c>
      <c r="AE4976" t="str">
        <f t="shared" si="499"/>
        <v>M</v>
      </c>
      <c r="AF4976" t="str">
        <f t="shared" si="499"/>
        <v>Y</v>
      </c>
      <c r="AG4976" t="str">
        <f t="shared" si="499"/>
        <v>G</v>
      </c>
      <c r="AH4976" t="str">
        <f t="shared" si="499"/>
        <v>F</v>
      </c>
      <c r="AI4976" s="9">
        <f t="shared" si="498"/>
        <v>2.1566523605150212E-2</v>
      </c>
      <c r="AJ4976" s="9">
        <f t="shared" si="498"/>
        <v>1.0729613733905579E-4</v>
      </c>
      <c r="AK4976" s="9">
        <f t="shared" si="498"/>
        <v>4.3025751072961367E-2</v>
      </c>
      <c r="AL4976" s="9">
        <f t="shared" si="498"/>
        <v>0.98723175965665233</v>
      </c>
      <c r="AM4976" s="9">
        <f t="shared" si="498"/>
        <v>0.13959227467811158</v>
      </c>
      <c r="AN4976" s="9">
        <f t="shared" si="497"/>
        <v>1.0729613733905579E-4</v>
      </c>
      <c r="AO4976" s="9">
        <f t="shared" si="497"/>
        <v>1.0836909871244634E-2</v>
      </c>
      <c r="AP4976" s="9">
        <f t="shared" si="497"/>
        <v>1.0729613733905579E-4</v>
      </c>
      <c r="AQ4976" s="9">
        <f t="shared" si="497"/>
        <v>1.0729613733905579E-4</v>
      </c>
      <c r="AR4976" s="9">
        <f t="shared" si="497"/>
        <v>1.0729613733905579E-4</v>
      </c>
      <c r="AS4976" s="10">
        <f t="shared" si="495"/>
        <v>1.9706750017624216E-26</v>
      </c>
    </row>
    <row r="4977" spans="24:45" x14ac:dyDescent="0.3">
      <c r="X4977" t="s">
        <v>5068</v>
      </c>
      <c r="Y4977" t="str">
        <f t="shared" si="499"/>
        <v>K</v>
      </c>
      <c r="Z4977" t="str">
        <f t="shared" si="499"/>
        <v>P</v>
      </c>
      <c r="AA4977" t="str">
        <f t="shared" si="499"/>
        <v>G</v>
      </c>
      <c r="AB4977" t="str">
        <f t="shared" si="499"/>
        <v>G</v>
      </c>
      <c r="AC4977" t="str">
        <f t="shared" si="499"/>
        <v>R</v>
      </c>
      <c r="AD4977" t="str">
        <f t="shared" si="499"/>
        <v>M</v>
      </c>
      <c r="AE4977" t="str">
        <f t="shared" si="499"/>
        <v>Y</v>
      </c>
      <c r="AF4977" t="str">
        <f t="shared" si="499"/>
        <v>G</v>
      </c>
      <c r="AG4977" t="str">
        <f t="shared" si="499"/>
        <v>F</v>
      </c>
      <c r="AH4977" t="str">
        <f t="shared" si="499"/>
        <v>N</v>
      </c>
      <c r="AI4977" s="9">
        <f t="shared" si="498"/>
        <v>1.0729613733905579E-4</v>
      </c>
      <c r="AJ4977" s="9">
        <f t="shared" si="498"/>
        <v>4.3025751072961367E-2</v>
      </c>
      <c r="AK4977" s="9">
        <f t="shared" si="498"/>
        <v>1.0729613733905579E-4</v>
      </c>
      <c r="AL4977" s="9">
        <f t="shared" si="498"/>
        <v>0.98723175965665233</v>
      </c>
      <c r="AM4977" s="9">
        <f t="shared" si="498"/>
        <v>2.1566523605150212E-2</v>
      </c>
      <c r="AN4977" s="9">
        <f t="shared" si="497"/>
        <v>1.0729613733905579E-4</v>
      </c>
      <c r="AO4977" s="9">
        <f t="shared" si="497"/>
        <v>1.0836909871244634E-2</v>
      </c>
      <c r="AP4977" s="9">
        <f t="shared" si="497"/>
        <v>1.0836909871244634E-2</v>
      </c>
      <c r="AQ4977" s="9">
        <f t="shared" si="497"/>
        <v>1.0729613733905579E-4</v>
      </c>
      <c r="AR4977" s="9">
        <f t="shared" si="497"/>
        <v>1.0836909871244634E-2</v>
      </c>
      <c r="AS4977" s="10">
        <f t="shared" si="495"/>
        <v>1.5451849110667535E-25</v>
      </c>
    </row>
    <row r="4978" spans="24:45" x14ac:dyDescent="0.3">
      <c r="X4978" t="s">
        <v>5069</v>
      </c>
      <c r="Y4978" t="str">
        <f t="shared" si="499"/>
        <v>F</v>
      </c>
      <c r="Z4978" t="str">
        <f t="shared" si="499"/>
        <v>H</v>
      </c>
      <c r="AA4978" t="str">
        <f t="shared" si="499"/>
        <v>N</v>
      </c>
      <c r="AB4978" t="str">
        <f t="shared" si="499"/>
        <v>G</v>
      </c>
      <c r="AC4978" t="str">
        <f t="shared" si="499"/>
        <v>R</v>
      </c>
      <c r="AD4978" t="str">
        <f t="shared" si="499"/>
        <v>R</v>
      </c>
      <c r="AE4978" t="str">
        <f t="shared" si="499"/>
        <v>A</v>
      </c>
      <c r="AF4978" t="str">
        <f t="shared" si="499"/>
        <v>V</v>
      </c>
      <c r="AG4978" t="str">
        <f t="shared" si="499"/>
        <v>T</v>
      </c>
      <c r="AH4978" t="str">
        <f t="shared" si="499"/>
        <v>L</v>
      </c>
      <c r="AI4978" s="9">
        <f t="shared" si="498"/>
        <v>4.3025751072961367E-2</v>
      </c>
      <c r="AJ4978" s="9">
        <f t="shared" si="498"/>
        <v>1.0836909871244634E-2</v>
      </c>
      <c r="AK4978" s="9">
        <f t="shared" si="498"/>
        <v>1.0729613733905579E-4</v>
      </c>
      <c r="AL4978" s="9">
        <f t="shared" si="498"/>
        <v>0.98723175965665233</v>
      </c>
      <c r="AM4978" s="9">
        <f t="shared" si="498"/>
        <v>2.1566523605150212E-2</v>
      </c>
      <c r="AN4978" s="9">
        <f t="shared" si="497"/>
        <v>1.0729613733905579E-4</v>
      </c>
      <c r="AO4978" s="9">
        <f t="shared" si="497"/>
        <v>1.0836909871244634E-2</v>
      </c>
      <c r="AP4978" s="9">
        <f t="shared" si="497"/>
        <v>0.24688841201716738</v>
      </c>
      <c r="AQ4978" s="9">
        <f t="shared" si="497"/>
        <v>1.0729613733905579E-4</v>
      </c>
      <c r="AR4978" s="9">
        <f t="shared" si="497"/>
        <v>1.0729613733905579E-4</v>
      </c>
      <c r="AS4978" s="10">
        <f t="shared" si="495"/>
        <v>3.5202678023411878E-24</v>
      </c>
    </row>
    <row r="4979" spans="24:45" x14ac:dyDescent="0.3">
      <c r="X4979" t="s">
        <v>5070</v>
      </c>
      <c r="Y4979" t="str">
        <f t="shared" si="499"/>
        <v>D</v>
      </c>
      <c r="Z4979" t="str">
        <f t="shared" si="499"/>
        <v>T</v>
      </c>
      <c r="AA4979" t="str">
        <f t="shared" si="499"/>
        <v>T</v>
      </c>
      <c r="AB4979" t="str">
        <f t="shared" si="499"/>
        <v>G</v>
      </c>
      <c r="AC4979" t="str">
        <f t="shared" si="499"/>
        <v>S</v>
      </c>
      <c r="AD4979" t="str">
        <f t="shared" si="499"/>
        <v>S</v>
      </c>
      <c r="AE4979" t="str">
        <f t="shared" si="499"/>
        <v>K</v>
      </c>
      <c r="AF4979" t="str">
        <f t="shared" si="499"/>
        <v>P</v>
      </c>
      <c r="AG4979" t="str">
        <f t="shared" si="499"/>
        <v>A</v>
      </c>
      <c r="AH4979" t="str">
        <f t="shared" si="499"/>
        <v>P</v>
      </c>
      <c r="AI4979" s="9">
        <f t="shared" si="498"/>
        <v>0.33272532188841203</v>
      </c>
      <c r="AJ4979" s="9">
        <f t="shared" si="498"/>
        <v>2.1566523605150212E-2</v>
      </c>
      <c r="AK4979" s="9">
        <f t="shared" si="498"/>
        <v>3.2296137339055793E-2</v>
      </c>
      <c r="AL4979" s="9">
        <f t="shared" si="498"/>
        <v>0.98723175965665233</v>
      </c>
      <c r="AM4979" s="9">
        <f t="shared" si="498"/>
        <v>8.5944206008583685E-2</v>
      </c>
      <c r="AN4979" s="9">
        <f t="shared" si="497"/>
        <v>1.0729613733905579E-4</v>
      </c>
      <c r="AO4979" s="9">
        <f t="shared" si="497"/>
        <v>1.0729613733905579E-4</v>
      </c>
      <c r="AP4979" s="9">
        <f t="shared" si="497"/>
        <v>1.0729613733905579E-4</v>
      </c>
      <c r="AQ4979" s="9">
        <f t="shared" si="497"/>
        <v>1.0729613733905579E-4</v>
      </c>
      <c r="AR4979" s="9">
        <f t="shared" si="497"/>
        <v>1.0729613733905579E-4</v>
      </c>
      <c r="AS4979" s="10">
        <f t="shared" si="495"/>
        <v>2.7962290449577859E-25</v>
      </c>
    </row>
    <row r="4980" spans="24:45" x14ac:dyDescent="0.3">
      <c r="X4980" t="s">
        <v>5071</v>
      </c>
      <c r="Y4980" t="str">
        <f t="shared" si="499"/>
        <v>P</v>
      </c>
      <c r="Z4980" t="str">
        <f t="shared" si="499"/>
        <v>A</v>
      </c>
      <c r="AA4980" t="str">
        <f t="shared" si="499"/>
        <v>P</v>
      </c>
      <c r="AB4980" t="str">
        <f t="shared" si="499"/>
        <v>G</v>
      </c>
      <c r="AC4980" t="str">
        <f t="shared" si="499"/>
        <v>D</v>
      </c>
      <c r="AD4980" t="str">
        <f t="shared" si="499"/>
        <v>I</v>
      </c>
      <c r="AE4980" t="str">
        <f t="shared" si="499"/>
        <v>V</v>
      </c>
      <c r="AF4980" t="str">
        <f t="shared" si="499"/>
        <v>L</v>
      </c>
      <c r="AG4980" t="str">
        <f t="shared" si="499"/>
        <v>T</v>
      </c>
      <c r="AH4980" t="str">
        <f t="shared" si="499"/>
        <v>C</v>
      </c>
      <c r="AI4980" s="9">
        <f t="shared" si="498"/>
        <v>4.3025751072961367E-2</v>
      </c>
      <c r="AJ4980" s="9">
        <f t="shared" si="498"/>
        <v>3.2296137339055793E-2</v>
      </c>
      <c r="AK4980" s="9">
        <f t="shared" si="498"/>
        <v>4.3025751072961367E-2</v>
      </c>
      <c r="AL4980" s="9">
        <f t="shared" si="498"/>
        <v>0.98723175965665233</v>
      </c>
      <c r="AM4980" s="9">
        <f t="shared" si="498"/>
        <v>1.0729613733905579E-4</v>
      </c>
      <c r="AN4980" s="9">
        <f t="shared" si="497"/>
        <v>1.0729613733905579E-4</v>
      </c>
      <c r="AO4980" s="9">
        <f t="shared" si="497"/>
        <v>7.521459227467811E-2</v>
      </c>
      <c r="AP4980" s="9">
        <f t="shared" si="497"/>
        <v>1.0729613733905579E-4</v>
      </c>
      <c r="AQ4980" s="9">
        <f t="shared" si="497"/>
        <v>1.0729613733905579E-4</v>
      </c>
      <c r="AR4980" s="9">
        <f t="shared" si="497"/>
        <v>5.3755364806866948E-2</v>
      </c>
      <c r="AS4980" s="10">
        <f t="shared" si="495"/>
        <v>3.1629104188047045E-23</v>
      </c>
    </row>
    <row r="4981" spans="24:45" x14ac:dyDescent="0.3">
      <c r="X4981" t="s">
        <v>5072</v>
      </c>
      <c r="Y4981" t="str">
        <f t="shared" si="499"/>
        <v>H</v>
      </c>
      <c r="Z4981" t="str">
        <f t="shared" si="499"/>
        <v>N</v>
      </c>
      <c r="AA4981" t="str">
        <f t="shared" si="499"/>
        <v>R</v>
      </c>
      <c r="AB4981" t="str">
        <f t="shared" si="499"/>
        <v>G</v>
      </c>
      <c r="AC4981" t="str">
        <f t="shared" si="499"/>
        <v>D</v>
      </c>
      <c r="AD4981" t="str">
        <f t="shared" si="499"/>
        <v>F</v>
      </c>
      <c r="AE4981" t="str">
        <f t="shared" si="499"/>
        <v>V</v>
      </c>
      <c r="AF4981" t="str">
        <f t="shared" si="499"/>
        <v>P</v>
      </c>
      <c r="AG4981" t="str">
        <f t="shared" si="499"/>
        <v>R</v>
      </c>
      <c r="AH4981" t="str">
        <f t="shared" si="499"/>
        <v>V</v>
      </c>
      <c r="AI4981" s="9">
        <f t="shared" si="498"/>
        <v>5.3755364806866948E-2</v>
      </c>
      <c r="AJ4981" s="9">
        <f t="shared" si="498"/>
        <v>1.0729613733905579E-4</v>
      </c>
      <c r="AK4981" s="9">
        <f t="shared" si="498"/>
        <v>1.0729613733905579E-4</v>
      </c>
      <c r="AL4981" s="9">
        <f t="shared" si="498"/>
        <v>0.98723175965665233</v>
      </c>
      <c r="AM4981" s="9">
        <f t="shared" si="498"/>
        <v>1.0729613733905579E-4</v>
      </c>
      <c r="AN4981" s="9">
        <f t="shared" si="497"/>
        <v>1.0836909871244634E-2</v>
      </c>
      <c r="AO4981" s="9">
        <f t="shared" si="497"/>
        <v>7.521459227467811E-2</v>
      </c>
      <c r="AP4981" s="9">
        <f t="shared" si="497"/>
        <v>1.0729613733905579E-4</v>
      </c>
      <c r="AQ4981" s="9">
        <f t="shared" si="497"/>
        <v>1.0729613733905579E-4</v>
      </c>
      <c r="AR4981" s="9">
        <f t="shared" si="497"/>
        <v>1.0729613733905579E-4</v>
      </c>
      <c r="AS4981" s="10">
        <f t="shared" si="495"/>
        <v>6.6001381311403504E-29</v>
      </c>
    </row>
    <row r="4982" spans="24:45" x14ac:dyDescent="0.3">
      <c r="X4982" t="s">
        <v>5073</v>
      </c>
      <c r="Y4982" t="str">
        <f t="shared" si="499"/>
        <v>L</v>
      </c>
      <c r="Z4982" t="str">
        <f t="shared" si="499"/>
        <v>R</v>
      </c>
      <c r="AA4982" t="str">
        <f t="shared" si="499"/>
        <v>E</v>
      </c>
      <c r="AB4982" t="str">
        <f t="shared" si="499"/>
        <v>G</v>
      </c>
      <c r="AC4982" t="str">
        <f t="shared" si="499"/>
        <v>A</v>
      </c>
      <c r="AD4982" t="str">
        <f t="shared" si="499"/>
        <v>R</v>
      </c>
      <c r="AE4982" t="str">
        <f t="shared" si="499"/>
        <v>L</v>
      </c>
      <c r="AF4982" t="str">
        <f t="shared" si="499"/>
        <v>Y</v>
      </c>
      <c r="AG4982" t="str">
        <f t="shared" si="499"/>
        <v>L</v>
      </c>
      <c r="AH4982" t="str">
        <f t="shared" si="499"/>
        <v>H</v>
      </c>
      <c r="AI4982" s="9">
        <f t="shared" si="498"/>
        <v>4.3025751072961367E-2</v>
      </c>
      <c r="AJ4982" s="9">
        <f t="shared" si="498"/>
        <v>0.26834763948497853</v>
      </c>
      <c r="AK4982" s="9">
        <f t="shared" si="498"/>
        <v>1.0836909871244634E-2</v>
      </c>
      <c r="AL4982" s="9">
        <f t="shared" si="498"/>
        <v>0.98723175965665233</v>
      </c>
      <c r="AM4982" s="9">
        <f t="shared" si="498"/>
        <v>0.60096566523605144</v>
      </c>
      <c r="AN4982" s="9">
        <f t="shared" si="497"/>
        <v>1.0729613733905579E-4</v>
      </c>
      <c r="AO4982" s="9">
        <f t="shared" si="497"/>
        <v>0.12886266094420601</v>
      </c>
      <c r="AP4982" s="9">
        <f t="shared" si="497"/>
        <v>1.0729613733905579E-4</v>
      </c>
      <c r="AQ4982" s="9">
        <f t="shared" si="497"/>
        <v>1.0836909871244634E-2</v>
      </c>
      <c r="AR4982" s="9">
        <f t="shared" si="497"/>
        <v>3.2296137339055793E-2</v>
      </c>
      <c r="AS4982" s="10">
        <f t="shared" si="495"/>
        <v>3.8543557321298557E-17</v>
      </c>
    </row>
    <row r="4983" spans="24:45" x14ac:dyDescent="0.3">
      <c r="X4983" t="s">
        <v>5074</v>
      </c>
      <c r="Y4983" t="str">
        <f t="shared" si="499"/>
        <v>H</v>
      </c>
      <c r="Z4983" t="str">
        <f t="shared" si="499"/>
        <v>A</v>
      </c>
      <c r="AA4983" t="str">
        <f t="shared" si="499"/>
        <v>E</v>
      </c>
      <c r="AB4983" t="str">
        <f t="shared" si="499"/>
        <v>G</v>
      </c>
      <c r="AC4983" t="str">
        <f t="shared" si="499"/>
        <v>F</v>
      </c>
      <c r="AD4983" t="str">
        <f t="shared" si="499"/>
        <v>L</v>
      </c>
      <c r="AE4983" t="str">
        <f t="shared" si="499"/>
        <v>T</v>
      </c>
      <c r="AF4983" t="str">
        <f t="shared" si="499"/>
        <v>C</v>
      </c>
      <c r="AG4983" t="str">
        <f t="shared" si="499"/>
        <v>K</v>
      </c>
      <c r="AH4983" t="str">
        <f t="shared" si="499"/>
        <v>I</v>
      </c>
      <c r="AI4983" s="9">
        <f t="shared" si="498"/>
        <v>5.3755364806866948E-2</v>
      </c>
      <c r="AJ4983" s="9">
        <f t="shared" si="498"/>
        <v>3.2296137339055793E-2</v>
      </c>
      <c r="AK4983" s="9">
        <f t="shared" si="498"/>
        <v>1.0836909871244634E-2</v>
      </c>
      <c r="AL4983" s="9">
        <f t="shared" si="498"/>
        <v>0.98723175965665233</v>
      </c>
      <c r="AM4983" s="9">
        <f t="shared" si="498"/>
        <v>1.0729613733905579E-4</v>
      </c>
      <c r="AN4983" s="9">
        <f t="shared" si="497"/>
        <v>1.0729613733905579E-4</v>
      </c>
      <c r="AO4983" s="9">
        <f t="shared" si="497"/>
        <v>4.3025751072961367E-2</v>
      </c>
      <c r="AP4983" s="9">
        <f t="shared" si="497"/>
        <v>1.0729613733905579E-4</v>
      </c>
      <c r="AQ4983" s="9">
        <f t="shared" si="497"/>
        <v>1.0729613733905579E-4</v>
      </c>
      <c r="AR4983" s="9">
        <f t="shared" si="497"/>
        <v>1.0729613733905579E-4</v>
      </c>
      <c r="AS4983" s="10">
        <f t="shared" si="495"/>
        <v>1.1364383346173627E-26</v>
      </c>
    </row>
    <row r="4984" spans="24:45" x14ac:dyDescent="0.3">
      <c r="X4984" t="s">
        <v>5075</v>
      </c>
      <c r="Y4984" t="str">
        <f t="shared" si="499"/>
        <v>C</v>
      </c>
      <c r="Z4984" t="str">
        <f t="shared" si="499"/>
        <v>L</v>
      </c>
      <c r="AA4984" t="str">
        <f t="shared" si="499"/>
        <v>V</v>
      </c>
      <c r="AB4984" t="str">
        <f t="shared" si="499"/>
        <v>G</v>
      </c>
      <c r="AC4984" t="str">
        <f t="shared" si="499"/>
        <v>R</v>
      </c>
      <c r="AD4984" t="str">
        <f t="shared" si="499"/>
        <v>N</v>
      </c>
      <c r="AE4984" t="str">
        <f t="shared" si="499"/>
        <v>G</v>
      </c>
      <c r="AF4984" t="str">
        <f t="shared" si="499"/>
        <v>Y</v>
      </c>
      <c r="AG4984" t="str">
        <f t="shared" si="499"/>
        <v>S</v>
      </c>
      <c r="AH4984" t="str">
        <f t="shared" si="499"/>
        <v>T</v>
      </c>
      <c r="AI4984" s="9">
        <f t="shared" si="498"/>
        <v>1.0729613733905579E-4</v>
      </c>
      <c r="AJ4984" s="9">
        <f t="shared" si="498"/>
        <v>1.0729613733905579E-4</v>
      </c>
      <c r="AK4984" s="9">
        <f t="shared" si="498"/>
        <v>0.24688841201716738</v>
      </c>
      <c r="AL4984" s="9">
        <f t="shared" si="498"/>
        <v>0.98723175965665233</v>
      </c>
      <c r="AM4984" s="9">
        <f t="shared" si="498"/>
        <v>2.1566523605150212E-2</v>
      </c>
      <c r="AN4984" s="9">
        <f t="shared" si="497"/>
        <v>1.0729613733905579E-4</v>
      </c>
      <c r="AO4984" s="9">
        <f t="shared" si="497"/>
        <v>1.0729613733905579E-4</v>
      </c>
      <c r="AP4984" s="9">
        <f t="shared" si="497"/>
        <v>1.0729613733905579E-4</v>
      </c>
      <c r="AQ4984" s="9">
        <f t="shared" si="497"/>
        <v>0.26834763948497853</v>
      </c>
      <c r="AR4984" s="9">
        <f t="shared" si="497"/>
        <v>0.3863733905579399</v>
      </c>
      <c r="AS4984" s="10">
        <f t="shared" si="495"/>
        <v>7.750422829049518E-24</v>
      </c>
    </row>
    <row r="4985" spans="24:45" x14ac:dyDescent="0.3">
      <c r="X4985" t="s">
        <v>5076</v>
      </c>
      <c r="Y4985" t="str">
        <f t="shared" si="499"/>
        <v>G</v>
      </c>
      <c r="Z4985" t="str">
        <f t="shared" si="499"/>
        <v>R</v>
      </c>
      <c r="AA4985" t="str">
        <f t="shared" si="499"/>
        <v>N</v>
      </c>
      <c r="AB4985" t="str">
        <f t="shared" si="499"/>
        <v>G</v>
      </c>
      <c r="AC4985" t="str">
        <f t="shared" si="499"/>
        <v>Y</v>
      </c>
      <c r="AD4985" t="str">
        <f t="shared" si="499"/>
        <v>S</v>
      </c>
      <c r="AE4985" t="str">
        <f t="shared" si="499"/>
        <v>T</v>
      </c>
      <c r="AF4985" t="str">
        <f t="shared" si="499"/>
        <v>T</v>
      </c>
      <c r="AG4985" t="str">
        <f t="shared" si="499"/>
        <v>D</v>
      </c>
      <c r="AH4985" t="str">
        <f t="shared" si="499"/>
        <v>G</v>
      </c>
      <c r="AI4985" s="9">
        <f t="shared" si="498"/>
        <v>4.3025751072961367E-2</v>
      </c>
      <c r="AJ4985" s="9">
        <f t="shared" si="498"/>
        <v>0.26834763948497853</v>
      </c>
      <c r="AK4985" s="9">
        <f t="shared" si="498"/>
        <v>1.0729613733905579E-4</v>
      </c>
      <c r="AL4985" s="9">
        <f t="shared" si="498"/>
        <v>0.98723175965665233</v>
      </c>
      <c r="AM4985" s="9">
        <f t="shared" si="498"/>
        <v>1.0729613733905579E-4</v>
      </c>
      <c r="AN4985" s="9">
        <f t="shared" si="497"/>
        <v>1.0729613733905579E-4</v>
      </c>
      <c r="AO4985" s="9">
        <f t="shared" si="497"/>
        <v>4.3025751072961367E-2</v>
      </c>
      <c r="AP4985" s="9">
        <f t="shared" si="497"/>
        <v>2.1566523605150212E-2</v>
      </c>
      <c r="AQ4985" s="9">
        <f t="shared" si="497"/>
        <v>6.4484978540772522E-2</v>
      </c>
      <c r="AR4985" s="9">
        <f t="shared" si="497"/>
        <v>1.0729613733905579E-4</v>
      </c>
      <c r="AS4985" s="10">
        <f t="shared" si="495"/>
        <v>9.0395929246768526E-23</v>
      </c>
    </row>
    <row r="4986" spans="24:45" x14ac:dyDescent="0.3">
      <c r="X4986" t="s">
        <v>5077</v>
      </c>
      <c r="Y4986" t="str">
        <f t="shared" si="499"/>
        <v>D</v>
      </c>
      <c r="Z4986" t="str">
        <f t="shared" si="499"/>
        <v>Q</v>
      </c>
      <c r="AA4986" t="str">
        <f t="shared" si="499"/>
        <v>D</v>
      </c>
      <c r="AB4986" t="str">
        <f t="shared" si="499"/>
        <v>G</v>
      </c>
      <c r="AC4986" t="str">
        <f t="shared" si="499"/>
        <v>S</v>
      </c>
      <c r="AD4986" t="str">
        <f t="shared" si="499"/>
        <v>I</v>
      </c>
      <c r="AE4986" t="str">
        <f t="shared" si="499"/>
        <v>G</v>
      </c>
      <c r="AF4986" t="str">
        <f t="shared" si="499"/>
        <v>I</v>
      </c>
      <c r="AG4986" t="str">
        <f t="shared" si="499"/>
        <v>Q</v>
      </c>
      <c r="AH4986" t="str">
        <f t="shared" si="499"/>
        <v>F</v>
      </c>
      <c r="AI4986" s="9">
        <f t="shared" si="498"/>
        <v>0.33272532188841203</v>
      </c>
      <c r="AJ4986" s="9">
        <f t="shared" si="498"/>
        <v>2.1566523605150212E-2</v>
      </c>
      <c r="AK4986" s="9">
        <f t="shared" si="498"/>
        <v>1.0729613733905579E-4</v>
      </c>
      <c r="AL4986" s="9">
        <f t="shared" si="498"/>
        <v>0.98723175965665233</v>
      </c>
      <c r="AM4986" s="9">
        <f t="shared" si="498"/>
        <v>8.5944206008583685E-2</v>
      </c>
      <c r="AN4986" s="9">
        <f t="shared" si="497"/>
        <v>1.0729613733905579E-4</v>
      </c>
      <c r="AO4986" s="9">
        <f t="shared" si="497"/>
        <v>1.0729613733905579E-4</v>
      </c>
      <c r="AP4986" s="9">
        <f t="shared" si="497"/>
        <v>0.10740343347639485</v>
      </c>
      <c r="AQ4986" s="9">
        <f t="shared" si="497"/>
        <v>1.0729613733905579E-4</v>
      </c>
      <c r="AR4986" s="9">
        <f t="shared" si="497"/>
        <v>1.0729613733905579E-4</v>
      </c>
      <c r="AS4986" s="10">
        <f t="shared" si="495"/>
        <v>9.2990872890456593E-25</v>
      </c>
    </row>
    <row r="4987" spans="24:45" x14ac:dyDescent="0.3">
      <c r="X4987" t="s">
        <v>5078</v>
      </c>
      <c r="Y4987" t="str">
        <f t="shared" si="499"/>
        <v>G</v>
      </c>
      <c r="Z4987" t="str">
        <f t="shared" si="499"/>
        <v>S</v>
      </c>
      <c r="AA4987" t="str">
        <f t="shared" si="499"/>
        <v>I</v>
      </c>
      <c r="AB4987" t="str">
        <f t="shared" si="499"/>
        <v>G</v>
      </c>
      <c r="AC4987" t="str">
        <f t="shared" si="499"/>
        <v>I</v>
      </c>
      <c r="AD4987" t="str">
        <f t="shared" si="499"/>
        <v>Q</v>
      </c>
      <c r="AE4987" t="str">
        <f t="shared" si="499"/>
        <v>F</v>
      </c>
      <c r="AF4987" t="str">
        <f t="shared" si="499"/>
        <v>G</v>
      </c>
      <c r="AG4987" t="str">
        <f t="shared" si="499"/>
        <v>D</v>
      </c>
      <c r="AH4987" t="str">
        <f t="shared" si="499"/>
        <v>I</v>
      </c>
      <c r="AI4987" s="9">
        <f t="shared" si="498"/>
        <v>4.3025751072961367E-2</v>
      </c>
      <c r="AJ4987" s="9">
        <f t="shared" si="498"/>
        <v>1.0729613733905579E-4</v>
      </c>
      <c r="AK4987" s="9">
        <f t="shared" si="498"/>
        <v>8.5944206008583685E-2</v>
      </c>
      <c r="AL4987" s="9">
        <f t="shared" si="498"/>
        <v>0.98723175965665233</v>
      </c>
      <c r="AM4987" s="9">
        <f t="shared" si="498"/>
        <v>1.0729613733905579E-4</v>
      </c>
      <c r="AN4987" s="9">
        <f t="shared" si="497"/>
        <v>1.0729613733905579E-4</v>
      </c>
      <c r="AO4987" s="9">
        <f t="shared" si="497"/>
        <v>1.0729613733905579E-4</v>
      </c>
      <c r="AP4987" s="9">
        <f t="shared" si="497"/>
        <v>1.0836909871244634E-2</v>
      </c>
      <c r="AQ4987" s="9">
        <f t="shared" si="497"/>
        <v>6.4484978540772522E-2</v>
      </c>
      <c r="AR4987" s="9">
        <f t="shared" si="497"/>
        <v>1.0729613733905579E-4</v>
      </c>
      <c r="AS4987" s="10">
        <f t="shared" si="495"/>
        <v>3.6278443161725242E-26</v>
      </c>
    </row>
    <row r="4988" spans="24:45" x14ac:dyDescent="0.3">
      <c r="X4988" t="s">
        <v>5079</v>
      </c>
      <c r="Y4988" t="str">
        <f t="shared" si="499"/>
        <v>D</v>
      </c>
      <c r="Z4988" t="str">
        <f t="shared" si="499"/>
        <v>Y</v>
      </c>
      <c r="AA4988" t="str">
        <f t="shared" si="499"/>
        <v>R</v>
      </c>
      <c r="AB4988" t="str">
        <f t="shared" si="499"/>
        <v>G</v>
      </c>
      <c r="AC4988" t="str">
        <f t="shared" si="499"/>
        <v>H</v>
      </c>
      <c r="AD4988" t="str">
        <f t="shared" si="499"/>
        <v>E</v>
      </c>
      <c r="AE4988" t="str">
        <f t="shared" si="499"/>
        <v>V</v>
      </c>
      <c r="AF4988" t="str">
        <f t="shared" si="499"/>
        <v>M</v>
      </c>
      <c r="AG4988" t="str">
        <f t="shared" si="499"/>
        <v>S</v>
      </c>
      <c r="AH4988" t="str">
        <f t="shared" si="499"/>
        <v>A</v>
      </c>
      <c r="AI4988" s="9">
        <f t="shared" si="498"/>
        <v>0.33272532188841203</v>
      </c>
      <c r="AJ4988" s="9">
        <f t="shared" si="498"/>
        <v>1.0729613733905579E-4</v>
      </c>
      <c r="AK4988" s="9">
        <f t="shared" si="498"/>
        <v>1.0729613733905579E-4</v>
      </c>
      <c r="AL4988" s="9">
        <f t="shared" si="498"/>
        <v>0.98723175965665233</v>
      </c>
      <c r="AM4988" s="9">
        <f t="shared" si="498"/>
        <v>1.0729613733905579E-4</v>
      </c>
      <c r="AN4988" s="9">
        <f t="shared" si="497"/>
        <v>1.0729613733905579E-4</v>
      </c>
      <c r="AO4988" s="9">
        <f t="shared" si="497"/>
        <v>7.521459227467811E-2</v>
      </c>
      <c r="AP4988" s="9">
        <f t="shared" si="497"/>
        <v>1.0836909871244634E-2</v>
      </c>
      <c r="AQ4988" s="9">
        <f t="shared" si="497"/>
        <v>0.26834763948497853</v>
      </c>
      <c r="AR4988" s="9">
        <f t="shared" si="497"/>
        <v>2.1566523605150212E-2</v>
      </c>
      <c r="AS4988" s="10">
        <f t="shared" si="495"/>
        <v>2.0536518195393324E-22</v>
      </c>
    </row>
    <row r="4989" spans="24:45" x14ac:dyDescent="0.3">
      <c r="X4989" t="s">
        <v>5080</v>
      </c>
      <c r="Y4989" t="str">
        <f t="shared" si="499"/>
        <v>M</v>
      </c>
      <c r="Z4989" t="str">
        <f t="shared" si="499"/>
        <v>D</v>
      </c>
      <c r="AA4989" t="str">
        <f t="shared" si="499"/>
        <v>L</v>
      </c>
      <c r="AB4989" t="str">
        <f t="shared" si="499"/>
        <v>G</v>
      </c>
      <c r="AC4989" t="str">
        <f t="shared" si="499"/>
        <v>L</v>
      </c>
      <c r="AD4989" t="str">
        <f t="shared" si="499"/>
        <v>P</v>
      </c>
      <c r="AE4989" t="str">
        <f t="shared" si="499"/>
        <v>M</v>
      </c>
      <c r="AF4989" t="str">
        <f t="shared" si="499"/>
        <v>D</v>
      </c>
      <c r="AG4989" t="str">
        <f t="shared" si="499"/>
        <v>A</v>
      </c>
      <c r="AH4989" t="str">
        <f t="shared" si="499"/>
        <v>G</v>
      </c>
      <c r="AI4989" s="9">
        <f t="shared" si="498"/>
        <v>1.0836909871244634E-2</v>
      </c>
      <c r="AJ4989" s="9">
        <f t="shared" si="498"/>
        <v>0.16105150214592273</v>
      </c>
      <c r="AK4989" s="9">
        <f t="shared" si="498"/>
        <v>1.0836909871244634E-2</v>
      </c>
      <c r="AL4989" s="9">
        <f t="shared" si="498"/>
        <v>0.98723175965665233</v>
      </c>
      <c r="AM4989" s="9">
        <f t="shared" si="498"/>
        <v>1.0729613733905579E-4</v>
      </c>
      <c r="AN4989" s="9">
        <f t="shared" si="497"/>
        <v>1.0729613733905579E-4</v>
      </c>
      <c r="AO4989" s="9">
        <f t="shared" si="497"/>
        <v>1.0836909871244634E-2</v>
      </c>
      <c r="AP4989" s="9">
        <f t="shared" si="497"/>
        <v>1.0729613733905579E-4</v>
      </c>
      <c r="AQ4989" s="9">
        <f t="shared" si="497"/>
        <v>1.0729613733905579E-4</v>
      </c>
      <c r="AR4989" s="9">
        <f t="shared" si="497"/>
        <v>1.0729613733905579E-4</v>
      </c>
      <c r="AS4989" s="10">
        <f t="shared" si="495"/>
        <v>2.8775357024245314E-27</v>
      </c>
    </row>
    <row r="4990" spans="24:45" x14ac:dyDescent="0.3">
      <c r="X4990" t="s">
        <v>5081</v>
      </c>
      <c r="Y4990" t="str">
        <f t="shared" si="499"/>
        <v>R</v>
      </c>
      <c r="Z4990" t="str">
        <f t="shared" si="499"/>
        <v>T</v>
      </c>
      <c r="AA4990" t="str">
        <f t="shared" si="499"/>
        <v>T</v>
      </c>
      <c r="AB4990" t="str">
        <f t="shared" si="499"/>
        <v>G</v>
      </c>
      <c r="AC4990" t="str">
        <f t="shared" si="499"/>
        <v>T</v>
      </c>
      <c r="AD4990" t="str">
        <f t="shared" ref="Y4990:AH5015" si="500">MID($X4990,AD$1,1)</f>
        <v>T</v>
      </c>
      <c r="AE4990" t="str">
        <f t="shared" si="500"/>
        <v>P</v>
      </c>
      <c r="AF4990" t="str">
        <f t="shared" si="500"/>
        <v>P</v>
      </c>
      <c r="AG4990" t="str">
        <f t="shared" si="500"/>
        <v>H</v>
      </c>
      <c r="AH4990" t="str">
        <f t="shared" si="500"/>
        <v>N</v>
      </c>
      <c r="AI4990" s="9">
        <f t="shared" si="498"/>
        <v>1.0729613733905579E-4</v>
      </c>
      <c r="AJ4990" s="9">
        <f t="shared" si="498"/>
        <v>2.1566523605150212E-2</v>
      </c>
      <c r="AK4990" s="9">
        <f t="shared" si="498"/>
        <v>3.2296137339055793E-2</v>
      </c>
      <c r="AL4990" s="9">
        <f t="shared" si="498"/>
        <v>0.98723175965665233</v>
      </c>
      <c r="AM4990" s="9">
        <f t="shared" si="498"/>
        <v>2.1566523605150212E-2</v>
      </c>
      <c r="AN4990" s="9">
        <f t="shared" ref="AN4990:AR5040" si="501">INDEX(BB$26:BB$45,MATCH(AD4990,$AV$26:$AV$45,0))</f>
        <v>6.4484978540772522E-2</v>
      </c>
      <c r="AO4990" s="9">
        <f t="shared" si="501"/>
        <v>0.35418454935622312</v>
      </c>
      <c r="AP4990" s="9">
        <f t="shared" si="501"/>
        <v>1.0729613733905579E-4</v>
      </c>
      <c r="AQ4990" s="9">
        <f t="shared" si="501"/>
        <v>1.0729613733905579E-4</v>
      </c>
      <c r="AR4990" s="9">
        <f t="shared" si="501"/>
        <v>1.0836909871244634E-2</v>
      </c>
      <c r="AS4990" s="10">
        <f t="shared" si="495"/>
        <v>4.5339412436957285E-21</v>
      </c>
    </row>
    <row r="4991" spans="24:45" x14ac:dyDescent="0.3">
      <c r="X4991" t="s">
        <v>5082</v>
      </c>
      <c r="Y4991" t="str">
        <f t="shared" si="500"/>
        <v>S</v>
      </c>
      <c r="Z4991" t="str">
        <f t="shared" si="500"/>
        <v>R</v>
      </c>
      <c r="AA4991" t="str">
        <f t="shared" si="500"/>
        <v>L</v>
      </c>
      <c r="AB4991" t="str">
        <f t="shared" si="500"/>
        <v>G</v>
      </c>
      <c r="AC4991" t="str">
        <f t="shared" si="500"/>
        <v>R</v>
      </c>
      <c r="AD4991" t="str">
        <f t="shared" si="500"/>
        <v>A</v>
      </c>
      <c r="AE4991" t="str">
        <f t="shared" si="500"/>
        <v>G</v>
      </c>
      <c r="AF4991" t="str">
        <f t="shared" si="500"/>
        <v>A</v>
      </c>
      <c r="AG4991" t="str">
        <f t="shared" si="500"/>
        <v>Y</v>
      </c>
      <c r="AH4991" t="str">
        <f t="shared" si="500"/>
        <v>I</v>
      </c>
      <c r="AI4991" s="9">
        <f t="shared" ref="AI4991:AM5041" si="502">INDEX(AW$26:AW$45,MATCH(Y4991,$AV$26:$AV$45,0))</f>
        <v>2.1566523605150212E-2</v>
      </c>
      <c r="AJ4991" s="9">
        <f t="shared" si="502"/>
        <v>0.26834763948497853</v>
      </c>
      <c r="AK4991" s="9">
        <f t="shared" si="502"/>
        <v>1.0836909871244634E-2</v>
      </c>
      <c r="AL4991" s="9">
        <f t="shared" si="502"/>
        <v>0.98723175965665233</v>
      </c>
      <c r="AM4991" s="9">
        <f t="shared" si="502"/>
        <v>2.1566523605150212E-2</v>
      </c>
      <c r="AN4991" s="9">
        <f t="shared" si="501"/>
        <v>0.48293991416309007</v>
      </c>
      <c r="AO4991" s="9">
        <f t="shared" si="501"/>
        <v>1.0729613733905579E-4</v>
      </c>
      <c r="AP4991" s="9">
        <f t="shared" si="501"/>
        <v>0.12886266094420601</v>
      </c>
      <c r="AQ4991" s="9">
        <f t="shared" si="501"/>
        <v>0.35418454935622312</v>
      </c>
      <c r="AR4991" s="9">
        <f t="shared" si="501"/>
        <v>1.0729613733905579E-4</v>
      </c>
      <c r="AS4991" s="10">
        <f t="shared" si="495"/>
        <v>3.3884464938382385E-16</v>
      </c>
    </row>
    <row r="4992" spans="24:45" x14ac:dyDescent="0.3">
      <c r="X4992" t="s">
        <v>5083</v>
      </c>
      <c r="Y4992" t="str">
        <f t="shared" si="500"/>
        <v>L</v>
      </c>
      <c r="Z4992" t="str">
        <f t="shared" si="500"/>
        <v>R</v>
      </c>
      <c r="AA4992" t="str">
        <f t="shared" si="500"/>
        <v>E</v>
      </c>
      <c r="AB4992" t="str">
        <f t="shared" si="500"/>
        <v>G</v>
      </c>
      <c r="AC4992" t="str">
        <f t="shared" si="500"/>
        <v>A</v>
      </c>
      <c r="AD4992" t="str">
        <f t="shared" si="500"/>
        <v>K</v>
      </c>
      <c r="AE4992" t="str">
        <f t="shared" si="500"/>
        <v>M</v>
      </c>
      <c r="AF4992" t="str">
        <f t="shared" si="500"/>
        <v>Y</v>
      </c>
      <c r="AG4992" t="str">
        <f t="shared" si="500"/>
        <v>L</v>
      </c>
      <c r="AH4992" t="str">
        <f t="shared" si="500"/>
        <v>H</v>
      </c>
      <c r="AI4992" s="9">
        <f t="shared" si="502"/>
        <v>4.3025751072961367E-2</v>
      </c>
      <c r="AJ4992" s="9">
        <f t="shared" si="502"/>
        <v>0.26834763948497853</v>
      </c>
      <c r="AK4992" s="9">
        <f t="shared" si="502"/>
        <v>1.0836909871244634E-2</v>
      </c>
      <c r="AL4992" s="9">
        <f t="shared" si="502"/>
        <v>0.98723175965665233</v>
      </c>
      <c r="AM4992" s="9">
        <f t="shared" si="502"/>
        <v>0.60096566523605144</v>
      </c>
      <c r="AN4992" s="9">
        <f t="shared" si="501"/>
        <v>1.0729613733905579E-4</v>
      </c>
      <c r="AO4992" s="9">
        <f t="shared" si="501"/>
        <v>1.0836909871244634E-2</v>
      </c>
      <c r="AP4992" s="9">
        <f t="shared" si="501"/>
        <v>1.0729613733905579E-4</v>
      </c>
      <c r="AQ4992" s="9">
        <f t="shared" si="501"/>
        <v>1.0836909871244634E-2</v>
      </c>
      <c r="AR4992" s="9">
        <f t="shared" si="501"/>
        <v>3.2296137339055793E-2</v>
      </c>
      <c r="AS4992" s="10">
        <f t="shared" si="495"/>
        <v>3.2413815898843909E-18</v>
      </c>
    </row>
    <row r="4993" spans="24:45" x14ac:dyDescent="0.3">
      <c r="X4993" t="s">
        <v>5084</v>
      </c>
      <c r="Y4993" t="str">
        <f t="shared" si="500"/>
        <v>A</v>
      </c>
      <c r="Z4993" t="str">
        <f t="shared" si="500"/>
        <v>A</v>
      </c>
      <c r="AA4993" t="str">
        <f t="shared" si="500"/>
        <v>F</v>
      </c>
      <c r="AB4993" t="str">
        <f t="shared" si="500"/>
        <v>G</v>
      </c>
      <c r="AC4993" t="str">
        <f t="shared" si="500"/>
        <v>E</v>
      </c>
      <c r="AD4993" t="str">
        <f t="shared" si="500"/>
        <v>I</v>
      </c>
      <c r="AE4993" t="str">
        <f t="shared" si="500"/>
        <v>T</v>
      </c>
      <c r="AF4993" t="str">
        <f t="shared" si="500"/>
        <v>G</v>
      </c>
      <c r="AG4993" t="str">
        <f t="shared" si="500"/>
        <v>V</v>
      </c>
      <c r="AH4993" t="str">
        <f t="shared" si="500"/>
        <v>H</v>
      </c>
      <c r="AI4993" s="9">
        <f t="shared" si="502"/>
        <v>5.3755364806866948E-2</v>
      </c>
      <c r="AJ4993" s="9">
        <f t="shared" si="502"/>
        <v>3.2296137339055793E-2</v>
      </c>
      <c r="AK4993" s="9">
        <f t="shared" si="502"/>
        <v>1.0729613733905579E-4</v>
      </c>
      <c r="AL4993" s="9">
        <f t="shared" si="502"/>
        <v>0.98723175965665233</v>
      </c>
      <c r="AM4993" s="9">
        <f t="shared" si="502"/>
        <v>1.0836909871244634E-2</v>
      </c>
      <c r="AN4993" s="9">
        <f t="shared" si="501"/>
        <v>1.0729613733905579E-4</v>
      </c>
      <c r="AO4993" s="9">
        <f t="shared" si="501"/>
        <v>4.3025751072961367E-2</v>
      </c>
      <c r="AP4993" s="9">
        <f t="shared" si="501"/>
        <v>1.0836909871244634E-2</v>
      </c>
      <c r="AQ4993" s="9">
        <f t="shared" si="501"/>
        <v>1.0729613733905579E-4</v>
      </c>
      <c r="AR4993" s="9">
        <f t="shared" si="501"/>
        <v>3.2296137339055793E-2</v>
      </c>
      <c r="AS4993" s="10">
        <f t="shared" si="495"/>
        <v>3.4548861810702441E-22</v>
      </c>
    </row>
    <row r="4994" spans="24:45" x14ac:dyDescent="0.3">
      <c r="X4994" t="s">
        <v>5085</v>
      </c>
      <c r="Y4994" t="str">
        <f t="shared" si="500"/>
        <v>E</v>
      </c>
      <c r="Z4994" t="str">
        <f t="shared" si="500"/>
        <v>I</v>
      </c>
      <c r="AA4994" t="str">
        <f t="shared" si="500"/>
        <v>T</v>
      </c>
      <c r="AB4994" t="str">
        <f t="shared" si="500"/>
        <v>G</v>
      </c>
      <c r="AC4994" t="str">
        <f t="shared" si="500"/>
        <v>V</v>
      </c>
      <c r="AD4994" t="str">
        <f t="shared" si="500"/>
        <v>H</v>
      </c>
      <c r="AE4994" t="str">
        <f t="shared" si="500"/>
        <v>L</v>
      </c>
      <c r="AF4994" t="str">
        <f t="shared" si="500"/>
        <v>P</v>
      </c>
      <c r="AG4994" t="str">
        <f t="shared" si="500"/>
        <v>T</v>
      </c>
      <c r="AH4994" t="str">
        <f t="shared" si="500"/>
        <v>G</v>
      </c>
      <c r="AI4994" s="9">
        <f t="shared" si="502"/>
        <v>6.4484978540772522E-2</v>
      </c>
      <c r="AJ4994" s="9">
        <f t="shared" si="502"/>
        <v>1.0729613733905579E-4</v>
      </c>
      <c r="AK4994" s="9">
        <f t="shared" si="502"/>
        <v>3.2296137339055793E-2</v>
      </c>
      <c r="AL4994" s="9">
        <f t="shared" si="502"/>
        <v>0.98723175965665233</v>
      </c>
      <c r="AM4994" s="9">
        <f t="shared" si="502"/>
        <v>1.0729613733905579E-4</v>
      </c>
      <c r="AN4994" s="9">
        <f t="shared" si="501"/>
        <v>1.0729613733905579E-4</v>
      </c>
      <c r="AO4994" s="9">
        <f t="shared" si="501"/>
        <v>0.12886266094420601</v>
      </c>
      <c r="AP4994" s="9">
        <f t="shared" si="501"/>
        <v>1.0729613733905579E-4</v>
      </c>
      <c r="AQ4994" s="9">
        <f t="shared" si="501"/>
        <v>1.0729613733905579E-4</v>
      </c>
      <c r="AR4994" s="9">
        <f t="shared" si="501"/>
        <v>1.0729613733905579E-4</v>
      </c>
      <c r="AS4994" s="10">
        <f t="shared" ref="AS4994:AS5057" si="503">PRODUCT(AI4994:AR4994)</f>
        <v>4.0425917201677086E-28</v>
      </c>
    </row>
    <row r="4995" spans="24:45" x14ac:dyDescent="0.3">
      <c r="X4995" t="s">
        <v>5086</v>
      </c>
      <c r="Y4995" t="str">
        <f t="shared" si="500"/>
        <v>C</v>
      </c>
      <c r="Z4995" t="str">
        <f t="shared" si="500"/>
        <v>N</v>
      </c>
      <c r="AA4995" t="str">
        <f t="shared" si="500"/>
        <v>I</v>
      </c>
      <c r="AB4995" t="str">
        <f t="shared" si="500"/>
        <v>G</v>
      </c>
      <c r="AC4995" t="str">
        <f t="shared" si="500"/>
        <v>L</v>
      </c>
      <c r="AD4995" t="str">
        <f t="shared" si="500"/>
        <v>C</v>
      </c>
      <c r="AE4995" t="str">
        <f t="shared" si="500"/>
        <v>A</v>
      </c>
      <c r="AF4995" t="str">
        <f t="shared" si="500"/>
        <v>T</v>
      </c>
      <c r="AG4995" t="str">
        <f t="shared" si="500"/>
        <v>G</v>
      </c>
      <c r="AH4995" t="str">
        <f t="shared" si="500"/>
        <v>L</v>
      </c>
      <c r="AI4995" s="9">
        <f t="shared" si="502"/>
        <v>1.0729613733905579E-4</v>
      </c>
      <c r="AJ4995" s="9">
        <f t="shared" si="502"/>
        <v>1.0729613733905579E-4</v>
      </c>
      <c r="AK4995" s="9">
        <f t="shared" si="502"/>
        <v>8.5944206008583685E-2</v>
      </c>
      <c r="AL4995" s="9">
        <f t="shared" si="502"/>
        <v>0.98723175965665233</v>
      </c>
      <c r="AM4995" s="9">
        <f t="shared" si="502"/>
        <v>1.0729613733905579E-4</v>
      </c>
      <c r="AN4995" s="9">
        <f t="shared" si="501"/>
        <v>1.0729613733905579E-4</v>
      </c>
      <c r="AO4995" s="9">
        <f t="shared" si="501"/>
        <v>1.0836909871244634E-2</v>
      </c>
      <c r="AP4995" s="9">
        <f t="shared" si="501"/>
        <v>2.1566523605150212E-2</v>
      </c>
      <c r="AQ4995" s="9">
        <f t="shared" si="501"/>
        <v>1.0729613733905579E-4</v>
      </c>
      <c r="AR4995" s="9">
        <f t="shared" si="501"/>
        <v>1.0729613733905579E-4</v>
      </c>
      <c r="AS4995" s="10">
        <f t="shared" si="503"/>
        <v>3.025699924691921E-29</v>
      </c>
    </row>
    <row r="4996" spans="24:45" x14ac:dyDescent="0.3">
      <c r="X4996" t="s">
        <v>5087</v>
      </c>
      <c r="Y4996" t="str">
        <f t="shared" si="500"/>
        <v>F</v>
      </c>
      <c r="Z4996" t="str">
        <f t="shared" si="500"/>
        <v>S</v>
      </c>
      <c r="AA4996" t="str">
        <f t="shared" si="500"/>
        <v>V</v>
      </c>
      <c r="AB4996" t="str">
        <f t="shared" si="500"/>
        <v>G</v>
      </c>
      <c r="AC4996" t="str">
        <f t="shared" si="500"/>
        <v>S</v>
      </c>
      <c r="AD4996" t="str">
        <f t="shared" si="500"/>
        <v>P</v>
      </c>
      <c r="AE4996" t="str">
        <f t="shared" si="500"/>
        <v>L</v>
      </c>
      <c r="AF4996" t="str">
        <f t="shared" si="500"/>
        <v>Y</v>
      </c>
      <c r="AG4996" t="str">
        <f t="shared" si="500"/>
        <v>T</v>
      </c>
      <c r="AH4996" t="str">
        <f t="shared" si="500"/>
        <v>E</v>
      </c>
      <c r="AI4996" s="9">
        <f t="shared" si="502"/>
        <v>4.3025751072961367E-2</v>
      </c>
      <c r="AJ4996" s="9">
        <f t="shared" si="502"/>
        <v>1.0729613733905579E-4</v>
      </c>
      <c r="AK4996" s="9">
        <f t="shared" si="502"/>
        <v>0.24688841201716738</v>
      </c>
      <c r="AL4996" s="9">
        <f t="shared" si="502"/>
        <v>0.98723175965665233</v>
      </c>
      <c r="AM4996" s="9">
        <f t="shared" si="502"/>
        <v>8.5944206008583685E-2</v>
      </c>
      <c r="AN4996" s="9">
        <f t="shared" si="501"/>
        <v>1.0729613733905579E-4</v>
      </c>
      <c r="AO4996" s="9">
        <f t="shared" si="501"/>
        <v>0.12886266094420601</v>
      </c>
      <c r="AP4996" s="9">
        <f t="shared" si="501"/>
        <v>1.0729613733905579E-4</v>
      </c>
      <c r="AQ4996" s="9">
        <f t="shared" si="501"/>
        <v>1.0729613733905579E-4</v>
      </c>
      <c r="AR4996" s="9">
        <f t="shared" si="501"/>
        <v>1.0729613733905579E-4</v>
      </c>
      <c r="AS4996" s="10">
        <f t="shared" si="503"/>
        <v>1.6516287039071995E-24</v>
      </c>
    </row>
    <row r="4997" spans="24:45" x14ac:dyDescent="0.3">
      <c r="X4997" t="s">
        <v>5088</v>
      </c>
      <c r="Y4997" t="str">
        <f t="shared" si="500"/>
        <v>T</v>
      </c>
      <c r="Z4997" t="str">
        <f t="shared" si="500"/>
        <v>S</v>
      </c>
      <c r="AA4997" t="str">
        <f t="shared" si="500"/>
        <v>T</v>
      </c>
      <c r="AB4997" t="str">
        <f t="shared" si="500"/>
        <v>G</v>
      </c>
      <c r="AC4997" t="str">
        <f t="shared" si="500"/>
        <v>S</v>
      </c>
      <c r="AD4997" t="str">
        <f t="shared" si="500"/>
        <v>A</v>
      </c>
      <c r="AE4997" t="str">
        <f t="shared" si="500"/>
        <v>W</v>
      </c>
      <c r="AF4997" t="str">
        <f t="shared" si="500"/>
        <v>S</v>
      </c>
      <c r="AG4997" t="str">
        <f t="shared" si="500"/>
        <v>L</v>
      </c>
      <c r="AH4997" t="str">
        <f t="shared" si="500"/>
        <v>P</v>
      </c>
      <c r="AI4997" s="9">
        <f t="shared" si="502"/>
        <v>9.6673819742489259E-2</v>
      </c>
      <c r="AJ4997" s="9">
        <f t="shared" si="502"/>
        <v>1.0729613733905579E-4</v>
      </c>
      <c r="AK4997" s="9">
        <f t="shared" si="502"/>
        <v>3.2296137339055793E-2</v>
      </c>
      <c r="AL4997" s="9">
        <f t="shared" si="502"/>
        <v>0.98723175965665233</v>
      </c>
      <c r="AM4997" s="9">
        <f t="shared" si="502"/>
        <v>8.5944206008583685E-2</v>
      </c>
      <c r="AN4997" s="9">
        <f t="shared" si="501"/>
        <v>0.48293991416309007</v>
      </c>
      <c r="AO4997" s="9">
        <f t="shared" si="501"/>
        <v>1.0729613733905579E-4</v>
      </c>
      <c r="AP4997" s="9">
        <f t="shared" si="501"/>
        <v>0.18251072961373391</v>
      </c>
      <c r="AQ4997" s="9">
        <f t="shared" si="501"/>
        <v>1.0836909871244634E-2</v>
      </c>
      <c r="AR4997" s="9">
        <f t="shared" si="501"/>
        <v>1.0729613733905579E-4</v>
      </c>
      <c r="AS4997" s="10">
        <f t="shared" si="503"/>
        <v>3.1256072828745362E-19</v>
      </c>
    </row>
    <row r="4998" spans="24:45" x14ac:dyDescent="0.3">
      <c r="X4998" t="s">
        <v>5089</v>
      </c>
      <c r="Y4998" t="str">
        <f t="shared" si="500"/>
        <v>A</v>
      </c>
      <c r="Z4998" t="str">
        <f t="shared" si="500"/>
        <v>F</v>
      </c>
      <c r="AA4998" t="str">
        <f t="shared" si="500"/>
        <v>D</v>
      </c>
      <c r="AB4998" t="str">
        <f t="shared" si="500"/>
        <v>G</v>
      </c>
      <c r="AC4998" t="str">
        <f t="shared" si="500"/>
        <v>E</v>
      </c>
      <c r="AD4998" t="str">
        <f t="shared" si="500"/>
        <v>K</v>
      </c>
      <c r="AE4998" t="str">
        <f t="shared" si="500"/>
        <v>E</v>
      </c>
      <c r="AF4998" t="str">
        <f t="shared" si="500"/>
        <v>K</v>
      </c>
      <c r="AG4998" t="str">
        <f t="shared" si="500"/>
        <v>I</v>
      </c>
      <c r="AH4998" t="str">
        <f t="shared" si="500"/>
        <v>L</v>
      </c>
      <c r="AI4998" s="9">
        <f t="shared" si="502"/>
        <v>5.3755364806866948E-2</v>
      </c>
      <c r="AJ4998" s="9">
        <f t="shared" si="502"/>
        <v>1.0836909871244634E-2</v>
      </c>
      <c r="AK4998" s="9">
        <f t="shared" si="502"/>
        <v>1.0729613733905579E-4</v>
      </c>
      <c r="AL4998" s="9">
        <f t="shared" si="502"/>
        <v>0.98723175965665233</v>
      </c>
      <c r="AM4998" s="9">
        <f t="shared" si="502"/>
        <v>1.0836909871244634E-2</v>
      </c>
      <c r="AN4998" s="9">
        <f t="shared" si="501"/>
        <v>1.0729613733905579E-4</v>
      </c>
      <c r="AO4998" s="9">
        <f t="shared" si="501"/>
        <v>1.0729613733905579E-4</v>
      </c>
      <c r="AP4998" s="9">
        <f t="shared" si="501"/>
        <v>1.0729613733905579E-4</v>
      </c>
      <c r="AQ4998" s="9">
        <f t="shared" si="501"/>
        <v>1.0729613733905579E-4</v>
      </c>
      <c r="AR4998" s="9">
        <f t="shared" si="501"/>
        <v>1.0729613733905579E-4</v>
      </c>
      <c r="AS4998" s="10">
        <f t="shared" si="503"/>
        <v>9.5094714870923698E-30</v>
      </c>
    </row>
    <row r="4999" spans="24:45" x14ac:dyDescent="0.3">
      <c r="X4999" t="s">
        <v>5090</v>
      </c>
      <c r="Y4999" t="str">
        <f t="shared" si="500"/>
        <v>V</v>
      </c>
      <c r="Z4999" t="str">
        <f t="shared" si="500"/>
        <v>V</v>
      </c>
      <c r="AA4999" t="str">
        <f t="shared" si="500"/>
        <v>N</v>
      </c>
      <c r="AB4999" t="str">
        <f t="shared" si="500"/>
        <v>G</v>
      </c>
      <c r="AC4999" t="str">
        <f t="shared" si="500"/>
        <v>R</v>
      </c>
      <c r="AD4999" t="str">
        <f t="shared" si="500"/>
        <v>T</v>
      </c>
      <c r="AE4999" t="str">
        <f t="shared" si="500"/>
        <v>Q</v>
      </c>
      <c r="AF4999" t="str">
        <f t="shared" si="500"/>
        <v>R</v>
      </c>
      <c r="AG4999" t="str">
        <f t="shared" si="500"/>
        <v>N</v>
      </c>
      <c r="AH4999" t="str">
        <f t="shared" si="500"/>
        <v>I</v>
      </c>
      <c r="AI4999" s="9">
        <f t="shared" si="502"/>
        <v>1.0729613733905579E-4</v>
      </c>
      <c r="AJ4999" s="9">
        <f t="shared" si="502"/>
        <v>1.0729613733905579E-4</v>
      </c>
      <c r="AK4999" s="9">
        <f t="shared" si="502"/>
        <v>1.0729613733905579E-4</v>
      </c>
      <c r="AL4999" s="9">
        <f t="shared" si="502"/>
        <v>0.98723175965665233</v>
      </c>
      <c r="AM4999" s="9">
        <f t="shared" si="502"/>
        <v>2.1566523605150212E-2</v>
      </c>
      <c r="AN4999" s="9">
        <f t="shared" si="501"/>
        <v>6.4484978540772522E-2</v>
      </c>
      <c r="AO4999" s="9">
        <f t="shared" si="501"/>
        <v>1.0729613733905579E-4</v>
      </c>
      <c r="AP4999" s="9">
        <f t="shared" si="501"/>
        <v>1.0836909871244634E-2</v>
      </c>
      <c r="AQ4999" s="9">
        <f t="shared" si="501"/>
        <v>2.1566523605150212E-2</v>
      </c>
      <c r="AR4999" s="9">
        <f t="shared" si="501"/>
        <v>1.0729613733905579E-4</v>
      </c>
      <c r="AS4999" s="10">
        <f t="shared" si="503"/>
        <v>4.5631407815569118E-27</v>
      </c>
    </row>
    <row r="5000" spans="24:45" x14ac:dyDescent="0.3">
      <c r="X5000" t="s">
        <v>5091</v>
      </c>
      <c r="Y5000" t="str">
        <f t="shared" si="500"/>
        <v>A</v>
      </c>
      <c r="Z5000" t="str">
        <f t="shared" si="500"/>
        <v>T</v>
      </c>
      <c r="AA5000" t="str">
        <f t="shared" si="500"/>
        <v>K</v>
      </c>
      <c r="AB5000" t="str">
        <f t="shared" si="500"/>
        <v>G</v>
      </c>
      <c r="AC5000" t="str">
        <f t="shared" si="500"/>
        <v>V</v>
      </c>
      <c r="AD5000" t="str">
        <f t="shared" si="500"/>
        <v>R</v>
      </c>
      <c r="AE5000" t="str">
        <f t="shared" si="500"/>
        <v>T</v>
      </c>
      <c r="AF5000" t="str">
        <f t="shared" si="500"/>
        <v>A</v>
      </c>
      <c r="AG5000" t="str">
        <f t="shared" si="500"/>
        <v>Y</v>
      </c>
      <c r="AH5000" t="str">
        <f t="shared" si="500"/>
        <v>W</v>
      </c>
      <c r="AI5000" s="9">
        <f t="shared" si="502"/>
        <v>5.3755364806866948E-2</v>
      </c>
      <c r="AJ5000" s="9">
        <f t="shared" si="502"/>
        <v>2.1566523605150212E-2</v>
      </c>
      <c r="AK5000" s="9">
        <f t="shared" si="502"/>
        <v>1.0729613733905579E-4</v>
      </c>
      <c r="AL5000" s="9">
        <f t="shared" si="502"/>
        <v>0.98723175965665233</v>
      </c>
      <c r="AM5000" s="9">
        <f t="shared" si="502"/>
        <v>1.0729613733905579E-4</v>
      </c>
      <c r="AN5000" s="9">
        <f t="shared" si="501"/>
        <v>1.0729613733905579E-4</v>
      </c>
      <c r="AO5000" s="9">
        <f t="shared" si="501"/>
        <v>4.3025751072961367E-2</v>
      </c>
      <c r="AP5000" s="9">
        <f t="shared" si="501"/>
        <v>0.12886266094420601</v>
      </c>
      <c r="AQ5000" s="9">
        <f t="shared" si="501"/>
        <v>0.35418454935622312</v>
      </c>
      <c r="AR5000" s="9">
        <f t="shared" si="501"/>
        <v>1.0729613733905579E-4</v>
      </c>
      <c r="AS5000" s="10">
        <f t="shared" si="503"/>
        <v>2.9788085711647729E-22</v>
      </c>
    </row>
    <row r="5001" spans="24:45" x14ac:dyDescent="0.3">
      <c r="X5001" t="s">
        <v>5092</v>
      </c>
      <c r="Y5001" t="str">
        <f t="shared" si="500"/>
        <v>V</v>
      </c>
      <c r="Z5001" t="str">
        <f t="shared" si="500"/>
        <v>S</v>
      </c>
      <c r="AA5001" t="str">
        <f t="shared" si="500"/>
        <v>C</v>
      </c>
      <c r="AB5001" t="str">
        <f t="shared" si="500"/>
        <v>G</v>
      </c>
      <c r="AC5001" t="str">
        <f t="shared" si="500"/>
        <v>D</v>
      </c>
      <c r="AD5001" t="str">
        <f t="shared" si="500"/>
        <v>Y</v>
      </c>
      <c r="AE5001" t="str">
        <f t="shared" si="500"/>
        <v>V</v>
      </c>
      <c r="AF5001" t="str">
        <f t="shared" si="500"/>
        <v>V</v>
      </c>
      <c r="AG5001" t="str">
        <f t="shared" si="500"/>
        <v>K</v>
      </c>
      <c r="AH5001" t="str">
        <f t="shared" si="500"/>
        <v>K</v>
      </c>
      <c r="AI5001" s="9">
        <f t="shared" si="502"/>
        <v>1.0729613733905579E-4</v>
      </c>
      <c r="AJ5001" s="9">
        <f t="shared" si="502"/>
        <v>1.0729613733905579E-4</v>
      </c>
      <c r="AK5001" s="9">
        <f t="shared" si="502"/>
        <v>1.0729613733905579E-4</v>
      </c>
      <c r="AL5001" s="9">
        <f t="shared" si="502"/>
        <v>0.98723175965665233</v>
      </c>
      <c r="AM5001" s="9">
        <f t="shared" si="502"/>
        <v>1.0729613733905579E-4</v>
      </c>
      <c r="AN5001" s="9">
        <f t="shared" si="501"/>
        <v>0.25761802575107295</v>
      </c>
      <c r="AO5001" s="9">
        <f t="shared" si="501"/>
        <v>7.521459227467811E-2</v>
      </c>
      <c r="AP5001" s="9">
        <f t="shared" si="501"/>
        <v>0.24688841201716738</v>
      </c>
      <c r="AQ5001" s="9">
        <f t="shared" si="501"/>
        <v>1.0729613733905579E-4</v>
      </c>
      <c r="AR5001" s="9">
        <f t="shared" si="501"/>
        <v>3.2296137339055793E-2</v>
      </c>
      <c r="AS5001" s="10">
        <f t="shared" si="503"/>
        <v>2.1690481827845333E-24</v>
      </c>
    </row>
    <row r="5002" spans="24:45" x14ac:dyDescent="0.3">
      <c r="X5002" t="s">
        <v>5093</v>
      </c>
      <c r="Y5002" t="str">
        <f t="shared" si="500"/>
        <v>E</v>
      </c>
      <c r="Z5002" t="str">
        <f t="shared" si="500"/>
        <v>V</v>
      </c>
      <c r="AA5002" t="str">
        <f t="shared" si="500"/>
        <v>Q</v>
      </c>
      <c r="AB5002" t="str">
        <f t="shared" si="500"/>
        <v>G</v>
      </c>
      <c r="AC5002" t="str">
        <f t="shared" si="500"/>
        <v>A</v>
      </c>
      <c r="AD5002" t="str">
        <f t="shared" si="500"/>
        <v>E</v>
      </c>
      <c r="AE5002" t="str">
        <f t="shared" si="500"/>
        <v>L</v>
      </c>
      <c r="AF5002" t="str">
        <f t="shared" si="500"/>
        <v>T</v>
      </c>
      <c r="AG5002" t="str">
        <f t="shared" si="500"/>
        <v>R</v>
      </c>
      <c r="AH5002" t="str">
        <f t="shared" si="500"/>
        <v>A</v>
      </c>
      <c r="AI5002" s="9">
        <f t="shared" si="502"/>
        <v>6.4484978540772522E-2</v>
      </c>
      <c r="AJ5002" s="9">
        <f t="shared" si="502"/>
        <v>1.0729613733905579E-4</v>
      </c>
      <c r="AK5002" s="9">
        <f t="shared" si="502"/>
        <v>1.0729613733905579E-4</v>
      </c>
      <c r="AL5002" s="9">
        <f t="shared" si="502"/>
        <v>0.98723175965665233</v>
      </c>
      <c r="AM5002" s="9">
        <f t="shared" si="502"/>
        <v>0.60096566523605144</v>
      </c>
      <c r="AN5002" s="9">
        <f t="shared" si="501"/>
        <v>1.0729613733905579E-4</v>
      </c>
      <c r="AO5002" s="9">
        <f t="shared" si="501"/>
        <v>0.12886266094420601</v>
      </c>
      <c r="AP5002" s="9">
        <f t="shared" si="501"/>
        <v>2.1566523605150212E-2</v>
      </c>
      <c r="AQ5002" s="9">
        <f t="shared" si="501"/>
        <v>1.0729613733905579E-4</v>
      </c>
      <c r="AR5002" s="9">
        <f t="shared" si="501"/>
        <v>2.1566523605150212E-2</v>
      </c>
      <c r="AS5002" s="10">
        <f t="shared" si="503"/>
        <v>3.0391425715364179E-22</v>
      </c>
    </row>
    <row r="5003" spans="24:45" x14ac:dyDescent="0.3">
      <c r="X5003" t="s">
        <v>5094</v>
      </c>
      <c r="Y5003" t="str">
        <f t="shared" si="500"/>
        <v>E</v>
      </c>
      <c r="Z5003" t="str">
        <f t="shared" si="500"/>
        <v>E</v>
      </c>
      <c r="AA5003" t="str">
        <f t="shared" si="500"/>
        <v>H</v>
      </c>
      <c r="AB5003" t="str">
        <f t="shared" si="500"/>
        <v>G</v>
      </c>
      <c r="AC5003" t="str">
        <f t="shared" si="500"/>
        <v>G</v>
      </c>
      <c r="AD5003" t="str">
        <f t="shared" si="500"/>
        <v>I</v>
      </c>
      <c r="AE5003" t="str">
        <f t="shared" si="500"/>
        <v>M</v>
      </c>
      <c r="AF5003" t="str">
        <f t="shared" si="500"/>
        <v>R</v>
      </c>
      <c r="AG5003" t="str">
        <f t="shared" si="500"/>
        <v>V</v>
      </c>
      <c r="AH5003" t="str">
        <f t="shared" si="500"/>
        <v>L</v>
      </c>
      <c r="AI5003" s="9">
        <f t="shared" si="502"/>
        <v>6.4484978540772522E-2</v>
      </c>
      <c r="AJ5003" s="9">
        <f t="shared" si="502"/>
        <v>0.13959227467811158</v>
      </c>
      <c r="AK5003" s="9">
        <f t="shared" si="502"/>
        <v>1.0729613733905579E-4</v>
      </c>
      <c r="AL5003" s="9">
        <f t="shared" si="502"/>
        <v>0.98723175965665233</v>
      </c>
      <c r="AM5003" s="9">
        <f t="shared" si="502"/>
        <v>0.13959227467811158</v>
      </c>
      <c r="AN5003" s="9">
        <f t="shared" si="501"/>
        <v>1.0729613733905579E-4</v>
      </c>
      <c r="AO5003" s="9">
        <f t="shared" si="501"/>
        <v>1.0836909871244634E-2</v>
      </c>
      <c r="AP5003" s="9">
        <f t="shared" si="501"/>
        <v>1.0836909871244634E-2</v>
      </c>
      <c r="AQ5003" s="9">
        <f t="shared" si="501"/>
        <v>1.0729613733905579E-4</v>
      </c>
      <c r="AR5003" s="9">
        <f t="shared" si="501"/>
        <v>1.0729613733905579E-4</v>
      </c>
      <c r="AS5003" s="10">
        <f t="shared" si="503"/>
        <v>1.9308463692740405E-23</v>
      </c>
    </row>
    <row r="5004" spans="24:45" x14ac:dyDescent="0.3">
      <c r="X5004" t="s">
        <v>5095</v>
      </c>
      <c r="Y5004" t="str">
        <f t="shared" si="500"/>
        <v>E</v>
      </c>
      <c r="Z5004" t="str">
        <f t="shared" si="500"/>
        <v>H</v>
      </c>
      <c r="AA5004" t="str">
        <f t="shared" si="500"/>
        <v>G</v>
      </c>
      <c r="AB5004" t="str">
        <f t="shared" si="500"/>
        <v>G</v>
      </c>
      <c r="AC5004" t="str">
        <f t="shared" si="500"/>
        <v>I</v>
      </c>
      <c r="AD5004" t="str">
        <f t="shared" si="500"/>
        <v>M</v>
      </c>
      <c r="AE5004" t="str">
        <f t="shared" si="500"/>
        <v>R</v>
      </c>
      <c r="AF5004" t="str">
        <f t="shared" si="500"/>
        <v>V</v>
      </c>
      <c r="AG5004" t="str">
        <f t="shared" si="500"/>
        <v>L</v>
      </c>
      <c r="AH5004" t="str">
        <f t="shared" si="500"/>
        <v>N</v>
      </c>
      <c r="AI5004" s="9">
        <f t="shared" si="502"/>
        <v>6.4484978540772522E-2</v>
      </c>
      <c r="AJ5004" s="9">
        <f t="shared" si="502"/>
        <v>1.0836909871244634E-2</v>
      </c>
      <c r="AK5004" s="9">
        <f t="shared" si="502"/>
        <v>1.0729613733905579E-4</v>
      </c>
      <c r="AL5004" s="9">
        <f t="shared" si="502"/>
        <v>0.98723175965665233</v>
      </c>
      <c r="AM5004" s="9">
        <f t="shared" si="502"/>
        <v>1.0729613733905579E-4</v>
      </c>
      <c r="AN5004" s="9">
        <f t="shared" si="501"/>
        <v>1.0729613733905579E-4</v>
      </c>
      <c r="AO5004" s="9">
        <f t="shared" si="501"/>
        <v>1.0729613733905579E-4</v>
      </c>
      <c r="AP5004" s="9">
        <f t="shared" si="501"/>
        <v>0.24688841201716738</v>
      </c>
      <c r="AQ5004" s="9">
        <f t="shared" si="501"/>
        <v>1.0836909871244634E-2</v>
      </c>
      <c r="AR5004" s="9">
        <f t="shared" si="501"/>
        <v>1.0836909871244634E-2</v>
      </c>
      <c r="AS5004" s="10">
        <f t="shared" si="503"/>
        <v>2.6511305798924628E-24</v>
      </c>
    </row>
    <row r="5005" spans="24:45" x14ac:dyDescent="0.3">
      <c r="X5005" t="s">
        <v>5096</v>
      </c>
      <c r="Y5005" t="str">
        <f t="shared" si="500"/>
        <v>Q</v>
      </c>
      <c r="Z5005" t="str">
        <f t="shared" si="500"/>
        <v>C</v>
      </c>
      <c r="AA5005" t="str">
        <f t="shared" si="500"/>
        <v>R</v>
      </c>
      <c r="AB5005" t="str">
        <f t="shared" si="500"/>
        <v>G</v>
      </c>
      <c r="AC5005" t="str">
        <f t="shared" si="500"/>
        <v>K</v>
      </c>
      <c r="AD5005" t="str">
        <f t="shared" si="500"/>
        <v>R</v>
      </c>
      <c r="AE5005" t="str">
        <f t="shared" si="500"/>
        <v>V</v>
      </c>
      <c r="AF5005" t="str">
        <f t="shared" si="500"/>
        <v>E</v>
      </c>
      <c r="AG5005" t="str">
        <f t="shared" si="500"/>
        <v>W</v>
      </c>
      <c r="AH5005" t="str">
        <f t="shared" si="500"/>
        <v>L</v>
      </c>
      <c r="AI5005" s="9">
        <f t="shared" si="502"/>
        <v>0.10740343347639485</v>
      </c>
      <c r="AJ5005" s="9">
        <f t="shared" si="502"/>
        <v>1.0729613733905579E-4</v>
      </c>
      <c r="AK5005" s="9">
        <f t="shared" si="502"/>
        <v>1.0729613733905579E-4</v>
      </c>
      <c r="AL5005" s="9">
        <f t="shared" si="502"/>
        <v>0.98723175965665233</v>
      </c>
      <c r="AM5005" s="9">
        <f t="shared" si="502"/>
        <v>1.0729613733905579E-4</v>
      </c>
      <c r="AN5005" s="9">
        <f t="shared" si="501"/>
        <v>1.0729613733905579E-4</v>
      </c>
      <c r="AO5005" s="9">
        <f t="shared" si="501"/>
        <v>7.521459227467811E-2</v>
      </c>
      <c r="AP5005" s="9">
        <f t="shared" si="501"/>
        <v>1.0729613733905579E-4</v>
      </c>
      <c r="AQ5005" s="9">
        <f t="shared" si="501"/>
        <v>1.0729613733905579E-4</v>
      </c>
      <c r="AR5005" s="9">
        <f t="shared" si="501"/>
        <v>1.0729613733905579E-4</v>
      </c>
      <c r="AS5005" s="10">
        <f t="shared" si="503"/>
        <v>1.3056536964232897E-30</v>
      </c>
    </row>
    <row r="5006" spans="24:45" x14ac:dyDescent="0.3">
      <c r="X5006" t="s">
        <v>5097</v>
      </c>
      <c r="Y5006" t="str">
        <f t="shared" si="500"/>
        <v>H</v>
      </c>
      <c r="Z5006" t="str">
        <f t="shared" si="500"/>
        <v>P</v>
      </c>
      <c r="AA5006" t="str">
        <f t="shared" si="500"/>
        <v>D</v>
      </c>
      <c r="AB5006" t="str">
        <f t="shared" si="500"/>
        <v>G</v>
      </c>
      <c r="AC5006" t="str">
        <f t="shared" si="500"/>
        <v>C</v>
      </c>
      <c r="AD5006" t="str">
        <f t="shared" si="500"/>
        <v>L</v>
      </c>
      <c r="AE5006" t="str">
        <f t="shared" si="500"/>
        <v>V</v>
      </c>
      <c r="AF5006" t="str">
        <f t="shared" si="500"/>
        <v>G</v>
      </c>
      <c r="AG5006" t="str">
        <f t="shared" si="500"/>
        <v>R</v>
      </c>
      <c r="AH5006" t="str">
        <f t="shared" si="500"/>
        <v>N</v>
      </c>
      <c r="AI5006" s="9">
        <f t="shared" si="502"/>
        <v>5.3755364806866948E-2</v>
      </c>
      <c r="AJ5006" s="9">
        <f t="shared" si="502"/>
        <v>4.3025751072961367E-2</v>
      </c>
      <c r="AK5006" s="9">
        <f t="shared" si="502"/>
        <v>1.0729613733905579E-4</v>
      </c>
      <c r="AL5006" s="9">
        <f t="shared" si="502"/>
        <v>0.98723175965665233</v>
      </c>
      <c r="AM5006" s="9">
        <f t="shared" si="502"/>
        <v>0.10740343347639485</v>
      </c>
      <c r="AN5006" s="9">
        <f t="shared" si="501"/>
        <v>1.0729613733905579E-4</v>
      </c>
      <c r="AO5006" s="9">
        <f t="shared" si="501"/>
        <v>7.521459227467811E-2</v>
      </c>
      <c r="AP5006" s="9">
        <f t="shared" si="501"/>
        <v>1.0836909871244634E-2</v>
      </c>
      <c r="AQ5006" s="9">
        <f t="shared" si="501"/>
        <v>1.0729613733905579E-4</v>
      </c>
      <c r="AR5006" s="9">
        <f t="shared" si="501"/>
        <v>1.0836909871244634E-2</v>
      </c>
      <c r="AS5006" s="10">
        <f t="shared" si="503"/>
        <v>2.6757950664376449E-21</v>
      </c>
    </row>
    <row r="5007" spans="24:45" x14ac:dyDescent="0.3">
      <c r="X5007" t="s">
        <v>5098</v>
      </c>
      <c r="Y5007" t="str">
        <f t="shared" si="500"/>
        <v>D</v>
      </c>
      <c r="Z5007" t="str">
        <f t="shared" si="500"/>
        <v>R</v>
      </c>
      <c r="AA5007" t="str">
        <f t="shared" si="500"/>
        <v>D</v>
      </c>
      <c r="AB5007" t="str">
        <f t="shared" si="500"/>
        <v>G</v>
      </c>
      <c r="AC5007" t="str">
        <f t="shared" si="500"/>
        <v>S</v>
      </c>
      <c r="AD5007" t="str">
        <f t="shared" si="500"/>
        <v>T</v>
      </c>
      <c r="AE5007" t="str">
        <f t="shared" si="500"/>
        <v>G</v>
      </c>
      <c r="AF5007" t="str">
        <f t="shared" si="500"/>
        <v>I</v>
      </c>
      <c r="AG5007" t="str">
        <f t="shared" si="500"/>
        <v>Q</v>
      </c>
      <c r="AH5007" t="str">
        <f t="shared" si="500"/>
        <v>F</v>
      </c>
      <c r="AI5007" s="9">
        <f t="shared" si="502"/>
        <v>0.33272532188841203</v>
      </c>
      <c r="AJ5007" s="9">
        <f t="shared" si="502"/>
        <v>0.26834763948497853</v>
      </c>
      <c r="AK5007" s="9">
        <f t="shared" si="502"/>
        <v>1.0729613733905579E-4</v>
      </c>
      <c r="AL5007" s="9">
        <f t="shared" si="502"/>
        <v>0.98723175965665233</v>
      </c>
      <c r="AM5007" s="9">
        <f t="shared" si="502"/>
        <v>8.5944206008583685E-2</v>
      </c>
      <c r="AN5007" s="9">
        <f t="shared" si="501"/>
        <v>6.4484978540772522E-2</v>
      </c>
      <c r="AO5007" s="9">
        <f t="shared" si="501"/>
        <v>1.0729613733905579E-4</v>
      </c>
      <c r="AP5007" s="9">
        <f t="shared" si="501"/>
        <v>0.10740343347639485</v>
      </c>
      <c r="AQ5007" s="9">
        <f t="shared" si="501"/>
        <v>1.0729613733905579E-4</v>
      </c>
      <c r="AR5007" s="9">
        <f t="shared" si="501"/>
        <v>1.0729613733905579E-4</v>
      </c>
      <c r="AS5007" s="10">
        <f t="shared" si="503"/>
        <v>6.9539638822148366E-21</v>
      </c>
    </row>
    <row r="5008" spans="24:45" x14ac:dyDescent="0.3">
      <c r="X5008" t="s">
        <v>5099</v>
      </c>
      <c r="Y5008" t="str">
        <f t="shared" si="500"/>
        <v>G</v>
      </c>
      <c r="Z5008" t="str">
        <f t="shared" si="500"/>
        <v>S</v>
      </c>
      <c r="AA5008" t="str">
        <f t="shared" si="500"/>
        <v>T</v>
      </c>
      <c r="AB5008" t="str">
        <f t="shared" si="500"/>
        <v>G</v>
      </c>
      <c r="AC5008" t="str">
        <f t="shared" si="500"/>
        <v>I</v>
      </c>
      <c r="AD5008" t="str">
        <f t="shared" si="500"/>
        <v>Q</v>
      </c>
      <c r="AE5008" t="str">
        <f t="shared" si="500"/>
        <v>F</v>
      </c>
      <c r="AF5008" t="str">
        <f t="shared" si="500"/>
        <v>G</v>
      </c>
      <c r="AG5008" t="str">
        <f t="shared" si="500"/>
        <v>D</v>
      </c>
      <c r="AH5008" t="str">
        <f t="shared" si="500"/>
        <v>I</v>
      </c>
      <c r="AI5008" s="9">
        <f t="shared" si="502"/>
        <v>4.3025751072961367E-2</v>
      </c>
      <c r="AJ5008" s="9">
        <f t="shared" si="502"/>
        <v>1.0729613733905579E-4</v>
      </c>
      <c r="AK5008" s="9">
        <f t="shared" si="502"/>
        <v>3.2296137339055793E-2</v>
      </c>
      <c r="AL5008" s="9">
        <f t="shared" si="502"/>
        <v>0.98723175965665233</v>
      </c>
      <c r="AM5008" s="9">
        <f t="shared" si="502"/>
        <v>1.0729613733905579E-4</v>
      </c>
      <c r="AN5008" s="9">
        <f t="shared" si="501"/>
        <v>1.0729613733905579E-4</v>
      </c>
      <c r="AO5008" s="9">
        <f t="shared" si="501"/>
        <v>1.0729613733905579E-4</v>
      </c>
      <c r="AP5008" s="9">
        <f t="shared" si="501"/>
        <v>1.0836909871244634E-2</v>
      </c>
      <c r="AQ5008" s="9">
        <f t="shared" si="501"/>
        <v>6.4484978540772522E-2</v>
      </c>
      <c r="AR5008" s="9">
        <f t="shared" si="501"/>
        <v>1.0729613733905579E-4</v>
      </c>
      <c r="AS5008" s="10">
        <f t="shared" si="503"/>
        <v>1.3632723335429837E-26</v>
      </c>
    </row>
    <row r="5009" spans="24:45" x14ac:dyDescent="0.3">
      <c r="X5009" t="s">
        <v>5100</v>
      </c>
      <c r="Y5009" t="str">
        <f t="shared" si="500"/>
        <v>M</v>
      </c>
      <c r="Z5009" t="str">
        <f t="shared" si="500"/>
        <v>T</v>
      </c>
      <c r="AA5009" t="str">
        <f t="shared" si="500"/>
        <v>Q</v>
      </c>
      <c r="AB5009" t="str">
        <f t="shared" si="500"/>
        <v>G</v>
      </c>
      <c r="AC5009" t="str">
        <f t="shared" si="500"/>
        <v>L</v>
      </c>
      <c r="AD5009" t="str">
        <f t="shared" si="500"/>
        <v>P</v>
      </c>
      <c r="AE5009" t="str">
        <f t="shared" si="500"/>
        <v>Y</v>
      </c>
      <c r="AF5009" t="str">
        <f t="shared" si="500"/>
        <v>S</v>
      </c>
      <c r="AG5009" t="str">
        <f t="shared" si="500"/>
        <v>G</v>
      </c>
      <c r="AH5009" t="str">
        <f t="shared" si="500"/>
        <v>D</v>
      </c>
      <c r="AI5009" s="9">
        <f t="shared" si="502"/>
        <v>1.0836909871244634E-2</v>
      </c>
      <c r="AJ5009" s="9">
        <f t="shared" si="502"/>
        <v>2.1566523605150212E-2</v>
      </c>
      <c r="AK5009" s="9">
        <f t="shared" si="502"/>
        <v>1.0729613733905579E-4</v>
      </c>
      <c r="AL5009" s="9">
        <f t="shared" si="502"/>
        <v>0.98723175965665233</v>
      </c>
      <c r="AM5009" s="9">
        <f t="shared" si="502"/>
        <v>1.0729613733905579E-4</v>
      </c>
      <c r="AN5009" s="9">
        <f t="shared" si="501"/>
        <v>1.0729613733905579E-4</v>
      </c>
      <c r="AO5009" s="9">
        <f t="shared" si="501"/>
        <v>1.0836909871244634E-2</v>
      </c>
      <c r="AP5009" s="9">
        <f t="shared" si="501"/>
        <v>0.18251072961373391</v>
      </c>
      <c r="AQ5009" s="9">
        <f t="shared" si="501"/>
        <v>1.0729613733905579E-4</v>
      </c>
      <c r="AR5009" s="9">
        <f t="shared" si="501"/>
        <v>1.0836909871244634E-2</v>
      </c>
      <c r="AS5009" s="10">
        <f t="shared" si="503"/>
        <v>6.554512552929047E-25</v>
      </c>
    </row>
    <row r="5010" spans="24:45" x14ac:dyDescent="0.3">
      <c r="X5010" t="s">
        <v>5101</v>
      </c>
      <c r="Y5010" t="str">
        <f t="shared" si="500"/>
        <v>E</v>
      </c>
      <c r="Z5010" t="str">
        <f t="shared" si="500"/>
        <v>H</v>
      </c>
      <c r="AA5010" t="str">
        <f t="shared" si="500"/>
        <v>D</v>
      </c>
      <c r="AB5010" t="str">
        <f t="shared" si="500"/>
        <v>G</v>
      </c>
      <c r="AC5010" t="str">
        <f t="shared" si="500"/>
        <v>I</v>
      </c>
      <c r="AD5010" t="str">
        <f t="shared" si="500"/>
        <v>M</v>
      </c>
      <c r="AE5010" t="str">
        <f t="shared" si="500"/>
        <v>R</v>
      </c>
      <c r="AF5010" t="str">
        <f t="shared" si="500"/>
        <v>V</v>
      </c>
      <c r="AG5010" t="str">
        <f t="shared" si="500"/>
        <v>L</v>
      </c>
      <c r="AH5010" t="str">
        <f t="shared" si="500"/>
        <v>T</v>
      </c>
      <c r="AI5010" s="9">
        <f t="shared" si="502"/>
        <v>6.4484978540772522E-2</v>
      </c>
      <c r="AJ5010" s="9">
        <f t="shared" si="502"/>
        <v>1.0836909871244634E-2</v>
      </c>
      <c r="AK5010" s="9">
        <f t="shared" si="502"/>
        <v>1.0729613733905579E-4</v>
      </c>
      <c r="AL5010" s="9">
        <f t="shared" si="502"/>
        <v>0.98723175965665233</v>
      </c>
      <c r="AM5010" s="9">
        <f t="shared" si="502"/>
        <v>1.0729613733905579E-4</v>
      </c>
      <c r="AN5010" s="9">
        <f t="shared" si="501"/>
        <v>1.0729613733905579E-4</v>
      </c>
      <c r="AO5010" s="9">
        <f t="shared" si="501"/>
        <v>1.0729613733905579E-4</v>
      </c>
      <c r="AP5010" s="9">
        <f t="shared" si="501"/>
        <v>0.24688841201716738</v>
      </c>
      <c r="AQ5010" s="9">
        <f t="shared" si="501"/>
        <v>1.0836909871244634E-2</v>
      </c>
      <c r="AR5010" s="9">
        <f t="shared" si="501"/>
        <v>0.3863733905579399</v>
      </c>
      <c r="AS5010" s="10">
        <f t="shared" si="503"/>
        <v>9.4521992259334243E-23</v>
      </c>
    </row>
    <row r="5011" spans="24:45" x14ac:dyDescent="0.3">
      <c r="X5011" t="s">
        <v>5102</v>
      </c>
      <c r="Y5011" t="str">
        <f t="shared" si="500"/>
        <v>S</v>
      </c>
      <c r="Z5011" t="str">
        <f t="shared" si="500"/>
        <v>S</v>
      </c>
      <c r="AA5011" t="str">
        <f t="shared" si="500"/>
        <v>T</v>
      </c>
      <c r="AB5011" t="str">
        <f t="shared" si="500"/>
        <v>G</v>
      </c>
      <c r="AC5011" t="str">
        <f t="shared" si="500"/>
        <v>I</v>
      </c>
      <c r="AD5011" t="str">
        <f t="shared" si="500"/>
        <v>Q</v>
      </c>
      <c r="AE5011" t="str">
        <f t="shared" si="500"/>
        <v>F</v>
      </c>
      <c r="AF5011" t="str">
        <f t="shared" si="500"/>
        <v>G</v>
      </c>
      <c r="AG5011" t="str">
        <f t="shared" si="500"/>
        <v>D</v>
      </c>
      <c r="AH5011" t="str">
        <f t="shared" si="500"/>
        <v>I</v>
      </c>
      <c r="AI5011" s="9">
        <f t="shared" si="502"/>
        <v>2.1566523605150212E-2</v>
      </c>
      <c r="AJ5011" s="9">
        <f t="shared" si="502"/>
        <v>1.0729613733905579E-4</v>
      </c>
      <c r="AK5011" s="9">
        <f t="shared" si="502"/>
        <v>3.2296137339055793E-2</v>
      </c>
      <c r="AL5011" s="9">
        <f t="shared" si="502"/>
        <v>0.98723175965665233</v>
      </c>
      <c r="AM5011" s="9">
        <f t="shared" si="502"/>
        <v>1.0729613733905579E-4</v>
      </c>
      <c r="AN5011" s="9">
        <f t="shared" si="501"/>
        <v>1.0729613733905579E-4</v>
      </c>
      <c r="AO5011" s="9">
        <f t="shared" si="501"/>
        <v>1.0729613733905579E-4</v>
      </c>
      <c r="AP5011" s="9">
        <f t="shared" si="501"/>
        <v>1.0836909871244634E-2</v>
      </c>
      <c r="AQ5011" s="9">
        <f t="shared" si="501"/>
        <v>6.4484978540772522E-2</v>
      </c>
      <c r="AR5011" s="9">
        <f t="shared" si="501"/>
        <v>1.0729613733905579E-4</v>
      </c>
      <c r="AS5011" s="10">
        <f t="shared" si="503"/>
        <v>6.8333600758638332E-27</v>
      </c>
    </row>
    <row r="5012" spans="24:45" x14ac:dyDescent="0.3">
      <c r="X5012" t="s">
        <v>5103</v>
      </c>
      <c r="Y5012" t="str">
        <f t="shared" si="500"/>
        <v>L</v>
      </c>
      <c r="Z5012" t="str">
        <f t="shared" si="500"/>
        <v>R</v>
      </c>
      <c r="AA5012" t="str">
        <f t="shared" si="500"/>
        <v>K</v>
      </c>
      <c r="AB5012" t="str">
        <f t="shared" si="500"/>
        <v>G</v>
      </c>
      <c r="AC5012" t="str">
        <f t="shared" si="500"/>
        <v>A</v>
      </c>
      <c r="AD5012" t="str">
        <f t="shared" si="500"/>
        <v>K</v>
      </c>
      <c r="AE5012" t="str">
        <f t="shared" si="500"/>
        <v>L</v>
      </c>
      <c r="AF5012" t="str">
        <f t="shared" si="500"/>
        <v>Y</v>
      </c>
      <c r="AG5012" t="str">
        <f t="shared" si="500"/>
        <v>L</v>
      </c>
      <c r="AH5012" t="str">
        <f t="shared" si="500"/>
        <v>H</v>
      </c>
      <c r="AI5012" s="9">
        <f t="shared" si="502"/>
        <v>4.3025751072961367E-2</v>
      </c>
      <c r="AJ5012" s="9">
        <f t="shared" si="502"/>
        <v>0.26834763948497853</v>
      </c>
      <c r="AK5012" s="9">
        <f t="shared" si="502"/>
        <v>1.0729613733905579E-4</v>
      </c>
      <c r="AL5012" s="9">
        <f t="shared" si="502"/>
        <v>0.98723175965665233</v>
      </c>
      <c r="AM5012" s="9">
        <f t="shared" si="502"/>
        <v>0.60096566523605144</v>
      </c>
      <c r="AN5012" s="9">
        <f t="shared" si="501"/>
        <v>1.0729613733905579E-4</v>
      </c>
      <c r="AO5012" s="9">
        <f t="shared" si="501"/>
        <v>0.12886266094420601</v>
      </c>
      <c r="AP5012" s="9">
        <f t="shared" si="501"/>
        <v>1.0729613733905579E-4</v>
      </c>
      <c r="AQ5012" s="9">
        <f t="shared" si="501"/>
        <v>1.0836909871244634E-2</v>
      </c>
      <c r="AR5012" s="9">
        <f t="shared" si="501"/>
        <v>3.2296137339055793E-2</v>
      </c>
      <c r="AS5012" s="10">
        <f t="shared" si="503"/>
        <v>3.8161937941879775E-19</v>
      </c>
    </row>
    <row r="5013" spans="24:45" x14ac:dyDescent="0.3">
      <c r="X5013" t="s">
        <v>5104</v>
      </c>
      <c r="Y5013" t="str">
        <f t="shared" si="500"/>
        <v>E</v>
      </c>
      <c r="Z5013" t="str">
        <f t="shared" si="500"/>
        <v>D</v>
      </c>
      <c r="AA5013" t="str">
        <f t="shared" si="500"/>
        <v>P</v>
      </c>
      <c r="AB5013" t="str">
        <f t="shared" si="500"/>
        <v>G</v>
      </c>
      <c r="AC5013" t="str">
        <f t="shared" si="500"/>
        <v>V</v>
      </c>
      <c r="AD5013" t="str">
        <f t="shared" si="500"/>
        <v>D</v>
      </c>
      <c r="AE5013" t="str">
        <f t="shared" si="500"/>
        <v>Q</v>
      </c>
      <c r="AF5013" t="str">
        <f t="shared" si="500"/>
        <v>E</v>
      </c>
      <c r="AG5013" t="str">
        <f t="shared" si="500"/>
        <v>L</v>
      </c>
      <c r="AH5013" t="str">
        <f t="shared" si="500"/>
        <v>L</v>
      </c>
      <c r="AI5013" s="9">
        <f t="shared" si="502"/>
        <v>6.4484978540772522E-2</v>
      </c>
      <c r="AJ5013" s="9">
        <f t="shared" si="502"/>
        <v>0.16105150214592273</v>
      </c>
      <c r="AK5013" s="9">
        <f t="shared" si="502"/>
        <v>4.3025751072961367E-2</v>
      </c>
      <c r="AL5013" s="9">
        <f t="shared" si="502"/>
        <v>0.98723175965665233</v>
      </c>
      <c r="AM5013" s="9">
        <f t="shared" si="502"/>
        <v>1.0729613733905579E-4</v>
      </c>
      <c r="AN5013" s="9">
        <f t="shared" si="501"/>
        <v>1.0729613733905579E-4</v>
      </c>
      <c r="AO5013" s="9">
        <f t="shared" si="501"/>
        <v>1.0729613733905579E-4</v>
      </c>
      <c r="AP5013" s="9">
        <f t="shared" si="501"/>
        <v>1.0729613733905579E-4</v>
      </c>
      <c r="AQ5013" s="9">
        <f t="shared" si="501"/>
        <v>1.0836909871244634E-2</v>
      </c>
      <c r="AR5013" s="9">
        <f t="shared" si="501"/>
        <v>1.0729613733905579E-4</v>
      </c>
      <c r="AS5013" s="10">
        <f t="shared" si="503"/>
        <v>6.7982450918538835E-26</v>
      </c>
    </row>
    <row r="5014" spans="24:45" x14ac:dyDescent="0.3">
      <c r="X5014" t="s">
        <v>5105</v>
      </c>
      <c r="Y5014" t="str">
        <f t="shared" si="500"/>
        <v>R</v>
      </c>
      <c r="Z5014" t="str">
        <f t="shared" si="500"/>
        <v>M</v>
      </c>
      <c r="AA5014" t="str">
        <f t="shared" si="500"/>
        <v>Y</v>
      </c>
      <c r="AB5014" t="str">
        <f t="shared" si="500"/>
        <v>G</v>
      </c>
      <c r="AC5014" t="str">
        <f t="shared" si="500"/>
        <v>F</v>
      </c>
      <c r="AD5014" t="str">
        <f t="shared" si="500"/>
        <v>N</v>
      </c>
      <c r="AE5014" t="str">
        <f t="shared" si="500"/>
        <v>Q</v>
      </c>
      <c r="AF5014" t="str">
        <f t="shared" si="500"/>
        <v>E</v>
      </c>
      <c r="AG5014" t="str">
        <f t="shared" si="500"/>
        <v>V</v>
      </c>
      <c r="AH5014" t="str">
        <f t="shared" si="500"/>
        <v>A</v>
      </c>
      <c r="AI5014" s="9">
        <f t="shared" si="502"/>
        <v>1.0729613733905579E-4</v>
      </c>
      <c r="AJ5014" s="9">
        <f t="shared" si="502"/>
        <v>2.1566523605150212E-2</v>
      </c>
      <c r="AK5014" s="9">
        <f t="shared" si="502"/>
        <v>1.0729613733905579E-4</v>
      </c>
      <c r="AL5014" s="9">
        <f t="shared" si="502"/>
        <v>0.98723175965665233</v>
      </c>
      <c r="AM5014" s="9">
        <f t="shared" si="502"/>
        <v>1.0729613733905579E-4</v>
      </c>
      <c r="AN5014" s="9">
        <f t="shared" si="501"/>
        <v>1.0729613733905579E-4</v>
      </c>
      <c r="AO5014" s="9">
        <f t="shared" si="501"/>
        <v>1.0729613733905579E-4</v>
      </c>
      <c r="AP5014" s="9">
        <f t="shared" si="501"/>
        <v>1.0729613733905579E-4</v>
      </c>
      <c r="AQ5014" s="9">
        <f t="shared" si="501"/>
        <v>1.0729613733905579E-4</v>
      </c>
      <c r="AR5014" s="9">
        <f t="shared" si="501"/>
        <v>2.1566523605150212E-2</v>
      </c>
      <c r="AS5014" s="10">
        <f t="shared" si="503"/>
        <v>7.5174062726428103E-32</v>
      </c>
    </row>
    <row r="5015" spans="24:45" x14ac:dyDescent="0.3">
      <c r="X5015" t="s">
        <v>5106</v>
      </c>
      <c r="Y5015" t="str">
        <f t="shared" si="500"/>
        <v>K</v>
      </c>
      <c r="Z5015" t="str">
        <f t="shared" si="500"/>
        <v>K</v>
      </c>
      <c r="AA5015" t="str">
        <f t="shared" si="500"/>
        <v>E</v>
      </c>
      <c r="AB5015" t="str">
        <f t="shared" si="500"/>
        <v>G</v>
      </c>
      <c r="AC5015" t="str">
        <f t="shared" si="500"/>
        <v>A</v>
      </c>
      <c r="AD5015" t="str">
        <f t="shared" si="500"/>
        <v>S</v>
      </c>
      <c r="AE5015" t="str">
        <f t="shared" si="500"/>
        <v>G</v>
      </c>
      <c r="AF5015" t="str">
        <f t="shared" si="500"/>
        <v>L</v>
      </c>
      <c r="AG5015" t="str">
        <f t="shared" si="500"/>
        <v>V</v>
      </c>
      <c r="AH5015" t="str">
        <f t="shared" si="500"/>
        <v>L</v>
      </c>
      <c r="AI5015" s="9">
        <f t="shared" si="502"/>
        <v>1.0729613733905579E-4</v>
      </c>
      <c r="AJ5015" s="9">
        <f t="shared" si="502"/>
        <v>1.0729613733905579E-4</v>
      </c>
      <c r="AK5015" s="9">
        <f t="shared" si="502"/>
        <v>1.0836909871244634E-2</v>
      </c>
      <c r="AL5015" s="9">
        <f t="shared" si="502"/>
        <v>0.98723175965665233</v>
      </c>
      <c r="AM5015" s="9">
        <f t="shared" si="502"/>
        <v>0.60096566523605144</v>
      </c>
      <c r="AN5015" s="9">
        <f t="shared" si="501"/>
        <v>1.0729613733905579E-4</v>
      </c>
      <c r="AO5015" s="9">
        <f t="shared" si="501"/>
        <v>1.0729613733905579E-4</v>
      </c>
      <c r="AP5015" s="9">
        <f t="shared" si="501"/>
        <v>1.0729613733905579E-4</v>
      </c>
      <c r="AQ5015" s="9">
        <f t="shared" si="501"/>
        <v>1.0729613733905579E-4</v>
      </c>
      <c r="AR5015" s="9">
        <f t="shared" si="501"/>
        <v>1.0729613733905579E-4</v>
      </c>
      <c r="AS5015" s="10">
        <f t="shared" si="503"/>
        <v>1.0525987589020843E-30</v>
      </c>
    </row>
    <row r="5016" spans="24:45" x14ac:dyDescent="0.3">
      <c r="X5016" t="s">
        <v>5107</v>
      </c>
      <c r="Y5016" t="str">
        <f t="shared" ref="Y5016:AH5041" si="504">MID($X5016,Y$1,1)</f>
        <v>G</v>
      </c>
      <c r="Z5016" t="str">
        <f t="shared" si="504"/>
        <v>A</v>
      </c>
      <c r="AA5016" t="str">
        <f t="shared" si="504"/>
        <v>S</v>
      </c>
      <c r="AB5016" t="str">
        <f t="shared" si="504"/>
        <v>G</v>
      </c>
      <c r="AC5016" t="str">
        <f t="shared" si="504"/>
        <v>L</v>
      </c>
      <c r="AD5016" t="str">
        <f t="shared" si="504"/>
        <v>V</v>
      </c>
      <c r="AE5016" t="str">
        <f t="shared" si="504"/>
        <v>L</v>
      </c>
      <c r="AF5016" t="str">
        <f t="shared" si="504"/>
        <v>T</v>
      </c>
      <c r="AG5016" t="str">
        <f t="shared" si="504"/>
        <v>G</v>
      </c>
      <c r="AH5016" t="str">
        <f t="shared" si="504"/>
        <v>D</v>
      </c>
      <c r="AI5016" s="9">
        <f t="shared" si="502"/>
        <v>4.3025751072961367E-2</v>
      </c>
      <c r="AJ5016" s="9">
        <f t="shared" si="502"/>
        <v>3.2296137339055793E-2</v>
      </c>
      <c r="AK5016" s="9">
        <f t="shared" si="502"/>
        <v>1.0836909871244634E-2</v>
      </c>
      <c r="AL5016" s="9">
        <f t="shared" si="502"/>
        <v>0.98723175965665233</v>
      </c>
      <c r="AM5016" s="9">
        <f t="shared" si="502"/>
        <v>1.0729613733905579E-4</v>
      </c>
      <c r="AN5016" s="9">
        <f t="shared" si="501"/>
        <v>1.0729613733905579E-4</v>
      </c>
      <c r="AO5016" s="9">
        <f t="shared" si="501"/>
        <v>0.12886266094420601</v>
      </c>
      <c r="AP5016" s="9">
        <f t="shared" si="501"/>
        <v>2.1566523605150212E-2</v>
      </c>
      <c r="AQ5016" s="9">
        <f t="shared" si="501"/>
        <v>1.0729613733905579E-4</v>
      </c>
      <c r="AR5016" s="9">
        <f t="shared" si="501"/>
        <v>1.0836909871244634E-2</v>
      </c>
      <c r="AS5016" s="10">
        <f t="shared" si="503"/>
        <v>5.5305533716390333E-22</v>
      </c>
    </row>
    <row r="5017" spans="24:45" x14ac:dyDescent="0.3">
      <c r="X5017" t="s">
        <v>5108</v>
      </c>
      <c r="Y5017" t="str">
        <f t="shared" si="504"/>
        <v>R</v>
      </c>
      <c r="Z5017" t="str">
        <f t="shared" si="504"/>
        <v>K</v>
      </c>
      <c r="AA5017" t="str">
        <f t="shared" si="504"/>
        <v>R</v>
      </c>
      <c r="AB5017" t="str">
        <f t="shared" si="504"/>
        <v>G</v>
      </c>
      <c r="AC5017" t="str">
        <f t="shared" si="504"/>
        <v>T</v>
      </c>
      <c r="AD5017" t="str">
        <f t="shared" si="504"/>
        <v>T</v>
      </c>
      <c r="AE5017" t="str">
        <f t="shared" si="504"/>
        <v>S</v>
      </c>
      <c r="AF5017" t="str">
        <f t="shared" si="504"/>
        <v>T</v>
      </c>
      <c r="AG5017" t="str">
        <f t="shared" si="504"/>
        <v>P</v>
      </c>
      <c r="AH5017" t="str">
        <f t="shared" si="504"/>
        <v>P</v>
      </c>
      <c r="AI5017" s="9">
        <f t="shared" si="502"/>
        <v>1.0729613733905579E-4</v>
      </c>
      <c r="AJ5017" s="9">
        <f t="shared" si="502"/>
        <v>1.0729613733905579E-4</v>
      </c>
      <c r="AK5017" s="9">
        <f t="shared" si="502"/>
        <v>1.0729613733905579E-4</v>
      </c>
      <c r="AL5017" s="9">
        <f t="shared" si="502"/>
        <v>0.98723175965665233</v>
      </c>
      <c r="AM5017" s="9">
        <f t="shared" si="502"/>
        <v>2.1566523605150212E-2</v>
      </c>
      <c r="AN5017" s="9">
        <f t="shared" si="501"/>
        <v>6.4484978540772522E-2</v>
      </c>
      <c r="AO5017" s="9">
        <f t="shared" si="501"/>
        <v>3.2296137339055793E-2</v>
      </c>
      <c r="AP5017" s="9">
        <f t="shared" si="501"/>
        <v>2.1566523605150212E-2</v>
      </c>
      <c r="AQ5017" s="9">
        <f t="shared" si="501"/>
        <v>1.0729613733905579E-4</v>
      </c>
      <c r="AR5017" s="9">
        <f t="shared" si="501"/>
        <v>1.0729613733905579E-4</v>
      </c>
      <c r="AS5017" s="10">
        <f t="shared" si="503"/>
        <v>1.3599063121273568E-26</v>
      </c>
    </row>
    <row r="5018" spans="24:45" x14ac:dyDescent="0.3">
      <c r="X5018" t="s">
        <v>5109</v>
      </c>
      <c r="Y5018" t="str">
        <f t="shared" si="504"/>
        <v>A</v>
      </c>
      <c r="Z5018" t="str">
        <f t="shared" si="504"/>
        <v>A</v>
      </c>
      <c r="AA5018" t="str">
        <f t="shared" si="504"/>
        <v>F</v>
      </c>
      <c r="AB5018" t="str">
        <f t="shared" si="504"/>
        <v>G</v>
      </c>
      <c r="AC5018" t="str">
        <f t="shared" si="504"/>
        <v>E</v>
      </c>
      <c r="AD5018" t="str">
        <f t="shared" si="504"/>
        <v>V</v>
      </c>
      <c r="AE5018" t="str">
        <f t="shared" si="504"/>
        <v>T</v>
      </c>
      <c r="AF5018" t="str">
        <f t="shared" si="504"/>
        <v>S</v>
      </c>
      <c r="AG5018" t="str">
        <f t="shared" si="504"/>
        <v>V</v>
      </c>
      <c r="AH5018" t="str">
        <f t="shared" si="504"/>
        <v>H</v>
      </c>
      <c r="AI5018" s="9">
        <f t="shared" si="502"/>
        <v>5.3755364806866948E-2</v>
      </c>
      <c r="AJ5018" s="9">
        <f t="shared" si="502"/>
        <v>3.2296137339055793E-2</v>
      </c>
      <c r="AK5018" s="9">
        <f t="shared" si="502"/>
        <v>1.0729613733905579E-4</v>
      </c>
      <c r="AL5018" s="9">
        <f t="shared" si="502"/>
        <v>0.98723175965665233</v>
      </c>
      <c r="AM5018" s="9">
        <f t="shared" si="502"/>
        <v>1.0836909871244634E-2</v>
      </c>
      <c r="AN5018" s="9">
        <f t="shared" si="501"/>
        <v>1.0729613733905579E-4</v>
      </c>
      <c r="AO5018" s="9">
        <f t="shared" si="501"/>
        <v>4.3025751072961367E-2</v>
      </c>
      <c r="AP5018" s="9">
        <f t="shared" si="501"/>
        <v>0.18251072961373391</v>
      </c>
      <c r="AQ5018" s="9">
        <f t="shared" si="501"/>
        <v>1.0729613733905579E-4</v>
      </c>
      <c r="AR5018" s="9">
        <f t="shared" si="501"/>
        <v>3.2296137339055793E-2</v>
      </c>
      <c r="AS5018" s="10">
        <f t="shared" si="503"/>
        <v>5.8185756376242434E-21</v>
      </c>
    </row>
    <row r="5019" spans="24:45" x14ac:dyDescent="0.3">
      <c r="X5019" t="s">
        <v>5110</v>
      </c>
      <c r="Y5019" t="str">
        <f t="shared" si="504"/>
        <v>S</v>
      </c>
      <c r="Z5019" t="str">
        <f t="shared" si="504"/>
        <v>V</v>
      </c>
      <c r="AA5019" t="str">
        <f t="shared" si="504"/>
        <v>A</v>
      </c>
      <c r="AB5019" t="str">
        <f t="shared" si="504"/>
        <v>G</v>
      </c>
      <c r="AC5019" t="str">
        <f t="shared" si="504"/>
        <v>A</v>
      </c>
      <c r="AD5019" t="str">
        <f t="shared" si="504"/>
        <v>A</v>
      </c>
      <c r="AE5019" t="str">
        <f t="shared" si="504"/>
        <v>C</v>
      </c>
      <c r="AF5019" t="str">
        <f t="shared" si="504"/>
        <v>R</v>
      </c>
      <c r="AG5019" t="str">
        <f t="shared" si="504"/>
        <v>V</v>
      </c>
      <c r="AH5019" t="str">
        <f t="shared" si="504"/>
        <v>A</v>
      </c>
      <c r="AI5019" s="9">
        <f t="shared" si="502"/>
        <v>2.1566523605150212E-2</v>
      </c>
      <c r="AJ5019" s="9">
        <f t="shared" si="502"/>
        <v>1.0729613733905579E-4</v>
      </c>
      <c r="AK5019" s="9">
        <f t="shared" si="502"/>
        <v>0.55804721030042914</v>
      </c>
      <c r="AL5019" s="9">
        <f t="shared" si="502"/>
        <v>0.98723175965665233</v>
      </c>
      <c r="AM5019" s="9">
        <f t="shared" si="502"/>
        <v>0.60096566523605144</v>
      </c>
      <c r="AN5019" s="9">
        <f t="shared" si="501"/>
        <v>0.48293991416309007</v>
      </c>
      <c r="AO5019" s="9">
        <f t="shared" si="501"/>
        <v>1.0729613733905579E-4</v>
      </c>
      <c r="AP5019" s="9">
        <f t="shared" si="501"/>
        <v>1.0836909871244634E-2</v>
      </c>
      <c r="AQ5019" s="9">
        <f t="shared" si="501"/>
        <v>1.0729613733905579E-4</v>
      </c>
      <c r="AR5019" s="9">
        <f t="shared" si="501"/>
        <v>2.1566523605150212E-2</v>
      </c>
      <c r="AS5019" s="10">
        <f t="shared" si="503"/>
        <v>9.9552193866452143E-19</v>
      </c>
    </row>
    <row r="5020" spans="24:45" x14ac:dyDescent="0.3">
      <c r="X5020" t="s">
        <v>5111</v>
      </c>
      <c r="Y5020" t="str">
        <f t="shared" si="504"/>
        <v>I</v>
      </c>
      <c r="Z5020" t="str">
        <f t="shared" si="504"/>
        <v>S</v>
      </c>
      <c r="AA5020" t="str">
        <f t="shared" si="504"/>
        <v>P</v>
      </c>
      <c r="AB5020" t="str">
        <f t="shared" si="504"/>
        <v>G</v>
      </c>
      <c r="AC5020" t="str">
        <f t="shared" si="504"/>
        <v>I</v>
      </c>
      <c r="AD5020" t="str">
        <f t="shared" si="504"/>
        <v>F</v>
      </c>
      <c r="AE5020" t="str">
        <f t="shared" si="504"/>
        <v>G</v>
      </c>
      <c r="AF5020" t="str">
        <f t="shared" si="504"/>
        <v>K</v>
      </c>
      <c r="AG5020" t="str">
        <f t="shared" si="504"/>
        <v>T</v>
      </c>
      <c r="AH5020" t="str">
        <f t="shared" si="504"/>
        <v>V</v>
      </c>
      <c r="AI5020" s="9">
        <f t="shared" si="502"/>
        <v>1.0836909871244634E-2</v>
      </c>
      <c r="AJ5020" s="9">
        <f t="shared" si="502"/>
        <v>1.0729613733905579E-4</v>
      </c>
      <c r="AK5020" s="9">
        <f t="shared" si="502"/>
        <v>4.3025751072961367E-2</v>
      </c>
      <c r="AL5020" s="9">
        <f t="shared" si="502"/>
        <v>0.98723175965665233</v>
      </c>
      <c r="AM5020" s="9">
        <f t="shared" si="502"/>
        <v>1.0729613733905579E-4</v>
      </c>
      <c r="AN5020" s="9">
        <f t="shared" si="501"/>
        <v>1.0836909871244634E-2</v>
      </c>
      <c r="AO5020" s="9">
        <f t="shared" si="501"/>
        <v>1.0729613733905579E-4</v>
      </c>
      <c r="AP5020" s="9">
        <f t="shared" si="501"/>
        <v>1.0729613733905579E-4</v>
      </c>
      <c r="AQ5020" s="9">
        <f t="shared" si="501"/>
        <v>1.0729613733905579E-4</v>
      </c>
      <c r="AR5020" s="9">
        <f t="shared" si="501"/>
        <v>1.0729613733905579E-4</v>
      </c>
      <c r="AS5020" s="10">
        <f t="shared" si="503"/>
        <v>7.6113733858763303E-30</v>
      </c>
    </row>
    <row r="5021" spans="24:45" x14ac:dyDescent="0.3">
      <c r="X5021" t="s">
        <v>5112</v>
      </c>
      <c r="Y5021" t="str">
        <f t="shared" si="504"/>
        <v>G</v>
      </c>
      <c r="Z5021" t="str">
        <f t="shared" si="504"/>
        <v>I</v>
      </c>
      <c r="AA5021" t="str">
        <f t="shared" si="504"/>
        <v>F</v>
      </c>
      <c r="AB5021" t="str">
        <f t="shared" si="504"/>
        <v>G</v>
      </c>
      <c r="AC5021" t="str">
        <f t="shared" si="504"/>
        <v>K</v>
      </c>
      <c r="AD5021" t="str">
        <f t="shared" si="504"/>
        <v>T</v>
      </c>
      <c r="AE5021" t="str">
        <f t="shared" si="504"/>
        <v>V</v>
      </c>
      <c r="AF5021" t="str">
        <f t="shared" si="504"/>
        <v>D</v>
      </c>
      <c r="AG5021" t="str">
        <f t="shared" si="504"/>
        <v>Y</v>
      </c>
      <c r="AH5021" t="str">
        <f t="shared" si="504"/>
        <v>A</v>
      </c>
      <c r="AI5021" s="9">
        <f t="shared" si="502"/>
        <v>4.3025751072961367E-2</v>
      </c>
      <c r="AJ5021" s="9">
        <f t="shared" si="502"/>
        <v>1.0729613733905579E-4</v>
      </c>
      <c r="AK5021" s="9">
        <f t="shared" si="502"/>
        <v>1.0729613733905579E-4</v>
      </c>
      <c r="AL5021" s="9">
        <f t="shared" si="502"/>
        <v>0.98723175965665233</v>
      </c>
      <c r="AM5021" s="9">
        <f t="shared" si="502"/>
        <v>1.0729613733905579E-4</v>
      </c>
      <c r="AN5021" s="9">
        <f t="shared" si="501"/>
        <v>6.4484978540772522E-2</v>
      </c>
      <c r="AO5021" s="9">
        <f t="shared" si="501"/>
        <v>7.521459227467811E-2</v>
      </c>
      <c r="AP5021" s="9">
        <f t="shared" si="501"/>
        <v>1.0729613733905579E-4</v>
      </c>
      <c r="AQ5021" s="9">
        <f t="shared" si="501"/>
        <v>0.35418454935622312</v>
      </c>
      <c r="AR5021" s="9">
        <f t="shared" si="501"/>
        <v>2.1566523605150212E-2</v>
      </c>
      <c r="AS5021" s="10">
        <f t="shared" si="503"/>
        <v>2.0857120560549008E-22</v>
      </c>
    </row>
    <row r="5022" spans="24:45" x14ac:dyDescent="0.3">
      <c r="X5022" t="s">
        <v>5113</v>
      </c>
      <c r="Y5022" t="str">
        <f t="shared" si="504"/>
        <v>L</v>
      </c>
      <c r="Z5022" t="str">
        <f t="shared" si="504"/>
        <v>D</v>
      </c>
      <c r="AA5022" t="str">
        <f t="shared" si="504"/>
        <v>L</v>
      </c>
      <c r="AB5022" t="str">
        <f t="shared" si="504"/>
        <v>G</v>
      </c>
      <c r="AC5022" t="str">
        <f t="shared" si="504"/>
        <v>L</v>
      </c>
      <c r="AD5022" t="str">
        <f t="shared" si="504"/>
        <v>P</v>
      </c>
      <c r="AE5022" t="str">
        <f t="shared" si="504"/>
        <v>V</v>
      </c>
      <c r="AF5022" t="str">
        <f t="shared" si="504"/>
        <v>D</v>
      </c>
      <c r="AG5022" t="str">
        <f t="shared" si="504"/>
        <v>A</v>
      </c>
      <c r="AH5022" t="str">
        <f t="shared" si="504"/>
        <v>G</v>
      </c>
      <c r="AI5022" s="9">
        <f t="shared" si="502"/>
        <v>4.3025751072961367E-2</v>
      </c>
      <c r="AJ5022" s="9">
        <f t="shared" si="502"/>
        <v>0.16105150214592273</v>
      </c>
      <c r="AK5022" s="9">
        <f t="shared" si="502"/>
        <v>1.0836909871244634E-2</v>
      </c>
      <c r="AL5022" s="9">
        <f t="shared" si="502"/>
        <v>0.98723175965665233</v>
      </c>
      <c r="AM5022" s="9">
        <f t="shared" si="502"/>
        <v>1.0729613733905579E-4</v>
      </c>
      <c r="AN5022" s="9">
        <f t="shared" si="501"/>
        <v>1.0729613733905579E-4</v>
      </c>
      <c r="AO5022" s="9">
        <f t="shared" si="501"/>
        <v>7.521459227467811E-2</v>
      </c>
      <c r="AP5022" s="9">
        <f t="shared" si="501"/>
        <v>1.0729613733905579E-4</v>
      </c>
      <c r="AQ5022" s="9">
        <f t="shared" si="501"/>
        <v>1.0729613733905579E-4</v>
      </c>
      <c r="AR5022" s="9">
        <f t="shared" si="501"/>
        <v>1.0729613733905579E-4</v>
      </c>
      <c r="AS5022" s="10">
        <f t="shared" si="503"/>
        <v>7.929400681180654E-26</v>
      </c>
    </row>
    <row r="5023" spans="24:45" x14ac:dyDescent="0.3">
      <c r="X5023" t="s">
        <v>5114</v>
      </c>
      <c r="Y5023" t="str">
        <f t="shared" si="504"/>
        <v>V</v>
      </c>
      <c r="Z5023" t="str">
        <f t="shared" si="504"/>
        <v>D</v>
      </c>
      <c r="AA5023" t="str">
        <f t="shared" si="504"/>
        <v>A</v>
      </c>
      <c r="AB5023" t="str">
        <f t="shared" si="504"/>
        <v>G</v>
      </c>
      <c r="AC5023" t="str">
        <f t="shared" si="504"/>
        <v>R</v>
      </c>
      <c r="AD5023" t="str">
        <f t="shared" si="504"/>
        <v>Y</v>
      </c>
      <c r="AE5023" t="str">
        <f t="shared" si="504"/>
        <v>D</v>
      </c>
      <c r="AF5023" t="str">
        <f t="shared" si="504"/>
        <v>L</v>
      </c>
      <c r="AG5023" t="str">
        <f t="shared" si="504"/>
        <v>I</v>
      </c>
      <c r="AH5023" t="str">
        <f t="shared" si="504"/>
        <v>F</v>
      </c>
      <c r="AI5023" s="9">
        <f t="shared" si="502"/>
        <v>1.0729613733905579E-4</v>
      </c>
      <c r="AJ5023" s="9">
        <f t="shared" si="502"/>
        <v>0.16105150214592273</v>
      </c>
      <c r="AK5023" s="9">
        <f t="shared" si="502"/>
        <v>0.55804721030042914</v>
      </c>
      <c r="AL5023" s="9">
        <f t="shared" si="502"/>
        <v>0.98723175965665233</v>
      </c>
      <c r="AM5023" s="9">
        <f t="shared" si="502"/>
        <v>2.1566523605150212E-2</v>
      </c>
      <c r="AN5023" s="9">
        <f t="shared" si="501"/>
        <v>0.25761802575107295</v>
      </c>
      <c r="AO5023" s="9">
        <f t="shared" si="501"/>
        <v>1.0729613733905579E-4</v>
      </c>
      <c r="AP5023" s="9">
        <f t="shared" si="501"/>
        <v>1.0729613733905579E-4</v>
      </c>
      <c r="AQ5023" s="9">
        <f t="shared" si="501"/>
        <v>1.0729613733905579E-4</v>
      </c>
      <c r="AR5023" s="9">
        <f t="shared" si="501"/>
        <v>1.0729613733905579E-4</v>
      </c>
      <c r="AS5023" s="10">
        <f t="shared" si="503"/>
        <v>7.0102203732128685E-24</v>
      </c>
    </row>
    <row r="5024" spans="24:45" x14ac:dyDescent="0.3">
      <c r="X5024" t="s">
        <v>5115</v>
      </c>
      <c r="Y5024" t="str">
        <f t="shared" si="504"/>
        <v>Y</v>
      </c>
      <c r="Z5024" t="str">
        <f t="shared" si="504"/>
        <v>L</v>
      </c>
      <c r="AA5024" t="str">
        <f t="shared" si="504"/>
        <v>I</v>
      </c>
      <c r="AB5024" t="str">
        <f t="shared" si="504"/>
        <v>G</v>
      </c>
      <c r="AC5024" t="str">
        <f t="shared" si="504"/>
        <v>S</v>
      </c>
      <c r="AD5024" t="str">
        <f t="shared" si="504"/>
        <v>Y</v>
      </c>
      <c r="AE5024" t="str">
        <f t="shared" si="504"/>
        <v>L</v>
      </c>
      <c r="AF5024" t="str">
        <f t="shared" si="504"/>
        <v>I</v>
      </c>
      <c r="AG5024" t="str">
        <f t="shared" si="504"/>
        <v>L</v>
      </c>
      <c r="AH5024" t="str">
        <f t="shared" si="504"/>
        <v>S</v>
      </c>
      <c r="AI5024" s="9">
        <f t="shared" si="502"/>
        <v>5.3755364806866948E-2</v>
      </c>
      <c r="AJ5024" s="9">
        <f t="shared" si="502"/>
        <v>1.0729613733905579E-4</v>
      </c>
      <c r="AK5024" s="9">
        <f t="shared" si="502"/>
        <v>8.5944206008583685E-2</v>
      </c>
      <c r="AL5024" s="9">
        <f t="shared" si="502"/>
        <v>0.98723175965665233</v>
      </c>
      <c r="AM5024" s="9">
        <f t="shared" si="502"/>
        <v>8.5944206008583685E-2</v>
      </c>
      <c r="AN5024" s="9">
        <f t="shared" si="501"/>
        <v>0.25761802575107295</v>
      </c>
      <c r="AO5024" s="9">
        <f t="shared" si="501"/>
        <v>0.12886266094420601</v>
      </c>
      <c r="AP5024" s="9">
        <f t="shared" si="501"/>
        <v>0.10740343347639485</v>
      </c>
      <c r="AQ5024" s="9">
        <f t="shared" si="501"/>
        <v>1.0836909871244634E-2</v>
      </c>
      <c r="AR5024" s="9">
        <f t="shared" si="501"/>
        <v>0.24688841201716738</v>
      </c>
      <c r="AS5024" s="10">
        <f t="shared" si="503"/>
        <v>4.0122307549043484E-13</v>
      </c>
    </row>
    <row r="5025" spans="24:45" x14ac:dyDescent="0.3">
      <c r="X5025" t="s">
        <v>5116</v>
      </c>
      <c r="Y5025" t="str">
        <f t="shared" si="504"/>
        <v>Q</v>
      </c>
      <c r="Z5025" t="str">
        <f t="shared" si="504"/>
        <v>V</v>
      </c>
      <c r="AA5025" t="str">
        <f t="shared" si="504"/>
        <v>S</v>
      </c>
      <c r="AB5025" t="str">
        <f t="shared" si="504"/>
        <v>G</v>
      </c>
      <c r="AC5025" t="str">
        <f t="shared" si="504"/>
        <v>I</v>
      </c>
      <c r="AD5025" t="str">
        <f t="shared" si="504"/>
        <v>G</v>
      </c>
      <c r="AE5025" t="str">
        <f t="shared" si="504"/>
        <v>N</v>
      </c>
      <c r="AF5025" t="str">
        <f t="shared" si="504"/>
        <v>I</v>
      </c>
      <c r="AG5025" t="str">
        <f t="shared" si="504"/>
        <v>T</v>
      </c>
      <c r="AH5025" t="str">
        <f t="shared" si="504"/>
        <v>R</v>
      </c>
      <c r="AI5025" s="9">
        <f t="shared" si="502"/>
        <v>0.10740343347639485</v>
      </c>
      <c r="AJ5025" s="9">
        <f t="shared" si="502"/>
        <v>1.0729613733905579E-4</v>
      </c>
      <c r="AK5025" s="9">
        <f t="shared" si="502"/>
        <v>1.0836909871244634E-2</v>
      </c>
      <c r="AL5025" s="9">
        <f t="shared" si="502"/>
        <v>0.98723175965665233</v>
      </c>
      <c r="AM5025" s="9">
        <f t="shared" si="502"/>
        <v>1.0729613733905579E-4</v>
      </c>
      <c r="AN5025" s="9">
        <f t="shared" si="501"/>
        <v>0.18251072961373391</v>
      </c>
      <c r="AO5025" s="9">
        <f t="shared" si="501"/>
        <v>1.0729613733905579E-4</v>
      </c>
      <c r="AP5025" s="9">
        <f t="shared" si="501"/>
        <v>0.10740343347639485</v>
      </c>
      <c r="AQ5025" s="9">
        <f t="shared" si="501"/>
        <v>1.0729613733905579E-4</v>
      </c>
      <c r="AR5025" s="9">
        <f t="shared" si="501"/>
        <v>0.20396995708154508</v>
      </c>
      <c r="AS5025" s="10">
        <f t="shared" si="503"/>
        <v>6.0890826135827689E-22</v>
      </c>
    </row>
    <row r="5026" spans="24:45" x14ac:dyDescent="0.3">
      <c r="X5026" t="s">
        <v>5117</v>
      </c>
      <c r="Y5026" t="str">
        <f t="shared" si="504"/>
        <v>S</v>
      </c>
      <c r="Z5026" t="str">
        <f t="shared" si="504"/>
        <v>G</v>
      </c>
      <c r="AA5026" t="str">
        <f t="shared" si="504"/>
        <v>I</v>
      </c>
      <c r="AB5026" t="str">
        <f t="shared" si="504"/>
        <v>G</v>
      </c>
      <c r="AC5026" t="str">
        <f t="shared" si="504"/>
        <v>N</v>
      </c>
      <c r="AD5026" t="str">
        <f t="shared" si="504"/>
        <v>I</v>
      </c>
      <c r="AE5026" t="str">
        <f t="shared" si="504"/>
        <v>T</v>
      </c>
      <c r="AF5026" t="str">
        <f t="shared" si="504"/>
        <v>R</v>
      </c>
      <c r="AG5026" t="str">
        <f t="shared" si="504"/>
        <v>A</v>
      </c>
      <c r="AH5026" t="str">
        <f t="shared" si="504"/>
        <v>M</v>
      </c>
      <c r="AI5026" s="9">
        <f t="shared" si="502"/>
        <v>2.1566523605150212E-2</v>
      </c>
      <c r="AJ5026" s="9">
        <f t="shared" si="502"/>
        <v>0.26834763948497853</v>
      </c>
      <c r="AK5026" s="9">
        <f t="shared" si="502"/>
        <v>8.5944206008583685E-2</v>
      </c>
      <c r="AL5026" s="9">
        <f t="shared" si="502"/>
        <v>0.98723175965665233</v>
      </c>
      <c r="AM5026" s="9">
        <f t="shared" si="502"/>
        <v>1.0836909871244634E-2</v>
      </c>
      <c r="AN5026" s="9">
        <f t="shared" si="501"/>
        <v>1.0729613733905579E-4</v>
      </c>
      <c r="AO5026" s="9">
        <f t="shared" si="501"/>
        <v>4.3025751072961367E-2</v>
      </c>
      <c r="AP5026" s="9">
        <f t="shared" si="501"/>
        <v>1.0836909871244634E-2</v>
      </c>
      <c r="AQ5026" s="9">
        <f t="shared" si="501"/>
        <v>1.0729613733905579E-4</v>
      </c>
      <c r="AR5026" s="9">
        <f t="shared" si="501"/>
        <v>1.0729613733905579E-4</v>
      </c>
      <c r="AS5026" s="10">
        <f t="shared" si="503"/>
        <v>3.0648222549751861E-21</v>
      </c>
    </row>
    <row r="5027" spans="24:45" x14ac:dyDescent="0.3">
      <c r="X5027" t="s">
        <v>5118</v>
      </c>
      <c r="Y5027" t="str">
        <f t="shared" si="504"/>
        <v>S</v>
      </c>
      <c r="Z5027" t="str">
        <f t="shared" si="504"/>
        <v>R</v>
      </c>
      <c r="AA5027" t="str">
        <f t="shared" si="504"/>
        <v>I</v>
      </c>
      <c r="AB5027" t="str">
        <f t="shared" si="504"/>
        <v>G</v>
      </c>
      <c r="AC5027" t="str">
        <f t="shared" si="504"/>
        <v>L</v>
      </c>
      <c r="AD5027" t="str">
        <f t="shared" si="504"/>
        <v>K</v>
      </c>
      <c r="AE5027" t="str">
        <f t="shared" si="504"/>
        <v>E</v>
      </c>
      <c r="AF5027" t="str">
        <f t="shared" si="504"/>
        <v>E</v>
      </c>
      <c r="AG5027" t="str">
        <f t="shared" si="504"/>
        <v>L</v>
      </c>
      <c r="AH5027" t="str">
        <f t="shared" si="504"/>
        <v>D</v>
      </c>
      <c r="AI5027" s="9">
        <f t="shared" si="502"/>
        <v>2.1566523605150212E-2</v>
      </c>
      <c r="AJ5027" s="9">
        <f t="shared" si="502"/>
        <v>0.26834763948497853</v>
      </c>
      <c r="AK5027" s="9">
        <f t="shared" si="502"/>
        <v>8.5944206008583685E-2</v>
      </c>
      <c r="AL5027" s="9">
        <f t="shared" si="502"/>
        <v>0.98723175965665233</v>
      </c>
      <c r="AM5027" s="9">
        <f t="shared" si="502"/>
        <v>1.0729613733905579E-4</v>
      </c>
      <c r="AN5027" s="9">
        <f t="shared" si="501"/>
        <v>1.0729613733905579E-4</v>
      </c>
      <c r="AO5027" s="9">
        <f t="shared" si="501"/>
        <v>1.0729613733905579E-4</v>
      </c>
      <c r="AP5027" s="9">
        <f t="shared" si="501"/>
        <v>1.0729613733905579E-4</v>
      </c>
      <c r="AQ5027" s="9">
        <f t="shared" si="501"/>
        <v>1.0836909871244634E-2</v>
      </c>
      <c r="AR5027" s="9">
        <f t="shared" si="501"/>
        <v>1.0836909871244634E-2</v>
      </c>
      <c r="AS5027" s="10">
        <f t="shared" si="503"/>
        <v>7.6429482667710379E-24</v>
      </c>
    </row>
    <row r="5028" spans="24:45" x14ac:dyDescent="0.3">
      <c r="X5028" t="s">
        <v>5119</v>
      </c>
      <c r="Y5028" t="str">
        <f t="shared" si="504"/>
        <v>C</v>
      </c>
      <c r="Z5028" t="str">
        <f t="shared" si="504"/>
        <v>V</v>
      </c>
      <c r="AA5028" t="str">
        <f t="shared" si="504"/>
        <v>T</v>
      </c>
      <c r="AB5028" t="str">
        <f t="shared" si="504"/>
        <v>G</v>
      </c>
      <c r="AC5028" t="str">
        <f t="shared" si="504"/>
        <v>N</v>
      </c>
      <c r="AD5028" t="str">
        <f t="shared" si="504"/>
        <v>T</v>
      </c>
      <c r="AE5028" t="str">
        <f t="shared" si="504"/>
        <v>E</v>
      </c>
      <c r="AF5028" t="str">
        <f t="shared" si="504"/>
        <v>V</v>
      </c>
      <c r="AG5028" t="str">
        <f t="shared" si="504"/>
        <v>F</v>
      </c>
      <c r="AH5028" t="str">
        <f t="shared" si="504"/>
        <v>L</v>
      </c>
      <c r="AI5028" s="9">
        <f t="shared" si="502"/>
        <v>1.0729613733905579E-4</v>
      </c>
      <c r="AJ5028" s="9">
        <f t="shared" si="502"/>
        <v>1.0729613733905579E-4</v>
      </c>
      <c r="AK5028" s="9">
        <f t="shared" si="502"/>
        <v>3.2296137339055793E-2</v>
      </c>
      <c r="AL5028" s="9">
        <f t="shared" si="502"/>
        <v>0.98723175965665233</v>
      </c>
      <c r="AM5028" s="9">
        <f t="shared" si="502"/>
        <v>1.0836909871244634E-2</v>
      </c>
      <c r="AN5028" s="9">
        <f t="shared" si="501"/>
        <v>6.4484978540772522E-2</v>
      </c>
      <c r="AO5028" s="9">
        <f t="shared" si="501"/>
        <v>1.0729613733905579E-4</v>
      </c>
      <c r="AP5028" s="9">
        <f t="shared" si="501"/>
        <v>0.24688841201716738</v>
      </c>
      <c r="AQ5028" s="9">
        <f t="shared" si="501"/>
        <v>1.0729613733905579E-4</v>
      </c>
      <c r="AR5028" s="9">
        <f t="shared" si="501"/>
        <v>1.0729613733905579E-4</v>
      </c>
      <c r="AS5028" s="10">
        <f t="shared" si="503"/>
        <v>7.8226674301306901E-26</v>
      </c>
    </row>
    <row r="5029" spans="24:45" x14ac:dyDescent="0.3">
      <c r="X5029" t="s">
        <v>5120</v>
      </c>
      <c r="Y5029" t="str">
        <f t="shared" si="504"/>
        <v>M</v>
      </c>
      <c r="Z5029" t="str">
        <f t="shared" si="504"/>
        <v>N</v>
      </c>
      <c r="AA5029" t="str">
        <f t="shared" si="504"/>
        <v>S</v>
      </c>
      <c r="AB5029" t="str">
        <f t="shared" si="504"/>
        <v>G</v>
      </c>
      <c r="AC5029" t="str">
        <f t="shared" si="504"/>
        <v>L</v>
      </c>
      <c r="AD5029" t="str">
        <f t="shared" si="504"/>
        <v>Q</v>
      </c>
      <c r="AE5029" t="str">
        <f t="shared" si="504"/>
        <v>L</v>
      </c>
      <c r="AF5029" t="str">
        <f t="shared" si="504"/>
        <v>N</v>
      </c>
      <c r="AG5029" t="str">
        <f t="shared" si="504"/>
        <v>A</v>
      </c>
      <c r="AH5029" t="str">
        <f t="shared" si="504"/>
        <v>P</v>
      </c>
      <c r="AI5029" s="9">
        <f t="shared" si="502"/>
        <v>1.0836909871244634E-2</v>
      </c>
      <c r="AJ5029" s="9">
        <f t="shared" si="502"/>
        <v>1.0729613733905579E-4</v>
      </c>
      <c r="AK5029" s="9">
        <f t="shared" si="502"/>
        <v>1.0836909871244634E-2</v>
      </c>
      <c r="AL5029" s="9">
        <f t="shared" si="502"/>
        <v>0.98723175965665233</v>
      </c>
      <c r="AM5029" s="9">
        <f t="shared" si="502"/>
        <v>1.0729613733905579E-4</v>
      </c>
      <c r="AN5029" s="9">
        <f t="shared" si="501"/>
        <v>1.0729613733905579E-4</v>
      </c>
      <c r="AO5029" s="9">
        <f t="shared" si="501"/>
        <v>0.12886266094420601</v>
      </c>
      <c r="AP5029" s="9">
        <f t="shared" si="501"/>
        <v>1.0836909871244634E-2</v>
      </c>
      <c r="AQ5029" s="9">
        <f t="shared" si="501"/>
        <v>1.0729613733905579E-4</v>
      </c>
      <c r="AR5029" s="9">
        <f t="shared" si="501"/>
        <v>1.0729613733905579E-4</v>
      </c>
      <c r="AS5029" s="10">
        <f t="shared" si="503"/>
        <v>2.3024119777560717E-27</v>
      </c>
    </row>
    <row r="5030" spans="24:45" x14ac:dyDescent="0.3">
      <c r="X5030" t="s">
        <v>5121</v>
      </c>
      <c r="Y5030" t="str">
        <f t="shared" si="504"/>
        <v>N</v>
      </c>
      <c r="Z5030" t="str">
        <f t="shared" si="504"/>
        <v>S</v>
      </c>
      <c r="AA5030" t="str">
        <f t="shared" si="504"/>
        <v>T</v>
      </c>
      <c r="AB5030" t="str">
        <f t="shared" si="504"/>
        <v>G</v>
      </c>
      <c r="AC5030" t="str">
        <f t="shared" si="504"/>
        <v>I</v>
      </c>
      <c r="AD5030" t="str">
        <f t="shared" si="504"/>
        <v>Q</v>
      </c>
      <c r="AE5030" t="str">
        <f t="shared" si="504"/>
        <v>F</v>
      </c>
      <c r="AF5030" t="str">
        <f t="shared" si="504"/>
        <v>G</v>
      </c>
      <c r="AG5030" t="str">
        <f t="shared" si="504"/>
        <v>D</v>
      </c>
      <c r="AH5030" t="str">
        <f t="shared" si="504"/>
        <v>I</v>
      </c>
      <c r="AI5030" s="9">
        <f t="shared" si="502"/>
        <v>2.1566523605150212E-2</v>
      </c>
      <c r="AJ5030" s="9">
        <f t="shared" si="502"/>
        <v>1.0729613733905579E-4</v>
      </c>
      <c r="AK5030" s="9">
        <f t="shared" si="502"/>
        <v>3.2296137339055793E-2</v>
      </c>
      <c r="AL5030" s="9">
        <f t="shared" si="502"/>
        <v>0.98723175965665233</v>
      </c>
      <c r="AM5030" s="9">
        <f t="shared" si="502"/>
        <v>1.0729613733905579E-4</v>
      </c>
      <c r="AN5030" s="9">
        <f t="shared" si="501"/>
        <v>1.0729613733905579E-4</v>
      </c>
      <c r="AO5030" s="9">
        <f t="shared" si="501"/>
        <v>1.0729613733905579E-4</v>
      </c>
      <c r="AP5030" s="9">
        <f t="shared" si="501"/>
        <v>1.0836909871244634E-2</v>
      </c>
      <c r="AQ5030" s="9">
        <f t="shared" si="501"/>
        <v>6.4484978540772522E-2</v>
      </c>
      <c r="AR5030" s="9">
        <f t="shared" si="501"/>
        <v>1.0729613733905579E-4</v>
      </c>
      <c r="AS5030" s="10">
        <f t="shared" si="503"/>
        <v>6.8333600758638332E-27</v>
      </c>
    </row>
    <row r="5031" spans="24:45" x14ac:dyDescent="0.3">
      <c r="X5031" t="s">
        <v>5122</v>
      </c>
      <c r="Y5031" t="str">
        <f t="shared" si="504"/>
        <v>K</v>
      </c>
      <c r="Z5031" t="str">
        <f t="shared" si="504"/>
        <v>L</v>
      </c>
      <c r="AA5031" t="str">
        <f t="shared" si="504"/>
        <v>R</v>
      </c>
      <c r="AB5031" t="str">
        <f t="shared" si="504"/>
        <v>G</v>
      </c>
      <c r="AC5031" t="str">
        <f t="shared" si="504"/>
        <v>P</v>
      </c>
      <c r="AD5031" t="str">
        <f t="shared" si="504"/>
        <v>I</v>
      </c>
      <c r="AE5031" t="str">
        <f t="shared" si="504"/>
        <v>A</v>
      </c>
      <c r="AF5031" t="str">
        <f t="shared" si="504"/>
        <v>H</v>
      </c>
      <c r="AG5031" t="str">
        <f t="shared" si="504"/>
        <v>L</v>
      </c>
      <c r="AH5031" t="str">
        <f t="shared" si="504"/>
        <v>Y</v>
      </c>
      <c r="AI5031" s="9">
        <f t="shared" si="502"/>
        <v>1.0729613733905579E-4</v>
      </c>
      <c r="AJ5031" s="9">
        <f t="shared" si="502"/>
        <v>1.0729613733905579E-4</v>
      </c>
      <c r="AK5031" s="9">
        <f t="shared" si="502"/>
        <v>1.0729613733905579E-4</v>
      </c>
      <c r="AL5031" s="9">
        <f t="shared" si="502"/>
        <v>0.98723175965665233</v>
      </c>
      <c r="AM5031" s="9">
        <f t="shared" si="502"/>
        <v>1.0729613733905579E-4</v>
      </c>
      <c r="AN5031" s="9">
        <f t="shared" si="501"/>
        <v>1.0729613733905579E-4</v>
      </c>
      <c r="AO5031" s="9">
        <f t="shared" si="501"/>
        <v>1.0836909871244634E-2</v>
      </c>
      <c r="AP5031" s="9">
        <f t="shared" si="501"/>
        <v>1.0729613733905579E-4</v>
      </c>
      <c r="AQ5031" s="9">
        <f t="shared" si="501"/>
        <v>1.0836909871244634E-2</v>
      </c>
      <c r="AR5031" s="9">
        <f t="shared" si="501"/>
        <v>1.0729613733905579E-4</v>
      </c>
      <c r="AS5031" s="10">
        <f t="shared" si="503"/>
        <v>1.8980981012160422E-32</v>
      </c>
    </row>
    <row r="5032" spans="24:45" x14ac:dyDescent="0.3">
      <c r="X5032" t="s">
        <v>5123</v>
      </c>
      <c r="Y5032" t="str">
        <f t="shared" si="504"/>
        <v>E</v>
      </c>
      <c r="Z5032" t="str">
        <f t="shared" si="504"/>
        <v>V</v>
      </c>
      <c r="AA5032" t="str">
        <f t="shared" si="504"/>
        <v>Q</v>
      </c>
      <c r="AB5032" t="str">
        <f t="shared" si="504"/>
        <v>G</v>
      </c>
      <c r="AC5032" t="str">
        <f t="shared" si="504"/>
        <v>I</v>
      </c>
      <c r="AD5032" t="str">
        <f t="shared" si="504"/>
        <v>S</v>
      </c>
      <c r="AE5032" t="str">
        <f t="shared" si="504"/>
        <v>V</v>
      </c>
      <c r="AF5032" t="str">
        <f t="shared" si="504"/>
        <v>V</v>
      </c>
      <c r="AG5032" t="str">
        <f t="shared" si="504"/>
        <v>I</v>
      </c>
      <c r="AH5032" t="str">
        <f t="shared" si="504"/>
        <v>M</v>
      </c>
      <c r="AI5032" s="9">
        <f t="shared" si="502"/>
        <v>6.4484978540772522E-2</v>
      </c>
      <c r="AJ5032" s="9">
        <f t="shared" si="502"/>
        <v>1.0729613733905579E-4</v>
      </c>
      <c r="AK5032" s="9">
        <f t="shared" si="502"/>
        <v>1.0729613733905579E-4</v>
      </c>
      <c r="AL5032" s="9">
        <f t="shared" si="502"/>
        <v>0.98723175965665233</v>
      </c>
      <c r="AM5032" s="9">
        <f t="shared" si="502"/>
        <v>1.0729613733905579E-4</v>
      </c>
      <c r="AN5032" s="9">
        <f t="shared" si="501"/>
        <v>1.0729613733905579E-4</v>
      </c>
      <c r="AO5032" s="9">
        <f t="shared" si="501"/>
        <v>7.521459227467811E-2</v>
      </c>
      <c r="AP5032" s="9">
        <f t="shared" si="501"/>
        <v>0.24688841201716738</v>
      </c>
      <c r="AQ5032" s="9">
        <f t="shared" si="501"/>
        <v>1.0729613733905579E-4</v>
      </c>
      <c r="AR5032" s="9">
        <f t="shared" si="501"/>
        <v>1.0729613733905579E-4</v>
      </c>
      <c r="AS5032" s="10">
        <f t="shared" si="503"/>
        <v>1.8037860164210431E-27</v>
      </c>
    </row>
    <row r="5033" spans="24:45" x14ac:dyDescent="0.3">
      <c r="X5033" t="s">
        <v>5124</v>
      </c>
      <c r="Y5033" t="str">
        <f t="shared" si="504"/>
        <v>Q</v>
      </c>
      <c r="Z5033" t="str">
        <f t="shared" si="504"/>
        <v>R</v>
      </c>
      <c r="AA5033" t="str">
        <f t="shared" si="504"/>
        <v>I</v>
      </c>
      <c r="AB5033" t="str">
        <f t="shared" si="504"/>
        <v>G</v>
      </c>
      <c r="AC5033" t="str">
        <f t="shared" si="504"/>
        <v>L</v>
      </c>
      <c r="AD5033" t="str">
        <f t="shared" si="504"/>
        <v>I</v>
      </c>
      <c r="AE5033" t="str">
        <f t="shared" si="504"/>
        <v>D</v>
      </c>
      <c r="AF5033" t="str">
        <f t="shared" si="504"/>
        <v>E</v>
      </c>
      <c r="AG5033" t="str">
        <f t="shared" si="504"/>
        <v>L</v>
      </c>
      <c r="AH5033" t="str">
        <f t="shared" si="504"/>
        <v>E</v>
      </c>
      <c r="AI5033" s="9">
        <f t="shared" si="502"/>
        <v>0.10740343347639485</v>
      </c>
      <c r="AJ5033" s="9">
        <f t="shared" si="502"/>
        <v>0.26834763948497853</v>
      </c>
      <c r="AK5033" s="9">
        <f t="shared" si="502"/>
        <v>8.5944206008583685E-2</v>
      </c>
      <c r="AL5033" s="9">
        <f t="shared" si="502"/>
        <v>0.98723175965665233</v>
      </c>
      <c r="AM5033" s="9">
        <f t="shared" si="502"/>
        <v>1.0729613733905579E-4</v>
      </c>
      <c r="AN5033" s="9">
        <f t="shared" si="501"/>
        <v>1.0729613733905579E-4</v>
      </c>
      <c r="AO5033" s="9">
        <f t="shared" si="501"/>
        <v>1.0729613733905579E-4</v>
      </c>
      <c r="AP5033" s="9">
        <f t="shared" si="501"/>
        <v>1.0729613733905579E-4</v>
      </c>
      <c r="AQ5033" s="9">
        <f t="shared" si="501"/>
        <v>1.0836909871244634E-2</v>
      </c>
      <c r="AR5033" s="9">
        <f t="shared" si="501"/>
        <v>1.0729613733905579E-4</v>
      </c>
      <c r="AS5033" s="10">
        <f t="shared" si="503"/>
        <v>3.7685785010776866E-25</v>
      </c>
    </row>
    <row r="5034" spans="24:45" x14ac:dyDescent="0.3">
      <c r="X5034" t="s">
        <v>5125</v>
      </c>
      <c r="Y5034" t="str">
        <f t="shared" si="504"/>
        <v>I</v>
      </c>
      <c r="Z5034" t="str">
        <f t="shared" si="504"/>
        <v>S</v>
      </c>
      <c r="AA5034" t="str">
        <f t="shared" si="504"/>
        <v>P</v>
      </c>
      <c r="AB5034" t="str">
        <f t="shared" si="504"/>
        <v>G</v>
      </c>
      <c r="AC5034" t="str">
        <f t="shared" si="504"/>
        <v>L</v>
      </c>
      <c r="AD5034" t="str">
        <f t="shared" si="504"/>
        <v>Y</v>
      </c>
      <c r="AE5034" t="str">
        <f t="shared" si="504"/>
        <v>G</v>
      </c>
      <c r="AF5034" t="str">
        <f t="shared" si="504"/>
        <v>E</v>
      </c>
      <c r="AG5034" t="str">
        <f t="shared" si="504"/>
        <v>T</v>
      </c>
      <c r="AH5034" t="str">
        <f t="shared" si="504"/>
        <v>S</v>
      </c>
      <c r="AI5034" s="9">
        <f t="shared" si="502"/>
        <v>1.0836909871244634E-2</v>
      </c>
      <c r="AJ5034" s="9">
        <f t="shared" si="502"/>
        <v>1.0729613733905579E-4</v>
      </c>
      <c r="AK5034" s="9">
        <f t="shared" si="502"/>
        <v>4.3025751072961367E-2</v>
      </c>
      <c r="AL5034" s="9">
        <f t="shared" si="502"/>
        <v>0.98723175965665233</v>
      </c>
      <c r="AM5034" s="9">
        <f t="shared" si="502"/>
        <v>1.0729613733905579E-4</v>
      </c>
      <c r="AN5034" s="9">
        <f t="shared" si="501"/>
        <v>0.25761802575107295</v>
      </c>
      <c r="AO5034" s="9">
        <f t="shared" si="501"/>
        <v>1.0729613733905579E-4</v>
      </c>
      <c r="AP5034" s="9">
        <f t="shared" si="501"/>
        <v>1.0729613733905579E-4</v>
      </c>
      <c r="AQ5034" s="9">
        <f t="shared" si="501"/>
        <v>1.0729613733905579E-4</v>
      </c>
      <c r="AR5034" s="9">
        <f t="shared" si="501"/>
        <v>0.24688841201716738</v>
      </c>
      <c r="AS5034" s="10">
        <f t="shared" si="503"/>
        <v>4.1634219956756778E-25</v>
      </c>
    </row>
    <row r="5035" spans="24:45" x14ac:dyDescent="0.3">
      <c r="X5035" t="s">
        <v>5126</v>
      </c>
      <c r="Y5035" t="str">
        <f t="shared" si="504"/>
        <v>G</v>
      </c>
      <c r="Z5035" t="str">
        <f t="shared" si="504"/>
        <v>L</v>
      </c>
      <c r="AA5035" t="str">
        <f t="shared" si="504"/>
        <v>Y</v>
      </c>
      <c r="AB5035" t="str">
        <f t="shared" si="504"/>
        <v>G</v>
      </c>
      <c r="AC5035" t="str">
        <f t="shared" si="504"/>
        <v>E</v>
      </c>
      <c r="AD5035" t="str">
        <f t="shared" si="504"/>
        <v>T</v>
      </c>
      <c r="AE5035" t="str">
        <f t="shared" si="504"/>
        <v>S</v>
      </c>
      <c r="AF5035" t="str">
        <f t="shared" si="504"/>
        <v>G</v>
      </c>
      <c r="AG5035" t="str">
        <f t="shared" si="504"/>
        <v>Y</v>
      </c>
      <c r="AH5035" t="str">
        <f t="shared" si="504"/>
        <v>A</v>
      </c>
      <c r="AI5035" s="9">
        <f t="shared" si="502"/>
        <v>4.3025751072961367E-2</v>
      </c>
      <c r="AJ5035" s="9">
        <f t="shared" si="502"/>
        <v>1.0729613733905579E-4</v>
      </c>
      <c r="AK5035" s="9">
        <f t="shared" si="502"/>
        <v>1.0729613733905579E-4</v>
      </c>
      <c r="AL5035" s="9">
        <f t="shared" si="502"/>
        <v>0.98723175965665233</v>
      </c>
      <c r="AM5035" s="9">
        <f t="shared" si="502"/>
        <v>1.0836909871244634E-2</v>
      </c>
      <c r="AN5035" s="9">
        <f t="shared" si="501"/>
        <v>6.4484978540772522E-2</v>
      </c>
      <c r="AO5035" s="9">
        <f t="shared" si="501"/>
        <v>3.2296137339055793E-2</v>
      </c>
      <c r="AP5035" s="9">
        <f t="shared" si="501"/>
        <v>1.0836909871244634E-2</v>
      </c>
      <c r="AQ5035" s="9">
        <f t="shared" si="501"/>
        <v>0.35418454935622312</v>
      </c>
      <c r="AR5035" s="9">
        <f t="shared" si="501"/>
        <v>2.1566523605150212E-2</v>
      </c>
      <c r="AS5035" s="10">
        <f t="shared" si="503"/>
        <v>9.1357788214388402E-19</v>
      </c>
    </row>
    <row r="5036" spans="24:45" x14ac:dyDescent="0.3">
      <c r="X5036" t="s">
        <v>5127</v>
      </c>
      <c r="Y5036" t="str">
        <f t="shared" si="504"/>
        <v>E</v>
      </c>
      <c r="Z5036" t="str">
        <f t="shared" si="504"/>
        <v>T</v>
      </c>
      <c r="AA5036" t="str">
        <f t="shared" si="504"/>
        <v>S</v>
      </c>
      <c r="AB5036" t="str">
        <f t="shared" si="504"/>
        <v>G</v>
      </c>
      <c r="AC5036" t="str">
        <f t="shared" si="504"/>
        <v>Y</v>
      </c>
      <c r="AD5036" t="str">
        <f t="shared" si="504"/>
        <v>A</v>
      </c>
      <c r="AE5036" t="str">
        <f t="shared" si="504"/>
        <v>V</v>
      </c>
      <c r="AF5036" t="str">
        <f t="shared" si="504"/>
        <v>T</v>
      </c>
      <c r="AG5036" t="str">
        <f t="shared" si="504"/>
        <v>H</v>
      </c>
      <c r="AH5036" t="str">
        <f t="shared" si="504"/>
        <v>H</v>
      </c>
      <c r="AI5036" s="9">
        <f t="shared" si="502"/>
        <v>6.4484978540772522E-2</v>
      </c>
      <c r="AJ5036" s="9">
        <f t="shared" si="502"/>
        <v>2.1566523605150212E-2</v>
      </c>
      <c r="AK5036" s="9">
        <f t="shared" si="502"/>
        <v>1.0836909871244634E-2</v>
      </c>
      <c r="AL5036" s="9">
        <f t="shared" si="502"/>
        <v>0.98723175965665233</v>
      </c>
      <c r="AM5036" s="9">
        <f t="shared" si="502"/>
        <v>1.0729613733905579E-4</v>
      </c>
      <c r="AN5036" s="9">
        <f t="shared" si="501"/>
        <v>0.48293991416309007</v>
      </c>
      <c r="AO5036" s="9">
        <f t="shared" si="501"/>
        <v>7.521459227467811E-2</v>
      </c>
      <c r="AP5036" s="9">
        <f t="shared" si="501"/>
        <v>2.1566523605150212E-2</v>
      </c>
      <c r="AQ5036" s="9">
        <f t="shared" si="501"/>
        <v>1.0729613733905579E-4</v>
      </c>
      <c r="AR5036" s="9">
        <f t="shared" si="501"/>
        <v>3.2296137339055793E-2</v>
      </c>
      <c r="AS5036" s="10">
        <f t="shared" si="503"/>
        <v>4.3336855334898553E-18</v>
      </c>
    </row>
    <row r="5037" spans="24:45" x14ac:dyDescent="0.3">
      <c r="X5037" t="s">
        <v>5128</v>
      </c>
      <c r="Y5037" t="str">
        <f t="shared" si="504"/>
        <v>F</v>
      </c>
      <c r="Z5037" t="str">
        <f t="shared" si="504"/>
        <v>I</v>
      </c>
      <c r="AA5037" t="str">
        <f t="shared" si="504"/>
        <v>K</v>
      </c>
      <c r="AB5037" t="str">
        <f t="shared" si="504"/>
        <v>G</v>
      </c>
      <c r="AC5037" t="str">
        <f t="shared" si="504"/>
        <v>K</v>
      </c>
      <c r="AD5037" t="str">
        <f t="shared" si="504"/>
        <v>W</v>
      </c>
      <c r="AE5037" t="str">
        <f t="shared" si="504"/>
        <v>N</v>
      </c>
      <c r="AF5037" t="str">
        <f t="shared" si="504"/>
        <v>T</v>
      </c>
      <c r="AG5037" t="str">
        <f t="shared" si="504"/>
        <v>N</v>
      </c>
      <c r="AH5037" t="str">
        <f t="shared" si="504"/>
        <v>K</v>
      </c>
      <c r="AI5037" s="9">
        <f t="shared" si="502"/>
        <v>4.3025751072961367E-2</v>
      </c>
      <c r="AJ5037" s="9">
        <f t="shared" si="502"/>
        <v>1.0729613733905579E-4</v>
      </c>
      <c r="AK5037" s="9">
        <f t="shared" si="502"/>
        <v>1.0729613733905579E-4</v>
      </c>
      <c r="AL5037" s="9">
        <f t="shared" si="502"/>
        <v>0.98723175965665233</v>
      </c>
      <c r="AM5037" s="9">
        <f t="shared" si="502"/>
        <v>1.0729613733905579E-4</v>
      </c>
      <c r="AN5037" s="9">
        <f t="shared" si="501"/>
        <v>1.0729613733905579E-4</v>
      </c>
      <c r="AO5037" s="9">
        <f t="shared" si="501"/>
        <v>1.0729613733905579E-4</v>
      </c>
      <c r="AP5037" s="9">
        <f t="shared" si="501"/>
        <v>2.1566523605150212E-2</v>
      </c>
      <c r="AQ5037" s="9">
        <f t="shared" si="501"/>
        <v>2.1566523605150212E-2</v>
      </c>
      <c r="AR5037" s="9">
        <f t="shared" si="501"/>
        <v>3.2296137339055793E-2</v>
      </c>
      <c r="AS5037" s="10">
        <f t="shared" si="503"/>
        <v>9.0735845451425982E-27</v>
      </c>
    </row>
    <row r="5038" spans="24:45" x14ac:dyDescent="0.3">
      <c r="X5038" t="s">
        <v>5129</v>
      </c>
      <c r="Y5038" t="str">
        <f t="shared" si="504"/>
        <v>K</v>
      </c>
      <c r="Z5038" t="str">
        <f t="shared" si="504"/>
        <v>L</v>
      </c>
      <c r="AA5038" t="str">
        <f t="shared" si="504"/>
        <v>R</v>
      </c>
      <c r="AB5038" t="str">
        <f t="shared" si="504"/>
        <v>G</v>
      </c>
      <c r="AC5038" t="str">
        <f t="shared" si="504"/>
        <v>P</v>
      </c>
      <c r="AD5038" t="str">
        <f t="shared" si="504"/>
        <v>I</v>
      </c>
      <c r="AE5038" t="str">
        <f t="shared" si="504"/>
        <v>V</v>
      </c>
      <c r="AF5038" t="str">
        <f t="shared" si="504"/>
        <v>T</v>
      </c>
      <c r="AG5038" t="str">
        <f t="shared" si="504"/>
        <v>L</v>
      </c>
      <c r="AH5038" t="str">
        <f t="shared" si="504"/>
        <v>Y</v>
      </c>
      <c r="AI5038" s="9">
        <f t="shared" si="502"/>
        <v>1.0729613733905579E-4</v>
      </c>
      <c r="AJ5038" s="9">
        <f t="shared" si="502"/>
        <v>1.0729613733905579E-4</v>
      </c>
      <c r="AK5038" s="9">
        <f t="shared" si="502"/>
        <v>1.0729613733905579E-4</v>
      </c>
      <c r="AL5038" s="9">
        <f t="shared" si="502"/>
        <v>0.98723175965665233</v>
      </c>
      <c r="AM5038" s="9">
        <f t="shared" si="502"/>
        <v>1.0729613733905579E-4</v>
      </c>
      <c r="AN5038" s="9">
        <f t="shared" si="501"/>
        <v>1.0729613733905579E-4</v>
      </c>
      <c r="AO5038" s="9">
        <f t="shared" si="501"/>
        <v>7.521459227467811E-2</v>
      </c>
      <c r="AP5038" s="9">
        <f t="shared" si="501"/>
        <v>2.1566523605150212E-2</v>
      </c>
      <c r="AQ5038" s="9">
        <f t="shared" si="501"/>
        <v>1.0836909871244634E-2</v>
      </c>
      <c r="AR5038" s="9">
        <f t="shared" si="501"/>
        <v>1.0729613733905579E-4</v>
      </c>
      <c r="AS5038" s="10">
        <f t="shared" si="503"/>
        <v>2.6479596094994216E-29</v>
      </c>
    </row>
    <row r="5039" spans="24:45" x14ac:dyDescent="0.3">
      <c r="X5039" t="s">
        <v>5130</v>
      </c>
      <c r="Y5039" t="str">
        <f t="shared" si="504"/>
        <v>T</v>
      </c>
      <c r="Z5039" t="str">
        <f t="shared" si="504"/>
        <v>L</v>
      </c>
      <c r="AA5039" t="str">
        <f t="shared" si="504"/>
        <v>S</v>
      </c>
      <c r="AB5039" t="str">
        <f t="shared" si="504"/>
        <v>G</v>
      </c>
      <c r="AC5039" t="str">
        <f t="shared" si="504"/>
        <v>D</v>
      </c>
      <c r="AD5039" t="str">
        <f t="shared" si="504"/>
        <v>P</v>
      </c>
      <c r="AE5039" t="str">
        <f t="shared" si="504"/>
        <v>W</v>
      </c>
      <c r="AF5039" t="str">
        <f t="shared" si="504"/>
        <v>V</v>
      </c>
      <c r="AG5039" t="str">
        <f t="shared" si="504"/>
        <v>K</v>
      </c>
      <c r="AH5039" t="str">
        <f t="shared" si="504"/>
        <v>T</v>
      </c>
      <c r="AI5039" s="9">
        <f t="shared" si="502"/>
        <v>9.6673819742489259E-2</v>
      </c>
      <c r="AJ5039" s="9">
        <f t="shared" si="502"/>
        <v>1.0729613733905579E-4</v>
      </c>
      <c r="AK5039" s="9">
        <f t="shared" si="502"/>
        <v>1.0836909871244634E-2</v>
      </c>
      <c r="AL5039" s="9">
        <f t="shared" si="502"/>
        <v>0.98723175965665233</v>
      </c>
      <c r="AM5039" s="9">
        <f t="shared" si="502"/>
        <v>1.0729613733905579E-4</v>
      </c>
      <c r="AN5039" s="9">
        <f t="shared" si="501"/>
        <v>1.0729613733905579E-4</v>
      </c>
      <c r="AO5039" s="9">
        <f t="shared" si="501"/>
        <v>1.0729613733905579E-4</v>
      </c>
      <c r="AP5039" s="9">
        <f t="shared" si="501"/>
        <v>0.24688841201716738</v>
      </c>
      <c r="AQ5039" s="9">
        <f t="shared" si="501"/>
        <v>1.0729613733905579E-4</v>
      </c>
      <c r="AR5039" s="9">
        <f t="shared" si="501"/>
        <v>0.3863733905579399</v>
      </c>
      <c r="AS5039" s="10">
        <f t="shared" si="503"/>
        <v>1.4030133774675903E-24</v>
      </c>
    </row>
    <row r="5040" spans="24:45" x14ac:dyDescent="0.3">
      <c r="X5040" t="s">
        <v>5131</v>
      </c>
      <c r="Y5040" t="str">
        <f t="shared" si="504"/>
        <v>S</v>
      </c>
      <c r="Z5040" t="str">
        <f t="shared" si="504"/>
        <v>V</v>
      </c>
      <c r="AA5040" t="str">
        <f t="shared" si="504"/>
        <v>D</v>
      </c>
      <c r="AB5040" t="str">
        <f t="shared" si="504"/>
        <v>G</v>
      </c>
      <c r="AC5040" t="str">
        <f t="shared" si="504"/>
        <v>E</v>
      </c>
      <c r="AD5040" t="str">
        <f t="shared" si="504"/>
        <v>V</v>
      </c>
      <c r="AE5040" t="str">
        <f t="shared" si="504"/>
        <v>L</v>
      </c>
      <c r="AF5040" t="str">
        <f t="shared" si="504"/>
        <v>P</v>
      </c>
      <c r="AG5040" t="str">
        <f t="shared" si="504"/>
        <v>A</v>
      </c>
      <c r="AH5040" t="str">
        <f t="shared" si="504"/>
        <v>P</v>
      </c>
      <c r="AI5040" s="9">
        <f t="shared" si="502"/>
        <v>2.1566523605150212E-2</v>
      </c>
      <c r="AJ5040" s="9">
        <f t="shared" si="502"/>
        <v>1.0729613733905579E-4</v>
      </c>
      <c r="AK5040" s="9">
        <f t="shared" si="502"/>
        <v>1.0729613733905579E-4</v>
      </c>
      <c r="AL5040" s="9">
        <f t="shared" si="502"/>
        <v>0.98723175965665233</v>
      </c>
      <c r="AM5040" s="9">
        <f t="shared" si="502"/>
        <v>1.0836909871244634E-2</v>
      </c>
      <c r="AN5040" s="9">
        <f t="shared" si="501"/>
        <v>1.0729613733905579E-4</v>
      </c>
      <c r="AO5040" s="9">
        <f t="shared" si="501"/>
        <v>0.12886266094420601</v>
      </c>
      <c r="AP5040" s="9">
        <f t="shared" si="501"/>
        <v>1.0729613733905579E-4</v>
      </c>
      <c r="AQ5040" s="9">
        <f t="shared" si="501"/>
        <v>1.0729613733905579E-4</v>
      </c>
      <c r="AR5040" s="9">
        <f t="shared" si="501"/>
        <v>1.0729613733905579E-4</v>
      </c>
      <c r="AS5040" s="10">
        <f t="shared" si="503"/>
        <v>4.5366611854619197E-29</v>
      </c>
    </row>
    <row r="5041" spans="24:45" x14ac:dyDescent="0.3">
      <c r="X5041" t="s">
        <v>5132</v>
      </c>
      <c r="Y5041" t="str">
        <f t="shared" si="504"/>
        <v>F</v>
      </c>
      <c r="Z5041" t="str">
        <f t="shared" si="504"/>
        <v>S</v>
      </c>
      <c r="AA5041" t="str">
        <f t="shared" si="504"/>
        <v>P</v>
      </c>
      <c r="AB5041" t="str">
        <f t="shared" si="504"/>
        <v>G</v>
      </c>
      <c r="AC5041" t="str">
        <f t="shared" si="504"/>
        <v>E</v>
      </c>
      <c r="AD5041" t="str">
        <f t="shared" ref="Y5041:AH5066" si="505">MID($X5041,AD$1,1)</f>
        <v>V</v>
      </c>
      <c r="AE5041" t="str">
        <f t="shared" si="505"/>
        <v>E</v>
      </c>
      <c r="AF5041" t="str">
        <f t="shared" si="505"/>
        <v>D</v>
      </c>
      <c r="AG5041" t="str">
        <f t="shared" si="505"/>
        <v>L</v>
      </c>
      <c r="AH5041" t="str">
        <f t="shared" si="505"/>
        <v>T</v>
      </c>
      <c r="AI5041" s="9">
        <f t="shared" si="502"/>
        <v>4.3025751072961367E-2</v>
      </c>
      <c r="AJ5041" s="9">
        <f t="shared" si="502"/>
        <v>1.0729613733905579E-4</v>
      </c>
      <c r="AK5041" s="9">
        <f t="shared" si="502"/>
        <v>4.3025751072961367E-2</v>
      </c>
      <c r="AL5041" s="9">
        <f t="shared" si="502"/>
        <v>0.98723175965665233</v>
      </c>
      <c r="AM5041" s="9">
        <f t="shared" si="502"/>
        <v>1.0836909871244634E-2</v>
      </c>
      <c r="AN5041" s="9">
        <f t="shared" ref="AN5041:AR5091" si="506">INDEX(BB$26:BB$45,MATCH(AD5041,$AV$26:$AV$45,0))</f>
        <v>1.0729613733905579E-4</v>
      </c>
      <c r="AO5041" s="9">
        <f t="shared" si="506"/>
        <v>1.0729613733905579E-4</v>
      </c>
      <c r="AP5041" s="9">
        <f t="shared" si="506"/>
        <v>1.0729613733905579E-4</v>
      </c>
      <c r="AQ5041" s="9">
        <f t="shared" si="506"/>
        <v>1.0836909871244634E-2</v>
      </c>
      <c r="AR5041" s="9">
        <f t="shared" si="506"/>
        <v>0.3863733905579399</v>
      </c>
      <c r="AS5041" s="10">
        <f t="shared" si="503"/>
        <v>1.0990830780578801E-23</v>
      </c>
    </row>
    <row r="5042" spans="24:45" x14ac:dyDescent="0.3">
      <c r="X5042" t="s">
        <v>5133</v>
      </c>
      <c r="Y5042" t="str">
        <f t="shared" si="505"/>
        <v>I</v>
      </c>
      <c r="Z5042" t="str">
        <f t="shared" si="505"/>
        <v>M</v>
      </c>
      <c r="AA5042" t="str">
        <f t="shared" si="505"/>
        <v>R</v>
      </c>
      <c r="AB5042" t="str">
        <f t="shared" si="505"/>
        <v>G</v>
      </c>
      <c r="AC5042" t="str">
        <f t="shared" si="505"/>
        <v>K</v>
      </c>
      <c r="AD5042" t="str">
        <f t="shared" si="505"/>
        <v>K</v>
      </c>
      <c r="AE5042" t="str">
        <f t="shared" si="505"/>
        <v>M</v>
      </c>
      <c r="AF5042" t="str">
        <f t="shared" si="505"/>
        <v>E</v>
      </c>
      <c r="AG5042" t="str">
        <f t="shared" si="505"/>
        <v>P</v>
      </c>
      <c r="AH5042" t="str">
        <f t="shared" si="505"/>
        <v>C</v>
      </c>
      <c r="AI5042" s="9">
        <f t="shared" ref="AI5042:AM5092" si="507">INDEX(AW$26:AW$45,MATCH(Y5042,$AV$26:$AV$45,0))</f>
        <v>1.0836909871244634E-2</v>
      </c>
      <c r="AJ5042" s="9">
        <f t="shared" si="507"/>
        <v>2.1566523605150212E-2</v>
      </c>
      <c r="AK5042" s="9">
        <f t="shared" si="507"/>
        <v>1.0729613733905579E-4</v>
      </c>
      <c r="AL5042" s="9">
        <f t="shared" si="507"/>
        <v>0.98723175965665233</v>
      </c>
      <c r="AM5042" s="9">
        <f t="shared" si="507"/>
        <v>1.0729613733905579E-4</v>
      </c>
      <c r="AN5042" s="9">
        <f t="shared" si="506"/>
        <v>1.0729613733905579E-4</v>
      </c>
      <c r="AO5042" s="9">
        <f t="shared" si="506"/>
        <v>1.0836909871244634E-2</v>
      </c>
      <c r="AP5042" s="9">
        <f t="shared" si="506"/>
        <v>1.0729613733905579E-4</v>
      </c>
      <c r="AQ5042" s="9">
        <f t="shared" si="506"/>
        <v>1.0729613733905579E-4</v>
      </c>
      <c r="AR5042" s="9">
        <f t="shared" si="506"/>
        <v>5.3755364806866948E-2</v>
      </c>
      <c r="AS5042" s="10">
        <f t="shared" si="503"/>
        <v>1.9114037689055666E-27</v>
      </c>
    </row>
    <row r="5043" spans="24:45" x14ac:dyDescent="0.3">
      <c r="X5043" t="s">
        <v>5134</v>
      </c>
      <c r="Y5043" t="str">
        <f t="shared" si="505"/>
        <v>L</v>
      </c>
      <c r="Z5043" t="str">
        <f t="shared" si="505"/>
        <v>L</v>
      </c>
      <c r="AA5043" t="str">
        <f t="shared" si="505"/>
        <v>N</v>
      </c>
      <c r="AB5043" t="str">
        <f t="shared" si="505"/>
        <v>G</v>
      </c>
      <c r="AC5043" t="str">
        <f t="shared" si="505"/>
        <v>C</v>
      </c>
      <c r="AD5043" t="str">
        <f t="shared" si="505"/>
        <v>T</v>
      </c>
      <c r="AE5043" t="str">
        <f t="shared" si="505"/>
        <v>R</v>
      </c>
      <c r="AF5043" t="str">
        <f t="shared" si="505"/>
        <v>P</v>
      </c>
      <c r="AG5043" t="str">
        <f t="shared" si="505"/>
        <v>V</v>
      </c>
      <c r="AH5043" t="str">
        <f t="shared" si="505"/>
        <v>D</v>
      </c>
      <c r="AI5043" s="9">
        <f t="shared" si="507"/>
        <v>4.3025751072961367E-2</v>
      </c>
      <c r="AJ5043" s="9">
        <f t="shared" si="507"/>
        <v>1.0729613733905579E-4</v>
      </c>
      <c r="AK5043" s="9">
        <f t="shared" si="507"/>
        <v>1.0729613733905579E-4</v>
      </c>
      <c r="AL5043" s="9">
        <f t="shared" si="507"/>
        <v>0.98723175965665233</v>
      </c>
      <c r="AM5043" s="9">
        <f t="shared" si="507"/>
        <v>0.10740343347639485</v>
      </c>
      <c r="AN5043" s="9">
        <f t="shared" si="506"/>
        <v>6.4484978540772522E-2</v>
      </c>
      <c r="AO5043" s="9">
        <f t="shared" si="506"/>
        <v>1.0729613733905579E-4</v>
      </c>
      <c r="AP5043" s="9">
        <f t="shared" si="506"/>
        <v>1.0729613733905579E-4</v>
      </c>
      <c r="AQ5043" s="9">
        <f t="shared" si="506"/>
        <v>1.0729613733905579E-4</v>
      </c>
      <c r="AR5043" s="9">
        <f t="shared" si="506"/>
        <v>1.0836909871244634E-2</v>
      </c>
      <c r="AS5043" s="10">
        <f t="shared" si="503"/>
        <v>4.5336731092243416E-26</v>
      </c>
    </row>
    <row r="5044" spans="24:45" x14ac:dyDescent="0.3">
      <c r="X5044" t="s">
        <v>5135</v>
      </c>
      <c r="Y5044" t="str">
        <f t="shared" si="505"/>
        <v>S</v>
      </c>
      <c r="Z5044" t="str">
        <f t="shared" si="505"/>
        <v>V</v>
      </c>
      <c r="AA5044" t="str">
        <f t="shared" si="505"/>
        <v>D</v>
      </c>
      <c r="AB5044" t="str">
        <f t="shared" si="505"/>
        <v>G</v>
      </c>
      <c r="AC5044" t="str">
        <f t="shared" si="505"/>
        <v>E</v>
      </c>
      <c r="AD5044" t="str">
        <f t="shared" si="505"/>
        <v>V</v>
      </c>
      <c r="AE5044" t="str">
        <f t="shared" si="505"/>
        <v>L</v>
      </c>
      <c r="AF5044" t="str">
        <f t="shared" si="505"/>
        <v>P</v>
      </c>
      <c r="AG5044" t="str">
        <f t="shared" si="505"/>
        <v>T</v>
      </c>
      <c r="AH5044" t="str">
        <f t="shared" si="505"/>
        <v>P</v>
      </c>
      <c r="AI5044" s="9">
        <f t="shared" si="507"/>
        <v>2.1566523605150212E-2</v>
      </c>
      <c r="AJ5044" s="9">
        <f t="shared" si="507"/>
        <v>1.0729613733905579E-4</v>
      </c>
      <c r="AK5044" s="9">
        <f t="shared" si="507"/>
        <v>1.0729613733905579E-4</v>
      </c>
      <c r="AL5044" s="9">
        <f t="shared" si="507"/>
        <v>0.98723175965665233</v>
      </c>
      <c r="AM5044" s="9">
        <f t="shared" si="507"/>
        <v>1.0836909871244634E-2</v>
      </c>
      <c r="AN5044" s="9">
        <f t="shared" si="506"/>
        <v>1.0729613733905579E-4</v>
      </c>
      <c r="AO5044" s="9">
        <f t="shared" si="506"/>
        <v>0.12886266094420601</v>
      </c>
      <c r="AP5044" s="9">
        <f t="shared" si="506"/>
        <v>1.0729613733905579E-4</v>
      </c>
      <c r="AQ5044" s="9">
        <f t="shared" si="506"/>
        <v>1.0729613733905579E-4</v>
      </c>
      <c r="AR5044" s="9">
        <f t="shared" si="506"/>
        <v>1.0729613733905579E-4</v>
      </c>
      <c r="AS5044" s="10">
        <f t="shared" si="503"/>
        <v>4.5366611854619197E-29</v>
      </c>
    </row>
    <row r="5045" spans="24:45" x14ac:dyDescent="0.3">
      <c r="X5045" t="s">
        <v>5136</v>
      </c>
      <c r="Y5045" t="str">
        <f t="shared" si="505"/>
        <v>D</v>
      </c>
      <c r="Z5045" t="str">
        <f t="shared" si="505"/>
        <v>R</v>
      </c>
      <c r="AA5045" t="str">
        <f t="shared" si="505"/>
        <v>E</v>
      </c>
      <c r="AB5045" t="str">
        <f t="shared" si="505"/>
        <v>G</v>
      </c>
      <c r="AC5045" t="str">
        <f t="shared" si="505"/>
        <v>N</v>
      </c>
      <c r="AD5045" t="str">
        <f t="shared" si="505"/>
        <v>V</v>
      </c>
      <c r="AE5045" t="str">
        <f t="shared" si="505"/>
        <v>L</v>
      </c>
      <c r="AF5045" t="str">
        <f t="shared" si="505"/>
        <v>P</v>
      </c>
      <c r="AG5045" t="str">
        <f t="shared" si="505"/>
        <v>M</v>
      </c>
      <c r="AH5045" t="str">
        <f t="shared" si="505"/>
        <v>A</v>
      </c>
      <c r="AI5045" s="9">
        <f t="shared" si="507"/>
        <v>0.33272532188841203</v>
      </c>
      <c r="AJ5045" s="9">
        <f t="shared" si="507"/>
        <v>0.26834763948497853</v>
      </c>
      <c r="AK5045" s="9">
        <f t="shared" si="507"/>
        <v>1.0836909871244634E-2</v>
      </c>
      <c r="AL5045" s="9">
        <f t="shared" si="507"/>
        <v>0.98723175965665233</v>
      </c>
      <c r="AM5045" s="9">
        <f t="shared" si="507"/>
        <v>1.0836909871244634E-2</v>
      </c>
      <c r="AN5045" s="9">
        <f t="shared" si="506"/>
        <v>1.0729613733905579E-4</v>
      </c>
      <c r="AO5045" s="9">
        <f t="shared" si="506"/>
        <v>0.12886266094420601</v>
      </c>
      <c r="AP5045" s="9">
        <f t="shared" si="506"/>
        <v>1.0729613733905579E-4</v>
      </c>
      <c r="AQ5045" s="9">
        <f t="shared" si="506"/>
        <v>1.0729613733905579E-4</v>
      </c>
      <c r="AR5045" s="9">
        <f t="shared" si="506"/>
        <v>2.1566523605150212E-2</v>
      </c>
      <c r="AS5045" s="10">
        <f t="shared" si="503"/>
        <v>3.553637936689594E-20</v>
      </c>
    </row>
    <row r="5046" spans="24:45" x14ac:dyDescent="0.3">
      <c r="X5046" t="s">
        <v>5137</v>
      </c>
      <c r="Y5046" t="str">
        <f t="shared" si="505"/>
        <v>H</v>
      </c>
      <c r="Z5046" t="str">
        <f t="shared" si="505"/>
        <v>A</v>
      </c>
      <c r="AA5046" t="str">
        <f t="shared" si="505"/>
        <v>D</v>
      </c>
      <c r="AB5046" t="str">
        <f t="shared" si="505"/>
        <v>G</v>
      </c>
      <c r="AC5046" t="str">
        <f t="shared" si="505"/>
        <v>F</v>
      </c>
      <c r="AD5046" t="str">
        <f t="shared" si="505"/>
        <v>I</v>
      </c>
      <c r="AE5046" t="str">
        <f t="shared" si="505"/>
        <v>M</v>
      </c>
      <c r="AF5046" t="str">
        <f t="shared" si="505"/>
        <v>C</v>
      </c>
      <c r="AG5046" t="str">
        <f t="shared" si="505"/>
        <v>K</v>
      </c>
      <c r="AH5046" t="str">
        <f t="shared" si="505"/>
        <v>T</v>
      </c>
      <c r="AI5046" s="9">
        <f t="shared" si="507"/>
        <v>5.3755364806866948E-2</v>
      </c>
      <c r="AJ5046" s="9">
        <f t="shared" si="507"/>
        <v>3.2296137339055793E-2</v>
      </c>
      <c r="AK5046" s="9">
        <f t="shared" si="507"/>
        <v>1.0729613733905579E-4</v>
      </c>
      <c r="AL5046" s="9">
        <f t="shared" si="507"/>
        <v>0.98723175965665233</v>
      </c>
      <c r="AM5046" s="9">
        <f t="shared" si="507"/>
        <v>1.0729613733905579E-4</v>
      </c>
      <c r="AN5046" s="9">
        <f t="shared" si="506"/>
        <v>1.0729613733905579E-4</v>
      </c>
      <c r="AO5046" s="9">
        <f t="shared" si="506"/>
        <v>1.0836909871244634E-2</v>
      </c>
      <c r="AP5046" s="9">
        <f t="shared" si="506"/>
        <v>1.0729613733905579E-4</v>
      </c>
      <c r="AQ5046" s="9">
        <f t="shared" si="506"/>
        <v>1.0729613733905579E-4</v>
      </c>
      <c r="AR5046" s="9">
        <f t="shared" si="506"/>
        <v>0.3863733905579399</v>
      </c>
      <c r="AS5046" s="10">
        <f t="shared" si="503"/>
        <v>1.0205272925080108E-25</v>
      </c>
    </row>
    <row r="5047" spans="24:45" x14ac:dyDescent="0.3">
      <c r="X5047" t="s">
        <v>5138</v>
      </c>
      <c r="Y5047" t="str">
        <f t="shared" si="505"/>
        <v>K</v>
      </c>
      <c r="Z5047" t="str">
        <f t="shared" si="505"/>
        <v>M</v>
      </c>
      <c r="AA5047" t="str">
        <f t="shared" si="505"/>
        <v>F</v>
      </c>
      <c r="AB5047" t="str">
        <f t="shared" si="505"/>
        <v>G</v>
      </c>
      <c r="AC5047" t="str">
        <f t="shared" si="505"/>
        <v>F</v>
      </c>
      <c r="AD5047" t="str">
        <f t="shared" si="505"/>
        <v>N</v>
      </c>
      <c r="AE5047" t="str">
        <f t="shared" si="505"/>
        <v>P</v>
      </c>
      <c r="AF5047" t="str">
        <f t="shared" si="505"/>
        <v>E</v>
      </c>
      <c r="AG5047" t="str">
        <f t="shared" si="505"/>
        <v>A</v>
      </c>
      <c r="AH5047" t="str">
        <f t="shared" si="505"/>
        <v>V</v>
      </c>
      <c r="AI5047" s="9">
        <f t="shared" si="507"/>
        <v>1.0729613733905579E-4</v>
      </c>
      <c r="AJ5047" s="9">
        <f t="shared" si="507"/>
        <v>2.1566523605150212E-2</v>
      </c>
      <c r="AK5047" s="9">
        <f t="shared" si="507"/>
        <v>1.0729613733905579E-4</v>
      </c>
      <c r="AL5047" s="9">
        <f t="shared" si="507"/>
        <v>0.98723175965665233</v>
      </c>
      <c r="AM5047" s="9">
        <f t="shared" si="507"/>
        <v>1.0729613733905579E-4</v>
      </c>
      <c r="AN5047" s="9">
        <f t="shared" si="506"/>
        <v>1.0729613733905579E-4</v>
      </c>
      <c r="AO5047" s="9">
        <f t="shared" si="506"/>
        <v>0.35418454935622312</v>
      </c>
      <c r="AP5047" s="9">
        <f t="shared" si="506"/>
        <v>1.0729613733905579E-4</v>
      </c>
      <c r="AQ5047" s="9">
        <f t="shared" si="506"/>
        <v>1.0729613733905579E-4</v>
      </c>
      <c r="AR5047" s="9">
        <f t="shared" si="506"/>
        <v>1.0729613733905579E-4</v>
      </c>
      <c r="AS5047" s="10">
        <f t="shared" si="503"/>
        <v>1.2345750301489514E-30</v>
      </c>
    </row>
    <row r="5048" spans="24:45" x14ac:dyDescent="0.3">
      <c r="X5048" t="s">
        <v>5139</v>
      </c>
      <c r="Y5048" t="str">
        <f t="shared" si="505"/>
        <v>A</v>
      </c>
      <c r="Z5048" t="str">
        <f t="shared" si="505"/>
        <v>I</v>
      </c>
      <c r="AA5048" t="str">
        <f t="shared" si="505"/>
        <v>K</v>
      </c>
      <c r="AB5048" t="str">
        <f t="shared" si="505"/>
        <v>G</v>
      </c>
      <c r="AC5048" t="str">
        <f t="shared" si="505"/>
        <v>V</v>
      </c>
      <c r="AD5048" t="str">
        <f t="shared" si="505"/>
        <v>G</v>
      </c>
      <c r="AE5048" t="str">
        <f t="shared" si="505"/>
        <v>V</v>
      </c>
      <c r="AF5048" t="str">
        <f t="shared" si="505"/>
        <v>A</v>
      </c>
      <c r="AG5048" t="str">
        <f t="shared" si="505"/>
        <v>Y</v>
      </c>
      <c r="AH5048" t="str">
        <f t="shared" si="505"/>
        <v>W</v>
      </c>
      <c r="AI5048" s="9">
        <f t="shared" si="507"/>
        <v>5.3755364806866948E-2</v>
      </c>
      <c r="AJ5048" s="9">
        <f t="shared" si="507"/>
        <v>1.0729613733905579E-4</v>
      </c>
      <c r="AK5048" s="9">
        <f t="shared" si="507"/>
        <v>1.0729613733905579E-4</v>
      </c>
      <c r="AL5048" s="9">
        <f t="shared" si="507"/>
        <v>0.98723175965665233</v>
      </c>
      <c r="AM5048" s="9">
        <f t="shared" si="507"/>
        <v>1.0729613733905579E-4</v>
      </c>
      <c r="AN5048" s="9">
        <f t="shared" si="506"/>
        <v>0.18251072961373391</v>
      </c>
      <c r="AO5048" s="9">
        <f t="shared" si="506"/>
        <v>7.521459227467811E-2</v>
      </c>
      <c r="AP5048" s="9">
        <f t="shared" si="506"/>
        <v>0.12886266094420601</v>
      </c>
      <c r="AQ5048" s="9">
        <f t="shared" si="506"/>
        <v>0.35418454935622312</v>
      </c>
      <c r="AR5048" s="9">
        <f t="shared" si="506"/>
        <v>1.0729613733905579E-4</v>
      </c>
      <c r="AS5048" s="10">
        <f t="shared" si="503"/>
        <v>4.4068117257421708E-21</v>
      </c>
    </row>
    <row r="5049" spans="24:45" x14ac:dyDescent="0.3">
      <c r="X5049" t="s">
        <v>5140</v>
      </c>
      <c r="Y5049" t="str">
        <f t="shared" si="505"/>
        <v>K</v>
      </c>
      <c r="Z5049" t="str">
        <f t="shared" si="505"/>
        <v>G</v>
      </c>
      <c r="AA5049" t="str">
        <f t="shared" si="505"/>
        <v>V</v>
      </c>
      <c r="AB5049" t="str">
        <f t="shared" si="505"/>
        <v>G</v>
      </c>
      <c r="AC5049" t="str">
        <f t="shared" si="505"/>
        <v>V</v>
      </c>
      <c r="AD5049" t="str">
        <f t="shared" si="505"/>
        <v>A</v>
      </c>
      <c r="AE5049" t="str">
        <f t="shared" si="505"/>
        <v>Y</v>
      </c>
      <c r="AF5049" t="str">
        <f t="shared" si="505"/>
        <v>W</v>
      </c>
      <c r="AG5049" t="str">
        <f t="shared" si="505"/>
        <v>I</v>
      </c>
      <c r="AH5049" t="str">
        <f t="shared" si="505"/>
        <v>G</v>
      </c>
      <c r="AI5049" s="9">
        <f t="shared" si="507"/>
        <v>1.0729613733905579E-4</v>
      </c>
      <c r="AJ5049" s="9">
        <f t="shared" si="507"/>
        <v>0.26834763948497853</v>
      </c>
      <c r="AK5049" s="9">
        <f t="shared" si="507"/>
        <v>0.24688841201716738</v>
      </c>
      <c r="AL5049" s="9">
        <f t="shared" si="507"/>
        <v>0.98723175965665233</v>
      </c>
      <c r="AM5049" s="9">
        <f t="shared" si="507"/>
        <v>1.0729613733905579E-4</v>
      </c>
      <c r="AN5049" s="9">
        <f t="shared" si="506"/>
        <v>0.48293991416309007</v>
      </c>
      <c r="AO5049" s="9">
        <f t="shared" si="506"/>
        <v>1.0836909871244634E-2</v>
      </c>
      <c r="AP5049" s="9">
        <f t="shared" si="506"/>
        <v>1.0729613733905579E-4</v>
      </c>
      <c r="AQ5049" s="9">
        <f t="shared" si="506"/>
        <v>1.0729613733905579E-4</v>
      </c>
      <c r="AR5049" s="9">
        <f t="shared" si="506"/>
        <v>1.0729613733905579E-4</v>
      </c>
      <c r="AS5049" s="10">
        <f t="shared" si="503"/>
        <v>4.8678434659647312E-24</v>
      </c>
    </row>
    <row r="5050" spans="24:45" x14ac:dyDescent="0.3">
      <c r="X5050" t="s">
        <v>5141</v>
      </c>
      <c r="Y5050" t="str">
        <f t="shared" si="505"/>
        <v>T</v>
      </c>
      <c r="Z5050" t="str">
        <f t="shared" si="505"/>
        <v>V</v>
      </c>
      <c r="AA5050" t="str">
        <f t="shared" si="505"/>
        <v>V</v>
      </c>
      <c r="AB5050" t="str">
        <f t="shared" si="505"/>
        <v>G</v>
      </c>
      <c r="AC5050" t="str">
        <f t="shared" si="505"/>
        <v>T</v>
      </c>
      <c r="AD5050" t="str">
        <f t="shared" si="505"/>
        <v>A</v>
      </c>
      <c r="AE5050" t="str">
        <f t="shared" si="505"/>
        <v>C</v>
      </c>
      <c r="AF5050" t="str">
        <f t="shared" si="505"/>
        <v>R</v>
      </c>
      <c r="AG5050" t="str">
        <f t="shared" si="505"/>
        <v>V</v>
      </c>
      <c r="AH5050" t="str">
        <f t="shared" si="505"/>
        <v>A</v>
      </c>
      <c r="AI5050" s="9">
        <f t="shared" si="507"/>
        <v>9.6673819742489259E-2</v>
      </c>
      <c r="AJ5050" s="9">
        <f t="shared" si="507"/>
        <v>1.0729613733905579E-4</v>
      </c>
      <c r="AK5050" s="9">
        <f t="shared" si="507"/>
        <v>0.24688841201716738</v>
      </c>
      <c r="AL5050" s="9">
        <f t="shared" si="507"/>
        <v>0.98723175965665233</v>
      </c>
      <c r="AM5050" s="9">
        <f t="shared" si="507"/>
        <v>2.1566523605150212E-2</v>
      </c>
      <c r="AN5050" s="9">
        <f t="shared" si="506"/>
        <v>0.48293991416309007</v>
      </c>
      <c r="AO5050" s="9">
        <f t="shared" si="506"/>
        <v>1.0729613733905579E-4</v>
      </c>
      <c r="AP5050" s="9">
        <f t="shared" si="506"/>
        <v>1.0836909871244634E-2</v>
      </c>
      <c r="AQ5050" s="9">
        <f t="shared" si="506"/>
        <v>1.0729613733905579E-4</v>
      </c>
      <c r="AR5050" s="9">
        <f t="shared" si="506"/>
        <v>2.1566523605150212E-2</v>
      </c>
      <c r="AS5050" s="10">
        <f t="shared" si="503"/>
        <v>7.0849994092549153E-20</v>
      </c>
    </row>
    <row r="5051" spans="24:45" x14ac:dyDescent="0.3">
      <c r="X5051" t="s">
        <v>5142</v>
      </c>
      <c r="Y5051" t="str">
        <f t="shared" si="505"/>
        <v>I</v>
      </c>
      <c r="Z5051" t="str">
        <f t="shared" si="505"/>
        <v>M</v>
      </c>
      <c r="AA5051" t="str">
        <f t="shared" si="505"/>
        <v>R</v>
      </c>
      <c r="AB5051" t="str">
        <f t="shared" si="505"/>
        <v>G</v>
      </c>
      <c r="AC5051" t="str">
        <f t="shared" si="505"/>
        <v>E</v>
      </c>
      <c r="AD5051" t="str">
        <f t="shared" si="505"/>
        <v>K</v>
      </c>
      <c r="AE5051" t="str">
        <f t="shared" si="505"/>
        <v>M</v>
      </c>
      <c r="AF5051" t="str">
        <f t="shared" si="505"/>
        <v>K</v>
      </c>
      <c r="AG5051" t="str">
        <f t="shared" si="505"/>
        <v>P</v>
      </c>
      <c r="AH5051" t="str">
        <f t="shared" si="505"/>
        <v>C</v>
      </c>
      <c r="AI5051" s="9">
        <f t="shared" si="507"/>
        <v>1.0836909871244634E-2</v>
      </c>
      <c r="AJ5051" s="9">
        <f t="shared" si="507"/>
        <v>2.1566523605150212E-2</v>
      </c>
      <c r="AK5051" s="9">
        <f t="shared" si="507"/>
        <v>1.0729613733905579E-4</v>
      </c>
      <c r="AL5051" s="9">
        <f t="shared" si="507"/>
        <v>0.98723175965665233</v>
      </c>
      <c r="AM5051" s="9">
        <f t="shared" si="507"/>
        <v>1.0836909871244634E-2</v>
      </c>
      <c r="AN5051" s="9">
        <f t="shared" si="506"/>
        <v>1.0729613733905579E-4</v>
      </c>
      <c r="AO5051" s="9">
        <f t="shared" si="506"/>
        <v>1.0836909871244634E-2</v>
      </c>
      <c r="AP5051" s="9">
        <f t="shared" si="506"/>
        <v>1.0729613733905579E-4</v>
      </c>
      <c r="AQ5051" s="9">
        <f t="shared" si="506"/>
        <v>1.0729613733905579E-4</v>
      </c>
      <c r="AR5051" s="9">
        <f t="shared" si="506"/>
        <v>5.3755364806866948E-2</v>
      </c>
      <c r="AS5051" s="10">
        <f t="shared" si="503"/>
        <v>1.9305178065946227E-25</v>
      </c>
    </row>
    <row r="5052" spans="24:45" x14ac:dyDescent="0.3">
      <c r="X5052" t="s">
        <v>5143</v>
      </c>
      <c r="Y5052" t="str">
        <f t="shared" si="505"/>
        <v>I</v>
      </c>
      <c r="Z5052" t="str">
        <f t="shared" si="505"/>
        <v>I</v>
      </c>
      <c r="AA5052" t="str">
        <f t="shared" si="505"/>
        <v>H</v>
      </c>
      <c r="AB5052" t="str">
        <f t="shared" si="505"/>
        <v>G</v>
      </c>
      <c r="AC5052" t="str">
        <f t="shared" si="505"/>
        <v>V</v>
      </c>
      <c r="AD5052" t="str">
        <f t="shared" si="505"/>
        <v>V</v>
      </c>
      <c r="AE5052" t="str">
        <f t="shared" si="505"/>
        <v>S</v>
      </c>
      <c r="AF5052" t="str">
        <f t="shared" si="505"/>
        <v>D</v>
      </c>
      <c r="AG5052" t="str">
        <f t="shared" si="505"/>
        <v>K</v>
      </c>
      <c r="AH5052" t="str">
        <f t="shared" si="505"/>
        <v>L</v>
      </c>
      <c r="AI5052" s="9">
        <f t="shared" si="507"/>
        <v>1.0836909871244634E-2</v>
      </c>
      <c r="AJ5052" s="9">
        <f t="shared" si="507"/>
        <v>1.0729613733905579E-4</v>
      </c>
      <c r="AK5052" s="9">
        <f t="shared" si="507"/>
        <v>1.0729613733905579E-4</v>
      </c>
      <c r="AL5052" s="9">
        <f t="shared" si="507"/>
        <v>0.98723175965665233</v>
      </c>
      <c r="AM5052" s="9">
        <f t="shared" si="507"/>
        <v>1.0729613733905579E-4</v>
      </c>
      <c r="AN5052" s="9">
        <f t="shared" si="506"/>
        <v>1.0729613733905579E-4</v>
      </c>
      <c r="AO5052" s="9">
        <f t="shared" si="506"/>
        <v>3.2296137339055793E-2</v>
      </c>
      <c r="AP5052" s="9">
        <f t="shared" si="506"/>
        <v>1.0729613733905579E-4</v>
      </c>
      <c r="AQ5052" s="9">
        <f t="shared" si="506"/>
        <v>1.0729613733905579E-4</v>
      </c>
      <c r="AR5052" s="9">
        <f t="shared" si="506"/>
        <v>1.0729613733905579E-4</v>
      </c>
      <c r="AS5052" s="10">
        <f t="shared" si="503"/>
        <v>5.6567082026339491E-32</v>
      </c>
    </row>
    <row r="5053" spans="24:45" x14ac:dyDescent="0.3">
      <c r="X5053" t="s">
        <v>5144</v>
      </c>
      <c r="Y5053" t="str">
        <f t="shared" si="505"/>
        <v>R</v>
      </c>
      <c r="Z5053" t="str">
        <f t="shared" si="505"/>
        <v>E</v>
      </c>
      <c r="AA5053" t="str">
        <f t="shared" si="505"/>
        <v>A</v>
      </c>
      <c r="AB5053" t="str">
        <f t="shared" si="505"/>
        <v>G</v>
      </c>
      <c r="AC5053" t="str">
        <f t="shared" si="505"/>
        <v>L</v>
      </c>
      <c r="AD5053" t="str">
        <f t="shared" si="505"/>
        <v>T</v>
      </c>
      <c r="AE5053" t="str">
        <f t="shared" si="505"/>
        <v>R</v>
      </c>
      <c r="AF5053" t="str">
        <f t="shared" si="505"/>
        <v>E</v>
      </c>
      <c r="AG5053" t="str">
        <f t="shared" si="505"/>
        <v>A</v>
      </c>
      <c r="AH5053" t="str">
        <f t="shared" si="505"/>
        <v>L</v>
      </c>
      <c r="AI5053" s="9">
        <f t="shared" si="507"/>
        <v>1.0729613733905579E-4</v>
      </c>
      <c r="AJ5053" s="9">
        <f t="shared" si="507"/>
        <v>0.13959227467811158</v>
      </c>
      <c r="AK5053" s="9">
        <f t="shared" si="507"/>
        <v>0.55804721030042914</v>
      </c>
      <c r="AL5053" s="9">
        <f t="shared" si="507"/>
        <v>0.98723175965665233</v>
      </c>
      <c r="AM5053" s="9">
        <f t="shared" si="507"/>
        <v>1.0729613733905579E-4</v>
      </c>
      <c r="AN5053" s="9">
        <f t="shared" si="506"/>
        <v>6.4484978540772522E-2</v>
      </c>
      <c r="AO5053" s="9">
        <f t="shared" si="506"/>
        <v>1.0729613733905579E-4</v>
      </c>
      <c r="AP5053" s="9">
        <f t="shared" si="506"/>
        <v>1.0729613733905579E-4</v>
      </c>
      <c r="AQ5053" s="9">
        <f t="shared" si="506"/>
        <v>1.0729613733905579E-4</v>
      </c>
      <c r="AR5053" s="9">
        <f t="shared" si="506"/>
        <v>1.0729613733905579E-4</v>
      </c>
      <c r="AS5053" s="10">
        <f t="shared" si="503"/>
        <v>7.5668396261992427E-27</v>
      </c>
    </row>
    <row r="5054" spans="24:45" x14ac:dyDescent="0.3">
      <c r="X5054" t="s">
        <v>5145</v>
      </c>
      <c r="Y5054" t="str">
        <f t="shared" si="505"/>
        <v>P</v>
      </c>
      <c r="Z5054" t="str">
        <f t="shared" si="505"/>
        <v>A</v>
      </c>
      <c r="AA5054" t="str">
        <f t="shared" si="505"/>
        <v>L</v>
      </c>
      <c r="AB5054" t="str">
        <f t="shared" si="505"/>
        <v>G</v>
      </c>
      <c r="AC5054" t="str">
        <f t="shared" si="505"/>
        <v>D</v>
      </c>
      <c r="AD5054" t="str">
        <f t="shared" si="505"/>
        <v>R</v>
      </c>
      <c r="AE5054" t="str">
        <f t="shared" si="505"/>
        <v>A</v>
      </c>
      <c r="AF5054" t="str">
        <f t="shared" si="505"/>
        <v>T</v>
      </c>
      <c r="AG5054" t="str">
        <f t="shared" si="505"/>
        <v>H</v>
      </c>
      <c r="AH5054" t="str">
        <f t="shared" si="505"/>
        <v>T</v>
      </c>
      <c r="AI5054" s="9">
        <f t="shared" si="507"/>
        <v>4.3025751072961367E-2</v>
      </c>
      <c r="AJ5054" s="9">
        <f t="shared" si="507"/>
        <v>3.2296137339055793E-2</v>
      </c>
      <c r="AK5054" s="9">
        <f t="shared" si="507"/>
        <v>1.0836909871244634E-2</v>
      </c>
      <c r="AL5054" s="9">
        <f t="shared" si="507"/>
        <v>0.98723175965665233</v>
      </c>
      <c r="AM5054" s="9">
        <f t="shared" si="507"/>
        <v>1.0729613733905579E-4</v>
      </c>
      <c r="AN5054" s="9">
        <f t="shared" si="506"/>
        <v>1.0729613733905579E-4</v>
      </c>
      <c r="AO5054" s="9">
        <f t="shared" si="506"/>
        <v>1.0836909871244634E-2</v>
      </c>
      <c r="AP5054" s="9">
        <f t="shared" si="506"/>
        <v>2.1566523605150212E-2</v>
      </c>
      <c r="AQ5054" s="9">
        <f t="shared" si="506"/>
        <v>1.0729613733905579E-4</v>
      </c>
      <c r="AR5054" s="9">
        <f t="shared" si="506"/>
        <v>0.3863733905579399</v>
      </c>
      <c r="AS5054" s="10">
        <f t="shared" si="503"/>
        <v>1.6582450200892723E-21</v>
      </c>
    </row>
    <row r="5055" spans="24:45" x14ac:dyDescent="0.3">
      <c r="X5055" t="s">
        <v>5146</v>
      </c>
      <c r="Y5055" t="str">
        <f t="shared" si="505"/>
        <v>I</v>
      </c>
      <c r="Z5055" t="str">
        <f t="shared" si="505"/>
        <v>T</v>
      </c>
      <c r="AA5055" t="str">
        <f t="shared" si="505"/>
        <v>F</v>
      </c>
      <c r="AB5055" t="str">
        <f t="shared" si="505"/>
        <v>G</v>
      </c>
      <c r="AC5055" t="str">
        <f t="shared" si="505"/>
        <v>S</v>
      </c>
      <c r="AD5055" t="str">
        <f t="shared" si="505"/>
        <v>T</v>
      </c>
      <c r="AE5055" t="str">
        <f t="shared" si="505"/>
        <v>C</v>
      </c>
      <c r="AF5055" t="str">
        <f t="shared" si="505"/>
        <v>S</v>
      </c>
      <c r="AG5055" t="str">
        <f t="shared" si="505"/>
        <v>Y</v>
      </c>
      <c r="AH5055" t="str">
        <f t="shared" si="505"/>
        <v>T</v>
      </c>
      <c r="AI5055" s="9">
        <f t="shared" si="507"/>
        <v>1.0836909871244634E-2</v>
      </c>
      <c r="AJ5055" s="9">
        <f t="shared" si="507"/>
        <v>2.1566523605150212E-2</v>
      </c>
      <c r="AK5055" s="9">
        <f t="shared" si="507"/>
        <v>1.0729613733905579E-4</v>
      </c>
      <c r="AL5055" s="9">
        <f t="shared" si="507"/>
        <v>0.98723175965665233</v>
      </c>
      <c r="AM5055" s="9">
        <f t="shared" si="507"/>
        <v>8.5944206008583685E-2</v>
      </c>
      <c r="AN5055" s="9">
        <f t="shared" si="506"/>
        <v>6.4484978540772522E-2</v>
      </c>
      <c r="AO5055" s="9">
        <f t="shared" si="506"/>
        <v>1.0729613733905579E-4</v>
      </c>
      <c r="AP5055" s="9">
        <f t="shared" si="506"/>
        <v>0.18251072961373391</v>
      </c>
      <c r="AQ5055" s="9">
        <f t="shared" si="506"/>
        <v>0.35418454935622312</v>
      </c>
      <c r="AR5055" s="9">
        <f t="shared" si="506"/>
        <v>0.3863733905579399</v>
      </c>
      <c r="AS5055" s="10">
        <f t="shared" si="503"/>
        <v>3.6768277585485379E-16</v>
      </c>
    </row>
    <row r="5056" spans="24:45" x14ac:dyDescent="0.3">
      <c r="X5056" t="s">
        <v>5147</v>
      </c>
      <c r="Y5056" t="str">
        <f t="shared" si="505"/>
        <v>K</v>
      </c>
      <c r="Z5056" t="str">
        <f t="shared" si="505"/>
        <v>L</v>
      </c>
      <c r="AA5056" t="str">
        <f t="shared" si="505"/>
        <v>K</v>
      </c>
      <c r="AB5056" t="str">
        <f t="shared" si="505"/>
        <v>G</v>
      </c>
      <c r="AC5056" t="str">
        <f t="shared" si="505"/>
        <v>A</v>
      </c>
      <c r="AD5056" t="str">
        <f t="shared" si="505"/>
        <v>K</v>
      </c>
      <c r="AE5056" t="str">
        <f t="shared" si="505"/>
        <v>A</v>
      </c>
      <c r="AF5056" t="str">
        <f t="shared" si="505"/>
        <v>A</v>
      </c>
      <c r="AG5056" t="str">
        <f t="shared" si="505"/>
        <v>A</v>
      </c>
      <c r="AH5056" t="str">
        <f t="shared" si="505"/>
        <v>L</v>
      </c>
      <c r="AI5056" s="9">
        <f t="shared" si="507"/>
        <v>1.0729613733905579E-4</v>
      </c>
      <c r="AJ5056" s="9">
        <f t="shared" si="507"/>
        <v>1.0729613733905579E-4</v>
      </c>
      <c r="AK5056" s="9">
        <f t="shared" si="507"/>
        <v>1.0729613733905579E-4</v>
      </c>
      <c r="AL5056" s="9">
        <f t="shared" si="507"/>
        <v>0.98723175965665233</v>
      </c>
      <c r="AM5056" s="9">
        <f t="shared" si="507"/>
        <v>0.60096566523605144</v>
      </c>
      <c r="AN5056" s="9">
        <f t="shared" si="506"/>
        <v>1.0729613733905579E-4</v>
      </c>
      <c r="AO5056" s="9">
        <f t="shared" si="506"/>
        <v>1.0836909871244634E-2</v>
      </c>
      <c r="AP5056" s="9">
        <f t="shared" si="506"/>
        <v>0.12886266094420601</v>
      </c>
      <c r="AQ5056" s="9">
        <f t="shared" si="506"/>
        <v>1.0729613733905579E-4</v>
      </c>
      <c r="AR5056" s="9">
        <f t="shared" si="506"/>
        <v>1.0729613733905579E-4</v>
      </c>
      <c r="AS5056" s="10">
        <f t="shared" si="503"/>
        <v>1.2641711094414034E-27</v>
      </c>
    </row>
    <row r="5057" spans="24:45" x14ac:dyDescent="0.3">
      <c r="X5057" t="s">
        <v>5148</v>
      </c>
      <c r="Y5057" t="str">
        <f t="shared" si="505"/>
        <v>A</v>
      </c>
      <c r="Z5057" t="str">
        <f t="shared" si="505"/>
        <v>I</v>
      </c>
      <c r="AA5057" t="str">
        <f t="shared" si="505"/>
        <v>K</v>
      </c>
      <c r="AB5057" t="str">
        <f t="shared" si="505"/>
        <v>G</v>
      </c>
      <c r="AC5057" t="str">
        <f t="shared" si="505"/>
        <v>F</v>
      </c>
      <c r="AD5057" t="str">
        <f t="shared" si="505"/>
        <v>R</v>
      </c>
      <c r="AE5057" t="str">
        <f t="shared" si="505"/>
        <v>L</v>
      </c>
      <c r="AF5057" t="str">
        <f t="shared" si="505"/>
        <v>A</v>
      </c>
      <c r="AG5057" t="str">
        <f t="shared" si="505"/>
        <v>Y</v>
      </c>
      <c r="AH5057" t="str">
        <f t="shared" si="505"/>
        <v>W</v>
      </c>
      <c r="AI5057" s="9">
        <f t="shared" si="507"/>
        <v>5.3755364806866948E-2</v>
      </c>
      <c r="AJ5057" s="9">
        <f t="shared" si="507"/>
        <v>1.0729613733905579E-4</v>
      </c>
      <c r="AK5057" s="9">
        <f t="shared" si="507"/>
        <v>1.0729613733905579E-4</v>
      </c>
      <c r="AL5057" s="9">
        <f t="shared" si="507"/>
        <v>0.98723175965665233</v>
      </c>
      <c r="AM5057" s="9">
        <f t="shared" si="507"/>
        <v>1.0729613733905579E-4</v>
      </c>
      <c r="AN5057" s="9">
        <f t="shared" si="506"/>
        <v>1.0729613733905579E-4</v>
      </c>
      <c r="AO5057" s="9">
        <f t="shared" si="506"/>
        <v>0.12886266094420601</v>
      </c>
      <c r="AP5057" s="9">
        <f t="shared" si="506"/>
        <v>0.12886266094420601</v>
      </c>
      <c r="AQ5057" s="9">
        <f t="shared" si="506"/>
        <v>0.35418454935622312</v>
      </c>
      <c r="AR5057" s="9">
        <f t="shared" si="506"/>
        <v>1.0729613733905579E-4</v>
      </c>
      <c r="AS5057" s="10">
        <f t="shared" si="503"/>
        <v>4.4385914491990092E-24</v>
      </c>
    </row>
    <row r="5058" spans="24:45" x14ac:dyDescent="0.3">
      <c r="X5058" t="s">
        <v>5149</v>
      </c>
      <c r="Y5058" t="str">
        <f t="shared" si="505"/>
        <v>C</v>
      </c>
      <c r="Z5058" t="str">
        <f t="shared" si="505"/>
        <v>V</v>
      </c>
      <c r="AA5058" t="str">
        <f t="shared" si="505"/>
        <v>V</v>
      </c>
      <c r="AB5058" t="str">
        <f t="shared" si="505"/>
        <v>G</v>
      </c>
      <c r="AC5058" t="str">
        <f t="shared" si="505"/>
        <v>R</v>
      </c>
      <c r="AD5058" t="str">
        <f t="shared" si="505"/>
        <v>K</v>
      </c>
      <c r="AE5058" t="str">
        <f t="shared" si="505"/>
        <v>F</v>
      </c>
      <c r="AF5058" t="str">
        <f t="shared" si="505"/>
        <v>R</v>
      </c>
      <c r="AG5058" t="str">
        <f t="shared" si="505"/>
        <v>S</v>
      </c>
      <c r="AH5058" t="str">
        <f t="shared" si="505"/>
        <v>S</v>
      </c>
      <c r="AI5058" s="9">
        <f t="shared" si="507"/>
        <v>1.0729613733905579E-4</v>
      </c>
      <c r="AJ5058" s="9">
        <f t="shared" si="507"/>
        <v>1.0729613733905579E-4</v>
      </c>
      <c r="AK5058" s="9">
        <f t="shared" si="507"/>
        <v>0.24688841201716738</v>
      </c>
      <c r="AL5058" s="9">
        <f t="shared" si="507"/>
        <v>0.98723175965665233</v>
      </c>
      <c r="AM5058" s="9">
        <f t="shared" si="507"/>
        <v>2.1566523605150212E-2</v>
      </c>
      <c r="AN5058" s="9">
        <f t="shared" si="506"/>
        <v>1.0729613733905579E-4</v>
      </c>
      <c r="AO5058" s="9">
        <f t="shared" si="506"/>
        <v>1.0729613733905579E-4</v>
      </c>
      <c r="AP5058" s="9">
        <f t="shared" si="506"/>
        <v>1.0836909871244634E-2</v>
      </c>
      <c r="AQ5058" s="9">
        <f t="shared" si="506"/>
        <v>0.26834763948497853</v>
      </c>
      <c r="AR5058" s="9">
        <f t="shared" si="506"/>
        <v>0.24688841201716738</v>
      </c>
      <c r="AS5058" s="10">
        <f t="shared" ref="AS5058:AS5121" si="508">PRODUCT(AI5058:AR5058)</f>
        <v>5.0019606106468668E-22</v>
      </c>
    </row>
    <row r="5059" spans="24:45" x14ac:dyDescent="0.3">
      <c r="X5059" t="s">
        <v>5150</v>
      </c>
      <c r="Y5059" t="str">
        <f t="shared" si="505"/>
        <v>A</v>
      </c>
      <c r="Z5059" t="str">
        <f t="shared" si="505"/>
        <v>I</v>
      </c>
      <c r="AA5059" t="str">
        <f t="shared" si="505"/>
        <v>K</v>
      </c>
      <c r="AB5059" t="str">
        <f t="shared" si="505"/>
        <v>G</v>
      </c>
      <c r="AC5059" t="str">
        <f t="shared" si="505"/>
        <v>V</v>
      </c>
      <c r="AD5059" t="str">
        <f t="shared" si="505"/>
        <v>R</v>
      </c>
      <c r="AE5059" t="str">
        <f t="shared" si="505"/>
        <v>M</v>
      </c>
      <c r="AF5059" t="str">
        <f t="shared" si="505"/>
        <v>A</v>
      </c>
      <c r="AG5059" t="str">
        <f t="shared" si="505"/>
        <v>Y</v>
      </c>
      <c r="AH5059" t="str">
        <f t="shared" si="505"/>
        <v>W</v>
      </c>
      <c r="AI5059" s="9">
        <f t="shared" si="507"/>
        <v>5.3755364806866948E-2</v>
      </c>
      <c r="AJ5059" s="9">
        <f t="shared" si="507"/>
        <v>1.0729613733905579E-4</v>
      </c>
      <c r="AK5059" s="9">
        <f t="shared" si="507"/>
        <v>1.0729613733905579E-4</v>
      </c>
      <c r="AL5059" s="9">
        <f t="shared" si="507"/>
        <v>0.98723175965665233</v>
      </c>
      <c r="AM5059" s="9">
        <f t="shared" si="507"/>
        <v>1.0729613733905579E-4</v>
      </c>
      <c r="AN5059" s="9">
        <f t="shared" si="506"/>
        <v>1.0729613733905579E-4</v>
      </c>
      <c r="AO5059" s="9">
        <f t="shared" si="506"/>
        <v>1.0836909871244634E-2</v>
      </c>
      <c r="AP5059" s="9">
        <f t="shared" si="506"/>
        <v>0.12886266094420601</v>
      </c>
      <c r="AQ5059" s="9">
        <f t="shared" si="506"/>
        <v>0.35418454935622312</v>
      </c>
      <c r="AR5059" s="9">
        <f t="shared" si="506"/>
        <v>1.0729613733905579E-4</v>
      </c>
      <c r="AS5059" s="10">
        <f t="shared" si="508"/>
        <v>3.7327038831731877E-25</v>
      </c>
    </row>
    <row r="5060" spans="24:45" x14ac:dyDescent="0.3">
      <c r="X5060" t="s">
        <v>5151</v>
      </c>
      <c r="Y5060" t="str">
        <f t="shared" si="505"/>
        <v>A</v>
      </c>
      <c r="Z5060" t="str">
        <f t="shared" si="505"/>
        <v>M</v>
      </c>
      <c r="AA5060" t="str">
        <f t="shared" si="505"/>
        <v>A</v>
      </c>
      <c r="AB5060" t="str">
        <f t="shared" si="505"/>
        <v>G</v>
      </c>
      <c r="AC5060" t="str">
        <f t="shared" si="505"/>
        <v>A</v>
      </c>
      <c r="AD5060" t="str">
        <f t="shared" si="505"/>
        <v>Y</v>
      </c>
      <c r="AE5060" t="str">
        <f t="shared" si="505"/>
        <v>P</v>
      </c>
      <c r="AF5060" t="str">
        <f t="shared" si="505"/>
        <v>S</v>
      </c>
      <c r="AG5060" t="str">
        <f t="shared" si="505"/>
        <v>F</v>
      </c>
      <c r="AH5060" t="str">
        <f t="shared" si="505"/>
        <v>S</v>
      </c>
      <c r="AI5060" s="9">
        <f t="shared" si="507"/>
        <v>5.3755364806866948E-2</v>
      </c>
      <c r="AJ5060" s="9">
        <f t="shared" si="507"/>
        <v>2.1566523605150212E-2</v>
      </c>
      <c r="AK5060" s="9">
        <f t="shared" si="507"/>
        <v>0.55804721030042914</v>
      </c>
      <c r="AL5060" s="9">
        <f t="shared" si="507"/>
        <v>0.98723175965665233</v>
      </c>
      <c r="AM5060" s="9">
        <f t="shared" si="507"/>
        <v>0.60096566523605144</v>
      </c>
      <c r="AN5060" s="9">
        <f t="shared" si="506"/>
        <v>0.25761802575107295</v>
      </c>
      <c r="AO5060" s="9">
        <f t="shared" si="506"/>
        <v>0.35418454935622312</v>
      </c>
      <c r="AP5060" s="9">
        <f t="shared" si="506"/>
        <v>0.18251072961373391</v>
      </c>
      <c r="AQ5060" s="9">
        <f t="shared" si="506"/>
        <v>1.0729613733905579E-4</v>
      </c>
      <c r="AR5060" s="9">
        <f t="shared" si="506"/>
        <v>0.24688841201716738</v>
      </c>
      <c r="AS5060" s="10">
        <f t="shared" si="508"/>
        <v>1.6932486326098971E-10</v>
      </c>
    </row>
    <row r="5061" spans="24:45" x14ac:dyDescent="0.3">
      <c r="X5061" t="s">
        <v>5152</v>
      </c>
      <c r="Y5061" t="str">
        <f t="shared" si="505"/>
        <v>L</v>
      </c>
      <c r="Z5061" t="str">
        <f t="shared" si="505"/>
        <v>L</v>
      </c>
      <c r="AA5061" t="str">
        <f t="shared" si="505"/>
        <v>N</v>
      </c>
      <c r="AB5061" t="str">
        <f t="shared" si="505"/>
        <v>G</v>
      </c>
      <c r="AC5061" t="str">
        <f t="shared" si="505"/>
        <v>C</v>
      </c>
      <c r="AD5061" t="str">
        <f t="shared" si="505"/>
        <v>N</v>
      </c>
      <c r="AE5061" t="str">
        <f t="shared" si="505"/>
        <v>R</v>
      </c>
      <c r="AF5061" t="str">
        <f t="shared" si="505"/>
        <v>P</v>
      </c>
      <c r="AG5061" t="str">
        <f t="shared" si="505"/>
        <v>A</v>
      </c>
      <c r="AH5061" t="str">
        <f t="shared" si="505"/>
        <v>D</v>
      </c>
      <c r="AI5061" s="9">
        <f t="shared" si="507"/>
        <v>4.3025751072961367E-2</v>
      </c>
      <c r="AJ5061" s="9">
        <f t="shared" si="507"/>
        <v>1.0729613733905579E-4</v>
      </c>
      <c r="AK5061" s="9">
        <f t="shared" si="507"/>
        <v>1.0729613733905579E-4</v>
      </c>
      <c r="AL5061" s="9">
        <f t="shared" si="507"/>
        <v>0.98723175965665233</v>
      </c>
      <c r="AM5061" s="9">
        <f t="shared" si="507"/>
        <v>0.10740343347639485</v>
      </c>
      <c r="AN5061" s="9">
        <f t="shared" si="506"/>
        <v>1.0729613733905579E-4</v>
      </c>
      <c r="AO5061" s="9">
        <f t="shared" si="506"/>
        <v>1.0729613733905579E-4</v>
      </c>
      <c r="AP5061" s="9">
        <f t="shared" si="506"/>
        <v>1.0729613733905579E-4</v>
      </c>
      <c r="AQ5061" s="9">
        <f t="shared" si="506"/>
        <v>1.0729613733905579E-4</v>
      </c>
      <c r="AR5061" s="9">
        <f t="shared" si="506"/>
        <v>1.0836909871244634E-2</v>
      </c>
      <c r="AS5061" s="10">
        <f t="shared" si="508"/>
        <v>7.5435492665962432E-29</v>
      </c>
    </row>
    <row r="5062" spans="24:45" x14ac:dyDescent="0.3">
      <c r="X5062" t="s">
        <v>5153</v>
      </c>
      <c r="Y5062" t="str">
        <f t="shared" si="505"/>
        <v>R</v>
      </c>
      <c r="Z5062" t="str">
        <f t="shared" si="505"/>
        <v>A</v>
      </c>
      <c r="AA5062" t="str">
        <f t="shared" si="505"/>
        <v>Y</v>
      </c>
      <c r="AB5062" t="str">
        <f t="shared" si="505"/>
        <v>G</v>
      </c>
      <c r="AC5062" t="str">
        <f t="shared" si="505"/>
        <v>Y</v>
      </c>
      <c r="AD5062" t="str">
        <f t="shared" si="505"/>
        <v>A</v>
      </c>
      <c r="AE5062" t="str">
        <f t="shared" si="505"/>
        <v>D</v>
      </c>
      <c r="AF5062" t="str">
        <f t="shared" si="505"/>
        <v>R</v>
      </c>
      <c r="AG5062" t="str">
        <f t="shared" si="505"/>
        <v>I</v>
      </c>
      <c r="AH5062" t="str">
        <f t="shared" si="505"/>
        <v>S</v>
      </c>
      <c r="AI5062" s="9">
        <f t="shared" si="507"/>
        <v>1.0729613733905579E-4</v>
      </c>
      <c r="AJ5062" s="9">
        <f t="shared" si="507"/>
        <v>3.2296137339055793E-2</v>
      </c>
      <c r="AK5062" s="9">
        <f t="shared" si="507"/>
        <v>1.0729613733905579E-4</v>
      </c>
      <c r="AL5062" s="9">
        <f t="shared" si="507"/>
        <v>0.98723175965665233</v>
      </c>
      <c r="AM5062" s="9">
        <f t="shared" si="507"/>
        <v>1.0729613733905579E-4</v>
      </c>
      <c r="AN5062" s="9">
        <f t="shared" si="506"/>
        <v>0.48293991416309007</v>
      </c>
      <c r="AO5062" s="9">
        <f t="shared" si="506"/>
        <v>1.0729613733905579E-4</v>
      </c>
      <c r="AP5062" s="9">
        <f t="shared" si="506"/>
        <v>1.0836909871244634E-2</v>
      </c>
      <c r="AQ5062" s="9">
        <f t="shared" si="506"/>
        <v>1.0729613733905579E-4</v>
      </c>
      <c r="AR5062" s="9">
        <f t="shared" si="506"/>
        <v>0.24688841201716738</v>
      </c>
      <c r="AS5062" s="10">
        <f t="shared" si="508"/>
        <v>5.8585401169747465E-25</v>
      </c>
    </row>
    <row r="5063" spans="24:45" x14ac:dyDescent="0.3">
      <c r="X5063" t="s">
        <v>5154</v>
      </c>
      <c r="Y5063" t="str">
        <f t="shared" si="505"/>
        <v>N</v>
      </c>
      <c r="Z5063" t="str">
        <f t="shared" si="505"/>
        <v>P</v>
      </c>
      <c r="AA5063" t="str">
        <f t="shared" si="505"/>
        <v>R</v>
      </c>
      <c r="AB5063" t="str">
        <f t="shared" si="505"/>
        <v>G</v>
      </c>
      <c r="AC5063" t="str">
        <f t="shared" si="505"/>
        <v>L</v>
      </c>
      <c r="AD5063" t="str">
        <f t="shared" si="505"/>
        <v>P</v>
      </c>
      <c r="AE5063" t="str">
        <f t="shared" si="505"/>
        <v>R</v>
      </c>
      <c r="AF5063" t="str">
        <f t="shared" si="505"/>
        <v>D</v>
      </c>
      <c r="AG5063" t="str">
        <f t="shared" si="505"/>
        <v>G</v>
      </c>
      <c r="AH5063" t="str">
        <f t="shared" si="505"/>
        <v>V</v>
      </c>
      <c r="AI5063" s="9">
        <f t="shared" si="507"/>
        <v>2.1566523605150212E-2</v>
      </c>
      <c r="AJ5063" s="9">
        <f t="shared" si="507"/>
        <v>4.3025751072961367E-2</v>
      </c>
      <c r="AK5063" s="9">
        <f t="shared" si="507"/>
        <v>1.0729613733905579E-4</v>
      </c>
      <c r="AL5063" s="9">
        <f t="shared" si="507"/>
        <v>0.98723175965665233</v>
      </c>
      <c r="AM5063" s="9">
        <f t="shared" si="507"/>
        <v>1.0729613733905579E-4</v>
      </c>
      <c r="AN5063" s="9">
        <f t="shared" si="506"/>
        <v>1.0729613733905579E-4</v>
      </c>
      <c r="AO5063" s="9">
        <f t="shared" si="506"/>
        <v>1.0729613733905579E-4</v>
      </c>
      <c r="AP5063" s="9">
        <f t="shared" si="506"/>
        <v>1.0729613733905579E-4</v>
      </c>
      <c r="AQ5063" s="9">
        <f t="shared" si="506"/>
        <v>1.0729613733905579E-4</v>
      </c>
      <c r="AR5063" s="9">
        <f t="shared" si="506"/>
        <v>1.0729613733905579E-4</v>
      </c>
      <c r="AS5063" s="10">
        <f t="shared" si="508"/>
        <v>1.4997412514078445E-31</v>
      </c>
    </row>
    <row r="5064" spans="24:45" x14ac:dyDescent="0.3">
      <c r="X5064" t="s">
        <v>5155</v>
      </c>
      <c r="Y5064" t="str">
        <f t="shared" si="505"/>
        <v>P</v>
      </c>
      <c r="Z5064" t="str">
        <f t="shared" si="505"/>
        <v>R</v>
      </c>
      <c r="AA5064" t="str">
        <f t="shared" si="505"/>
        <v>D</v>
      </c>
      <c r="AB5064" t="str">
        <f t="shared" si="505"/>
        <v>G</v>
      </c>
      <c r="AC5064" t="str">
        <f t="shared" si="505"/>
        <v>V</v>
      </c>
      <c r="AD5064" t="str">
        <f t="shared" si="505"/>
        <v>C</v>
      </c>
      <c r="AE5064" t="str">
        <f t="shared" si="505"/>
        <v>K</v>
      </c>
      <c r="AF5064" t="str">
        <f t="shared" si="505"/>
        <v>A</v>
      </c>
      <c r="AG5064" t="str">
        <f t="shared" si="505"/>
        <v>V</v>
      </c>
      <c r="AH5064" t="str">
        <f t="shared" si="505"/>
        <v>Y</v>
      </c>
      <c r="AI5064" s="9">
        <f t="shared" si="507"/>
        <v>4.3025751072961367E-2</v>
      </c>
      <c r="AJ5064" s="9">
        <f t="shared" si="507"/>
        <v>0.26834763948497853</v>
      </c>
      <c r="AK5064" s="9">
        <f t="shared" si="507"/>
        <v>1.0729613733905579E-4</v>
      </c>
      <c r="AL5064" s="9">
        <f t="shared" si="507"/>
        <v>0.98723175965665233</v>
      </c>
      <c r="AM5064" s="9">
        <f t="shared" si="507"/>
        <v>1.0729613733905579E-4</v>
      </c>
      <c r="AN5064" s="9">
        <f t="shared" si="506"/>
        <v>1.0729613733905579E-4</v>
      </c>
      <c r="AO5064" s="9">
        <f t="shared" si="506"/>
        <v>1.0729613733905579E-4</v>
      </c>
      <c r="AP5064" s="9">
        <f t="shared" si="506"/>
        <v>0.12886266094420601</v>
      </c>
      <c r="AQ5064" s="9">
        <f t="shared" si="506"/>
        <v>1.0729613733905579E-4</v>
      </c>
      <c r="AR5064" s="9">
        <f t="shared" si="506"/>
        <v>1.0729613733905579E-4</v>
      </c>
      <c r="AS5064" s="10">
        <f t="shared" si="508"/>
        <v>2.2411812420870619E-27</v>
      </c>
    </row>
    <row r="5065" spans="24:45" x14ac:dyDescent="0.3">
      <c r="X5065" t="s">
        <v>5156</v>
      </c>
      <c r="Y5065" t="str">
        <f t="shared" si="505"/>
        <v>L</v>
      </c>
      <c r="Z5065" t="str">
        <f t="shared" si="505"/>
        <v>E</v>
      </c>
      <c r="AA5065" t="str">
        <f t="shared" si="505"/>
        <v>L</v>
      </c>
      <c r="AB5065" t="str">
        <f t="shared" si="505"/>
        <v>G</v>
      </c>
      <c r="AC5065" t="str">
        <f t="shared" si="505"/>
        <v>L</v>
      </c>
      <c r="AD5065" t="str">
        <f t="shared" si="505"/>
        <v>P</v>
      </c>
      <c r="AE5065" t="str">
        <f t="shared" si="505"/>
        <v>A</v>
      </c>
      <c r="AF5065" t="str">
        <f t="shared" si="505"/>
        <v>T</v>
      </c>
      <c r="AG5065" t="str">
        <f t="shared" si="505"/>
        <v>L</v>
      </c>
      <c r="AH5065" t="str">
        <f t="shared" si="505"/>
        <v>V</v>
      </c>
      <c r="AI5065" s="9">
        <f t="shared" si="507"/>
        <v>4.3025751072961367E-2</v>
      </c>
      <c r="AJ5065" s="9">
        <f t="shared" si="507"/>
        <v>0.13959227467811158</v>
      </c>
      <c r="AK5065" s="9">
        <f t="shared" si="507"/>
        <v>1.0836909871244634E-2</v>
      </c>
      <c r="AL5065" s="9">
        <f t="shared" si="507"/>
        <v>0.98723175965665233</v>
      </c>
      <c r="AM5065" s="9">
        <f t="shared" si="507"/>
        <v>1.0729613733905579E-4</v>
      </c>
      <c r="AN5065" s="9">
        <f t="shared" si="506"/>
        <v>1.0729613733905579E-4</v>
      </c>
      <c r="AO5065" s="9">
        <f t="shared" si="506"/>
        <v>1.0836909871244634E-2</v>
      </c>
      <c r="AP5065" s="9">
        <f t="shared" si="506"/>
        <v>2.1566523605150212E-2</v>
      </c>
      <c r="AQ5065" s="9">
        <f t="shared" si="506"/>
        <v>1.0836909871244634E-2</v>
      </c>
      <c r="AR5065" s="9">
        <f t="shared" si="506"/>
        <v>1.0729613733905579E-4</v>
      </c>
      <c r="AS5065" s="10">
        <f t="shared" si="508"/>
        <v>2.0102855692978462E-22</v>
      </c>
    </row>
    <row r="5066" spans="24:45" x14ac:dyDescent="0.3">
      <c r="X5066" t="s">
        <v>5157</v>
      </c>
      <c r="Y5066" t="str">
        <f t="shared" si="505"/>
        <v>A</v>
      </c>
      <c r="Z5066" t="str">
        <f t="shared" si="505"/>
        <v>F</v>
      </c>
      <c r="AA5066" t="str">
        <f t="shared" si="505"/>
        <v>V</v>
      </c>
      <c r="AB5066" t="str">
        <f t="shared" si="505"/>
        <v>G</v>
      </c>
      <c r="AC5066" t="str">
        <f t="shared" si="505"/>
        <v>P</v>
      </c>
      <c r="AD5066" t="str">
        <f t="shared" si="505"/>
        <v>V</v>
      </c>
      <c r="AE5066" t="str">
        <f t="shared" si="505"/>
        <v>T</v>
      </c>
      <c r="AF5066" t="str">
        <f t="shared" si="505"/>
        <v>R</v>
      </c>
      <c r="AG5066" t="str">
        <f t="shared" si="505"/>
        <v>A</v>
      </c>
      <c r="AH5066" t="str">
        <f t="shared" si="505"/>
        <v>G</v>
      </c>
      <c r="AI5066" s="9">
        <f t="shared" si="507"/>
        <v>5.3755364806866948E-2</v>
      </c>
      <c r="AJ5066" s="9">
        <f t="shared" si="507"/>
        <v>1.0836909871244634E-2</v>
      </c>
      <c r="AK5066" s="9">
        <f t="shared" si="507"/>
        <v>0.24688841201716738</v>
      </c>
      <c r="AL5066" s="9">
        <f t="shared" si="507"/>
        <v>0.98723175965665233</v>
      </c>
      <c r="AM5066" s="9">
        <f t="shared" si="507"/>
        <v>1.0729613733905579E-4</v>
      </c>
      <c r="AN5066" s="9">
        <f t="shared" si="506"/>
        <v>1.0729613733905579E-4</v>
      </c>
      <c r="AO5066" s="9">
        <f t="shared" si="506"/>
        <v>4.3025751072961367E-2</v>
      </c>
      <c r="AP5066" s="9">
        <f t="shared" si="506"/>
        <v>1.0836909871244634E-2</v>
      </c>
      <c r="AQ5066" s="9">
        <f t="shared" si="506"/>
        <v>1.0729613733905579E-4</v>
      </c>
      <c r="AR5066" s="9">
        <f t="shared" si="506"/>
        <v>1.0729613733905579E-4</v>
      </c>
      <c r="AS5066" s="10">
        <f t="shared" si="508"/>
        <v>8.7743988506116171E-24</v>
      </c>
    </row>
    <row r="5067" spans="24:45" x14ac:dyDescent="0.3">
      <c r="X5067" t="s">
        <v>5158</v>
      </c>
      <c r="Y5067" t="str">
        <f t="shared" ref="Y5067:AH5092" si="509">MID($X5067,Y$1,1)</f>
        <v>Y</v>
      </c>
      <c r="Z5067" t="str">
        <f t="shared" si="509"/>
        <v>K</v>
      </c>
      <c r="AA5067" t="str">
        <f t="shared" si="509"/>
        <v>I</v>
      </c>
      <c r="AB5067" t="str">
        <f t="shared" si="509"/>
        <v>G</v>
      </c>
      <c r="AC5067" t="str">
        <f t="shared" si="509"/>
        <v>G</v>
      </c>
      <c r="AD5067" t="str">
        <f t="shared" si="509"/>
        <v>V</v>
      </c>
      <c r="AE5067" t="str">
        <f t="shared" si="509"/>
        <v>Q</v>
      </c>
      <c r="AF5067" t="str">
        <f t="shared" si="509"/>
        <v>K</v>
      </c>
      <c r="AG5067" t="str">
        <f t="shared" si="509"/>
        <v>V</v>
      </c>
      <c r="AH5067" t="str">
        <f t="shared" si="509"/>
        <v>K</v>
      </c>
      <c r="AI5067" s="9">
        <f t="shared" si="507"/>
        <v>5.3755364806866948E-2</v>
      </c>
      <c r="AJ5067" s="9">
        <f t="shared" si="507"/>
        <v>1.0729613733905579E-4</v>
      </c>
      <c r="AK5067" s="9">
        <f t="shared" si="507"/>
        <v>8.5944206008583685E-2</v>
      </c>
      <c r="AL5067" s="9">
        <f t="shared" si="507"/>
        <v>0.98723175965665233</v>
      </c>
      <c r="AM5067" s="9">
        <f t="shared" si="507"/>
        <v>0.13959227467811158</v>
      </c>
      <c r="AN5067" s="9">
        <f t="shared" si="506"/>
        <v>1.0729613733905579E-4</v>
      </c>
      <c r="AO5067" s="9">
        <f t="shared" si="506"/>
        <v>1.0729613733905579E-4</v>
      </c>
      <c r="AP5067" s="9">
        <f t="shared" si="506"/>
        <v>1.0729613733905579E-4</v>
      </c>
      <c r="AQ5067" s="9">
        <f t="shared" si="506"/>
        <v>1.0729613733905579E-4</v>
      </c>
      <c r="AR5067" s="9">
        <f t="shared" si="506"/>
        <v>3.2296137339055793E-2</v>
      </c>
      <c r="AS5067" s="10">
        <f t="shared" si="508"/>
        <v>2.9240846520902906E-25</v>
      </c>
    </row>
    <row r="5068" spans="24:45" x14ac:dyDescent="0.3">
      <c r="X5068" t="s">
        <v>5159</v>
      </c>
      <c r="Y5068" t="str">
        <f t="shared" si="509"/>
        <v>K</v>
      </c>
      <c r="Z5068" t="str">
        <f t="shared" si="509"/>
        <v>I</v>
      </c>
      <c r="AA5068" t="str">
        <f t="shared" si="509"/>
        <v>G</v>
      </c>
      <c r="AB5068" t="str">
        <f t="shared" si="509"/>
        <v>G</v>
      </c>
      <c r="AC5068" t="str">
        <f t="shared" si="509"/>
        <v>V</v>
      </c>
      <c r="AD5068" t="str">
        <f t="shared" si="509"/>
        <v>Q</v>
      </c>
      <c r="AE5068" t="str">
        <f t="shared" si="509"/>
        <v>K</v>
      </c>
      <c r="AF5068" t="str">
        <f t="shared" si="509"/>
        <v>V</v>
      </c>
      <c r="AG5068" t="str">
        <f t="shared" si="509"/>
        <v>K</v>
      </c>
      <c r="AH5068" t="str">
        <f t="shared" si="509"/>
        <v>C</v>
      </c>
      <c r="AI5068" s="9">
        <f t="shared" si="507"/>
        <v>1.0729613733905579E-4</v>
      </c>
      <c r="AJ5068" s="9">
        <f t="shared" si="507"/>
        <v>1.0729613733905579E-4</v>
      </c>
      <c r="AK5068" s="9">
        <f t="shared" si="507"/>
        <v>1.0729613733905579E-4</v>
      </c>
      <c r="AL5068" s="9">
        <f t="shared" si="507"/>
        <v>0.98723175965665233</v>
      </c>
      <c r="AM5068" s="9">
        <f t="shared" si="507"/>
        <v>1.0729613733905579E-4</v>
      </c>
      <c r="AN5068" s="9">
        <f t="shared" si="506"/>
        <v>1.0729613733905579E-4</v>
      </c>
      <c r="AO5068" s="9">
        <f t="shared" si="506"/>
        <v>1.0729613733905579E-4</v>
      </c>
      <c r="AP5068" s="9">
        <f t="shared" si="506"/>
        <v>0.24688841201716738</v>
      </c>
      <c r="AQ5068" s="9">
        <f t="shared" si="506"/>
        <v>1.0729613733905579E-4</v>
      </c>
      <c r="AR5068" s="9">
        <f t="shared" si="506"/>
        <v>5.3755364806866948E-2</v>
      </c>
      <c r="AS5068" s="10">
        <f t="shared" si="508"/>
        <v>2.1450145958042889E-30</v>
      </c>
    </row>
    <row r="5069" spans="24:45" x14ac:dyDescent="0.3">
      <c r="X5069" t="s">
        <v>5160</v>
      </c>
      <c r="Y5069" t="str">
        <f t="shared" si="509"/>
        <v>S</v>
      </c>
      <c r="Z5069" t="str">
        <f t="shared" si="509"/>
        <v>P</v>
      </c>
      <c r="AA5069" t="str">
        <f t="shared" si="509"/>
        <v>R</v>
      </c>
      <c r="AB5069" t="str">
        <f t="shared" si="509"/>
        <v>G</v>
      </c>
      <c r="AC5069" t="str">
        <f t="shared" si="509"/>
        <v>Y</v>
      </c>
      <c r="AD5069" t="str">
        <f t="shared" si="509"/>
        <v>R</v>
      </c>
      <c r="AE5069" t="str">
        <f t="shared" si="509"/>
        <v>S</v>
      </c>
      <c r="AF5069" t="str">
        <f t="shared" si="509"/>
        <v>S</v>
      </c>
      <c r="AG5069" t="str">
        <f t="shared" si="509"/>
        <v>Q</v>
      </c>
      <c r="AH5069" t="str">
        <f t="shared" si="509"/>
        <v>E</v>
      </c>
      <c r="AI5069" s="9">
        <f t="shared" si="507"/>
        <v>2.1566523605150212E-2</v>
      </c>
      <c r="AJ5069" s="9">
        <f t="shared" si="507"/>
        <v>4.3025751072961367E-2</v>
      </c>
      <c r="AK5069" s="9">
        <f t="shared" si="507"/>
        <v>1.0729613733905579E-4</v>
      </c>
      <c r="AL5069" s="9">
        <f t="shared" si="507"/>
        <v>0.98723175965665233</v>
      </c>
      <c r="AM5069" s="9">
        <f t="shared" si="507"/>
        <v>1.0729613733905579E-4</v>
      </c>
      <c r="AN5069" s="9">
        <f t="shared" si="506"/>
        <v>1.0729613733905579E-4</v>
      </c>
      <c r="AO5069" s="9">
        <f t="shared" si="506"/>
        <v>3.2296137339055793E-2</v>
      </c>
      <c r="AP5069" s="9">
        <f t="shared" si="506"/>
        <v>0.18251072961373391</v>
      </c>
      <c r="AQ5069" s="9">
        <f t="shared" si="506"/>
        <v>1.0729613733905579E-4</v>
      </c>
      <c r="AR5069" s="9">
        <f t="shared" si="506"/>
        <v>1.0729613733905579E-4</v>
      </c>
      <c r="AS5069" s="10">
        <f t="shared" si="508"/>
        <v>7.678690204620678E-26</v>
      </c>
    </row>
    <row r="5070" spans="24:45" x14ac:dyDescent="0.3">
      <c r="X5070" t="s">
        <v>5161</v>
      </c>
      <c r="Y5070" t="str">
        <f t="shared" si="509"/>
        <v>Y</v>
      </c>
      <c r="Z5070" t="str">
        <f t="shared" si="509"/>
        <v>T</v>
      </c>
      <c r="AA5070" t="str">
        <f t="shared" si="509"/>
        <v>T</v>
      </c>
      <c r="AB5070" t="str">
        <f t="shared" si="509"/>
        <v>G</v>
      </c>
      <c r="AC5070" t="str">
        <f t="shared" si="509"/>
        <v>N</v>
      </c>
      <c r="AD5070" t="str">
        <f t="shared" si="509"/>
        <v>L</v>
      </c>
      <c r="AE5070" t="str">
        <f t="shared" si="509"/>
        <v>A</v>
      </c>
      <c r="AF5070" t="str">
        <f t="shared" si="509"/>
        <v>A</v>
      </c>
      <c r="AG5070" t="str">
        <f t="shared" si="509"/>
        <v>V</v>
      </c>
      <c r="AH5070" t="str">
        <f t="shared" si="509"/>
        <v>S</v>
      </c>
      <c r="AI5070" s="9">
        <f t="shared" si="507"/>
        <v>5.3755364806866948E-2</v>
      </c>
      <c r="AJ5070" s="9">
        <f t="shared" si="507"/>
        <v>2.1566523605150212E-2</v>
      </c>
      <c r="AK5070" s="9">
        <f t="shared" si="507"/>
        <v>3.2296137339055793E-2</v>
      </c>
      <c r="AL5070" s="9">
        <f t="shared" si="507"/>
        <v>0.98723175965665233</v>
      </c>
      <c r="AM5070" s="9">
        <f t="shared" si="507"/>
        <v>1.0836909871244634E-2</v>
      </c>
      <c r="AN5070" s="9">
        <f t="shared" si="506"/>
        <v>1.0729613733905579E-4</v>
      </c>
      <c r="AO5070" s="9">
        <f t="shared" si="506"/>
        <v>1.0836909871244634E-2</v>
      </c>
      <c r="AP5070" s="9">
        <f t="shared" si="506"/>
        <v>0.12886266094420601</v>
      </c>
      <c r="AQ5070" s="9">
        <f t="shared" si="506"/>
        <v>1.0729613733905579E-4</v>
      </c>
      <c r="AR5070" s="9">
        <f t="shared" si="506"/>
        <v>0.24688841201716738</v>
      </c>
      <c r="AS5070" s="10">
        <f t="shared" si="508"/>
        <v>1.589932034259065E-18</v>
      </c>
    </row>
    <row r="5071" spans="24:45" x14ac:dyDescent="0.3">
      <c r="X5071" t="s">
        <v>5162</v>
      </c>
      <c r="Y5071" t="str">
        <f t="shared" si="509"/>
        <v>L</v>
      </c>
      <c r="Z5071" t="str">
        <f t="shared" si="509"/>
        <v>K</v>
      </c>
      <c r="AA5071" t="str">
        <f t="shared" si="509"/>
        <v>S</v>
      </c>
      <c r="AB5071" t="str">
        <f t="shared" si="509"/>
        <v>G</v>
      </c>
      <c r="AC5071" t="str">
        <f t="shared" si="509"/>
        <v>C</v>
      </c>
      <c r="AD5071" t="str">
        <f t="shared" si="509"/>
        <v>R</v>
      </c>
      <c r="AE5071" t="str">
        <f t="shared" si="509"/>
        <v>L</v>
      </c>
      <c r="AF5071" t="str">
        <f t="shared" si="509"/>
        <v>Y</v>
      </c>
      <c r="AG5071" t="str">
        <f t="shared" si="509"/>
        <v>L</v>
      </c>
      <c r="AH5071" t="str">
        <f t="shared" si="509"/>
        <v>K</v>
      </c>
      <c r="AI5071" s="9">
        <f t="shared" si="507"/>
        <v>4.3025751072961367E-2</v>
      </c>
      <c r="AJ5071" s="9">
        <f t="shared" si="507"/>
        <v>1.0729613733905579E-4</v>
      </c>
      <c r="AK5071" s="9">
        <f t="shared" si="507"/>
        <v>1.0836909871244634E-2</v>
      </c>
      <c r="AL5071" s="9">
        <f t="shared" si="507"/>
        <v>0.98723175965665233</v>
      </c>
      <c r="AM5071" s="9">
        <f t="shared" si="507"/>
        <v>0.10740343347639485</v>
      </c>
      <c r="AN5071" s="9">
        <f t="shared" si="506"/>
        <v>1.0729613733905579E-4</v>
      </c>
      <c r="AO5071" s="9">
        <f t="shared" si="506"/>
        <v>0.12886266094420601</v>
      </c>
      <c r="AP5071" s="9">
        <f t="shared" si="506"/>
        <v>1.0729613733905579E-4</v>
      </c>
      <c r="AQ5071" s="9">
        <f t="shared" si="506"/>
        <v>1.0836909871244634E-2</v>
      </c>
      <c r="AR5071" s="9">
        <f t="shared" si="506"/>
        <v>3.2296137339055793E-2</v>
      </c>
      <c r="AS5071" s="10">
        <f t="shared" si="508"/>
        <v>2.7542706094580469E-21</v>
      </c>
    </row>
    <row r="5072" spans="24:45" x14ac:dyDescent="0.3">
      <c r="X5072" t="s">
        <v>5163</v>
      </c>
      <c r="Y5072" t="str">
        <f t="shared" si="509"/>
        <v>L</v>
      </c>
      <c r="Z5072" t="str">
        <f t="shared" si="509"/>
        <v>D</v>
      </c>
      <c r="AA5072" t="str">
        <f t="shared" si="509"/>
        <v>D</v>
      </c>
      <c r="AB5072" t="str">
        <f t="shared" si="509"/>
        <v>G</v>
      </c>
      <c r="AC5072" t="str">
        <f t="shared" si="509"/>
        <v>V</v>
      </c>
      <c r="AD5072" t="str">
        <f t="shared" si="509"/>
        <v>T</v>
      </c>
      <c r="AE5072" t="str">
        <f t="shared" si="509"/>
        <v>H</v>
      </c>
      <c r="AF5072" t="str">
        <f t="shared" si="509"/>
        <v>T</v>
      </c>
      <c r="AG5072" t="str">
        <f t="shared" si="509"/>
        <v>L</v>
      </c>
      <c r="AH5072" t="str">
        <f t="shared" si="509"/>
        <v>P</v>
      </c>
      <c r="AI5072" s="9">
        <f t="shared" si="507"/>
        <v>4.3025751072961367E-2</v>
      </c>
      <c r="AJ5072" s="9">
        <f t="shared" si="507"/>
        <v>0.16105150214592273</v>
      </c>
      <c r="AK5072" s="9">
        <f t="shared" si="507"/>
        <v>1.0729613733905579E-4</v>
      </c>
      <c r="AL5072" s="9">
        <f t="shared" si="507"/>
        <v>0.98723175965665233</v>
      </c>
      <c r="AM5072" s="9">
        <f t="shared" si="507"/>
        <v>1.0729613733905579E-4</v>
      </c>
      <c r="AN5072" s="9">
        <f t="shared" si="506"/>
        <v>6.4484978540772522E-2</v>
      </c>
      <c r="AO5072" s="9">
        <f t="shared" si="506"/>
        <v>1.0729613733905579E-4</v>
      </c>
      <c r="AP5072" s="9">
        <f t="shared" si="506"/>
        <v>2.1566523605150212E-2</v>
      </c>
      <c r="AQ5072" s="9">
        <f t="shared" si="506"/>
        <v>1.0836909871244634E-2</v>
      </c>
      <c r="AR5072" s="9">
        <f t="shared" si="506"/>
        <v>1.0729613733905579E-4</v>
      </c>
      <c r="AS5072" s="10">
        <f t="shared" si="508"/>
        <v>1.3664472634626305E-23</v>
      </c>
    </row>
    <row r="5073" spans="24:45" x14ac:dyDescent="0.3">
      <c r="X5073" t="s">
        <v>5164</v>
      </c>
      <c r="Y5073" t="str">
        <f t="shared" si="509"/>
        <v>T</v>
      </c>
      <c r="Z5073" t="str">
        <f t="shared" si="509"/>
        <v>H</v>
      </c>
      <c r="AA5073" t="str">
        <f t="shared" si="509"/>
        <v>N</v>
      </c>
      <c r="AB5073" t="str">
        <f t="shared" si="509"/>
        <v>G</v>
      </c>
      <c r="AC5073" t="str">
        <f t="shared" si="509"/>
        <v>R</v>
      </c>
      <c r="AD5073" t="str">
        <f t="shared" si="509"/>
        <v>A</v>
      </c>
      <c r="AE5073" t="str">
        <f t="shared" si="509"/>
        <v>G</v>
      </c>
      <c r="AF5073" t="str">
        <f t="shared" si="509"/>
        <v>T</v>
      </c>
      <c r="AG5073" t="str">
        <f t="shared" si="509"/>
        <v>Y</v>
      </c>
      <c r="AH5073" t="str">
        <f t="shared" si="509"/>
        <v>A</v>
      </c>
      <c r="AI5073" s="9">
        <f t="shared" si="507"/>
        <v>9.6673819742489259E-2</v>
      </c>
      <c r="AJ5073" s="9">
        <f t="shared" si="507"/>
        <v>1.0836909871244634E-2</v>
      </c>
      <c r="AK5073" s="9">
        <f t="shared" si="507"/>
        <v>1.0729613733905579E-4</v>
      </c>
      <c r="AL5073" s="9">
        <f t="shared" si="507"/>
        <v>0.98723175965665233</v>
      </c>
      <c r="AM5073" s="9">
        <f t="shared" si="507"/>
        <v>2.1566523605150212E-2</v>
      </c>
      <c r="AN5073" s="9">
        <f t="shared" si="506"/>
        <v>0.48293991416309007</v>
      </c>
      <c r="AO5073" s="9">
        <f t="shared" si="506"/>
        <v>1.0729613733905579E-4</v>
      </c>
      <c r="AP5073" s="9">
        <f t="shared" si="506"/>
        <v>2.1566523605150212E-2</v>
      </c>
      <c r="AQ5073" s="9">
        <f t="shared" si="506"/>
        <v>0.35418454935622312</v>
      </c>
      <c r="AR5073" s="9">
        <f t="shared" si="506"/>
        <v>2.1566523605150212E-2</v>
      </c>
      <c r="AS5073" s="10">
        <f t="shared" si="508"/>
        <v>2.0429831347414359E-17</v>
      </c>
    </row>
    <row r="5074" spans="24:45" x14ac:dyDescent="0.3">
      <c r="X5074" t="s">
        <v>5165</v>
      </c>
      <c r="Y5074" t="str">
        <f t="shared" si="509"/>
        <v>G</v>
      </c>
      <c r="Z5074" t="str">
        <f t="shared" si="509"/>
        <v>R</v>
      </c>
      <c r="AA5074" t="str">
        <f t="shared" si="509"/>
        <v>A</v>
      </c>
      <c r="AB5074" t="str">
        <f t="shared" si="509"/>
        <v>G</v>
      </c>
      <c r="AC5074" t="str">
        <f t="shared" si="509"/>
        <v>T</v>
      </c>
      <c r="AD5074" t="str">
        <f t="shared" si="509"/>
        <v>Y</v>
      </c>
      <c r="AE5074" t="str">
        <f t="shared" si="509"/>
        <v>A</v>
      </c>
      <c r="AF5074" t="str">
        <f t="shared" si="509"/>
        <v>V</v>
      </c>
      <c r="AG5074" t="str">
        <f t="shared" si="509"/>
        <v>E</v>
      </c>
      <c r="AH5074" t="str">
        <f t="shared" si="509"/>
        <v>A</v>
      </c>
      <c r="AI5074" s="9">
        <f t="shared" si="507"/>
        <v>4.3025751072961367E-2</v>
      </c>
      <c r="AJ5074" s="9">
        <f t="shared" si="507"/>
        <v>0.26834763948497853</v>
      </c>
      <c r="AK5074" s="9">
        <f t="shared" si="507"/>
        <v>0.55804721030042914</v>
      </c>
      <c r="AL5074" s="9">
        <f t="shared" si="507"/>
        <v>0.98723175965665233</v>
      </c>
      <c r="AM5074" s="9">
        <f t="shared" si="507"/>
        <v>2.1566523605150212E-2</v>
      </c>
      <c r="AN5074" s="9">
        <f t="shared" si="506"/>
        <v>0.25761802575107295</v>
      </c>
      <c r="AO5074" s="9">
        <f t="shared" si="506"/>
        <v>1.0836909871244634E-2</v>
      </c>
      <c r="AP5074" s="9">
        <f t="shared" si="506"/>
        <v>0.24688841201716738</v>
      </c>
      <c r="AQ5074" s="9">
        <f t="shared" si="506"/>
        <v>0.2790772532188841</v>
      </c>
      <c r="AR5074" s="9">
        <f t="shared" si="506"/>
        <v>2.1566523605150212E-2</v>
      </c>
      <c r="AS5074" s="10">
        <f t="shared" si="508"/>
        <v>5.6909326356185574E-10</v>
      </c>
    </row>
    <row r="5075" spans="24:45" x14ac:dyDescent="0.3">
      <c r="X5075" t="s">
        <v>5166</v>
      </c>
      <c r="Y5075" t="str">
        <f t="shared" si="509"/>
        <v>Q</v>
      </c>
      <c r="Z5075" t="str">
        <f t="shared" si="509"/>
        <v>R</v>
      </c>
      <c r="AA5075" t="str">
        <f t="shared" si="509"/>
        <v>T</v>
      </c>
      <c r="AB5075" t="str">
        <f t="shared" si="509"/>
        <v>G</v>
      </c>
      <c r="AC5075" t="str">
        <f t="shared" si="509"/>
        <v>L</v>
      </c>
      <c r="AD5075" t="str">
        <f t="shared" si="509"/>
        <v>I</v>
      </c>
      <c r="AE5075" t="str">
        <f t="shared" si="509"/>
        <v>G</v>
      </c>
      <c r="AF5075" t="str">
        <f t="shared" si="509"/>
        <v>E</v>
      </c>
      <c r="AG5075" t="str">
        <f t="shared" si="509"/>
        <v>L</v>
      </c>
      <c r="AH5075" t="str">
        <f t="shared" si="509"/>
        <v>E</v>
      </c>
      <c r="AI5075" s="9">
        <f t="shared" si="507"/>
        <v>0.10740343347639485</v>
      </c>
      <c r="AJ5075" s="9">
        <f t="shared" si="507"/>
        <v>0.26834763948497853</v>
      </c>
      <c r="AK5075" s="9">
        <f t="shared" si="507"/>
        <v>3.2296137339055793E-2</v>
      </c>
      <c r="AL5075" s="9">
        <f t="shared" si="507"/>
        <v>0.98723175965665233</v>
      </c>
      <c r="AM5075" s="9">
        <f t="shared" si="507"/>
        <v>1.0729613733905579E-4</v>
      </c>
      <c r="AN5075" s="9">
        <f t="shared" si="506"/>
        <v>1.0729613733905579E-4</v>
      </c>
      <c r="AO5075" s="9">
        <f t="shared" si="506"/>
        <v>1.0729613733905579E-4</v>
      </c>
      <c r="AP5075" s="9">
        <f t="shared" si="506"/>
        <v>1.0729613733905579E-4</v>
      </c>
      <c r="AQ5075" s="9">
        <f t="shared" si="506"/>
        <v>1.0836909871244634E-2</v>
      </c>
      <c r="AR5075" s="9">
        <f t="shared" si="506"/>
        <v>1.0729613733905579E-4</v>
      </c>
      <c r="AS5075" s="10">
        <f t="shared" si="508"/>
        <v>1.4161574642002291E-25</v>
      </c>
    </row>
    <row r="5076" spans="24:45" x14ac:dyDescent="0.3">
      <c r="X5076" t="s">
        <v>5167</v>
      </c>
      <c r="Y5076" t="str">
        <f t="shared" si="509"/>
        <v>G</v>
      </c>
      <c r="Z5076" t="str">
        <f t="shared" si="509"/>
        <v>L</v>
      </c>
      <c r="AA5076" t="str">
        <f t="shared" si="509"/>
        <v>I</v>
      </c>
      <c r="AB5076" t="str">
        <f t="shared" si="509"/>
        <v>G</v>
      </c>
      <c r="AC5076" t="str">
        <f t="shared" si="509"/>
        <v>E</v>
      </c>
      <c r="AD5076" t="str">
        <f t="shared" si="509"/>
        <v>L</v>
      </c>
      <c r="AE5076" t="str">
        <f t="shared" si="509"/>
        <v>E</v>
      </c>
      <c r="AF5076" t="str">
        <f t="shared" si="509"/>
        <v>K</v>
      </c>
      <c r="AG5076" t="str">
        <f t="shared" si="509"/>
        <v>A</v>
      </c>
      <c r="AH5076" t="str">
        <f t="shared" si="509"/>
        <v>V</v>
      </c>
      <c r="AI5076" s="9">
        <f t="shared" si="507"/>
        <v>4.3025751072961367E-2</v>
      </c>
      <c r="AJ5076" s="9">
        <f t="shared" si="507"/>
        <v>1.0729613733905579E-4</v>
      </c>
      <c r="AK5076" s="9">
        <f t="shared" si="507"/>
        <v>8.5944206008583685E-2</v>
      </c>
      <c r="AL5076" s="9">
        <f t="shared" si="507"/>
        <v>0.98723175965665233</v>
      </c>
      <c r="AM5076" s="9">
        <f t="shared" si="507"/>
        <v>1.0836909871244634E-2</v>
      </c>
      <c r="AN5076" s="9">
        <f t="shared" si="506"/>
        <v>1.0729613733905579E-4</v>
      </c>
      <c r="AO5076" s="9">
        <f t="shared" si="506"/>
        <v>1.0729613733905579E-4</v>
      </c>
      <c r="AP5076" s="9">
        <f t="shared" si="506"/>
        <v>1.0729613733905579E-4</v>
      </c>
      <c r="AQ5076" s="9">
        <f t="shared" si="506"/>
        <v>1.0729613733905579E-4</v>
      </c>
      <c r="AR5076" s="9">
        <f t="shared" si="506"/>
        <v>1.0729613733905579E-4</v>
      </c>
      <c r="AS5076" s="10">
        <f t="shared" si="508"/>
        <v>6.0363466159276627E-29</v>
      </c>
    </row>
    <row r="5077" spans="24:45" x14ac:dyDescent="0.3">
      <c r="X5077" t="s">
        <v>5168</v>
      </c>
      <c r="Y5077" t="str">
        <f t="shared" si="509"/>
        <v>R</v>
      </c>
      <c r="Z5077" t="str">
        <f t="shared" si="509"/>
        <v>A</v>
      </c>
      <c r="AA5077" t="str">
        <f t="shared" si="509"/>
        <v>Y</v>
      </c>
      <c r="AB5077" t="str">
        <f t="shared" si="509"/>
        <v>G</v>
      </c>
      <c r="AC5077" t="str">
        <f t="shared" si="509"/>
        <v>Y</v>
      </c>
      <c r="AD5077" t="str">
        <f t="shared" si="509"/>
        <v>A</v>
      </c>
      <c r="AE5077" t="str">
        <f t="shared" si="509"/>
        <v>N</v>
      </c>
      <c r="AF5077" t="str">
        <f t="shared" si="509"/>
        <v>R</v>
      </c>
      <c r="AG5077" t="str">
        <f t="shared" si="509"/>
        <v>T</v>
      </c>
      <c r="AH5077" t="str">
        <f t="shared" si="509"/>
        <v>S</v>
      </c>
      <c r="AI5077" s="9">
        <f t="shared" si="507"/>
        <v>1.0729613733905579E-4</v>
      </c>
      <c r="AJ5077" s="9">
        <f t="shared" si="507"/>
        <v>3.2296137339055793E-2</v>
      </c>
      <c r="AK5077" s="9">
        <f t="shared" si="507"/>
        <v>1.0729613733905579E-4</v>
      </c>
      <c r="AL5077" s="9">
        <f t="shared" si="507"/>
        <v>0.98723175965665233</v>
      </c>
      <c r="AM5077" s="9">
        <f t="shared" si="507"/>
        <v>1.0729613733905579E-4</v>
      </c>
      <c r="AN5077" s="9">
        <f t="shared" si="506"/>
        <v>0.48293991416309007</v>
      </c>
      <c r="AO5077" s="9">
        <f t="shared" si="506"/>
        <v>1.0729613733905579E-4</v>
      </c>
      <c r="AP5077" s="9">
        <f t="shared" si="506"/>
        <v>1.0836909871244634E-2</v>
      </c>
      <c r="AQ5077" s="9">
        <f t="shared" si="506"/>
        <v>1.0729613733905579E-4</v>
      </c>
      <c r="AR5077" s="9">
        <f t="shared" si="506"/>
        <v>0.24688841201716738</v>
      </c>
      <c r="AS5077" s="10">
        <f t="shared" si="508"/>
        <v>5.8585401169747465E-25</v>
      </c>
    </row>
    <row r="5078" spans="24:45" x14ac:dyDescent="0.3">
      <c r="X5078" t="s">
        <v>5169</v>
      </c>
      <c r="Y5078" t="str">
        <f t="shared" si="509"/>
        <v>L</v>
      </c>
      <c r="Z5078" t="str">
        <f t="shared" si="509"/>
        <v>D</v>
      </c>
      <c r="AA5078" t="str">
        <f t="shared" si="509"/>
        <v>D</v>
      </c>
      <c r="AB5078" t="str">
        <f t="shared" si="509"/>
        <v>G</v>
      </c>
      <c r="AC5078" t="str">
        <f t="shared" si="509"/>
        <v>A</v>
      </c>
      <c r="AD5078" t="str">
        <f t="shared" si="509"/>
        <v>T</v>
      </c>
      <c r="AE5078" t="str">
        <f t="shared" si="509"/>
        <v>H</v>
      </c>
      <c r="AF5078" t="str">
        <f t="shared" si="509"/>
        <v>T</v>
      </c>
      <c r="AG5078" t="str">
        <f t="shared" si="509"/>
        <v>T</v>
      </c>
      <c r="AH5078" t="str">
        <f t="shared" si="509"/>
        <v>G</v>
      </c>
      <c r="AI5078" s="9">
        <f t="shared" si="507"/>
        <v>4.3025751072961367E-2</v>
      </c>
      <c r="AJ5078" s="9">
        <f t="shared" si="507"/>
        <v>0.16105150214592273</v>
      </c>
      <c r="AK5078" s="9">
        <f t="shared" si="507"/>
        <v>1.0729613733905579E-4</v>
      </c>
      <c r="AL5078" s="9">
        <f t="shared" si="507"/>
        <v>0.98723175965665233</v>
      </c>
      <c r="AM5078" s="9">
        <f t="shared" si="507"/>
        <v>0.60096566523605144</v>
      </c>
      <c r="AN5078" s="9">
        <f t="shared" si="506"/>
        <v>6.4484978540772522E-2</v>
      </c>
      <c r="AO5078" s="9">
        <f t="shared" si="506"/>
        <v>1.0729613733905579E-4</v>
      </c>
      <c r="AP5078" s="9">
        <f t="shared" si="506"/>
        <v>2.1566523605150212E-2</v>
      </c>
      <c r="AQ5078" s="9">
        <f t="shared" si="506"/>
        <v>1.0729613733905579E-4</v>
      </c>
      <c r="AR5078" s="9">
        <f t="shared" si="506"/>
        <v>1.0729613733905579E-4</v>
      </c>
      <c r="AS5078" s="10">
        <f t="shared" si="508"/>
        <v>7.5776941808457341E-22</v>
      </c>
    </row>
    <row r="5079" spans="24:45" x14ac:dyDescent="0.3">
      <c r="X5079" t="s">
        <v>5170</v>
      </c>
      <c r="Y5079" t="str">
        <f t="shared" si="509"/>
        <v>L</v>
      </c>
      <c r="Z5079" t="str">
        <f t="shared" si="509"/>
        <v>V</v>
      </c>
      <c r="AA5079" t="str">
        <f t="shared" si="509"/>
        <v>S</v>
      </c>
      <c r="AB5079" t="str">
        <f t="shared" si="509"/>
        <v>G</v>
      </c>
      <c r="AC5079" t="str">
        <f t="shared" si="509"/>
        <v>N</v>
      </c>
      <c r="AD5079" t="str">
        <f t="shared" si="509"/>
        <v>N</v>
      </c>
      <c r="AE5079" t="str">
        <f t="shared" si="509"/>
        <v>L</v>
      </c>
      <c r="AF5079" t="str">
        <f t="shared" si="509"/>
        <v>A</v>
      </c>
      <c r="AG5079" t="str">
        <f t="shared" si="509"/>
        <v>L</v>
      </c>
      <c r="AH5079" t="str">
        <f t="shared" si="509"/>
        <v>P</v>
      </c>
      <c r="AI5079" s="9">
        <f t="shared" si="507"/>
        <v>4.3025751072961367E-2</v>
      </c>
      <c r="AJ5079" s="9">
        <f t="shared" si="507"/>
        <v>1.0729613733905579E-4</v>
      </c>
      <c r="AK5079" s="9">
        <f t="shared" si="507"/>
        <v>1.0836909871244634E-2</v>
      </c>
      <c r="AL5079" s="9">
        <f t="shared" si="507"/>
        <v>0.98723175965665233</v>
      </c>
      <c r="AM5079" s="9">
        <f t="shared" si="507"/>
        <v>1.0836909871244634E-2</v>
      </c>
      <c r="AN5079" s="9">
        <f t="shared" si="506"/>
        <v>1.0729613733905579E-4</v>
      </c>
      <c r="AO5079" s="9">
        <f t="shared" si="506"/>
        <v>0.12886266094420601</v>
      </c>
      <c r="AP5079" s="9">
        <f t="shared" si="506"/>
        <v>0.12886266094420601</v>
      </c>
      <c r="AQ5079" s="9">
        <f t="shared" si="506"/>
        <v>1.0836909871244634E-2</v>
      </c>
      <c r="AR5079" s="9">
        <f t="shared" si="506"/>
        <v>1.0729613733905579E-4</v>
      </c>
      <c r="AS5079" s="10">
        <f t="shared" si="508"/>
        <v>1.1088439108993018E-21</v>
      </c>
    </row>
    <row r="5080" spans="24:45" x14ac:dyDescent="0.3">
      <c r="X5080" t="s">
        <v>5171</v>
      </c>
      <c r="Y5080" t="str">
        <f t="shared" si="509"/>
        <v>W</v>
      </c>
      <c r="Z5080" t="str">
        <f t="shared" si="509"/>
        <v>S</v>
      </c>
      <c r="AA5080" t="str">
        <f t="shared" si="509"/>
        <v>T</v>
      </c>
      <c r="AB5080" t="str">
        <f t="shared" si="509"/>
        <v>G</v>
      </c>
      <c r="AC5080" t="str">
        <f t="shared" si="509"/>
        <v>L</v>
      </c>
      <c r="AD5080" t="str">
        <f t="shared" si="509"/>
        <v>S</v>
      </c>
      <c r="AE5080" t="str">
        <f t="shared" si="509"/>
        <v>I</v>
      </c>
      <c r="AF5080" t="str">
        <f t="shared" si="509"/>
        <v>P</v>
      </c>
      <c r="AG5080" t="str">
        <f t="shared" si="509"/>
        <v>L</v>
      </c>
      <c r="AH5080" t="str">
        <f t="shared" si="509"/>
        <v>R</v>
      </c>
      <c r="AI5080" s="9">
        <f t="shared" si="507"/>
        <v>1.0729613733905579E-4</v>
      </c>
      <c r="AJ5080" s="9">
        <f t="shared" si="507"/>
        <v>1.0729613733905579E-4</v>
      </c>
      <c r="AK5080" s="9">
        <f t="shared" si="507"/>
        <v>3.2296137339055793E-2</v>
      </c>
      <c r="AL5080" s="9">
        <f t="shared" si="507"/>
        <v>0.98723175965665233</v>
      </c>
      <c r="AM5080" s="9">
        <f t="shared" si="507"/>
        <v>1.0729613733905579E-4</v>
      </c>
      <c r="AN5080" s="9">
        <f t="shared" si="506"/>
        <v>1.0729613733905579E-4</v>
      </c>
      <c r="AO5080" s="9">
        <f t="shared" si="506"/>
        <v>0.33272532188841203</v>
      </c>
      <c r="AP5080" s="9">
        <f t="shared" si="506"/>
        <v>1.0729613733905579E-4</v>
      </c>
      <c r="AQ5080" s="9">
        <f t="shared" si="506"/>
        <v>1.0836909871244634E-2</v>
      </c>
      <c r="AR5080" s="9">
        <f t="shared" si="506"/>
        <v>0.20396995708154508</v>
      </c>
      <c r="AS5080" s="10">
        <f t="shared" si="508"/>
        <v>3.3346300511235337E-25</v>
      </c>
    </row>
    <row r="5081" spans="24:45" x14ac:dyDescent="0.3">
      <c r="X5081" t="s">
        <v>5172</v>
      </c>
      <c r="Y5081" t="str">
        <f t="shared" si="509"/>
        <v>E</v>
      </c>
      <c r="Z5081" t="str">
        <f t="shared" si="509"/>
        <v>A</v>
      </c>
      <c r="AA5081" t="str">
        <f t="shared" si="509"/>
        <v>A</v>
      </c>
      <c r="AB5081" t="str">
        <f t="shared" si="509"/>
        <v>G</v>
      </c>
      <c r="AC5081" t="str">
        <f t="shared" si="509"/>
        <v>L</v>
      </c>
      <c r="AD5081" t="str">
        <f t="shared" si="509"/>
        <v>V</v>
      </c>
      <c r="AE5081" t="str">
        <f t="shared" si="509"/>
        <v>L</v>
      </c>
      <c r="AF5081" t="str">
        <f t="shared" si="509"/>
        <v>A</v>
      </c>
      <c r="AG5081" t="str">
        <f t="shared" si="509"/>
        <v>G</v>
      </c>
      <c r="AH5081" t="str">
        <f t="shared" si="509"/>
        <v>D</v>
      </c>
      <c r="AI5081" s="9">
        <f t="shared" si="507"/>
        <v>6.4484978540772522E-2</v>
      </c>
      <c r="AJ5081" s="9">
        <f t="shared" si="507"/>
        <v>3.2296137339055793E-2</v>
      </c>
      <c r="AK5081" s="9">
        <f t="shared" si="507"/>
        <v>0.55804721030042914</v>
      </c>
      <c r="AL5081" s="9">
        <f t="shared" si="507"/>
        <v>0.98723175965665233</v>
      </c>
      <c r="AM5081" s="9">
        <f t="shared" si="507"/>
        <v>1.0729613733905579E-4</v>
      </c>
      <c r="AN5081" s="9">
        <f t="shared" si="506"/>
        <v>1.0729613733905579E-4</v>
      </c>
      <c r="AO5081" s="9">
        <f t="shared" si="506"/>
        <v>0.12886266094420601</v>
      </c>
      <c r="AP5081" s="9">
        <f t="shared" si="506"/>
        <v>0.12886266094420601</v>
      </c>
      <c r="AQ5081" s="9">
        <f t="shared" si="506"/>
        <v>1.0729613733905579E-4</v>
      </c>
      <c r="AR5081" s="9">
        <f t="shared" si="506"/>
        <v>1.0836909871244634E-2</v>
      </c>
      <c r="AS5081" s="10">
        <f t="shared" si="508"/>
        <v>2.5504165453081769E-19</v>
      </c>
    </row>
    <row r="5082" spans="24:45" x14ac:dyDescent="0.3">
      <c r="X5082" t="s">
        <v>5173</v>
      </c>
      <c r="Y5082" t="str">
        <f t="shared" si="509"/>
        <v>V</v>
      </c>
      <c r="Z5082" t="str">
        <f t="shared" si="509"/>
        <v>L</v>
      </c>
      <c r="AA5082" t="str">
        <f t="shared" si="509"/>
        <v>A</v>
      </c>
      <c r="AB5082" t="str">
        <f t="shared" si="509"/>
        <v>G</v>
      </c>
      <c r="AC5082" t="str">
        <f t="shared" si="509"/>
        <v>D</v>
      </c>
      <c r="AD5082" t="str">
        <f t="shared" si="509"/>
        <v>L</v>
      </c>
      <c r="AE5082" t="str">
        <f t="shared" si="509"/>
        <v>T</v>
      </c>
      <c r="AF5082" t="str">
        <f t="shared" si="509"/>
        <v>N</v>
      </c>
      <c r="AG5082" t="str">
        <f t="shared" si="509"/>
        <v>P</v>
      </c>
      <c r="AH5082" t="str">
        <f t="shared" si="509"/>
        <v>P</v>
      </c>
      <c r="AI5082" s="9">
        <f t="shared" si="507"/>
        <v>1.0729613733905579E-4</v>
      </c>
      <c r="AJ5082" s="9">
        <f t="shared" si="507"/>
        <v>1.0729613733905579E-4</v>
      </c>
      <c r="AK5082" s="9">
        <f t="shared" si="507"/>
        <v>0.55804721030042914</v>
      </c>
      <c r="AL5082" s="9">
        <f t="shared" si="507"/>
        <v>0.98723175965665233</v>
      </c>
      <c r="AM5082" s="9">
        <f t="shared" si="507"/>
        <v>1.0729613733905579E-4</v>
      </c>
      <c r="AN5082" s="9">
        <f t="shared" si="506"/>
        <v>1.0729613733905579E-4</v>
      </c>
      <c r="AO5082" s="9">
        <f t="shared" si="506"/>
        <v>4.3025751072961367E-2</v>
      </c>
      <c r="AP5082" s="9">
        <f t="shared" si="506"/>
        <v>1.0836909871244634E-2</v>
      </c>
      <c r="AQ5082" s="9">
        <f t="shared" si="506"/>
        <v>1.0729613733905579E-4</v>
      </c>
      <c r="AR5082" s="9">
        <f t="shared" si="506"/>
        <v>1.0729613733905579E-4</v>
      </c>
      <c r="AS5082" s="10">
        <f t="shared" si="508"/>
        <v>3.9194804930636418E-28</v>
      </c>
    </row>
    <row r="5083" spans="24:45" x14ac:dyDescent="0.3">
      <c r="X5083" t="s">
        <v>5174</v>
      </c>
      <c r="Y5083" t="str">
        <f t="shared" si="509"/>
        <v>H</v>
      </c>
      <c r="Z5083" t="str">
        <f t="shared" si="509"/>
        <v>L</v>
      </c>
      <c r="AA5083" t="str">
        <f t="shared" si="509"/>
        <v>K</v>
      </c>
      <c r="AB5083" t="str">
        <f t="shared" si="509"/>
        <v>G</v>
      </c>
      <c r="AC5083" t="str">
        <f t="shared" si="509"/>
        <v>L</v>
      </c>
      <c r="AD5083" t="str">
        <f t="shared" si="509"/>
        <v>S</v>
      </c>
      <c r="AE5083" t="str">
        <f t="shared" si="509"/>
        <v>F</v>
      </c>
      <c r="AF5083" t="str">
        <f t="shared" si="509"/>
        <v>T</v>
      </c>
      <c r="AG5083" t="str">
        <f t="shared" si="509"/>
        <v>C</v>
      </c>
      <c r="AH5083" t="str">
        <f t="shared" si="509"/>
        <v>R</v>
      </c>
      <c r="AI5083" s="9">
        <f t="shared" si="507"/>
        <v>5.3755364806866948E-2</v>
      </c>
      <c r="AJ5083" s="9">
        <f t="shared" si="507"/>
        <v>1.0729613733905579E-4</v>
      </c>
      <c r="AK5083" s="9">
        <f t="shared" si="507"/>
        <v>1.0729613733905579E-4</v>
      </c>
      <c r="AL5083" s="9">
        <f t="shared" si="507"/>
        <v>0.98723175965665233</v>
      </c>
      <c r="AM5083" s="9">
        <f t="shared" si="507"/>
        <v>1.0729613733905579E-4</v>
      </c>
      <c r="AN5083" s="9">
        <f t="shared" si="506"/>
        <v>1.0729613733905579E-4</v>
      </c>
      <c r="AO5083" s="9">
        <f t="shared" si="506"/>
        <v>1.0729613733905579E-4</v>
      </c>
      <c r="AP5083" s="9">
        <f t="shared" si="506"/>
        <v>2.1566523605150212E-2</v>
      </c>
      <c r="AQ5083" s="9">
        <f t="shared" si="506"/>
        <v>1.0729613733905579E-4</v>
      </c>
      <c r="AR5083" s="9">
        <f t="shared" si="506"/>
        <v>0.20396995708154508</v>
      </c>
      <c r="AS5083" s="10">
        <f t="shared" si="508"/>
        <v>3.5619827121747696E-28</v>
      </c>
    </row>
    <row r="5084" spans="24:45" x14ac:dyDescent="0.3">
      <c r="X5084" t="s">
        <v>5175</v>
      </c>
      <c r="Y5084" t="str">
        <f t="shared" si="509"/>
        <v>G</v>
      </c>
      <c r="Z5084" t="str">
        <f t="shared" si="509"/>
        <v>L</v>
      </c>
      <c r="AA5084" t="str">
        <f t="shared" si="509"/>
        <v>Y</v>
      </c>
      <c r="AB5084" t="str">
        <f t="shared" si="509"/>
        <v>G</v>
      </c>
      <c r="AC5084" t="str">
        <f t="shared" si="509"/>
        <v>K</v>
      </c>
      <c r="AD5084" t="str">
        <f t="shared" si="509"/>
        <v>T</v>
      </c>
      <c r="AE5084" t="str">
        <f t="shared" si="509"/>
        <v>T</v>
      </c>
      <c r="AF5084" t="str">
        <f t="shared" si="509"/>
        <v>G</v>
      </c>
      <c r="AG5084" t="str">
        <f t="shared" si="509"/>
        <v>H</v>
      </c>
      <c r="AH5084" t="str">
        <f t="shared" si="509"/>
        <v>A</v>
      </c>
      <c r="AI5084" s="9">
        <f t="shared" si="507"/>
        <v>4.3025751072961367E-2</v>
      </c>
      <c r="AJ5084" s="9">
        <f t="shared" si="507"/>
        <v>1.0729613733905579E-4</v>
      </c>
      <c r="AK5084" s="9">
        <f t="shared" si="507"/>
        <v>1.0729613733905579E-4</v>
      </c>
      <c r="AL5084" s="9">
        <f t="shared" si="507"/>
        <v>0.98723175965665233</v>
      </c>
      <c r="AM5084" s="9">
        <f t="shared" si="507"/>
        <v>1.0729613733905579E-4</v>
      </c>
      <c r="AN5084" s="9">
        <f t="shared" si="506"/>
        <v>6.4484978540772522E-2</v>
      </c>
      <c r="AO5084" s="9">
        <f t="shared" si="506"/>
        <v>4.3025751072961367E-2</v>
      </c>
      <c r="AP5084" s="9">
        <f t="shared" si="506"/>
        <v>1.0836909871244634E-2</v>
      </c>
      <c r="AQ5084" s="9">
        <f t="shared" si="506"/>
        <v>1.0729613733905579E-4</v>
      </c>
      <c r="AR5084" s="9">
        <f t="shared" si="506"/>
        <v>2.1566523605150212E-2</v>
      </c>
      <c r="AS5084" s="10">
        <f t="shared" si="508"/>
        <v>3.6505353274384724E-24</v>
      </c>
    </row>
    <row r="5085" spans="24:45" x14ac:dyDescent="0.3">
      <c r="X5085" t="s">
        <v>5176</v>
      </c>
      <c r="Y5085" t="str">
        <f t="shared" si="509"/>
        <v>K</v>
      </c>
      <c r="Z5085" t="str">
        <f t="shared" si="509"/>
        <v>T</v>
      </c>
      <c r="AA5085" t="str">
        <f t="shared" si="509"/>
        <v>T</v>
      </c>
      <c r="AB5085" t="str">
        <f t="shared" si="509"/>
        <v>G</v>
      </c>
      <c r="AC5085" t="str">
        <f t="shared" si="509"/>
        <v>H</v>
      </c>
      <c r="AD5085" t="str">
        <f t="shared" si="509"/>
        <v>A</v>
      </c>
      <c r="AE5085" t="str">
        <f t="shared" si="509"/>
        <v>V</v>
      </c>
      <c r="AF5085" t="str">
        <f t="shared" si="509"/>
        <v>T</v>
      </c>
      <c r="AG5085" t="str">
        <f t="shared" si="509"/>
        <v>H</v>
      </c>
      <c r="AH5085" t="str">
        <f t="shared" si="509"/>
        <v>H</v>
      </c>
      <c r="AI5085" s="9">
        <f t="shared" si="507"/>
        <v>1.0729613733905579E-4</v>
      </c>
      <c r="AJ5085" s="9">
        <f t="shared" si="507"/>
        <v>2.1566523605150212E-2</v>
      </c>
      <c r="AK5085" s="9">
        <f t="shared" si="507"/>
        <v>3.2296137339055793E-2</v>
      </c>
      <c r="AL5085" s="9">
        <f t="shared" si="507"/>
        <v>0.98723175965665233</v>
      </c>
      <c r="AM5085" s="9">
        <f t="shared" si="507"/>
        <v>1.0729613733905579E-4</v>
      </c>
      <c r="AN5085" s="9">
        <f t="shared" si="506"/>
        <v>0.48293991416309007</v>
      </c>
      <c r="AO5085" s="9">
        <f t="shared" si="506"/>
        <v>7.521459227467811E-2</v>
      </c>
      <c r="AP5085" s="9">
        <f t="shared" si="506"/>
        <v>2.1566523605150212E-2</v>
      </c>
      <c r="AQ5085" s="9">
        <f t="shared" si="506"/>
        <v>1.0729613733905579E-4</v>
      </c>
      <c r="AR5085" s="9">
        <f t="shared" si="506"/>
        <v>3.2296137339055793E-2</v>
      </c>
      <c r="AS5085" s="10">
        <f t="shared" si="508"/>
        <v>2.148958576597496E-20</v>
      </c>
    </row>
    <row r="5086" spans="24:45" x14ac:dyDescent="0.3">
      <c r="X5086" t="s">
        <v>5177</v>
      </c>
      <c r="Y5086" t="str">
        <f t="shared" si="509"/>
        <v>S</v>
      </c>
      <c r="Z5086" t="str">
        <f t="shared" si="509"/>
        <v>T</v>
      </c>
      <c r="AA5086" t="str">
        <f t="shared" si="509"/>
        <v>S</v>
      </c>
      <c r="AB5086" t="str">
        <f t="shared" si="509"/>
        <v>G</v>
      </c>
      <c r="AC5086" t="str">
        <f t="shared" si="509"/>
        <v>H</v>
      </c>
      <c r="AD5086" t="str">
        <f t="shared" si="509"/>
        <v>V</v>
      </c>
      <c r="AE5086" t="str">
        <f t="shared" si="509"/>
        <v>N</v>
      </c>
      <c r="AF5086" t="str">
        <f t="shared" si="509"/>
        <v>V</v>
      </c>
      <c r="AG5086" t="str">
        <f t="shared" si="509"/>
        <v>L</v>
      </c>
      <c r="AH5086" t="str">
        <f t="shared" si="509"/>
        <v>L</v>
      </c>
      <c r="AI5086" s="9">
        <f t="shared" si="507"/>
        <v>2.1566523605150212E-2</v>
      </c>
      <c r="AJ5086" s="9">
        <f t="shared" si="507"/>
        <v>2.1566523605150212E-2</v>
      </c>
      <c r="AK5086" s="9">
        <f t="shared" si="507"/>
        <v>1.0836909871244634E-2</v>
      </c>
      <c r="AL5086" s="9">
        <f t="shared" si="507"/>
        <v>0.98723175965665233</v>
      </c>
      <c r="AM5086" s="9">
        <f t="shared" si="507"/>
        <v>1.0729613733905579E-4</v>
      </c>
      <c r="AN5086" s="9">
        <f t="shared" si="506"/>
        <v>1.0729613733905579E-4</v>
      </c>
      <c r="AO5086" s="9">
        <f t="shared" si="506"/>
        <v>1.0729613733905579E-4</v>
      </c>
      <c r="AP5086" s="9">
        <f t="shared" si="506"/>
        <v>0.24688841201716738</v>
      </c>
      <c r="AQ5086" s="9">
        <f t="shared" si="506"/>
        <v>1.0836909871244634E-2</v>
      </c>
      <c r="AR5086" s="9">
        <f t="shared" si="506"/>
        <v>1.0729613733905579E-4</v>
      </c>
      <c r="AS5086" s="10">
        <f t="shared" si="508"/>
        <v>1.7645232625201464E-24</v>
      </c>
    </row>
    <row r="5087" spans="24:45" x14ac:dyDescent="0.3">
      <c r="X5087" t="s">
        <v>5178</v>
      </c>
      <c r="Y5087" t="str">
        <f t="shared" si="509"/>
        <v>K</v>
      </c>
      <c r="Z5087" t="str">
        <f t="shared" si="509"/>
        <v>I</v>
      </c>
      <c r="AA5087" t="str">
        <f t="shared" si="509"/>
        <v>N</v>
      </c>
      <c r="AB5087" t="str">
        <f t="shared" si="509"/>
        <v>G</v>
      </c>
      <c r="AC5087" t="str">
        <f t="shared" si="509"/>
        <v>H</v>
      </c>
      <c r="AD5087" t="str">
        <f t="shared" si="509"/>
        <v>H</v>
      </c>
      <c r="AE5087" t="str">
        <f t="shared" si="509"/>
        <v>V</v>
      </c>
      <c r="AF5087" t="str">
        <f t="shared" si="509"/>
        <v>V</v>
      </c>
      <c r="AG5087" t="str">
        <f t="shared" si="509"/>
        <v>L</v>
      </c>
      <c r="AH5087" t="str">
        <f t="shared" si="509"/>
        <v>V</v>
      </c>
      <c r="AI5087" s="9">
        <f t="shared" si="507"/>
        <v>1.0729613733905579E-4</v>
      </c>
      <c r="AJ5087" s="9">
        <f t="shared" si="507"/>
        <v>1.0729613733905579E-4</v>
      </c>
      <c r="AK5087" s="9">
        <f t="shared" si="507"/>
        <v>1.0729613733905579E-4</v>
      </c>
      <c r="AL5087" s="9">
        <f t="shared" si="507"/>
        <v>0.98723175965665233</v>
      </c>
      <c r="AM5087" s="9">
        <f t="shared" si="507"/>
        <v>1.0729613733905579E-4</v>
      </c>
      <c r="AN5087" s="9">
        <f t="shared" si="506"/>
        <v>1.0729613733905579E-4</v>
      </c>
      <c r="AO5087" s="9">
        <f t="shared" si="506"/>
        <v>7.521459227467811E-2</v>
      </c>
      <c r="AP5087" s="9">
        <f t="shared" si="506"/>
        <v>0.24688841201716738</v>
      </c>
      <c r="AQ5087" s="9">
        <f t="shared" si="506"/>
        <v>1.0836909871244634E-2</v>
      </c>
      <c r="AR5087" s="9">
        <f t="shared" si="506"/>
        <v>1.0729613733905579E-4</v>
      </c>
      <c r="AS5087" s="10">
        <f t="shared" si="508"/>
        <v>3.0313209260985917E-28</v>
      </c>
    </row>
    <row r="5088" spans="24:45" x14ac:dyDescent="0.3">
      <c r="X5088" t="s">
        <v>5179</v>
      </c>
      <c r="Y5088" t="str">
        <f t="shared" si="509"/>
        <v>C</v>
      </c>
      <c r="Z5088" t="str">
        <f t="shared" si="509"/>
        <v>D</v>
      </c>
      <c r="AA5088" t="str">
        <f t="shared" si="509"/>
        <v>E</v>
      </c>
      <c r="AB5088" t="str">
        <f t="shared" si="509"/>
        <v>G</v>
      </c>
      <c r="AC5088" t="str">
        <f t="shared" si="509"/>
        <v>E</v>
      </c>
      <c r="AD5088" t="str">
        <f t="shared" si="509"/>
        <v>G</v>
      </c>
      <c r="AE5088" t="str">
        <f t="shared" si="509"/>
        <v>N</v>
      </c>
      <c r="AF5088" t="str">
        <f t="shared" si="509"/>
        <v>I</v>
      </c>
      <c r="AG5088" t="str">
        <f t="shared" si="509"/>
        <v>T</v>
      </c>
      <c r="AH5088" t="str">
        <f t="shared" si="509"/>
        <v>P</v>
      </c>
      <c r="AI5088" s="9">
        <f t="shared" si="507"/>
        <v>1.0729613733905579E-4</v>
      </c>
      <c r="AJ5088" s="9">
        <f t="shared" si="507"/>
        <v>0.16105150214592273</v>
      </c>
      <c r="AK5088" s="9">
        <f t="shared" si="507"/>
        <v>1.0836909871244634E-2</v>
      </c>
      <c r="AL5088" s="9">
        <f t="shared" si="507"/>
        <v>0.98723175965665233</v>
      </c>
      <c r="AM5088" s="9">
        <f t="shared" si="507"/>
        <v>1.0836909871244634E-2</v>
      </c>
      <c r="AN5088" s="9">
        <f t="shared" si="506"/>
        <v>0.18251072961373391</v>
      </c>
      <c r="AO5088" s="9">
        <f t="shared" si="506"/>
        <v>1.0729613733905579E-4</v>
      </c>
      <c r="AP5088" s="9">
        <f t="shared" si="506"/>
        <v>0.10740343347639485</v>
      </c>
      <c r="AQ5088" s="9">
        <f t="shared" si="506"/>
        <v>1.0729613733905579E-4</v>
      </c>
      <c r="AR5088" s="9">
        <f t="shared" si="506"/>
        <v>1.0729613733905579E-4</v>
      </c>
      <c r="AS5088" s="10">
        <f t="shared" si="508"/>
        <v>4.8510721960930242E-23</v>
      </c>
    </row>
    <row r="5089" spans="24:45" x14ac:dyDescent="0.3">
      <c r="X5089" t="s">
        <v>5180</v>
      </c>
      <c r="Y5089" t="str">
        <f t="shared" si="509"/>
        <v>E</v>
      </c>
      <c r="Z5089" t="str">
        <f t="shared" si="509"/>
        <v>G</v>
      </c>
      <c r="AA5089" t="str">
        <f t="shared" si="509"/>
        <v>E</v>
      </c>
      <c r="AB5089" t="str">
        <f t="shared" si="509"/>
        <v>G</v>
      </c>
      <c r="AC5089" t="str">
        <f t="shared" si="509"/>
        <v>N</v>
      </c>
      <c r="AD5089" t="str">
        <f t="shared" si="509"/>
        <v>I</v>
      </c>
      <c r="AE5089" t="str">
        <f t="shared" si="509"/>
        <v>T</v>
      </c>
      <c r="AF5089" t="str">
        <f t="shared" si="509"/>
        <v>P</v>
      </c>
      <c r="AG5089" t="str">
        <f t="shared" si="509"/>
        <v>M</v>
      </c>
      <c r="AH5089" t="str">
        <f t="shared" si="509"/>
        <v>A</v>
      </c>
      <c r="AI5089" s="9">
        <f t="shared" si="507"/>
        <v>6.4484978540772522E-2</v>
      </c>
      <c r="AJ5089" s="9">
        <f t="shared" si="507"/>
        <v>0.26834763948497853</v>
      </c>
      <c r="AK5089" s="9">
        <f t="shared" si="507"/>
        <v>1.0836909871244634E-2</v>
      </c>
      <c r="AL5089" s="9">
        <f t="shared" si="507"/>
        <v>0.98723175965665233</v>
      </c>
      <c r="AM5089" s="9">
        <f t="shared" si="507"/>
        <v>1.0836909871244634E-2</v>
      </c>
      <c r="AN5089" s="9">
        <f t="shared" si="506"/>
        <v>1.0729613733905579E-4</v>
      </c>
      <c r="AO5089" s="9">
        <f t="shared" si="506"/>
        <v>4.3025751072961367E-2</v>
      </c>
      <c r="AP5089" s="9">
        <f t="shared" si="506"/>
        <v>1.0729613733905579E-4</v>
      </c>
      <c r="AQ5089" s="9">
        <f t="shared" si="506"/>
        <v>1.0729613733905579E-4</v>
      </c>
      <c r="AR5089" s="9">
        <f t="shared" si="506"/>
        <v>2.1566523605150212E-2</v>
      </c>
      <c r="AS5089" s="10">
        <f t="shared" si="508"/>
        <v>2.2995732524845028E-21</v>
      </c>
    </row>
    <row r="5090" spans="24:45" x14ac:dyDescent="0.3">
      <c r="X5090" t="s">
        <v>5181</v>
      </c>
      <c r="Y5090" t="str">
        <f t="shared" si="509"/>
        <v>G</v>
      </c>
      <c r="Z5090" t="str">
        <f t="shared" si="509"/>
        <v>L</v>
      </c>
      <c r="AA5090" t="str">
        <f t="shared" si="509"/>
        <v>Y</v>
      </c>
      <c r="AB5090" t="str">
        <f t="shared" si="509"/>
        <v>G</v>
      </c>
      <c r="AC5090" t="str">
        <f t="shared" si="509"/>
        <v>K</v>
      </c>
      <c r="AD5090" t="str">
        <f t="shared" si="509"/>
        <v>T</v>
      </c>
      <c r="AE5090" t="str">
        <f t="shared" si="509"/>
        <v>T</v>
      </c>
      <c r="AF5090" t="str">
        <f t="shared" si="509"/>
        <v>R</v>
      </c>
      <c r="AG5090" t="str">
        <f t="shared" si="509"/>
        <v>Y</v>
      </c>
      <c r="AH5090" t="str">
        <f t="shared" si="509"/>
        <v>A</v>
      </c>
      <c r="AI5090" s="9">
        <f t="shared" si="507"/>
        <v>4.3025751072961367E-2</v>
      </c>
      <c r="AJ5090" s="9">
        <f t="shared" si="507"/>
        <v>1.0729613733905579E-4</v>
      </c>
      <c r="AK5090" s="9">
        <f t="shared" si="507"/>
        <v>1.0729613733905579E-4</v>
      </c>
      <c r="AL5090" s="9">
        <f t="shared" si="507"/>
        <v>0.98723175965665233</v>
      </c>
      <c r="AM5090" s="9">
        <f t="shared" si="507"/>
        <v>1.0729613733905579E-4</v>
      </c>
      <c r="AN5090" s="9">
        <f t="shared" si="506"/>
        <v>6.4484978540772522E-2</v>
      </c>
      <c r="AO5090" s="9">
        <f t="shared" si="506"/>
        <v>4.3025751072961367E-2</v>
      </c>
      <c r="AP5090" s="9">
        <f t="shared" si="506"/>
        <v>1.0836909871244634E-2</v>
      </c>
      <c r="AQ5090" s="9">
        <f t="shared" si="506"/>
        <v>0.35418454935622312</v>
      </c>
      <c r="AR5090" s="9">
        <f t="shared" si="506"/>
        <v>2.1566523605150212E-2</v>
      </c>
      <c r="AS5090" s="10">
        <f t="shared" si="508"/>
        <v>1.2050417115874396E-20</v>
      </c>
    </row>
    <row r="5091" spans="24:45" x14ac:dyDescent="0.3">
      <c r="X5091" t="s">
        <v>5182</v>
      </c>
      <c r="Y5091" t="str">
        <f t="shared" si="509"/>
        <v>T</v>
      </c>
      <c r="Z5091" t="str">
        <f t="shared" si="509"/>
        <v>V</v>
      </c>
      <c r="AA5091" t="str">
        <f t="shared" si="509"/>
        <v>D</v>
      </c>
      <c r="AB5091" t="str">
        <f t="shared" si="509"/>
        <v>G</v>
      </c>
      <c r="AC5091" t="str">
        <f t="shared" si="509"/>
        <v>E</v>
      </c>
      <c r="AD5091" t="str">
        <f t="shared" si="509"/>
        <v>R</v>
      </c>
      <c r="AE5091" t="str">
        <f t="shared" si="509"/>
        <v>V</v>
      </c>
      <c r="AF5091" t="str">
        <f t="shared" si="509"/>
        <v>L</v>
      </c>
      <c r="AG5091" t="str">
        <f t="shared" si="509"/>
        <v>F</v>
      </c>
      <c r="AH5091" t="str">
        <f t="shared" si="509"/>
        <v>S</v>
      </c>
      <c r="AI5091" s="9">
        <f t="shared" si="507"/>
        <v>9.6673819742489259E-2</v>
      </c>
      <c r="AJ5091" s="9">
        <f t="shared" si="507"/>
        <v>1.0729613733905579E-4</v>
      </c>
      <c r="AK5091" s="9">
        <f t="shared" si="507"/>
        <v>1.0729613733905579E-4</v>
      </c>
      <c r="AL5091" s="9">
        <f t="shared" si="507"/>
        <v>0.98723175965665233</v>
      </c>
      <c r="AM5091" s="9">
        <f t="shared" si="507"/>
        <v>1.0836909871244634E-2</v>
      </c>
      <c r="AN5091" s="9">
        <f t="shared" si="506"/>
        <v>1.0729613733905579E-4</v>
      </c>
      <c r="AO5091" s="9">
        <f t="shared" si="506"/>
        <v>7.521459227467811E-2</v>
      </c>
      <c r="AP5091" s="9">
        <f t="shared" si="506"/>
        <v>1.0729613733905579E-4</v>
      </c>
      <c r="AQ5091" s="9">
        <f t="shared" si="506"/>
        <v>1.0729613733905579E-4</v>
      </c>
      <c r="AR5091" s="9">
        <f t="shared" si="506"/>
        <v>0.24688841201716738</v>
      </c>
      <c r="AS5091" s="10">
        <f t="shared" si="508"/>
        <v>2.7312201544148313E-25</v>
      </c>
    </row>
    <row r="5092" spans="24:45" x14ac:dyDescent="0.3">
      <c r="X5092" t="s">
        <v>5183</v>
      </c>
      <c r="Y5092" t="str">
        <f t="shared" si="509"/>
        <v>A</v>
      </c>
      <c r="Z5092" t="str">
        <f t="shared" si="509"/>
        <v>Y</v>
      </c>
      <c r="AA5092" t="str">
        <f t="shared" si="509"/>
        <v>D</v>
      </c>
      <c r="AB5092" t="str">
        <f t="shared" si="509"/>
        <v>G</v>
      </c>
      <c r="AC5092" t="str">
        <f t="shared" si="509"/>
        <v>R</v>
      </c>
      <c r="AD5092" t="str">
        <f t="shared" ref="Y5092:AH5117" si="510">MID($X5092,AD$1,1)</f>
        <v>V</v>
      </c>
      <c r="AE5092" t="str">
        <f t="shared" si="510"/>
        <v>L</v>
      </c>
      <c r="AF5092" t="str">
        <f t="shared" si="510"/>
        <v>L</v>
      </c>
      <c r="AG5092" t="str">
        <f t="shared" si="510"/>
        <v>P</v>
      </c>
      <c r="AH5092" t="str">
        <f t="shared" si="510"/>
        <v>S</v>
      </c>
      <c r="AI5092" s="9">
        <f t="shared" si="507"/>
        <v>5.3755364806866948E-2</v>
      </c>
      <c r="AJ5092" s="9">
        <f t="shared" si="507"/>
        <v>1.0729613733905579E-4</v>
      </c>
      <c r="AK5092" s="9">
        <f t="shared" si="507"/>
        <v>1.0729613733905579E-4</v>
      </c>
      <c r="AL5092" s="9">
        <f t="shared" si="507"/>
        <v>0.98723175965665233</v>
      </c>
      <c r="AM5092" s="9">
        <f t="shared" si="507"/>
        <v>2.1566523605150212E-2</v>
      </c>
      <c r="AN5092" s="9">
        <f t="shared" ref="AN5092:AR5142" si="511">INDEX(BB$26:BB$45,MATCH(AD5092,$AV$26:$AV$45,0))</f>
        <v>1.0729613733905579E-4</v>
      </c>
      <c r="AO5092" s="9">
        <f t="shared" si="511"/>
        <v>0.12886266094420601</v>
      </c>
      <c r="AP5092" s="9">
        <f t="shared" si="511"/>
        <v>1.0729613733905579E-4</v>
      </c>
      <c r="AQ5092" s="9">
        <f t="shared" si="511"/>
        <v>1.0729613733905579E-4</v>
      </c>
      <c r="AR5092" s="9">
        <f t="shared" si="511"/>
        <v>0.24688841201716738</v>
      </c>
      <c r="AS5092" s="10">
        <f t="shared" si="508"/>
        <v>5.1780866844175114E-25</v>
      </c>
    </row>
    <row r="5093" spans="24:45" x14ac:dyDescent="0.3">
      <c r="X5093" t="s">
        <v>5184</v>
      </c>
      <c r="Y5093" t="str">
        <f t="shared" si="510"/>
        <v>L</v>
      </c>
      <c r="Z5093" t="str">
        <f t="shared" si="510"/>
        <v>P</v>
      </c>
      <c r="AA5093" t="str">
        <f t="shared" si="510"/>
        <v>S</v>
      </c>
      <c r="AB5093" t="str">
        <f t="shared" si="510"/>
        <v>G</v>
      </c>
      <c r="AC5093" t="str">
        <f t="shared" si="510"/>
        <v>Y</v>
      </c>
      <c r="AD5093" t="str">
        <f t="shared" si="510"/>
        <v>A</v>
      </c>
      <c r="AE5093" t="str">
        <f t="shared" si="510"/>
        <v>I</v>
      </c>
      <c r="AF5093" t="str">
        <f t="shared" si="510"/>
        <v>S</v>
      </c>
      <c r="AG5093" t="str">
        <f t="shared" si="510"/>
        <v>P</v>
      </c>
      <c r="AH5093" t="str">
        <f t="shared" si="510"/>
        <v>E</v>
      </c>
      <c r="AI5093" s="9">
        <f t="shared" ref="AI5093:AM5143" si="512">INDEX(AW$26:AW$45,MATCH(Y5093,$AV$26:$AV$45,0))</f>
        <v>4.3025751072961367E-2</v>
      </c>
      <c r="AJ5093" s="9">
        <f t="shared" si="512"/>
        <v>4.3025751072961367E-2</v>
      </c>
      <c r="AK5093" s="9">
        <f t="shared" si="512"/>
        <v>1.0836909871244634E-2</v>
      </c>
      <c r="AL5093" s="9">
        <f t="shared" si="512"/>
        <v>0.98723175965665233</v>
      </c>
      <c r="AM5093" s="9">
        <f t="shared" si="512"/>
        <v>1.0729613733905579E-4</v>
      </c>
      <c r="AN5093" s="9">
        <f t="shared" si="511"/>
        <v>0.48293991416309007</v>
      </c>
      <c r="AO5093" s="9">
        <f t="shared" si="511"/>
        <v>0.33272532188841203</v>
      </c>
      <c r="AP5093" s="9">
        <f t="shared" si="511"/>
        <v>0.18251072961373391</v>
      </c>
      <c r="AQ5093" s="9">
        <f t="shared" si="511"/>
        <v>1.0729613733905579E-4</v>
      </c>
      <c r="AR5093" s="9">
        <f t="shared" si="511"/>
        <v>1.0729613733905579E-4</v>
      </c>
      <c r="AS5093" s="10">
        <f t="shared" si="508"/>
        <v>7.174656594571298E-19</v>
      </c>
    </row>
    <row r="5094" spans="24:45" x14ac:dyDescent="0.3">
      <c r="X5094" t="s">
        <v>5185</v>
      </c>
      <c r="Y5094" t="str">
        <f t="shared" si="510"/>
        <v>S</v>
      </c>
      <c r="Z5094" t="str">
        <f t="shared" si="510"/>
        <v>R</v>
      </c>
      <c r="AA5094" t="str">
        <f t="shared" si="510"/>
        <v>R</v>
      </c>
      <c r="AB5094" t="str">
        <f t="shared" si="510"/>
        <v>G</v>
      </c>
      <c r="AC5094" t="str">
        <f t="shared" si="510"/>
        <v>L</v>
      </c>
      <c r="AD5094" t="str">
        <f t="shared" si="510"/>
        <v>E</v>
      </c>
      <c r="AE5094" t="str">
        <f t="shared" si="510"/>
        <v>I</v>
      </c>
      <c r="AF5094" t="str">
        <f t="shared" si="510"/>
        <v>S</v>
      </c>
      <c r="AG5094" t="str">
        <f t="shared" si="510"/>
        <v>A</v>
      </c>
      <c r="AH5094" t="str">
        <f t="shared" si="510"/>
        <v>R</v>
      </c>
      <c r="AI5094" s="9">
        <f t="shared" si="512"/>
        <v>2.1566523605150212E-2</v>
      </c>
      <c r="AJ5094" s="9">
        <f t="shared" si="512"/>
        <v>0.26834763948497853</v>
      </c>
      <c r="AK5094" s="9">
        <f t="shared" si="512"/>
        <v>1.0729613733905579E-4</v>
      </c>
      <c r="AL5094" s="9">
        <f t="shared" si="512"/>
        <v>0.98723175965665233</v>
      </c>
      <c r="AM5094" s="9">
        <f t="shared" si="512"/>
        <v>1.0729613733905579E-4</v>
      </c>
      <c r="AN5094" s="9">
        <f t="shared" si="511"/>
        <v>1.0729613733905579E-4</v>
      </c>
      <c r="AO5094" s="9">
        <f t="shared" si="511"/>
        <v>0.33272532188841203</v>
      </c>
      <c r="AP5094" s="9">
        <f t="shared" si="511"/>
        <v>0.18251072961373391</v>
      </c>
      <c r="AQ5094" s="9">
        <f t="shared" si="511"/>
        <v>1.0729613733905579E-4</v>
      </c>
      <c r="AR5094" s="9">
        <f t="shared" si="511"/>
        <v>0.20396995708154508</v>
      </c>
      <c r="AS5094" s="10">
        <f t="shared" si="508"/>
        <v>9.3793739880993286E-21</v>
      </c>
    </row>
    <row r="5095" spans="24:45" x14ac:dyDescent="0.3">
      <c r="X5095" t="s">
        <v>5186</v>
      </c>
      <c r="Y5095" t="str">
        <f t="shared" si="510"/>
        <v>H</v>
      </c>
      <c r="Z5095" t="str">
        <f t="shared" si="510"/>
        <v>L</v>
      </c>
      <c r="AA5095" t="str">
        <f t="shared" si="510"/>
        <v>K</v>
      </c>
      <c r="AB5095" t="str">
        <f t="shared" si="510"/>
        <v>G</v>
      </c>
      <c r="AC5095" t="str">
        <f t="shared" si="510"/>
        <v>K</v>
      </c>
      <c r="AD5095" t="str">
        <f t="shared" si="510"/>
        <v>L</v>
      </c>
      <c r="AE5095" t="str">
        <f t="shared" si="510"/>
        <v>C</v>
      </c>
      <c r="AF5095" t="str">
        <f t="shared" si="510"/>
        <v>F</v>
      </c>
      <c r="AG5095" t="str">
        <f t="shared" si="510"/>
        <v>T</v>
      </c>
      <c r="AH5095" t="str">
        <f t="shared" si="510"/>
        <v>C</v>
      </c>
      <c r="AI5095" s="9">
        <f t="shared" si="512"/>
        <v>5.3755364806866948E-2</v>
      </c>
      <c r="AJ5095" s="9">
        <f t="shared" si="512"/>
        <v>1.0729613733905579E-4</v>
      </c>
      <c r="AK5095" s="9">
        <f t="shared" si="512"/>
        <v>1.0729613733905579E-4</v>
      </c>
      <c r="AL5095" s="9">
        <f t="shared" si="512"/>
        <v>0.98723175965665233</v>
      </c>
      <c r="AM5095" s="9">
        <f t="shared" si="512"/>
        <v>1.0729613733905579E-4</v>
      </c>
      <c r="AN5095" s="9">
        <f t="shared" si="511"/>
        <v>1.0729613733905579E-4</v>
      </c>
      <c r="AO5095" s="9">
        <f t="shared" si="511"/>
        <v>1.0729613733905579E-4</v>
      </c>
      <c r="AP5095" s="9">
        <f t="shared" si="511"/>
        <v>0.26834763948497853</v>
      </c>
      <c r="AQ5095" s="9">
        <f t="shared" si="511"/>
        <v>1.0729613733905579E-4</v>
      </c>
      <c r="AR5095" s="9">
        <f t="shared" si="511"/>
        <v>5.3755364806866948E-2</v>
      </c>
      <c r="AS5095" s="10">
        <f t="shared" si="508"/>
        <v>1.1680597277520077E-27</v>
      </c>
    </row>
    <row r="5096" spans="24:45" x14ac:dyDescent="0.3">
      <c r="X5096" t="s">
        <v>5187</v>
      </c>
      <c r="Y5096" t="str">
        <f t="shared" si="510"/>
        <v>Y</v>
      </c>
      <c r="Z5096" t="str">
        <f t="shared" si="510"/>
        <v>L</v>
      </c>
      <c r="AA5096" t="str">
        <f t="shared" si="510"/>
        <v>E</v>
      </c>
      <c r="AB5096" t="str">
        <f t="shared" si="510"/>
        <v>G</v>
      </c>
      <c r="AC5096" t="str">
        <f t="shared" si="510"/>
        <v>T</v>
      </c>
      <c r="AD5096" t="str">
        <f t="shared" si="510"/>
        <v>R</v>
      </c>
      <c r="AE5096" t="str">
        <f t="shared" si="510"/>
        <v>F</v>
      </c>
      <c r="AF5096" t="str">
        <f t="shared" si="510"/>
        <v>H</v>
      </c>
      <c r="AG5096" t="str">
        <f t="shared" si="510"/>
        <v>Q</v>
      </c>
      <c r="AH5096" t="str">
        <f t="shared" si="510"/>
        <v>A</v>
      </c>
      <c r="AI5096" s="9">
        <f t="shared" si="512"/>
        <v>5.3755364806866948E-2</v>
      </c>
      <c r="AJ5096" s="9">
        <f t="shared" si="512"/>
        <v>1.0729613733905579E-4</v>
      </c>
      <c r="AK5096" s="9">
        <f t="shared" si="512"/>
        <v>1.0836909871244634E-2</v>
      </c>
      <c r="AL5096" s="9">
        <f t="shared" si="512"/>
        <v>0.98723175965665233</v>
      </c>
      <c r="AM5096" s="9">
        <f t="shared" si="512"/>
        <v>2.1566523605150212E-2</v>
      </c>
      <c r="AN5096" s="9">
        <f t="shared" si="511"/>
        <v>1.0729613733905579E-4</v>
      </c>
      <c r="AO5096" s="9">
        <f t="shared" si="511"/>
        <v>1.0729613733905579E-4</v>
      </c>
      <c r="AP5096" s="9">
        <f t="shared" si="511"/>
        <v>1.0729613733905579E-4</v>
      </c>
      <c r="AQ5096" s="9">
        <f t="shared" si="511"/>
        <v>1.0729613733905579E-4</v>
      </c>
      <c r="AR5096" s="9">
        <f t="shared" si="511"/>
        <v>2.1566523605150212E-2</v>
      </c>
      <c r="AS5096" s="10">
        <f t="shared" si="508"/>
        <v>3.8038827480199882E-27</v>
      </c>
    </row>
    <row r="5097" spans="24:45" x14ac:dyDescent="0.3">
      <c r="X5097" t="s">
        <v>5188</v>
      </c>
      <c r="Y5097" t="str">
        <f t="shared" si="510"/>
        <v>Q</v>
      </c>
      <c r="Z5097" t="str">
        <f t="shared" si="510"/>
        <v>R</v>
      </c>
      <c r="AA5097" t="str">
        <f t="shared" si="510"/>
        <v>T</v>
      </c>
      <c r="AB5097" t="str">
        <f t="shared" si="510"/>
        <v>G</v>
      </c>
      <c r="AC5097" t="str">
        <f t="shared" si="510"/>
        <v>L</v>
      </c>
      <c r="AD5097" t="str">
        <f t="shared" si="510"/>
        <v>I</v>
      </c>
      <c r="AE5097" t="str">
        <f t="shared" si="510"/>
        <v>D</v>
      </c>
      <c r="AF5097" t="str">
        <f t="shared" si="510"/>
        <v>G</v>
      </c>
      <c r="AG5097" t="str">
        <f t="shared" si="510"/>
        <v>L</v>
      </c>
      <c r="AH5097" t="str">
        <f t="shared" si="510"/>
        <v>E</v>
      </c>
      <c r="AI5097" s="9">
        <f t="shared" si="512"/>
        <v>0.10740343347639485</v>
      </c>
      <c r="AJ5097" s="9">
        <f t="shared" si="512"/>
        <v>0.26834763948497853</v>
      </c>
      <c r="AK5097" s="9">
        <f t="shared" si="512"/>
        <v>3.2296137339055793E-2</v>
      </c>
      <c r="AL5097" s="9">
        <f t="shared" si="512"/>
        <v>0.98723175965665233</v>
      </c>
      <c r="AM5097" s="9">
        <f t="shared" si="512"/>
        <v>1.0729613733905579E-4</v>
      </c>
      <c r="AN5097" s="9">
        <f t="shared" si="511"/>
        <v>1.0729613733905579E-4</v>
      </c>
      <c r="AO5097" s="9">
        <f t="shared" si="511"/>
        <v>1.0729613733905579E-4</v>
      </c>
      <c r="AP5097" s="9">
        <f t="shared" si="511"/>
        <v>1.0836909871244634E-2</v>
      </c>
      <c r="AQ5097" s="9">
        <f t="shared" si="511"/>
        <v>1.0836909871244634E-2</v>
      </c>
      <c r="AR5097" s="9">
        <f t="shared" si="511"/>
        <v>1.0729613733905579E-4</v>
      </c>
      <c r="AS5097" s="10">
        <f t="shared" si="508"/>
        <v>1.430319038842231E-23</v>
      </c>
    </row>
    <row r="5098" spans="24:45" x14ac:dyDescent="0.3">
      <c r="X5098" t="s">
        <v>5189</v>
      </c>
      <c r="Y5098" t="str">
        <f t="shared" si="510"/>
        <v>L</v>
      </c>
      <c r="Z5098" t="str">
        <f t="shared" si="510"/>
        <v>I</v>
      </c>
      <c r="AA5098" t="str">
        <f t="shared" si="510"/>
        <v>D</v>
      </c>
      <c r="AB5098" t="str">
        <f t="shared" si="510"/>
        <v>G</v>
      </c>
      <c r="AC5098" t="str">
        <f t="shared" si="510"/>
        <v>L</v>
      </c>
      <c r="AD5098" t="str">
        <f t="shared" si="510"/>
        <v>E</v>
      </c>
      <c r="AE5098" t="str">
        <f t="shared" si="510"/>
        <v>K</v>
      </c>
      <c r="AF5098" t="str">
        <f t="shared" si="510"/>
        <v>A</v>
      </c>
      <c r="AG5098" t="str">
        <f t="shared" si="510"/>
        <v>V</v>
      </c>
      <c r="AH5098" t="str">
        <f t="shared" si="510"/>
        <v>Y</v>
      </c>
      <c r="AI5098" s="9">
        <f t="shared" si="512"/>
        <v>4.3025751072961367E-2</v>
      </c>
      <c r="AJ5098" s="9">
        <f t="shared" si="512"/>
        <v>1.0729613733905579E-4</v>
      </c>
      <c r="AK5098" s="9">
        <f t="shared" si="512"/>
        <v>1.0729613733905579E-4</v>
      </c>
      <c r="AL5098" s="9">
        <f t="shared" si="512"/>
        <v>0.98723175965665233</v>
      </c>
      <c r="AM5098" s="9">
        <f t="shared" si="512"/>
        <v>1.0729613733905579E-4</v>
      </c>
      <c r="AN5098" s="9">
        <f t="shared" si="511"/>
        <v>1.0729613733905579E-4</v>
      </c>
      <c r="AO5098" s="9">
        <f t="shared" si="511"/>
        <v>1.0729613733905579E-4</v>
      </c>
      <c r="AP5098" s="9">
        <f t="shared" si="511"/>
        <v>0.12886266094420601</v>
      </c>
      <c r="AQ5098" s="9">
        <f t="shared" si="511"/>
        <v>1.0729613733905579E-4</v>
      </c>
      <c r="AR5098" s="9">
        <f t="shared" si="511"/>
        <v>1.0729613733905579E-4</v>
      </c>
      <c r="AS5098" s="10">
        <f t="shared" si="508"/>
        <v>8.9611405121433886E-31</v>
      </c>
    </row>
    <row r="5099" spans="24:45" x14ac:dyDescent="0.3">
      <c r="X5099" t="s">
        <v>5190</v>
      </c>
      <c r="Y5099" t="str">
        <f t="shared" si="510"/>
        <v>M</v>
      </c>
      <c r="Z5099" t="str">
        <f t="shared" si="510"/>
        <v>S</v>
      </c>
      <c r="AA5099" t="str">
        <f t="shared" si="510"/>
        <v>P</v>
      </c>
      <c r="AB5099" t="str">
        <f t="shared" si="510"/>
        <v>G</v>
      </c>
      <c r="AC5099" t="str">
        <f t="shared" si="510"/>
        <v>L</v>
      </c>
      <c r="AD5099" t="str">
        <f t="shared" si="510"/>
        <v>Y</v>
      </c>
      <c r="AE5099" t="str">
        <f t="shared" si="510"/>
        <v>G</v>
      </c>
      <c r="AF5099" t="str">
        <f t="shared" si="510"/>
        <v>E</v>
      </c>
      <c r="AG5099" t="str">
        <f t="shared" si="510"/>
        <v>T</v>
      </c>
      <c r="AH5099" t="str">
        <f t="shared" si="510"/>
        <v>T</v>
      </c>
      <c r="AI5099" s="9">
        <f t="shared" si="512"/>
        <v>1.0836909871244634E-2</v>
      </c>
      <c r="AJ5099" s="9">
        <f t="shared" si="512"/>
        <v>1.0729613733905579E-4</v>
      </c>
      <c r="AK5099" s="9">
        <f t="shared" si="512"/>
        <v>4.3025751072961367E-2</v>
      </c>
      <c r="AL5099" s="9">
        <f t="shared" si="512"/>
        <v>0.98723175965665233</v>
      </c>
      <c r="AM5099" s="9">
        <f t="shared" si="512"/>
        <v>1.0729613733905579E-4</v>
      </c>
      <c r="AN5099" s="9">
        <f t="shared" si="511"/>
        <v>0.25761802575107295</v>
      </c>
      <c r="AO5099" s="9">
        <f t="shared" si="511"/>
        <v>1.0729613733905579E-4</v>
      </c>
      <c r="AP5099" s="9">
        <f t="shared" si="511"/>
        <v>1.0729613733905579E-4</v>
      </c>
      <c r="AQ5099" s="9">
        <f t="shared" si="511"/>
        <v>1.0729613733905579E-4</v>
      </c>
      <c r="AR5099" s="9">
        <f t="shared" si="511"/>
        <v>0.3863733905579399</v>
      </c>
      <c r="AS5099" s="10">
        <f t="shared" si="508"/>
        <v>6.5156378124415975E-25</v>
      </c>
    </row>
    <row r="5100" spans="24:45" x14ac:dyDescent="0.3">
      <c r="X5100" t="s">
        <v>5191</v>
      </c>
      <c r="Y5100" t="str">
        <f t="shared" si="510"/>
        <v>G</v>
      </c>
      <c r="Z5100" t="str">
        <f t="shared" si="510"/>
        <v>L</v>
      </c>
      <c r="AA5100" t="str">
        <f t="shared" si="510"/>
        <v>Y</v>
      </c>
      <c r="AB5100" t="str">
        <f t="shared" si="510"/>
        <v>G</v>
      </c>
      <c r="AC5100" t="str">
        <f t="shared" si="510"/>
        <v>E</v>
      </c>
      <c r="AD5100" t="str">
        <f t="shared" si="510"/>
        <v>T</v>
      </c>
      <c r="AE5100" t="str">
        <f t="shared" si="510"/>
        <v>T</v>
      </c>
      <c r="AF5100" t="str">
        <f t="shared" si="510"/>
        <v>G</v>
      </c>
      <c r="AG5100" t="str">
        <f t="shared" si="510"/>
        <v>Y</v>
      </c>
      <c r="AH5100" t="str">
        <f t="shared" si="510"/>
        <v>A</v>
      </c>
      <c r="AI5100" s="9">
        <f t="shared" si="512"/>
        <v>4.3025751072961367E-2</v>
      </c>
      <c r="AJ5100" s="9">
        <f t="shared" si="512"/>
        <v>1.0729613733905579E-4</v>
      </c>
      <c r="AK5100" s="9">
        <f t="shared" si="512"/>
        <v>1.0729613733905579E-4</v>
      </c>
      <c r="AL5100" s="9">
        <f t="shared" si="512"/>
        <v>0.98723175965665233</v>
      </c>
      <c r="AM5100" s="9">
        <f t="shared" si="512"/>
        <v>1.0836909871244634E-2</v>
      </c>
      <c r="AN5100" s="9">
        <f t="shared" si="511"/>
        <v>6.4484978540772522E-2</v>
      </c>
      <c r="AO5100" s="9">
        <f t="shared" si="511"/>
        <v>4.3025751072961367E-2</v>
      </c>
      <c r="AP5100" s="9">
        <f t="shared" si="511"/>
        <v>1.0836909871244634E-2</v>
      </c>
      <c r="AQ5100" s="9">
        <f t="shared" si="511"/>
        <v>0.35418454935622312</v>
      </c>
      <c r="AR5100" s="9">
        <f t="shared" si="511"/>
        <v>2.1566523605150212E-2</v>
      </c>
      <c r="AS5100" s="10">
        <f t="shared" si="508"/>
        <v>1.2170921287033141E-18</v>
      </c>
    </row>
    <row r="5101" spans="24:45" x14ac:dyDescent="0.3">
      <c r="X5101" t="s">
        <v>5192</v>
      </c>
      <c r="Y5101" t="str">
        <f t="shared" si="510"/>
        <v>E</v>
      </c>
      <c r="Z5101" t="str">
        <f t="shared" si="510"/>
        <v>T</v>
      </c>
      <c r="AA5101" t="str">
        <f t="shared" si="510"/>
        <v>T</v>
      </c>
      <c r="AB5101" t="str">
        <f t="shared" si="510"/>
        <v>G</v>
      </c>
      <c r="AC5101" t="str">
        <f t="shared" si="510"/>
        <v>Y</v>
      </c>
      <c r="AD5101" t="str">
        <f t="shared" si="510"/>
        <v>A</v>
      </c>
      <c r="AE5101" t="str">
        <f t="shared" si="510"/>
        <v>V</v>
      </c>
      <c r="AF5101" t="str">
        <f t="shared" si="510"/>
        <v>T</v>
      </c>
      <c r="AG5101" t="str">
        <f t="shared" si="510"/>
        <v>H</v>
      </c>
      <c r="AH5101" t="str">
        <f t="shared" si="510"/>
        <v>H</v>
      </c>
      <c r="AI5101" s="9">
        <f t="shared" si="512"/>
        <v>6.4484978540772522E-2</v>
      </c>
      <c r="AJ5101" s="9">
        <f t="shared" si="512"/>
        <v>2.1566523605150212E-2</v>
      </c>
      <c r="AK5101" s="9">
        <f t="shared" si="512"/>
        <v>3.2296137339055793E-2</v>
      </c>
      <c r="AL5101" s="9">
        <f t="shared" si="512"/>
        <v>0.98723175965665233</v>
      </c>
      <c r="AM5101" s="9">
        <f t="shared" si="512"/>
        <v>1.0729613733905579E-4</v>
      </c>
      <c r="AN5101" s="9">
        <f t="shared" si="511"/>
        <v>0.48293991416309007</v>
      </c>
      <c r="AO5101" s="9">
        <f t="shared" si="511"/>
        <v>7.521459227467811E-2</v>
      </c>
      <c r="AP5101" s="9">
        <f t="shared" si="511"/>
        <v>2.1566523605150212E-2</v>
      </c>
      <c r="AQ5101" s="9">
        <f t="shared" si="511"/>
        <v>1.0729613733905579E-4</v>
      </c>
      <c r="AR5101" s="9">
        <f t="shared" si="511"/>
        <v>3.2296137339055793E-2</v>
      </c>
      <c r="AS5101" s="10">
        <f t="shared" si="508"/>
        <v>1.291524104535095E-17</v>
      </c>
    </row>
    <row r="5102" spans="24:45" x14ac:dyDescent="0.3">
      <c r="X5102" t="s">
        <v>5193</v>
      </c>
      <c r="Y5102" t="str">
        <f t="shared" si="510"/>
        <v>V</v>
      </c>
      <c r="Z5102" t="str">
        <f t="shared" si="510"/>
        <v>L</v>
      </c>
      <c r="AA5102" t="str">
        <f t="shared" si="510"/>
        <v>V</v>
      </c>
      <c r="AB5102" t="str">
        <f t="shared" si="510"/>
        <v>G</v>
      </c>
      <c r="AC5102" t="str">
        <f t="shared" si="510"/>
        <v>D</v>
      </c>
      <c r="AD5102" t="str">
        <f t="shared" si="510"/>
        <v>W</v>
      </c>
      <c r="AE5102" t="str">
        <f t="shared" si="510"/>
        <v>T</v>
      </c>
      <c r="AF5102" t="str">
        <f t="shared" si="510"/>
        <v>N</v>
      </c>
      <c r="AG5102" t="str">
        <f t="shared" si="510"/>
        <v>P</v>
      </c>
      <c r="AH5102" t="str">
        <f t="shared" si="510"/>
        <v>P</v>
      </c>
      <c r="AI5102" s="9">
        <f t="shared" si="512"/>
        <v>1.0729613733905579E-4</v>
      </c>
      <c r="AJ5102" s="9">
        <f t="shared" si="512"/>
        <v>1.0729613733905579E-4</v>
      </c>
      <c r="AK5102" s="9">
        <f t="shared" si="512"/>
        <v>0.24688841201716738</v>
      </c>
      <c r="AL5102" s="9">
        <f t="shared" si="512"/>
        <v>0.98723175965665233</v>
      </c>
      <c r="AM5102" s="9">
        <f t="shared" si="512"/>
        <v>1.0729613733905579E-4</v>
      </c>
      <c r="AN5102" s="9">
        <f t="shared" si="511"/>
        <v>1.0729613733905579E-4</v>
      </c>
      <c r="AO5102" s="9">
        <f t="shared" si="511"/>
        <v>4.3025751072961367E-2</v>
      </c>
      <c r="AP5102" s="9">
        <f t="shared" si="511"/>
        <v>1.0836909871244634E-2</v>
      </c>
      <c r="AQ5102" s="9">
        <f t="shared" si="511"/>
        <v>1.0729613733905579E-4</v>
      </c>
      <c r="AR5102" s="9">
        <f t="shared" si="511"/>
        <v>1.0729613733905579E-4</v>
      </c>
      <c r="AS5102" s="10">
        <f t="shared" si="508"/>
        <v>1.7340366495942016E-28</v>
      </c>
    </row>
    <row r="5103" spans="24:45" x14ac:dyDescent="0.3">
      <c r="X5103" t="s">
        <v>5194</v>
      </c>
      <c r="Y5103" t="str">
        <f t="shared" si="510"/>
        <v>V</v>
      </c>
      <c r="Z5103" t="str">
        <f t="shared" si="510"/>
        <v>P</v>
      </c>
      <c r="AA5103" t="str">
        <f t="shared" si="510"/>
        <v>S</v>
      </c>
      <c r="AB5103" t="str">
        <f t="shared" si="510"/>
        <v>G</v>
      </c>
      <c r="AC5103" t="str">
        <f t="shared" si="510"/>
        <v>Y</v>
      </c>
      <c r="AD5103" t="str">
        <f t="shared" si="510"/>
        <v>A</v>
      </c>
      <c r="AE5103" t="str">
        <f t="shared" si="510"/>
        <v>I</v>
      </c>
      <c r="AF5103" t="str">
        <f t="shared" si="510"/>
        <v>S</v>
      </c>
      <c r="AG5103" t="str">
        <f t="shared" si="510"/>
        <v>S</v>
      </c>
      <c r="AH5103" t="str">
        <f t="shared" si="510"/>
        <v>E</v>
      </c>
      <c r="AI5103" s="9">
        <f t="shared" si="512"/>
        <v>1.0729613733905579E-4</v>
      </c>
      <c r="AJ5103" s="9">
        <f t="shared" si="512"/>
        <v>4.3025751072961367E-2</v>
      </c>
      <c r="AK5103" s="9">
        <f t="shared" si="512"/>
        <v>1.0836909871244634E-2</v>
      </c>
      <c r="AL5103" s="9">
        <f t="shared" si="512"/>
        <v>0.98723175965665233</v>
      </c>
      <c r="AM5103" s="9">
        <f t="shared" si="512"/>
        <v>1.0729613733905579E-4</v>
      </c>
      <c r="AN5103" s="9">
        <f t="shared" si="511"/>
        <v>0.48293991416309007</v>
      </c>
      <c r="AO5103" s="9">
        <f t="shared" si="511"/>
        <v>0.33272532188841203</v>
      </c>
      <c r="AP5103" s="9">
        <f t="shared" si="511"/>
        <v>0.18251072961373391</v>
      </c>
      <c r="AQ5103" s="9">
        <f t="shared" si="511"/>
        <v>0.26834763948497853</v>
      </c>
      <c r="AR5103" s="9">
        <f t="shared" si="511"/>
        <v>1.0729613733905579E-4</v>
      </c>
      <c r="AS5103" s="10">
        <f t="shared" si="508"/>
        <v>4.4747671179608026E-18</v>
      </c>
    </row>
    <row r="5104" spans="24:45" x14ac:dyDescent="0.3">
      <c r="X5104" t="s">
        <v>5195</v>
      </c>
      <c r="Y5104" t="str">
        <f t="shared" si="510"/>
        <v>P</v>
      </c>
      <c r="Z5104" t="str">
        <f t="shared" si="510"/>
        <v>P</v>
      </c>
      <c r="AA5104" t="str">
        <f t="shared" si="510"/>
        <v>K</v>
      </c>
      <c r="AB5104" t="str">
        <f t="shared" si="510"/>
        <v>G</v>
      </c>
      <c r="AC5104" t="str">
        <f t="shared" si="510"/>
        <v>N</v>
      </c>
      <c r="AD5104" t="str">
        <f t="shared" si="510"/>
        <v>F</v>
      </c>
      <c r="AE5104" t="str">
        <f t="shared" si="510"/>
        <v>K</v>
      </c>
      <c r="AF5104" t="str">
        <f t="shared" si="510"/>
        <v>A</v>
      </c>
      <c r="AG5104" t="str">
        <f t="shared" si="510"/>
        <v>T</v>
      </c>
      <c r="AH5104" t="str">
        <f t="shared" si="510"/>
        <v>M</v>
      </c>
      <c r="AI5104" s="9">
        <f t="shared" si="512"/>
        <v>4.3025751072961367E-2</v>
      </c>
      <c r="AJ5104" s="9">
        <f t="shared" si="512"/>
        <v>4.3025751072961367E-2</v>
      </c>
      <c r="AK5104" s="9">
        <f t="shared" si="512"/>
        <v>1.0729613733905579E-4</v>
      </c>
      <c r="AL5104" s="9">
        <f t="shared" si="512"/>
        <v>0.98723175965665233</v>
      </c>
      <c r="AM5104" s="9">
        <f t="shared" si="512"/>
        <v>1.0836909871244634E-2</v>
      </c>
      <c r="AN5104" s="9">
        <f t="shared" si="511"/>
        <v>1.0836909871244634E-2</v>
      </c>
      <c r="AO5104" s="9">
        <f t="shared" si="511"/>
        <v>1.0729613733905579E-4</v>
      </c>
      <c r="AP5104" s="9">
        <f t="shared" si="511"/>
        <v>0.12886266094420601</v>
      </c>
      <c r="AQ5104" s="9">
        <f t="shared" si="511"/>
        <v>1.0729613733905579E-4</v>
      </c>
      <c r="AR5104" s="9">
        <f t="shared" si="511"/>
        <v>1.0729613733905579E-4</v>
      </c>
      <c r="AS5104" s="10">
        <f t="shared" si="508"/>
        <v>3.6656450340114252E-24</v>
      </c>
    </row>
    <row r="5105" spans="24:45" x14ac:dyDescent="0.3">
      <c r="X5105" t="s">
        <v>5196</v>
      </c>
      <c r="Y5105" t="str">
        <f t="shared" si="510"/>
        <v>G</v>
      </c>
      <c r="Z5105" t="str">
        <f t="shared" si="510"/>
        <v>V</v>
      </c>
      <c r="AA5105" t="str">
        <f t="shared" si="510"/>
        <v>R</v>
      </c>
      <c r="AB5105" t="str">
        <f t="shared" si="510"/>
        <v>G</v>
      </c>
      <c r="AC5105" t="str">
        <f t="shared" si="510"/>
        <v>A</v>
      </c>
      <c r="AD5105" t="str">
        <f t="shared" si="510"/>
        <v>D</v>
      </c>
      <c r="AE5105" t="str">
        <f t="shared" si="510"/>
        <v>Y</v>
      </c>
      <c r="AF5105" t="str">
        <f t="shared" si="510"/>
        <v>T</v>
      </c>
      <c r="AG5105" t="str">
        <f t="shared" si="510"/>
        <v>Y</v>
      </c>
      <c r="AH5105" t="str">
        <f t="shared" si="510"/>
        <v>Y</v>
      </c>
      <c r="AI5105" s="9">
        <f t="shared" si="512"/>
        <v>4.3025751072961367E-2</v>
      </c>
      <c r="AJ5105" s="9">
        <f t="shared" si="512"/>
        <v>1.0729613733905579E-4</v>
      </c>
      <c r="AK5105" s="9">
        <f t="shared" si="512"/>
        <v>1.0729613733905579E-4</v>
      </c>
      <c r="AL5105" s="9">
        <f t="shared" si="512"/>
        <v>0.98723175965665233</v>
      </c>
      <c r="AM5105" s="9">
        <f t="shared" si="512"/>
        <v>0.60096566523605144</v>
      </c>
      <c r="AN5105" s="9">
        <f t="shared" si="511"/>
        <v>1.0729613733905579E-4</v>
      </c>
      <c r="AO5105" s="9">
        <f t="shared" si="511"/>
        <v>1.0836909871244634E-2</v>
      </c>
      <c r="AP5105" s="9">
        <f t="shared" si="511"/>
        <v>2.1566523605150212E-2</v>
      </c>
      <c r="AQ5105" s="9">
        <f t="shared" si="511"/>
        <v>0.35418454935622312</v>
      </c>
      <c r="AR5105" s="9">
        <f t="shared" si="511"/>
        <v>1.0729613733905579E-4</v>
      </c>
      <c r="AS5105" s="10">
        <f t="shared" si="508"/>
        <v>2.8005853198124693E-22</v>
      </c>
    </row>
    <row r="5106" spans="24:45" x14ac:dyDescent="0.3">
      <c r="X5106" t="s">
        <v>5197</v>
      </c>
      <c r="Y5106" t="str">
        <f t="shared" si="510"/>
        <v>K</v>
      </c>
      <c r="Z5106" t="str">
        <f t="shared" si="510"/>
        <v>L</v>
      </c>
      <c r="AA5106" t="str">
        <f t="shared" si="510"/>
        <v>I</v>
      </c>
      <c r="AB5106" t="str">
        <f t="shared" si="510"/>
        <v>G</v>
      </c>
      <c r="AC5106" t="str">
        <f t="shared" si="510"/>
        <v>P</v>
      </c>
      <c r="AD5106" t="str">
        <f t="shared" si="510"/>
        <v>V</v>
      </c>
      <c r="AE5106" t="str">
        <f t="shared" si="510"/>
        <v>I</v>
      </c>
      <c r="AF5106" t="str">
        <f t="shared" si="510"/>
        <v>S</v>
      </c>
      <c r="AG5106" t="str">
        <f t="shared" si="510"/>
        <v>M</v>
      </c>
      <c r="AH5106" t="str">
        <f t="shared" si="510"/>
        <v>Y</v>
      </c>
      <c r="AI5106" s="9">
        <f t="shared" si="512"/>
        <v>1.0729613733905579E-4</v>
      </c>
      <c r="AJ5106" s="9">
        <f t="shared" si="512"/>
        <v>1.0729613733905579E-4</v>
      </c>
      <c r="AK5106" s="9">
        <f t="shared" si="512"/>
        <v>8.5944206008583685E-2</v>
      </c>
      <c r="AL5106" s="9">
        <f t="shared" si="512"/>
        <v>0.98723175965665233</v>
      </c>
      <c r="AM5106" s="9">
        <f t="shared" si="512"/>
        <v>1.0729613733905579E-4</v>
      </c>
      <c r="AN5106" s="9">
        <f t="shared" si="511"/>
        <v>1.0729613733905579E-4</v>
      </c>
      <c r="AO5106" s="9">
        <f t="shared" si="511"/>
        <v>0.33272532188841203</v>
      </c>
      <c r="AP5106" s="9">
        <f t="shared" si="511"/>
        <v>0.18251072961373391</v>
      </c>
      <c r="AQ5106" s="9">
        <f t="shared" si="511"/>
        <v>1.0729613733905579E-4</v>
      </c>
      <c r="AR5106" s="9">
        <f t="shared" si="511"/>
        <v>1.0729613733905579E-4</v>
      </c>
      <c r="AS5106" s="10">
        <f t="shared" si="508"/>
        <v>7.8616644443450424E-27</v>
      </c>
    </row>
    <row r="5107" spans="24:45" x14ac:dyDescent="0.3">
      <c r="X5107" t="s">
        <v>5198</v>
      </c>
      <c r="Y5107" t="str">
        <f t="shared" si="510"/>
        <v>V</v>
      </c>
      <c r="Z5107" t="str">
        <f t="shared" si="510"/>
        <v>M</v>
      </c>
      <c r="AA5107" t="str">
        <f t="shared" si="510"/>
        <v>H</v>
      </c>
      <c r="AB5107" t="str">
        <f t="shared" si="510"/>
        <v>G</v>
      </c>
      <c r="AC5107" t="str">
        <f t="shared" si="510"/>
        <v>P</v>
      </c>
      <c r="AD5107" t="str">
        <f t="shared" si="510"/>
        <v>A</v>
      </c>
      <c r="AE5107" t="str">
        <f t="shared" si="510"/>
        <v>L</v>
      </c>
      <c r="AF5107" t="str">
        <f t="shared" si="510"/>
        <v>N</v>
      </c>
      <c r="AG5107" t="str">
        <f t="shared" si="510"/>
        <v>T</v>
      </c>
      <c r="AH5107" t="str">
        <f t="shared" si="510"/>
        <v>D</v>
      </c>
      <c r="AI5107" s="9">
        <f t="shared" si="512"/>
        <v>1.0729613733905579E-4</v>
      </c>
      <c r="AJ5107" s="9">
        <f t="shared" si="512"/>
        <v>2.1566523605150212E-2</v>
      </c>
      <c r="AK5107" s="9">
        <f t="shared" si="512"/>
        <v>1.0729613733905579E-4</v>
      </c>
      <c r="AL5107" s="9">
        <f t="shared" si="512"/>
        <v>0.98723175965665233</v>
      </c>
      <c r="AM5107" s="9">
        <f t="shared" si="512"/>
        <v>1.0729613733905579E-4</v>
      </c>
      <c r="AN5107" s="9">
        <f t="shared" si="511"/>
        <v>0.48293991416309007</v>
      </c>
      <c r="AO5107" s="9">
        <f t="shared" si="511"/>
        <v>0.12886266094420601</v>
      </c>
      <c r="AP5107" s="9">
        <f t="shared" si="511"/>
        <v>1.0836909871244634E-2</v>
      </c>
      <c r="AQ5107" s="9">
        <f t="shared" si="511"/>
        <v>1.0729613733905579E-4</v>
      </c>
      <c r="AR5107" s="9">
        <f t="shared" si="511"/>
        <v>1.0836909871244634E-2</v>
      </c>
      <c r="AS5107" s="10">
        <f t="shared" si="508"/>
        <v>2.0623707115721735E-23</v>
      </c>
    </row>
    <row r="5108" spans="24:45" x14ac:dyDescent="0.3">
      <c r="X5108" t="s">
        <v>5199</v>
      </c>
      <c r="Y5108" t="str">
        <f t="shared" si="510"/>
        <v>D</v>
      </c>
      <c r="Z5108" t="str">
        <f t="shared" si="510"/>
        <v>T</v>
      </c>
      <c r="AA5108" t="str">
        <f t="shared" si="510"/>
        <v>T</v>
      </c>
      <c r="AB5108" t="str">
        <f t="shared" si="510"/>
        <v>G</v>
      </c>
      <c r="AC5108" t="str">
        <f t="shared" si="510"/>
        <v>S</v>
      </c>
      <c r="AD5108" t="str">
        <f t="shared" si="510"/>
        <v>T</v>
      </c>
      <c r="AE5108" t="str">
        <f t="shared" si="510"/>
        <v>R</v>
      </c>
      <c r="AF5108" t="str">
        <f t="shared" si="510"/>
        <v>P</v>
      </c>
      <c r="AG5108" t="str">
        <f t="shared" si="510"/>
        <v>D</v>
      </c>
      <c r="AH5108" t="str">
        <f t="shared" si="510"/>
        <v>P</v>
      </c>
      <c r="AI5108" s="9">
        <f t="shared" si="512"/>
        <v>0.33272532188841203</v>
      </c>
      <c r="AJ5108" s="9">
        <f t="shared" si="512"/>
        <v>2.1566523605150212E-2</v>
      </c>
      <c r="AK5108" s="9">
        <f t="shared" si="512"/>
        <v>3.2296137339055793E-2</v>
      </c>
      <c r="AL5108" s="9">
        <f t="shared" si="512"/>
        <v>0.98723175965665233</v>
      </c>
      <c r="AM5108" s="9">
        <f t="shared" si="512"/>
        <v>8.5944206008583685E-2</v>
      </c>
      <c r="AN5108" s="9">
        <f t="shared" si="511"/>
        <v>6.4484978540772522E-2</v>
      </c>
      <c r="AO5108" s="9">
        <f t="shared" si="511"/>
        <v>1.0729613733905579E-4</v>
      </c>
      <c r="AP5108" s="9">
        <f t="shared" si="511"/>
        <v>1.0729613733905579E-4</v>
      </c>
      <c r="AQ5108" s="9">
        <f t="shared" si="511"/>
        <v>6.4484978540772522E-2</v>
      </c>
      <c r="AR5108" s="9">
        <f t="shared" si="511"/>
        <v>1.0729613733905579E-4</v>
      </c>
      <c r="AS5108" s="10">
        <f t="shared" si="508"/>
        <v>1.0100007272677972E-19</v>
      </c>
    </row>
    <row r="5109" spans="24:45" x14ac:dyDescent="0.3">
      <c r="X5109" t="s">
        <v>5200</v>
      </c>
      <c r="Y5109" t="str">
        <f t="shared" si="510"/>
        <v>E</v>
      </c>
      <c r="Z5109" t="str">
        <f t="shared" si="510"/>
        <v>R</v>
      </c>
      <c r="AA5109" t="str">
        <f t="shared" si="510"/>
        <v>K</v>
      </c>
      <c r="AB5109" t="str">
        <f t="shared" si="510"/>
        <v>G</v>
      </c>
      <c r="AC5109" t="str">
        <f t="shared" si="510"/>
        <v>N</v>
      </c>
      <c r="AD5109" t="str">
        <f t="shared" si="510"/>
        <v>I</v>
      </c>
      <c r="AE5109" t="str">
        <f t="shared" si="510"/>
        <v>T</v>
      </c>
      <c r="AF5109" t="str">
        <f t="shared" si="510"/>
        <v>P</v>
      </c>
      <c r="AG5109" t="str">
        <f t="shared" si="510"/>
        <v>M</v>
      </c>
      <c r="AH5109" t="str">
        <f t="shared" si="510"/>
        <v>A</v>
      </c>
      <c r="AI5109" s="9">
        <f t="shared" si="512"/>
        <v>6.4484978540772522E-2</v>
      </c>
      <c r="AJ5109" s="9">
        <f t="shared" si="512"/>
        <v>0.26834763948497853</v>
      </c>
      <c r="AK5109" s="9">
        <f t="shared" si="512"/>
        <v>1.0729613733905579E-4</v>
      </c>
      <c r="AL5109" s="9">
        <f t="shared" si="512"/>
        <v>0.98723175965665233</v>
      </c>
      <c r="AM5109" s="9">
        <f t="shared" si="512"/>
        <v>1.0836909871244634E-2</v>
      </c>
      <c r="AN5109" s="9">
        <f t="shared" si="511"/>
        <v>1.0729613733905579E-4</v>
      </c>
      <c r="AO5109" s="9">
        <f t="shared" si="511"/>
        <v>4.3025751072961367E-2</v>
      </c>
      <c r="AP5109" s="9">
        <f t="shared" si="511"/>
        <v>1.0729613733905579E-4</v>
      </c>
      <c r="AQ5109" s="9">
        <f t="shared" si="511"/>
        <v>1.0729613733905579E-4</v>
      </c>
      <c r="AR5109" s="9">
        <f t="shared" si="511"/>
        <v>2.1566523605150212E-2</v>
      </c>
      <c r="AS5109" s="10">
        <f t="shared" si="508"/>
        <v>2.2768052004797055E-23</v>
      </c>
    </row>
    <row r="5110" spans="24:45" x14ac:dyDescent="0.3">
      <c r="X5110" t="s">
        <v>5201</v>
      </c>
      <c r="Y5110" t="str">
        <f t="shared" si="510"/>
        <v>F</v>
      </c>
      <c r="Z5110" t="str">
        <f t="shared" si="510"/>
        <v>L</v>
      </c>
      <c r="AA5110" t="str">
        <f t="shared" si="510"/>
        <v>P</v>
      </c>
      <c r="AB5110" t="str">
        <f t="shared" si="510"/>
        <v>G</v>
      </c>
      <c r="AC5110" t="str">
        <f t="shared" si="510"/>
        <v>E</v>
      </c>
      <c r="AD5110" t="str">
        <f t="shared" si="510"/>
        <v>V</v>
      </c>
      <c r="AE5110" t="str">
        <f t="shared" si="510"/>
        <v>V</v>
      </c>
      <c r="AF5110" t="str">
        <f t="shared" si="510"/>
        <v>D</v>
      </c>
      <c r="AG5110" t="str">
        <f t="shared" si="510"/>
        <v>L</v>
      </c>
      <c r="AH5110" t="str">
        <f t="shared" si="510"/>
        <v>T</v>
      </c>
      <c r="AI5110" s="9">
        <f t="shared" si="512"/>
        <v>4.3025751072961367E-2</v>
      </c>
      <c r="AJ5110" s="9">
        <f t="shared" si="512"/>
        <v>1.0729613733905579E-4</v>
      </c>
      <c r="AK5110" s="9">
        <f t="shared" si="512"/>
        <v>4.3025751072961367E-2</v>
      </c>
      <c r="AL5110" s="9">
        <f t="shared" si="512"/>
        <v>0.98723175965665233</v>
      </c>
      <c r="AM5110" s="9">
        <f t="shared" si="512"/>
        <v>1.0836909871244634E-2</v>
      </c>
      <c r="AN5110" s="9">
        <f t="shared" si="511"/>
        <v>1.0729613733905579E-4</v>
      </c>
      <c r="AO5110" s="9">
        <f t="shared" si="511"/>
        <v>7.521459227467811E-2</v>
      </c>
      <c r="AP5110" s="9">
        <f t="shared" si="511"/>
        <v>1.0729613733905579E-4</v>
      </c>
      <c r="AQ5110" s="9">
        <f t="shared" si="511"/>
        <v>1.0836909871244634E-2</v>
      </c>
      <c r="AR5110" s="9">
        <f t="shared" si="511"/>
        <v>0.3863733905579399</v>
      </c>
      <c r="AS5110" s="10">
        <f t="shared" si="508"/>
        <v>7.7045723771857414E-21</v>
      </c>
    </row>
    <row r="5111" spans="24:45" x14ac:dyDescent="0.3">
      <c r="X5111" t="s">
        <v>5202</v>
      </c>
      <c r="Y5111" t="str">
        <f t="shared" si="510"/>
        <v>Q</v>
      </c>
      <c r="Z5111" t="str">
        <f t="shared" si="510"/>
        <v>M</v>
      </c>
      <c r="AA5111" t="str">
        <f t="shared" si="510"/>
        <v>P</v>
      </c>
      <c r="AB5111" t="str">
        <f t="shared" si="510"/>
        <v>G</v>
      </c>
      <c r="AC5111" t="str">
        <f t="shared" si="510"/>
        <v>G</v>
      </c>
      <c r="AD5111" t="str">
        <f t="shared" si="510"/>
        <v>D</v>
      </c>
      <c r="AE5111" t="str">
        <f t="shared" si="510"/>
        <v>S</v>
      </c>
      <c r="AF5111" t="str">
        <f t="shared" si="510"/>
        <v>L</v>
      </c>
      <c r="AG5111" t="str">
        <f t="shared" si="510"/>
        <v>R</v>
      </c>
      <c r="AH5111" t="str">
        <f t="shared" si="510"/>
        <v>L</v>
      </c>
      <c r="AI5111" s="9">
        <f t="shared" si="512"/>
        <v>0.10740343347639485</v>
      </c>
      <c r="AJ5111" s="9">
        <f t="shared" si="512"/>
        <v>2.1566523605150212E-2</v>
      </c>
      <c r="AK5111" s="9">
        <f t="shared" si="512"/>
        <v>4.3025751072961367E-2</v>
      </c>
      <c r="AL5111" s="9">
        <f t="shared" si="512"/>
        <v>0.98723175965665233</v>
      </c>
      <c r="AM5111" s="9">
        <f t="shared" si="512"/>
        <v>0.13959227467811158</v>
      </c>
      <c r="AN5111" s="9">
        <f t="shared" si="511"/>
        <v>1.0729613733905579E-4</v>
      </c>
      <c r="AO5111" s="9">
        <f t="shared" si="511"/>
        <v>3.2296137339055793E-2</v>
      </c>
      <c r="AP5111" s="9">
        <f t="shared" si="511"/>
        <v>1.0729613733905579E-4</v>
      </c>
      <c r="AQ5111" s="9">
        <f t="shared" si="511"/>
        <v>1.0729613733905579E-4</v>
      </c>
      <c r="AR5111" s="9">
        <f t="shared" si="511"/>
        <v>1.0729613733905579E-4</v>
      </c>
      <c r="AS5111" s="10">
        <f t="shared" si="508"/>
        <v>5.8788747396635573E-23</v>
      </c>
    </row>
    <row r="5112" spans="24:45" x14ac:dyDescent="0.3">
      <c r="X5112" t="s">
        <v>5203</v>
      </c>
      <c r="Y5112" t="str">
        <f t="shared" si="510"/>
        <v>M</v>
      </c>
      <c r="Z5112" t="str">
        <f t="shared" si="510"/>
        <v>P</v>
      </c>
      <c r="AA5112" t="str">
        <f t="shared" si="510"/>
        <v>G</v>
      </c>
      <c r="AB5112" t="str">
        <f t="shared" si="510"/>
        <v>G</v>
      </c>
      <c r="AC5112" t="str">
        <f t="shared" si="510"/>
        <v>D</v>
      </c>
      <c r="AD5112" t="str">
        <f t="shared" si="510"/>
        <v>S</v>
      </c>
      <c r="AE5112" t="str">
        <f t="shared" si="510"/>
        <v>L</v>
      </c>
      <c r="AF5112" t="str">
        <f t="shared" si="510"/>
        <v>R</v>
      </c>
      <c r="AG5112" t="str">
        <f t="shared" si="510"/>
        <v>L</v>
      </c>
      <c r="AH5112" t="str">
        <f t="shared" si="510"/>
        <v>L</v>
      </c>
      <c r="AI5112" s="9">
        <f t="shared" si="512"/>
        <v>1.0836909871244634E-2</v>
      </c>
      <c r="AJ5112" s="9">
        <f t="shared" si="512"/>
        <v>4.3025751072961367E-2</v>
      </c>
      <c r="AK5112" s="9">
        <f t="shared" si="512"/>
        <v>1.0729613733905579E-4</v>
      </c>
      <c r="AL5112" s="9">
        <f t="shared" si="512"/>
        <v>0.98723175965665233</v>
      </c>
      <c r="AM5112" s="9">
        <f t="shared" si="512"/>
        <v>1.0729613733905579E-4</v>
      </c>
      <c r="AN5112" s="9">
        <f t="shared" si="511"/>
        <v>1.0729613733905579E-4</v>
      </c>
      <c r="AO5112" s="9">
        <f t="shared" si="511"/>
        <v>0.12886266094420601</v>
      </c>
      <c r="AP5112" s="9">
        <f t="shared" si="511"/>
        <v>1.0836909871244634E-2</v>
      </c>
      <c r="AQ5112" s="9">
        <f t="shared" si="511"/>
        <v>1.0836909871244634E-2</v>
      </c>
      <c r="AR5112" s="9">
        <f t="shared" si="511"/>
        <v>1.0729613733905579E-4</v>
      </c>
      <c r="AS5112" s="10">
        <f t="shared" si="508"/>
        <v>9.2326720308018447E-25</v>
      </c>
    </row>
    <row r="5113" spans="24:45" x14ac:dyDescent="0.3">
      <c r="X5113" t="s">
        <v>5204</v>
      </c>
      <c r="Y5113" t="str">
        <f t="shared" si="510"/>
        <v>T</v>
      </c>
      <c r="Z5113" t="str">
        <f t="shared" si="510"/>
        <v>T</v>
      </c>
      <c r="AA5113" t="str">
        <f t="shared" si="510"/>
        <v>E</v>
      </c>
      <c r="AB5113" t="str">
        <f t="shared" si="510"/>
        <v>G</v>
      </c>
      <c r="AC5113" t="str">
        <f t="shared" si="510"/>
        <v>A</v>
      </c>
      <c r="AD5113" t="str">
        <f t="shared" si="510"/>
        <v>L</v>
      </c>
      <c r="AE5113" t="str">
        <f t="shared" si="510"/>
        <v>Y</v>
      </c>
      <c r="AF5113" t="str">
        <f t="shared" si="510"/>
        <v>S</v>
      </c>
      <c r="AG5113" t="str">
        <f t="shared" si="510"/>
        <v>Y</v>
      </c>
      <c r="AH5113" t="str">
        <f t="shared" si="510"/>
        <v>R</v>
      </c>
      <c r="AI5113" s="9">
        <f t="shared" si="512"/>
        <v>9.6673819742489259E-2</v>
      </c>
      <c r="AJ5113" s="9">
        <f t="shared" si="512"/>
        <v>2.1566523605150212E-2</v>
      </c>
      <c r="AK5113" s="9">
        <f t="shared" si="512"/>
        <v>1.0836909871244634E-2</v>
      </c>
      <c r="AL5113" s="9">
        <f t="shared" si="512"/>
        <v>0.98723175965665233</v>
      </c>
      <c r="AM5113" s="9">
        <f t="shared" si="512"/>
        <v>0.60096566523605144</v>
      </c>
      <c r="AN5113" s="9">
        <f t="shared" si="511"/>
        <v>1.0729613733905579E-4</v>
      </c>
      <c r="AO5113" s="9">
        <f t="shared" si="511"/>
        <v>1.0836909871244634E-2</v>
      </c>
      <c r="AP5113" s="9">
        <f t="shared" si="511"/>
        <v>0.18251072961373391</v>
      </c>
      <c r="AQ5113" s="9">
        <f t="shared" si="511"/>
        <v>0.35418454935622312</v>
      </c>
      <c r="AR5113" s="9">
        <f t="shared" si="511"/>
        <v>0.20396995708154508</v>
      </c>
      <c r="AS5113" s="10">
        <f t="shared" si="508"/>
        <v>2.0551192659152238E-13</v>
      </c>
    </row>
    <row r="5114" spans="24:45" x14ac:dyDescent="0.3">
      <c r="X5114" t="s">
        <v>5205</v>
      </c>
      <c r="Y5114" t="str">
        <f t="shared" si="510"/>
        <v>Y</v>
      </c>
      <c r="Z5114" t="str">
        <f t="shared" si="510"/>
        <v>R</v>
      </c>
      <c r="AA5114" t="str">
        <f t="shared" si="510"/>
        <v>E</v>
      </c>
      <c r="AB5114" t="str">
        <f t="shared" si="510"/>
        <v>G</v>
      </c>
      <c r="AC5114" t="str">
        <f t="shared" si="510"/>
        <v>T</v>
      </c>
      <c r="AD5114" t="str">
        <f t="shared" si="510"/>
        <v>R</v>
      </c>
      <c r="AE5114" t="str">
        <f t="shared" si="510"/>
        <v>F</v>
      </c>
      <c r="AF5114" t="str">
        <f t="shared" si="510"/>
        <v>H</v>
      </c>
      <c r="AG5114" t="str">
        <f t="shared" si="510"/>
        <v>Q</v>
      </c>
      <c r="AH5114" t="str">
        <f t="shared" si="510"/>
        <v>T</v>
      </c>
      <c r="AI5114" s="9">
        <f t="shared" si="512"/>
        <v>5.3755364806866948E-2</v>
      </c>
      <c r="AJ5114" s="9">
        <f t="shared" si="512"/>
        <v>0.26834763948497853</v>
      </c>
      <c r="AK5114" s="9">
        <f t="shared" si="512"/>
        <v>1.0836909871244634E-2</v>
      </c>
      <c r="AL5114" s="9">
        <f t="shared" si="512"/>
        <v>0.98723175965665233</v>
      </c>
      <c r="AM5114" s="9">
        <f t="shared" si="512"/>
        <v>2.1566523605150212E-2</v>
      </c>
      <c r="AN5114" s="9">
        <f t="shared" si="511"/>
        <v>1.0729613733905579E-4</v>
      </c>
      <c r="AO5114" s="9">
        <f t="shared" si="511"/>
        <v>1.0729613733905579E-4</v>
      </c>
      <c r="AP5114" s="9">
        <f t="shared" si="511"/>
        <v>1.0729613733905579E-4</v>
      </c>
      <c r="AQ5114" s="9">
        <f t="shared" si="511"/>
        <v>1.0729613733905579E-4</v>
      </c>
      <c r="AR5114" s="9">
        <f t="shared" si="511"/>
        <v>0.3863733905579399</v>
      </c>
      <c r="AS5114" s="10">
        <f t="shared" si="508"/>
        <v>1.704385682628138E-22</v>
      </c>
    </row>
    <row r="5115" spans="24:45" x14ac:dyDescent="0.3">
      <c r="X5115" t="s">
        <v>5206</v>
      </c>
      <c r="Y5115" t="str">
        <f t="shared" si="510"/>
        <v>V</v>
      </c>
      <c r="Z5115" t="str">
        <f t="shared" si="510"/>
        <v>V</v>
      </c>
      <c r="AA5115" t="str">
        <f t="shared" si="510"/>
        <v>Q</v>
      </c>
      <c r="AB5115" t="str">
        <f t="shared" si="510"/>
        <v>G</v>
      </c>
      <c r="AC5115" t="str">
        <f t="shared" si="510"/>
        <v>T</v>
      </c>
      <c r="AD5115" t="str">
        <f t="shared" si="510"/>
        <v>A</v>
      </c>
      <c r="AE5115" t="str">
        <f t="shared" si="510"/>
        <v>E</v>
      </c>
      <c r="AF5115" t="str">
        <f t="shared" si="510"/>
        <v>T</v>
      </c>
      <c r="AG5115" t="str">
        <f t="shared" si="510"/>
        <v>R</v>
      </c>
      <c r="AH5115" t="str">
        <f t="shared" si="510"/>
        <v>D</v>
      </c>
      <c r="AI5115" s="9">
        <f t="shared" si="512"/>
        <v>1.0729613733905579E-4</v>
      </c>
      <c r="AJ5115" s="9">
        <f t="shared" si="512"/>
        <v>1.0729613733905579E-4</v>
      </c>
      <c r="AK5115" s="9">
        <f t="shared" si="512"/>
        <v>1.0729613733905579E-4</v>
      </c>
      <c r="AL5115" s="9">
        <f t="shared" si="512"/>
        <v>0.98723175965665233</v>
      </c>
      <c r="AM5115" s="9">
        <f t="shared" si="512"/>
        <v>2.1566523605150212E-2</v>
      </c>
      <c r="AN5115" s="9">
        <f t="shared" si="511"/>
        <v>0.48293991416309007</v>
      </c>
      <c r="AO5115" s="9">
        <f t="shared" si="511"/>
        <v>1.0729613733905579E-4</v>
      </c>
      <c r="AP5115" s="9">
        <f t="shared" si="511"/>
        <v>2.1566523605150212E-2</v>
      </c>
      <c r="AQ5115" s="9">
        <f t="shared" si="511"/>
        <v>1.0729613733905579E-4</v>
      </c>
      <c r="AR5115" s="9">
        <f t="shared" si="511"/>
        <v>1.0836909871244634E-2</v>
      </c>
      <c r="AS5115" s="10">
        <f t="shared" si="508"/>
        <v>3.4174204089496937E-26</v>
      </c>
    </row>
    <row r="5116" spans="24:45" x14ac:dyDescent="0.3">
      <c r="X5116" t="s">
        <v>5207</v>
      </c>
      <c r="Y5116" t="str">
        <f t="shared" si="510"/>
        <v>S</v>
      </c>
      <c r="Z5116" t="str">
        <f t="shared" si="510"/>
        <v>L</v>
      </c>
      <c r="AA5116" t="str">
        <f t="shared" si="510"/>
        <v>A</v>
      </c>
      <c r="AB5116" t="str">
        <f t="shared" si="510"/>
        <v>G</v>
      </c>
      <c r="AC5116" t="str">
        <f t="shared" si="510"/>
        <v>R</v>
      </c>
      <c r="AD5116" t="str">
        <f t="shared" si="510"/>
        <v>E</v>
      </c>
      <c r="AE5116" t="str">
        <f t="shared" si="510"/>
        <v>G</v>
      </c>
      <c r="AF5116" t="str">
        <f t="shared" si="510"/>
        <v>Y</v>
      </c>
      <c r="AG5116" t="str">
        <f t="shared" si="510"/>
        <v>S</v>
      </c>
      <c r="AH5116" t="str">
        <f t="shared" si="510"/>
        <v>T</v>
      </c>
      <c r="AI5116" s="9">
        <f t="shared" si="512"/>
        <v>2.1566523605150212E-2</v>
      </c>
      <c r="AJ5116" s="9">
        <f t="shared" si="512"/>
        <v>1.0729613733905579E-4</v>
      </c>
      <c r="AK5116" s="9">
        <f t="shared" si="512"/>
        <v>0.55804721030042914</v>
      </c>
      <c r="AL5116" s="9">
        <f t="shared" si="512"/>
        <v>0.98723175965665233</v>
      </c>
      <c r="AM5116" s="9">
        <f t="shared" si="512"/>
        <v>2.1566523605150212E-2</v>
      </c>
      <c r="AN5116" s="9">
        <f t="shared" si="511"/>
        <v>1.0729613733905579E-4</v>
      </c>
      <c r="AO5116" s="9">
        <f t="shared" si="511"/>
        <v>1.0729613733905579E-4</v>
      </c>
      <c r="AP5116" s="9">
        <f t="shared" si="511"/>
        <v>1.0729613733905579E-4</v>
      </c>
      <c r="AQ5116" s="9">
        <f t="shared" si="511"/>
        <v>0.26834763948497853</v>
      </c>
      <c r="AR5116" s="9">
        <f t="shared" si="511"/>
        <v>0.3863733905579399</v>
      </c>
      <c r="AS5116" s="10">
        <f t="shared" si="508"/>
        <v>3.5212080729731395E-21</v>
      </c>
    </row>
    <row r="5117" spans="24:45" x14ac:dyDescent="0.3">
      <c r="X5117" t="s">
        <v>5208</v>
      </c>
      <c r="Y5117" t="str">
        <f t="shared" si="510"/>
        <v>G</v>
      </c>
      <c r="Z5117" t="str">
        <f t="shared" si="510"/>
        <v>R</v>
      </c>
      <c r="AA5117" t="str">
        <f t="shared" si="510"/>
        <v>E</v>
      </c>
      <c r="AB5117" t="str">
        <f t="shared" si="510"/>
        <v>G</v>
      </c>
      <c r="AC5117" t="str">
        <f t="shared" si="510"/>
        <v>Y</v>
      </c>
      <c r="AD5117" t="str">
        <f t="shared" si="510"/>
        <v>S</v>
      </c>
      <c r="AE5117" t="str">
        <f t="shared" si="510"/>
        <v>T</v>
      </c>
      <c r="AF5117" t="str">
        <f t="shared" si="510"/>
        <v>T</v>
      </c>
      <c r="AG5117" t="str">
        <f t="shared" si="510"/>
        <v>E</v>
      </c>
      <c r="AH5117" t="str">
        <f t="shared" si="510"/>
        <v>G</v>
      </c>
      <c r="AI5117" s="9">
        <f t="shared" si="512"/>
        <v>4.3025751072961367E-2</v>
      </c>
      <c r="AJ5117" s="9">
        <f t="shared" si="512"/>
        <v>0.26834763948497853</v>
      </c>
      <c r="AK5117" s="9">
        <f t="shared" si="512"/>
        <v>1.0836909871244634E-2</v>
      </c>
      <c r="AL5117" s="9">
        <f t="shared" si="512"/>
        <v>0.98723175965665233</v>
      </c>
      <c r="AM5117" s="9">
        <f t="shared" si="512"/>
        <v>1.0729613733905579E-4</v>
      </c>
      <c r="AN5117" s="9">
        <f t="shared" si="511"/>
        <v>1.0729613733905579E-4</v>
      </c>
      <c r="AO5117" s="9">
        <f t="shared" si="511"/>
        <v>4.3025751072961367E-2</v>
      </c>
      <c r="AP5117" s="9">
        <f t="shared" si="511"/>
        <v>2.1566523605150212E-2</v>
      </c>
      <c r="AQ5117" s="9">
        <f t="shared" si="511"/>
        <v>0.2790772532188841</v>
      </c>
      <c r="AR5117" s="9">
        <f t="shared" si="511"/>
        <v>1.0729613733905579E-4</v>
      </c>
      <c r="AS5117" s="10">
        <f t="shared" si="508"/>
        <v>3.9512647269642815E-20</v>
      </c>
    </row>
    <row r="5118" spans="24:45" x14ac:dyDescent="0.3">
      <c r="X5118" t="s">
        <v>5209</v>
      </c>
      <c r="Y5118" t="str">
        <f t="shared" ref="Y5118:AH5143" si="513">MID($X5118,Y$1,1)</f>
        <v>R</v>
      </c>
      <c r="Z5118" t="str">
        <f t="shared" si="513"/>
        <v>R</v>
      </c>
      <c r="AA5118" t="str">
        <f t="shared" si="513"/>
        <v>R</v>
      </c>
      <c r="AB5118" t="str">
        <f t="shared" si="513"/>
        <v>G</v>
      </c>
      <c r="AC5118" t="str">
        <f t="shared" si="513"/>
        <v>R</v>
      </c>
      <c r="AD5118" t="str">
        <f t="shared" si="513"/>
        <v>I</v>
      </c>
      <c r="AE5118" t="str">
        <f t="shared" si="513"/>
        <v>L</v>
      </c>
      <c r="AF5118" t="str">
        <f t="shared" si="513"/>
        <v>T</v>
      </c>
      <c r="AG5118" t="str">
        <f t="shared" si="513"/>
        <v>V</v>
      </c>
      <c r="AH5118" t="str">
        <f t="shared" si="513"/>
        <v>T</v>
      </c>
      <c r="AI5118" s="9">
        <f t="shared" si="512"/>
        <v>1.0729613733905579E-4</v>
      </c>
      <c r="AJ5118" s="9">
        <f t="shared" si="512"/>
        <v>0.26834763948497853</v>
      </c>
      <c r="AK5118" s="9">
        <f t="shared" si="512"/>
        <v>1.0729613733905579E-4</v>
      </c>
      <c r="AL5118" s="9">
        <f t="shared" si="512"/>
        <v>0.98723175965665233</v>
      </c>
      <c r="AM5118" s="9">
        <f t="shared" si="512"/>
        <v>2.1566523605150212E-2</v>
      </c>
      <c r="AN5118" s="9">
        <f t="shared" si="511"/>
        <v>1.0729613733905579E-4</v>
      </c>
      <c r="AO5118" s="9">
        <f t="shared" si="511"/>
        <v>0.12886266094420601</v>
      </c>
      <c r="AP5118" s="9">
        <f t="shared" si="511"/>
        <v>2.1566523605150212E-2</v>
      </c>
      <c r="AQ5118" s="9">
        <f t="shared" si="511"/>
        <v>1.0729613733905579E-4</v>
      </c>
      <c r="AR5118" s="9">
        <f t="shared" si="511"/>
        <v>0.3863733905579399</v>
      </c>
      <c r="AS5118" s="10">
        <f t="shared" si="508"/>
        <v>8.1310726699495095E-22</v>
      </c>
    </row>
    <row r="5119" spans="24:45" x14ac:dyDescent="0.3">
      <c r="X5119" t="s">
        <v>5210</v>
      </c>
      <c r="Y5119" t="str">
        <f t="shared" si="513"/>
        <v>Q</v>
      </c>
      <c r="Z5119" t="str">
        <f t="shared" si="513"/>
        <v>L</v>
      </c>
      <c r="AA5119" t="str">
        <f t="shared" si="513"/>
        <v>E</v>
      </c>
      <c r="AB5119" t="str">
        <f t="shared" si="513"/>
        <v>G</v>
      </c>
      <c r="AC5119" t="str">
        <f t="shared" si="513"/>
        <v>R</v>
      </c>
      <c r="AD5119" t="str">
        <f t="shared" si="513"/>
        <v>A</v>
      </c>
      <c r="AE5119" t="str">
        <f t="shared" si="513"/>
        <v>G</v>
      </c>
      <c r="AF5119" t="str">
        <f t="shared" si="513"/>
        <v>A</v>
      </c>
      <c r="AG5119" t="str">
        <f t="shared" si="513"/>
        <v>G</v>
      </c>
      <c r="AH5119" t="str">
        <f t="shared" si="513"/>
        <v>I</v>
      </c>
      <c r="AI5119" s="9">
        <f t="shared" si="512"/>
        <v>0.10740343347639485</v>
      </c>
      <c r="AJ5119" s="9">
        <f t="shared" si="512"/>
        <v>1.0729613733905579E-4</v>
      </c>
      <c r="AK5119" s="9">
        <f t="shared" si="512"/>
        <v>1.0836909871244634E-2</v>
      </c>
      <c r="AL5119" s="9">
        <f t="shared" si="512"/>
        <v>0.98723175965665233</v>
      </c>
      <c r="AM5119" s="9">
        <f t="shared" si="512"/>
        <v>2.1566523605150212E-2</v>
      </c>
      <c r="AN5119" s="9">
        <f t="shared" si="511"/>
        <v>0.48293991416309007</v>
      </c>
      <c r="AO5119" s="9">
        <f t="shared" si="511"/>
        <v>1.0729613733905579E-4</v>
      </c>
      <c r="AP5119" s="9">
        <f t="shared" si="511"/>
        <v>0.12886266094420601</v>
      </c>
      <c r="AQ5119" s="9">
        <f t="shared" si="511"/>
        <v>1.0729613733905579E-4</v>
      </c>
      <c r="AR5119" s="9">
        <f t="shared" si="511"/>
        <v>1.0729613733905579E-4</v>
      </c>
      <c r="AS5119" s="10">
        <f t="shared" si="508"/>
        <v>2.0439931507759859E-22</v>
      </c>
    </row>
    <row r="5120" spans="24:45" x14ac:dyDescent="0.3">
      <c r="X5120" t="s">
        <v>5211</v>
      </c>
      <c r="Y5120" t="str">
        <f t="shared" si="513"/>
        <v>A</v>
      </c>
      <c r="Z5120" t="str">
        <f t="shared" si="513"/>
        <v>A</v>
      </c>
      <c r="AA5120" t="str">
        <f t="shared" si="513"/>
        <v>I</v>
      </c>
      <c r="AB5120" t="str">
        <f t="shared" si="513"/>
        <v>G</v>
      </c>
      <c r="AC5120" t="str">
        <f t="shared" si="513"/>
        <v>V</v>
      </c>
      <c r="AD5120" t="str">
        <f t="shared" si="513"/>
        <v>F</v>
      </c>
      <c r="AE5120" t="str">
        <f t="shared" si="513"/>
        <v>G</v>
      </c>
      <c r="AF5120" t="str">
        <f t="shared" si="513"/>
        <v>V</v>
      </c>
      <c r="AG5120" t="str">
        <f t="shared" si="513"/>
        <v>P</v>
      </c>
      <c r="AH5120" t="str">
        <f t="shared" si="513"/>
        <v>G</v>
      </c>
      <c r="AI5120" s="9">
        <f t="shared" si="512"/>
        <v>5.3755364806866948E-2</v>
      </c>
      <c r="AJ5120" s="9">
        <f t="shared" si="512"/>
        <v>3.2296137339055793E-2</v>
      </c>
      <c r="AK5120" s="9">
        <f t="shared" si="512"/>
        <v>8.5944206008583685E-2</v>
      </c>
      <c r="AL5120" s="9">
        <f t="shared" si="512"/>
        <v>0.98723175965665233</v>
      </c>
      <c r="AM5120" s="9">
        <f t="shared" si="512"/>
        <v>1.0729613733905579E-4</v>
      </c>
      <c r="AN5120" s="9">
        <f t="shared" si="511"/>
        <v>1.0836909871244634E-2</v>
      </c>
      <c r="AO5120" s="9">
        <f t="shared" si="511"/>
        <v>1.0729613733905579E-4</v>
      </c>
      <c r="AP5120" s="9">
        <f t="shared" si="511"/>
        <v>0.24688841201716738</v>
      </c>
      <c r="AQ5120" s="9">
        <f t="shared" si="511"/>
        <v>1.0729613733905579E-4</v>
      </c>
      <c r="AR5120" s="9">
        <f t="shared" si="511"/>
        <v>1.0729613733905579E-4</v>
      </c>
      <c r="AS5120" s="10">
        <f t="shared" si="508"/>
        <v>5.2233681570363995E-23</v>
      </c>
    </row>
    <row r="5121" spans="24:45" x14ac:dyDescent="0.3">
      <c r="X5121" t="s">
        <v>5212</v>
      </c>
      <c r="Y5121" t="str">
        <f t="shared" si="513"/>
        <v>H</v>
      </c>
      <c r="Z5121" t="str">
        <f t="shared" si="513"/>
        <v>Y</v>
      </c>
      <c r="AA5121" t="str">
        <f t="shared" si="513"/>
        <v>E</v>
      </c>
      <c r="AB5121" t="str">
        <f t="shared" si="513"/>
        <v>G</v>
      </c>
      <c r="AC5121" t="str">
        <f t="shared" si="513"/>
        <v>E</v>
      </c>
      <c r="AD5121" t="str">
        <f t="shared" si="513"/>
        <v>M</v>
      </c>
      <c r="AE5121" t="str">
        <f t="shared" si="513"/>
        <v>R</v>
      </c>
      <c r="AF5121" t="str">
        <f t="shared" si="513"/>
        <v>T</v>
      </c>
      <c r="AG5121" t="str">
        <f t="shared" si="513"/>
        <v>T</v>
      </c>
      <c r="AH5121" t="str">
        <f t="shared" si="513"/>
        <v>N</v>
      </c>
      <c r="AI5121" s="9">
        <f t="shared" si="512"/>
        <v>5.3755364806866948E-2</v>
      </c>
      <c r="AJ5121" s="9">
        <f t="shared" si="512"/>
        <v>1.0729613733905579E-4</v>
      </c>
      <c r="AK5121" s="9">
        <f t="shared" si="512"/>
        <v>1.0836909871244634E-2</v>
      </c>
      <c r="AL5121" s="9">
        <f t="shared" si="512"/>
        <v>0.98723175965665233</v>
      </c>
      <c r="AM5121" s="9">
        <f t="shared" si="512"/>
        <v>1.0836909871244634E-2</v>
      </c>
      <c r="AN5121" s="9">
        <f t="shared" si="511"/>
        <v>1.0729613733905579E-4</v>
      </c>
      <c r="AO5121" s="9">
        <f t="shared" si="511"/>
        <v>1.0729613733905579E-4</v>
      </c>
      <c r="AP5121" s="9">
        <f t="shared" si="511"/>
        <v>2.1566523605150212E-2</v>
      </c>
      <c r="AQ5121" s="9">
        <f t="shared" si="511"/>
        <v>1.0729613733905579E-4</v>
      </c>
      <c r="AR5121" s="9">
        <f t="shared" si="511"/>
        <v>1.0836909871244634E-2</v>
      </c>
      <c r="AS5121" s="10">
        <f t="shared" si="508"/>
        <v>1.930517806594622E-25</v>
      </c>
    </row>
    <row r="5122" spans="24:45" x14ac:dyDescent="0.3">
      <c r="X5122" t="s">
        <v>5213</v>
      </c>
      <c r="Y5122" t="str">
        <f t="shared" si="513"/>
        <v>H</v>
      </c>
      <c r="Z5122" t="str">
        <f t="shared" si="513"/>
        <v>A</v>
      </c>
      <c r="AA5122" t="str">
        <f t="shared" si="513"/>
        <v>D</v>
      </c>
      <c r="AB5122" t="str">
        <f t="shared" si="513"/>
        <v>G</v>
      </c>
      <c r="AC5122" t="str">
        <f t="shared" si="513"/>
        <v>F</v>
      </c>
      <c r="AD5122" t="str">
        <f t="shared" si="513"/>
        <v>Q</v>
      </c>
      <c r="AE5122" t="str">
        <f t="shared" si="513"/>
        <v>M</v>
      </c>
      <c r="AF5122" t="str">
        <f t="shared" si="513"/>
        <v>C</v>
      </c>
      <c r="AG5122" t="str">
        <f t="shared" si="513"/>
        <v>K</v>
      </c>
      <c r="AH5122" t="str">
        <f t="shared" si="513"/>
        <v>T</v>
      </c>
      <c r="AI5122" s="9">
        <f t="shared" si="512"/>
        <v>5.3755364806866948E-2</v>
      </c>
      <c r="AJ5122" s="9">
        <f t="shared" si="512"/>
        <v>3.2296137339055793E-2</v>
      </c>
      <c r="AK5122" s="9">
        <f t="shared" si="512"/>
        <v>1.0729613733905579E-4</v>
      </c>
      <c r="AL5122" s="9">
        <f t="shared" si="512"/>
        <v>0.98723175965665233</v>
      </c>
      <c r="AM5122" s="9">
        <f t="shared" si="512"/>
        <v>1.0729613733905579E-4</v>
      </c>
      <c r="AN5122" s="9">
        <f t="shared" si="511"/>
        <v>1.0729613733905579E-4</v>
      </c>
      <c r="AO5122" s="9">
        <f t="shared" si="511"/>
        <v>1.0836909871244634E-2</v>
      </c>
      <c r="AP5122" s="9">
        <f t="shared" si="511"/>
        <v>1.0729613733905579E-4</v>
      </c>
      <c r="AQ5122" s="9">
        <f t="shared" si="511"/>
        <v>1.0729613733905579E-4</v>
      </c>
      <c r="AR5122" s="9">
        <f t="shared" si="511"/>
        <v>0.3863733905579399</v>
      </c>
      <c r="AS5122" s="10">
        <f t="shared" ref="AS5122:AS5185" si="514">PRODUCT(AI5122:AR5122)</f>
        <v>1.0205272925080108E-25</v>
      </c>
    </row>
    <row r="5123" spans="24:45" x14ac:dyDescent="0.3">
      <c r="X5123" t="s">
        <v>5214</v>
      </c>
      <c r="Y5123" t="str">
        <f t="shared" si="513"/>
        <v>A</v>
      </c>
      <c r="Z5123" t="str">
        <f t="shared" si="513"/>
        <v>Y</v>
      </c>
      <c r="AA5123" t="str">
        <f t="shared" si="513"/>
        <v>L</v>
      </c>
      <c r="AB5123" t="str">
        <f t="shared" si="513"/>
        <v>G</v>
      </c>
      <c r="AC5123" t="str">
        <f t="shared" si="513"/>
        <v>M</v>
      </c>
      <c r="AD5123" t="str">
        <f t="shared" si="513"/>
        <v>V</v>
      </c>
      <c r="AE5123" t="str">
        <f t="shared" si="513"/>
        <v>D</v>
      </c>
      <c r="AF5123" t="str">
        <f t="shared" si="513"/>
        <v>G</v>
      </c>
      <c r="AG5123" t="str">
        <f t="shared" si="513"/>
        <v>S</v>
      </c>
      <c r="AH5123" t="str">
        <f t="shared" si="513"/>
        <v>E</v>
      </c>
      <c r="AI5123" s="9">
        <f t="shared" si="512"/>
        <v>5.3755364806866948E-2</v>
      </c>
      <c r="AJ5123" s="9">
        <f t="shared" si="512"/>
        <v>1.0729613733905579E-4</v>
      </c>
      <c r="AK5123" s="9">
        <f t="shared" si="512"/>
        <v>1.0836909871244634E-2</v>
      </c>
      <c r="AL5123" s="9">
        <f t="shared" si="512"/>
        <v>0.98723175965665233</v>
      </c>
      <c r="AM5123" s="9">
        <f t="shared" si="512"/>
        <v>1.0729613733905579E-4</v>
      </c>
      <c r="AN5123" s="9">
        <f t="shared" si="511"/>
        <v>1.0729613733905579E-4</v>
      </c>
      <c r="AO5123" s="9">
        <f t="shared" si="511"/>
        <v>1.0729613733905579E-4</v>
      </c>
      <c r="AP5123" s="9">
        <f t="shared" si="511"/>
        <v>1.0836909871244634E-2</v>
      </c>
      <c r="AQ5123" s="9">
        <f t="shared" si="511"/>
        <v>0.26834763948497853</v>
      </c>
      <c r="AR5123" s="9">
        <f t="shared" si="511"/>
        <v>1.0729613733905579E-4</v>
      </c>
      <c r="AS5123" s="10">
        <f t="shared" si="514"/>
        <v>2.3783188189218021E-26</v>
      </c>
    </row>
    <row r="5124" spans="24:45" x14ac:dyDescent="0.3">
      <c r="X5124" t="s">
        <v>5215</v>
      </c>
      <c r="Y5124" t="str">
        <f t="shared" si="513"/>
        <v>E</v>
      </c>
      <c r="Z5124" t="str">
        <f t="shared" si="513"/>
        <v>R</v>
      </c>
      <c r="AA5124" t="str">
        <f t="shared" si="513"/>
        <v>E</v>
      </c>
      <c r="AB5124" t="str">
        <f t="shared" si="513"/>
        <v>G</v>
      </c>
      <c r="AC5124" t="str">
        <f t="shared" si="513"/>
        <v>N</v>
      </c>
      <c r="AD5124" t="str">
        <f t="shared" si="513"/>
        <v>I</v>
      </c>
      <c r="AE5124" t="str">
        <f t="shared" si="513"/>
        <v>T</v>
      </c>
      <c r="AF5124" t="str">
        <f t="shared" si="513"/>
        <v>P</v>
      </c>
      <c r="AG5124" t="str">
        <f t="shared" si="513"/>
        <v>T</v>
      </c>
      <c r="AH5124" t="str">
        <f t="shared" si="513"/>
        <v>A</v>
      </c>
      <c r="AI5124" s="9">
        <f t="shared" si="512"/>
        <v>6.4484978540772522E-2</v>
      </c>
      <c r="AJ5124" s="9">
        <f t="shared" si="512"/>
        <v>0.26834763948497853</v>
      </c>
      <c r="AK5124" s="9">
        <f t="shared" si="512"/>
        <v>1.0836909871244634E-2</v>
      </c>
      <c r="AL5124" s="9">
        <f t="shared" si="512"/>
        <v>0.98723175965665233</v>
      </c>
      <c r="AM5124" s="9">
        <f t="shared" si="512"/>
        <v>1.0836909871244634E-2</v>
      </c>
      <c r="AN5124" s="9">
        <f t="shared" si="511"/>
        <v>1.0729613733905579E-4</v>
      </c>
      <c r="AO5124" s="9">
        <f t="shared" si="511"/>
        <v>4.3025751072961367E-2</v>
      </c>
      <c r="AP5124" s="9">
        <f t="shared" si="511"/>
        <v>1.0729613733905579E-4</v>
      </c>
      <c r="AQ5124" s="9">
        <f t="shared" si="511"/>
        <v>1.0729613733905579E-4</v>
      </c>
      <c r="AR5124" s="9">
        <f t="shared" si="511"/>
        <v>2.1566523605150212E-2</v>
      </c>
      <c r="AS5124" s="10">
        <f t="shared" si="514"/>
        <v>2.2995732524845028E-21</v>
      </c>
    </row>
    <row r="5125" spans="24:45" x14ac:dyDescent="0.3">
      <c r="X5125" t="s">
        <v>5216</v>
      </c>
      <c r="Y5125" t="str">
        <f t="shared" si="513"/>
        <v>S</v>
      </c>
      <c r="Z5125" t="str">
        <f t="shared" si="513"/>
        <v>L</v>
      </c>
      <c r="AA5125" t="str">
        <f t="shared" si="513"/>
        <v>A</v>
      </c>
      <c r="AB5125" t="str">
        <f t="shared" si="513"/>
        <v>G</v>
      </c>
      <c r="AC5125" t="str">
        <f t="shared" si="513"/>
        <v>R</v>
      </c>
      <c r="AD5125" t="str">
        <f t="shared" si="513"/>
        <v>K</v>
      </c>
      <c r="AE5125" t="str">
        <f t="shared" si="513"/>
        <v>G</v>
      </c>
      <c r="AF5125" t="str">
        <f t="shared" si="513"/>
        <v>Y</v>
      </c>
      <c r="AG5125" t="str">
        <f t="shared" si="513"/>
        <v>G</v>
      </c>
      <c r="AH5125" t="str">
        <f t="shared" si="513"/>
        <v>T</v>
      </c>
      <c r="AI5125" s="9">
        <f t="shared" si="512"/>
        <v>2.1566523605150212E-2</v>
      </c>
      <c r="AJ5125" s="9">
        <f t="shared" si="512"/>
        <v>1.0729613733905579E-4</v>
      </c>
      <c r="AK5125" s="9">
        <f t="shared" si="512"/>
        <v>0.55804721030042914</v>
      </c>
      <c r="AL5125" s="9">
        <f t="shared" si="512"/>
        <v>0.98723175965665233</v>
      </c>
      <c r="AM5125" s="9">
        <f t="shared" si="512"/>
        <v>2.1566523605150212E-2</v>
      </c>
      <c r="AN5125" s="9">
        <f t="shared" si="511"/>
        <v>1.0729613733905579E-4</v>
      </c>
      <c r="AO5125" s="9">
        <f t="shared" si="511"/>
        <v>1.0729613733905579E-4</v>
      </c>
      <c r="AP5125" s="9">
        <f t="shared" si="511"/>
        <v>1.0729613733905579E-4</v>
      </c>
      <c r="AQ5125" s="9">
        <f t="shared" si="511"/>
        <v>1.0729613733905579E-4</v>
      </c>
      <c r="AR5125" s="9">
        <f t="shared" si="511"/>
        <v>0.3863733905579399</v>
      </c>
      <c r="AS5125" s="10">
        <f t="shared" si="514"/>
        <v>1.4079200611647898E-24</v>
      </c>
    </row>
    <row r="5126" spans="24:45" x14ac:dyDescent="0.3">
      <c r="X5126" t="s">
        <v>5217</v>
      </c>
      <c r="Y5126" t="str">
        <f t="shared" si="513"/>
        <v>G</v>
      </c>
      <c r="Z5126" t="str">
        <f t="shared" si="513"/>
        <v>R</v>
      </c>
      <c r="AA5126" t="str">
        <f t="shared" si="513"/>
        <v>K</v>
      </c>
      <c r="AB5126" t="str">
        <f t="shared" si="513"/>
        <v>G</v>
      </c>
      <c r="AC5126" t="str">
        <f t="shared" si="513"/>
        <v>Y</v>
      </c>
      <c r="AD5126" t="str">
        <f t="shared" si="513"/>
        <v>G</v>
      </c>
      <c r="AE5126" t="str">
        <f t="shared" si="513"/>
        <v>T</v>
      </c>
      <c r="AF5126" t="str">
        <f t="shared" si="513"/>
        <v>T</v>
      </c>
      <c r="AG5126" t="str">
        <f t="shared" si="513"/>
        <v>E</v>
      </c>
      <c r="AH5126" t="str">
        <f t="shared" si="513"/>
        <v>G</v>
      </c>
      <c r="AI5126" s="9">
        <f t="shared" si="512"/>
        <v>4.3025751072961367E-2</v>
      </c>
      <c r="AJ5126" s="9">
        <f t="shared" si="512"/>
        <v>0.26834763948497853</v>
      </c>
      <c r="AK5126" s="9">
        <f t="shared" si="512"/>
        <v>1.0729613733905579E-4</v>
      </c>
      <c r="AL5126" s="9">
        <f t="shared" si="512"/>
        <v>0.98723175965665233</v>
      </c>
      <c r="AM5126" s="9">
        <f t="shared" si="512"/>
        <v>1.0729613733905579E-4</v>
      </c>
      <c r="AN5126" s="9">
        <f t="shared" si="511"/>
        <v>0.18251072961373391</v>
      </c>
      <c r="AO5126" s="9">
        <f t="shared" si="511"/>
        <v>4.3025751072961367E-2</v>
      </c>
      <c r="AP5126" s="9">
        <f t="shared" si="511"/>
        <v>2.1566523605150212E-2</v>
      </c>
      <c r="AQ5126" s="9">
        <f t="shared" si="511"/>
        <v>0.2790772532188841</v>
      </c>
      <c r="AR5126" s="9">
        <f t="shared" si="511"/>
        <v>1.0729613733905579E-4</v>
      </c>
      <c r="AS5126" s="10">
        <f t="shared" si="514"/>
        <v>6.6545557431348968E-19</v>
      </c>
    </row>
    <row r="5127" spans="24:45" x14ac:dyDescent="0.3">
      <c r="X5127" t="s">
        <v>5218</v>
      </c>
      <c r="Y5127" t="str">
        <f t="shared" si="513"/>
        <v>K</v>
      </c>
      <c r="Z5127" t="str">
        <f t="shared" si="513"/>
        <v>G</v>
      </c>
      <c r="AA5127" t="str">
        <f t="shared" si="513"/>
        <v>Y</v>
      </c>
      <c r="AB5127" t="str">
        <f t="shared" si="513"/>
        <v>G</v>
      </c>
      <c r="AC5127" t="str">
        <f t="shared" si="513"/>
        <v>T</v>
      </c>
      <c r="AD5127" t="str">
        <f t="shared" si="513"/>
        <v>T</v>
      </c>
      <c r="AE5127" t="str">
        <f t="shared" si="513"/>
        <v>E</v>
      </c>
      <c r="AF5127" t="str">
        <f t="shared" si="513"/>
        <v>G</v>
      </c>
      <c r="AG5127" t="str">
        <f t="shared" si="513"/>
        <v>A</v>
      </c>
      <c r="AH5127" t="str">
        <f t="shared" si="513"/>
        <v>L</v>
      </c>
      <c r="AI5127" s="9">
        <f t="shared" si="512"/>
        <v>1.0729613733905579E-4</v>
      </c>
      <c r="AJ5127" s="9">
        <f t="shared" si="512"/>
        <v>0.26834763948497853</v>
      </c>
      <c r="AK5127" s="9">
        <f t="shared" si="512"/>
        <v>1.0729613733905579E-4</v>
      </c>
      <c r="AL5127" s="9">
        <f t="shared" si="512"/>
        <v>0.98723175965665233</v>
      </c>
      <c r="AM5127" s="9">
        <f t="shared" si="512"/>
        <v>2.1566523605150212E-2</v>
      </c>
      <c r="AN5127" s="9">
        <f t="shared" si="511"/>
        <v>6.4484978540772522E-2</v>
      </c>
      <c r="AO5127" s="9">
        <f t="shared" si="511"/>
        <v>1.0729613733905579E-4</v>
      </c>
      <c r="AP5127" s="9">
        <f t="shared" si="511"/>
        <v>1.0836909871244634E-2</v>
      </c>
      <c r="AQ5127" s="9">
        <f t="shared" si="511"/>
        <v>1.0729613733905579E-4</v>
      </c>
      <c r="AR5127" s="9">
        <f t="shared" si="511"/>
        <v>1.0729613733905579E-4</v>
      </c>
      <c r="AS5127" s="10">
        <f t="shared" si="514"/>
        <v>5.6778184550616101E-26</v>
      </c>
    </row>
    <row r="5128" spans="24:45" x14ac:dyDescent="0.3">
      <c r="X5128" t="s">
        <v>5219</v>
      </c>
      <c r="Y5128" t="str">
        <f t="shared" si="513"/>
        <v>N</v>
      </c>
      <c r="Z5128" t="str">
        <f t="shared" si="513"/>
        <v>I</v>
      </c>
      <c r="AA5128" t="str">
        <f t="shared" si="513"/>
        <v>S</v>
      </c>
      <c r="AB5128" t="str">
        <f t="shared" si="513"/>
        <v>G</v>
      </c>
      <c r="AC5128" t="str">
        <f t="shared" si="513"/>
        <v>K</v>
      </c>
      <c r="AD5128" t="str">
        <f t="shared" si="513"/>
        <v>I</v>
      </c>
      <c r="AE5128" t="str">
        <f t="shared" si="513"/>
        <v>G</v>
      </c>
      <c r="AF5128" t="str">
        <f t="shared" si="513"/>
        <v>D</v>
      </c>
      <c r="AG5128" t="str">
        <f t="shared" si="513"/>
        <v>L</v>
      </c>
      <c r="AH5128" t="str">
        <f t="shared" si="513"/>
        <v>R</v>
      </c>
      <c r="AI5128" s="9">
        <f t="shared" si="512"/>
        <v>2.1566523605150212E-2</v>
      </c>
      <c r="AJ5128" s="9">
        <f t="shared" si="512"/>
        <v>1.0729613733905579E-4</v>
      </c>
      <c r="AK5128" s="9">
        <f t="shared" si="512"/>
        <v>1.0836909871244634E-2</v>
      </c>
      <c r="AL5128" s="9">
        <f t="shared" si="512"/>
        <v>0.98723175965665233</v>
      </c>
      <c r="AM5128" s="9">
        <f t="shared" si="512"/>
        <v>1.0729613733905579E-4</v>
      </c>
      <c r="AN5128" s="9">
        <f t="shared" si="511"/>
        <v>1.0729613733905579E-4</v>
      </c>
      <c r="AO5128" s="9">
        <f t="shared" si="511"/>
        <v>1.0729613733905579E-4</v>
      </c>
      <c r="AP5128" s="9">
        <f t="shared" si="511"/>
        <v>1.0729613733905579E-4</v>
      </c>
      <c r="AQ5128" s="9">
        <f t="shared" si="511"/>
        <v>1.0836909871244634E-2</v>
      </c>
      <c r="AR5128" s="9">
        <f t="shared" si="511"/>
        <v>0.20396995708154508</v>
      </c>
      <c r="AS5128" s="10">
        <f t="shared" si="514"/>
        <v>7.2526518257275104E-27</v>
      </c>
    </row>
    <row r="5129" spans="24:45" x14ac:dyDescent="0.3">
      <c r="X5129" t="s">
        <v>5220</v>
      </c>
      <c r="Y5129" t="str">
        <f t="shared" si="513"/>
        <v>G</v>
      </c>
      <c r="Z5129" t="str">
        <f t="shared" si="513"/>
        <v>K</v>
      </c>
      <c r="AA5129" t="str">
        <f t="shared" si="513"/>
        <v>I</v>
      </c>
      <c r="AB5129" t="str">
        <f t="shared" si="513"/>
        <v>G</v>
      </c>
      <c r="AC5129" t="str">
        <f t="shared" si="513"/>
        <v>D</v>
      </c>
      <c r="AD5129" t="str">
        <f t="shared" si="513"/>
        <v>L</v>
      </c>
      <c r="AE5129" t="str">
        <f t="shared" si="513"/>
        <v>R</v>
      </c>
      <c r="AF5129" t="str">
        <f t="shared" si="513"/>
        <v>A</v>
      </c>
      <c r="AG5129" t="str">
        <f t="shared" si="513"/>
        <v>V</v>
      </c>
      <c r="AH5129" t="str">
        <f t="shared" si="513"/>
        <v>M</v>
      </c>
      <c r="AI5129" s="9">
        <f t="shared" si="512"/>
        <v>4.3025751072961367E-2</v>
      </c>
      <c r="AJ5129" s="9">
        <f t="shared" si="512"/>
        <v>1.0729613733905579E-4</v>
      </c>
      <c r="AK5129" s="9">
        <f t="shared" si="512"/>
        <v>8.5944206008583685E-2</v>
      </c>
      <c r="AL5129" s="9">
        <f t="shared" si="512"/>
        <v>0.98723175965665233</v>
      </c>
      <c r="AM5129" s="9">
        <f t="shared" si="512"/>
        <v>1.0729613733905579E-4</v>
      </c>
      <c r="AN5129" s="9">
        <f t="shared" si="511"/>
        <v>1.0729613733905579E-4</v>
      </c>
      <c r="AO5129" s="9">
        <f t="shared" si="511"/>
        <v>1.0729613733905579E-4</v>
      </c>
      <c r="AP5129" s="9">
        <f t="shared" si="511"/>
        <v>0.12886266094420601</v>
      </c>
      <c r="AQ5129" s="9">
        <f t="shared" si="511"/>
        <v>1.0729613733905579E-4</v>
      </c>
      <c r="AR5129" s="9">
        <f t="shared" si="511"/>
        <v>1.0729613733905579E-4</v>
      </c>
      <c r="AS5129" s="10">
        <f t="shared" si="514"/>
        <v>7.1778735502268544E-28</v>
      </c>
    </row>
    <row r="5130" spans="24:45" x14ac:dyDescent="0.3">
      <c r="X5130" t="s">
        <v>5221</v>
      </c>
      <c r="Y5130" t="str">
        <f t="shared" si="513"/>
        <v>L</v>
      </c>
      <c r="Z5130" t="str">
        <f t="shared" si="513"/>
        <v>N</v>
      </c>
      <c r="AA5130" t="str">
        <f t="shared" si="513"/>
        <v>D</v>
      </c>
      <c r="AB5130" t="str">
        <f t="shared" si="513"/>
        <v>G</v>
      </c>
      <c r="AC5130" t="str">
        <f t="shared" si="513"/>
        <v>A</v>
      </c>
      <c r="AD5130" t="str">
        <f t="shared" si="513"/>
        <v>T</v>
      </c>
      <c r="AE5130" t="str">
        <f t="shared" si="513"/>
        <v>H</v>
      </c>
      <c r="AF5130" t="str">
        <f t="shared" si="513"/>
        <v>T</v>
      </c>
      <c r="AG5130" t="str">
        <f t="shared" si="513"/>
        <v>L</v>
      </c>
      <c r="AH5130" t="str">
        <f t="shared" si="513"/>
        <v>P</v>
      </c>
      <c r="AI5130" s="9">
        <f t="shared" si="512"/>
        <v>4.3025751072961367E-2</v>
      </c>
      <c r="AJ5130" s="9">
        <f t="shared" si="512"/>
        <v>1.0729613733905579E-4</v>
      </c>
      <c r="AK5130" s="9">
        <f t="shared" si="512"/>
        <v>1.0729613733905579E-4</v>
      </c>
      <c r="AL5130" s="9">
        <f t="shared" si="512"/>
        <v>0.98723175965665233</v>
      </c>
      <c r="AM5130" s="9">
        <f t="shared" si="512"/>
        <v>0.60096566523605144</v>
      </c>
      <c r="AN5130" s="9">
        <f t="shared" si="511"/>
        <v>6.4484978540772522E-2</v>
      </c>
      <c r="AO5130" s="9">
        <f t="shared" si="511"/>
        <v>1.0729613733905579E-4</v>
      </c>
      <c r="AP5130" s="9">
        <f t="shared" si="511"/>
        <v>2.1566523605150212E-2</v>
      </c>
      <c r="AQ5130" s="9">
        <f t="shared" si="511"/>
        <v>1.0836909871244634E-2</v>
      </c>
      <c r="AR5130" s="9">
        <f t="shared" si="511"/>
        <v>1.0729613733905579E-4</v>
      </c>
      <c r="AS5130" s="10">
        <f t="shared" si="514"/>
        <v>5.0989148052326397E-23</v>
      </c>
    </row>
    <row r="5131" spans="24:45" x14ac:dyDescent="0.3">
      <c r="X5131" t="s">
        <v>5222</v>
      </c>
      <c r="Y5131" t="str">
        <f t="shared" si="513"/>
        <v>S</v>
      </c>
      <c r="Z5131" t="str">
        <f t="shared" si="513"/>
        <v>V</v>
      </c>
      <c r="AA5131" t="str">
        <f t="shared" si="513"/>
        <v>A</v>
      </c>
      <c r="AB5131" t="str">
        <f t="shared" si="513"/>
        <v>G</v>
      </c>
      <c r="AC5131" t="str">
        <f t="shared" si="513"/>
        <v>K</v>
      </c>
      <c r="AD5131" t="str">
        <f t="shared" si="513"/>
        <v>V</v>
      </c>
      <c r="AE5131" t="str">
        <f t="shared" si="513"/>
        <v>L</v>
      </c>
      <c r="AF5131" t="str">
        <f t="shared" si="513"/>
        <v>D</v>
      </c>
      <c r="AG5131" t="str">
        <f t="shared" si="513"/>
        <v>R</v>
      </c>
      <c r="AH5131" t="str">
        <f t="shared" si="513"/>
        <v>N</v>
      </c>
      <c r="AI5131" s="9">
        <f t="shared" si="512"/>
        <v>2.1566523605150212E-2</v>
      </c>
      <c r="AJ5131" s="9">
        <f t="shared" si="512"/>
        <v>1.0729613733905579E-4</v>
      </c>
      <c r="AK5131" s="9">
        <f t="shared" si="512"/>
        <v>0.55804721030042914</v>
      </c>
      <c r="AL5131" s="9">
        <f t="shared" si="512"/>
        <v>0.98723175965665233</v>
      </c>
      <c r="AM5131" s="9">
        <f t="shared" si="512"/>
        <v>1.0729613733905579E-4</v>
      </c>
      <c r="AN5131" s="9">
        <f t="shared" si="511"/>
        <v>1.0729613733905579E-4</v>
      </c>
      <c r="AO5131" s="9">
        <f t="shared" si="511"/>
        <v>0.12886266094420601</v>
      </c>
      <c r="AP5131" s="9">
        <f t="shared" si="511"/>
        <v>1.0729613733905579E-4</v>
      </c>
      <c r="AQ5131" s="9">
        <f t="shared" si="511"/>
        <v>1.0729613733905579E-4</v>
      </c>
      <c r="AR5131" s="9">
        <f t="shared" si="511"/>
        <v>1.0836909871244634E-2</v>
      </c>
      <c r="AS5131" s="10">
        <f t="shared" si="514"/>
        <v>2.3595174825587441E-25</v>
      </c>
    </row>
    <row r="5132" spans="24:45" x14ac:dyDescent="0.3">
      <c r="X5132" t="s">
        <v>5223</v>
      </c>
      <c r="Y5132" t="str">
        <f t="shared" si="513"/>
        <v>K</v>
      </c>
      <c r="Z5132" t="str">
        <f t="shared" si="513"/>
        <v>I</v>
      </c>
      <c r="AA5132" t="str">
        <f t="shared" si="513"/>
        <v>E</v>
      </c>
      <c r="AB5132" t="str">
        <f t="shared" si="513"/>
        <v>G</v>
      </c>
      <c r="AC5132" t="str">
        <f t="shared" si="513"/>
        <v>V</v>
      </c>
      <c r="AD5132" t="str">
        <f t="shared" si="513"/>
        <v>Q</v>
      </c>
      <c r="AE5132" t="str">
        <f t="shared" si="513"/>
        <v>K</v>
      </c>
      <c r="AF5132" t="str">
        <f t="shared" si="513"/>
        <v>T</v>
      </c>
      <c r="AG5132" t="str">
        <f t="shared" si="513"/>
        <v>K</v>
      </c>
      <c r="AH5132" t="str">
        <f t="shared" si="513"/>
        <v>C</v>
      </c>
      <c r="AI5132" s="9">
        <f t="shared" si="512"/>
        <v>1.0729613733905579E-4</v>
      </c>
      <c r="AJ5132" s="9">
        <f t="shared" si="512"/>
        <v>1.0729613733905579E-4</v>
      </c>
      <c r="AK5132" s="9">
        <f t="shared" si="512"/>
        <v>1.0836909871244634E-2</v>
      </c>
      <c r="AL5132" s="9">
        <f t="shared" si="512"/>
        <v>0.98723175965665233</v>
      </c>
      <c r="AM5132" s="9">
        <f t="shared" si="512"/>
        <v>1.0729613733905579E-4</v>
      </c>
      <c r="AN5132" s="9">
        <f t="shared" si="511"/>
        <v>1.0729613733905579E-4</v>
      </c>
      <c r="AO5132" s="9">
        <f t="shared" si="511"/>
        <v>1.0729613733905579E-4</v>
      </c>
      <c r="AP5132" s="9">
        <f t="shared" si="511"/>
        <v>2.1566523605150212E-2</v>
      </c>
      <c r="AQ5132" s="9">
        <f t="shared" si="511"/>
        <v>1.0729613733905579E-4</v>
      </c>
      <c r="AR5132" s="9">
        <f t="shared" si="511"/>
        <v>5.3755364806866948E-2</v>
      </c>
      <c r="AS5132" s="10">
        <f t="shared" si="514"/>
        <v>1.8924789791144223E-29</v>
      </c>
    </row>
    <row r="5133" spans="24:45" x14ac:dyDescent="0.3">
      <c r="X5133" t="s">
        <v>5224</v>
      </c>
      <c r="Y5133" t="str">
        <f t="shared" si="513"/>
        <v>L</v>
      </c>
      <c r="Z5133" t="str">
        <f t="shared" si="513"/>
        <v>E</v>
      </c>
      <c r="AA5133" t="str">
        <f t="shared" si="513"/>
        <v>L</v>
      </c>
      <c r="AB5133" t="str">
        <f t="shared" si="513"/>
        <v>G</v>
      </c>
      <c r="AC5133" t="str">
        <f t="shared" si="513"/>
        <v>L</v>
      </c>
      <c r="AD5133" t="str">
        <f t="shared" si="513"/>
        <v>P</v>
      </c>
      <c r="AE5133" t="str">
        <f t="shared" si="513"/>
        <v>A</v>
      </c>
      <c r="AF5133" t="str">
        <f t="shared" si="513"/>
        <v>M</v>
      </c>
      <c r="AG5133" t="str">
        <f t="shared" si="513"/>
        <v>L</v>
      </c>
      <c r="AH5133" t="str">
        <f t="shared" si="513"/>
        <v>G</v>
      </c>
      <c r="AI5133" s="9">
        <f t="shared" si="512"/>
        <v>4.3025751072961367E-2</v>
      </c>
      <c r="AJ5133" s="9">
        <f t="shared" si="512"/>
        <v>0.13959227467811158</v>
      </c>
      <c r="AK5133" s="9">
        <f t="shared" si="512"/>
        <v>1.0836909871244634E-2</v>
      </c>
      <c r="AL5133" s="9">
        <f t="shared" si="512"/>
        <v>0.98723175965665233</v>
      </c>
      <c r="AM5133" s="9">
        <f t="shared" si="512"/>
        <v>1.0729613733905579E-4</v>
      </c>
      <c r="AN5133" s="9">
        <f t="shared" si="511"/>
        <v>1.0729613733905579E-4</v>
      </c>
      <c r="AO5133" s="9">
        <f t="shared" si="511"/>
        <v>1.0836909871244634E-2</v>
      </c>
      <c r="AP5133" s="9">
        <f t="shared" si="511"/>
        <v>1.0836909871244634E-2</v>
      </c>
      <c r="AQ5133" s="9">
        <f t="shared" si="511"/>
        <v>1.0836909871244634E-2</v>
      </c>
      <c r="AR5133" s="9">
        <f t="shared" si="511"/>
        <v>1.0729613733905579E-4</v>
      </c>
      <c r="AS5133" s="10">
        <f t="shared" si="514"/>
        <v>1.0101434950203109E-22</v>
      </c>
    </row>
    <row r="5134" spans="24:45" x14ac:dyDescent="0.3">
      <c r="X5134" t="s">
        <v>5225</v>
      </c>
      <c r="Y5134" t="str">
        <f t="shared" si="513"/>
        <v>A</v>
      </c>
      <c r="Z5134" t="str">
        <f t="shared" si="513"/>
        <v>M</v>
      </c>
      <c r="AA5134" t="str">
        <f t="shared" si="513"/>
        <v>L</v>
      </c>
      <c r="AB5134" t="str">
        <f t="shared" si="513"/>
        <v>G</v>
      </c>
      <c r="AC5134" t="str">
        <f t="shared" si="513"/>
        <v>R</v>
      </c>
      <c r="AD5134" t="str">
        <f t="shared" si="513"/>
        <v>Y</v>
      </c>
      <c r="AE5134" t="str">
        <f t="shared" si="513"/>
        <v>D</v>
      </c>
      <c r="AF5134" t="str">
        <f t="shared" si="513"/>
        <v>L</v>
      </c>
      <c r="AG5134" t="str">
        <f t="shared" si="513"/>
        <v>V</v>
      </c>
      <c r="AH5134" t="str">
        <f t="shared" si="513"/>
        <v>V</v>
      </c>
      <c r="AI5134" s="9">
        <f t="shared" si="512"/>
        <v>5.3755364806866948E-2</v>
      </c>
      <c r="AJ5134" s="9">
        <f t="shared" si="512"/>
        <v>2.1566523605150212E-2</v>
      </c>
      <c r="AK5134" s="9">
        <f t="shared" si="512"/>
        <v>1.0836909871244634E-2</v>
      </c>
      <c r="AL5134" s="9">
        <f t="shared" si="512"/>
        <v>0.98723175965665233</v>
      </c>
      <c r="AM5134" s="9">
        <f t="shared" si="512"/>
        <v>2.1566523605150212E-2</v>
      </c>
      <c r="AN5134" s="9">
        <f t="shared" si="511"/>
        <v>0.25761802575107295</v>
      </c>
      <c r="AO5134" s="9">
        <f t="shared" si="511"/>
        <v>1.0729613733905579E-4</v>
      </c>
      <c r="AP5134" s="9">
        <f t="shared" si="511"/>
        <v>1.0729613733905579E-4</v>
      </c>
      <c r="AQ5134" s="9">
        <f t="shared" si="511"/>
        <v>1.0729613733905579E-4</v>
      </c>
      <c r="AR5134" s="9">
        <f t="shared" si="511"/>
        <v>1.0729613733905579E-4</v>
      </c>
      <c r="AS5134" s="10">
        <f t="shared" si="514"/>
        <v>9.1331224779959924E-24</v>
      </c>
    </row>
    <row r="5135" spans="24:45" x14ac:dyDescent="0.3">
      <c r="X5135" t="s">
        <v>5226</v>
      </c>
      <c r="Y5135" t="str">
        <f t="shared" si="513"/>
        <v>I</v>
      </c>
      <c r="Z5135" t="str">
        <f t="shared" si="513"/>
        <v>S</v>
      </c>
      <c r="AA5135" t="str">
        <f t="shared" si="513"/>
        <v>F</v>
      </c>
      <c r="AB5135" t="str">
        <f t="shared" si="513"/>
        <v>G</v>
      </c>
      <c r="AC5135" t="str">
        <f t="shared" si="513"/>
        <v>A</v>
      </c>
      <c r="AD5135" t="str">
        <f t="shared" si="513"/>
        <v>S</v>
      </c>
      <c r="AE5135" t="str">
        <f t="shared" si="513"/>
        <v>S</v>
      </c>
      <c r="AF5135" t="str">
        <f t="shared" si="513"/>
        <v>A</v>
      </c>
      <c r="AG5135" t="str">
        <f t="shared" si="513"/>
        <v>T</v>
      </c>
      <c r="AH5135" t="str">
        <f t="shared" si="513"/>
        <v>F</v>
      </c>
      <c r="AI5135" s="9">
        <f t="shared" si="512"/>
        <v>1.0836909871244634E-2</v>
      </c>
      <c r="AJ5135" s="9">
        <f t="shared" si="512"/>
        <v>1.0729613733905579E-4</v>
      </c>
      <c r="AK5135" s="9">
        <f t="shared" si="512"/>
        <v>1.0729613733905579E-4</v>
      </c>
      <c r="AL5135" s="9">
        <f t="shared" si="512"/>
        <v>0.98723175965665233</v>
      </c>
      <c r="AM5135" s="9">
        <f t="shared" si="512"/>
        <v>0.60096566523605144</v>
      </c>
      <c r="AN5135" s="9">
        <f t="shared" si="511"/>
        <v>1.0729613733905579E-4</v>
      </c>
      <c r="AO5135" s="9">
        <f t="shared" si="511"/>
        <v>3.2296137339055793E-2</v>
      </c>
      <c r="AP5135" s="9">
        <f t="shared" si="511"/>
        <v>0.12886266094420601</v>
      </c>
      <c r="AQ5135" s="9">
        <f t="shared" si="511"/>
        <v>1.0729613733905579E-4</v>
      </c>
      <c r="AR5135" s="9">
        <f t="shared" si="511"/>
        <v>1.0729613733905579E-4</v>
      </c>
      <c r="AS5135" s="10">
        <f t="shared" si="514"/>
        <v>3.8051550394186244E-25</v>
      </c>
    </row>
    <row r="5136" spans="24:45" x14ac:dyDescent="0.3">
      <c r="X5136" t="s">
        <v>5227</v>
      </c>
      <c r="Y5136" t="str">
        <f t="shared" si="513"/>
        <v>P</v>
      </c>
      <c r="Z5136" t="str">
        <f t="shared" si="513"/>
        <v>L</v>
      </c>
      <c r="AA5136" t="str">
        <f t="shared" si="513"/>
        <v>N</v>
      </c>
      <c r="AB5136" t="str">
        <f t="shared" si="513"/>
        <v>G</v>
      </c>
      <c r="AC5136" t="str">
        <f t="shared" si="513"/>
        <v>C</v>
      </c>
      <c r="AD5136" t="str">
        <f t="shared" si="513"/>
        <v>N</v>
      </c>
      <c r="AE5136" t="str">
        <f t="shared" si="513"/>
        <v>R</v>
      </c>
      <c r="AF5136" t="str">
        <f t="shared" si="513"/>
        <v>P</v>
      </c>
      <c r="AG5136" t="str">
        <f t="shared" si="513"/>
        <v>V</v>
      </c>
      <c r="AH5136" t="str">
        <f t="shared" si="513"/>
        <v>D</v>
      </c>
      <c r="AI5136" s="9">
        <f t="shared" si="512"/>
        <v>4.3025751072961367E-2</v>
      </c>
      <c r="AJ5136" s="9">
        <f t="shared" si="512"/>
        <v>1.0729613733905579E-4</v>
      </c>
      <c r="AK5136" s="9">
        <f t="shared" si="512"/>
        <v>1.0729613733905579E-4</v>
      </c>
      <c r="AL5136" s="9">
        <f t="shared" si="512"/>
        <v>0.98723175965665233</v>
      </c>
      <c r="AM5136" s="9">
        <f t="shared" si="512"/>
        <v>0.10740343347639485</v>
      </c>
      <c r="AN5136" s="9">
        <f t="shared" si="511"/>
        <v>1.0729613733905579E-4</v>
      </c>
      <c r="AO5136" s="9">
        <f t="shared" si="511"/>
        <v>1.0729613733905579E-4</v>
      </c>
      <c r="AP5136" s="9">
        <f t="shared" si="511"/>
        <v>1.0729613733905579E-4</v>
      </c>
      <c r="AQ5136" s="9">
        <f t="shared" si="511"/>
        <v>1.0729613733905579E-4</v>
      </c>
      <c r="AR5136" s="9">
        <f t="shared" si="511"/>
        <v>1.0836909871244634E-2</v>
      </c>
      <c r="AS5136" s="10">
        <f t="shared" si="514"/>
        <v>7.5435492665962432E-29</v>
      </c>
    </row>
    <row r="5137" spans="24:45" x14ac:dyDescent="0.3">
      <c r="X5137" t="s">
        <v>5228</v>
      </c>
      <c r="Y5137" t="str">
        <f t="shared" si="513"/>
        <v>I</v>
      </c>
      <c r="Z5137" t="str">
        <f t="shared" si="513"/>
        <v>S</v>
      </c>
      <c r="AA5137" t="str">
        <f t="shared" si="513"/>
        <v>F</v>
      </c>
      <c r="AB5137" t="str">
        <f t="shared" si="513"/>
        <v>G</v>
      </c>
      <c r="AC5137" t="str">
        <f t="shared" si="513"/>
        <v>A</v>
      </c>
      <c r="AD5137" t="str">
        <f t="shared" si="513"/>
        <v>S</v>
      </c>
      <c r="AE5137" t="str">
        <f t="shared" si="513"/>
        <v>N</v>
      </c>
      <c r="AF5137" t="str">
        <f t="shared" si="513"/>
        <v>E</v>
      </c>
      <c r="AG5137" t="str">
        <f t="shared" si="513"/>
        <v>T</v>
      </c>
      <c r="AH5137" t="str">
        <f t="shared" si="513"/>
        <v>F</v>
      </c>
      <c r="AI5137" s="9">
        <f t="shared" si="512"/>
        <v>1.0836909871244634E-2</v>
      </c>
      <c r="AJ5137" s="9">
        <f t="shared" si="512"/>
        <v>1.0729613733905579E-4</v>
      </c>
      <c r="AK5137" s="9">
        <f t="shared" si="512"/>
        <v>1.0729613733905579E-4</v>
      </c>
      <c r="AL5137" s="9">
        <f t="shared" si="512"/>
        <v>0.98723175965665233</v>
      </c>
      <c r="AM5137" s="9">
        <f t="shared" si="512"/>
        <v>0.60096566523605144</v>
      </c>
      <c r="AN5137" s="9">
        <f t="shared" si="511"/>
        <v>1.0729613733905579E-4</v>
      </c>
      <c r="AO5137" s="9">
        <f t="shared" si="511"/>
        <v>1.0729613733905579E-4</v>
      </c>
      <c r="AP5137" s="9">
        <f t="shared" si="511"/>
        <v>1.0729613733905579E-4</v>
      </c>
      <c r="AQ5137" s="9">
        <f t="shared" si="511"/>
        <v>1.0729613733905579E-4</v>
      </c>
      <c r="AR5137" s="9">
        <f t="shared" si="511"/>
        <v>1.0729613733905579E-4</v>
      </c>
      <c r="AS5137" s="10">
        <f t="shared" si="514"/>
        <v>1.0525987589020846E-30</v>
      </c>
    </row>
    <row r="5138" spans="24:45" x14ac:dyDescent="0.3">
      <c r="X5138" t="s">
        <v>5229</v>
      </c>
      <c r="Y5138" t="str">
        <f t="shared" si="513"/>
        <v>T</v>
      </c>
      <c r="Z5138" t="str">
        <f t="shared" si="513"/>
        <v>V</v>
      </c>
      <c r="AA5138" t="str">
        <f t="shared" si="513"/>
        <v>K</v>
      </c>
      <c r="AB5138" t="str">
        <f t="shared" si="513"/>
        <v>G</v>
      </c>
      <c r="AC5138" t="str">
        <f t="shared" si="513"/>
        <v>E</v>
      </c>
      <c r="AD5138" t="str">
        <f t="shared" si="513"/>
        <v>R</v>
      </c>
      <c r="AE5138" t="str">
        <f t="shared" si="513"/>
        <v>M</v>
      </c>
      <c r="AF5138" t="str">
        <f t="shared" si="513"/>
        <v>E</v>
      </c>
      <c r="AG5138" t="str">
        <f t="shared" si="513"/>
        <v>W</v>
      </c>
      <c r="AH5138" t="str">
        <f t="shared" si="513"/>
        <v>L</v>
      </c>
      <c r="AI5138" s="9">
        <f t="shared" si="512"/>
        <v>9.6673819742489259E-2</v>
      </c>
      <c r="AJ5138" s="9">
        <f t="shared" si="512"/>
        <v>1.0729613733905579E-4</v>
      </c>
      <c r="AK5138" s="9">
        <f t="shared" si="512"/>
        <v>1.0729613733905579E-4</v>
      </c>
      <c r="AL5138" s="9">
        <f t="shared" si="512"/>
        <v>0.98723175965665233</v>
      </c>
      <c r="AM5138" s="9">
        <f t="shared" si="512"/>
        <v>1.0836909871244634E-2</v>
      </c>
      <c r="AN5138" s="9">
        <f t="shared" si="511"/>
        <v>1.0729613733905579E-4</v>
      </c>
      <c r="AO5138" s="9">
        <f t="shared" si="511"/>
        <v>1.0836909871244634E-2</v>
      </c>
      <c r="AP5138" s="9">
        <f t="shared" si="511"/>
        <v>1.0729613733905579E-4</v>
      </c>
      <c r="AQ5138" s="9">
        <f t="shared" si="511"/>
        <v>1.0729613733905579E-4</v>
      </c>
      <c r="AR5138" s="9">
        <f t="shared" si="511"/>
        <v>1.0729613733905579E-4</v>
      </c>
      <c r="AS5138" s="10">
        <f t="shared" si="514"/>
        <v>1.7101863891956541E-29</v>
      </c>
    </row>
    <row r="5139" spans="24:45" x14ac:dyDescent="0.3">
      <c r="X5139" t="s">
        <v>5230</v>
      </c>
      <c r="Y5139" t="str">
        <f t="shared" si="513"/>
        <v>N</v>
      </c>
      <c r="Z5139" t="str">
        <f t="shared" si="513"/>
        <v>S</v>
      </c>
      <c r="AA5139" t="str">
        <f t="shared" si="513"/>
        <v>R</v>
      </c>
      <c r="AB5139" t="str">
        <f t="shared" si="513"/>
        <v>G</v>
      </c>
      <c r="AC5139" t="str">
        <f t="shared" si="513"/>
        <v>L</v>
      </c>
      <c r="AD5139" t="str">
        <f t="shared" si="513"/>
        <v>P</v>
      </c>
      <c r="AE5139" t="str">
        <f t="shared" si="513"/>
        <v>G</v>
      </c>
      <c r="AF5139" t="str">
        <f t="shared" si="513"/>
        <v>D</v>
      </c>
      <c r="AG5139" t="str">
        <f t="shared" si="513"/>
        <v>G</v>
      </c>
      <c r="AH5139" t="str">
        <f t="shared" si="513"/>
        <v>V</v>
      </c>
      <c r="AI5139" s="9">
        <f t="shared" si="512"/>
        <v>2.1566523605150212E-2</v>
      </c>
      <c r="AJ5139" s="9">
        <f t="shared" si="512"/>
        <v>1.0729613733905579E-4</v>
      </c>
      <c r="AK5139" s="9">
        <f t="shared" si="512"/>
        <v>1.0729613733905579E-4</v>
      </c>
      <c r="AL5139" s="9">
        <f t="shared" si="512"/>
        <v>0.98723175965665233</v>
      </c>
      <c r="AM5139" s="9">
        <f t="shared" si="512"/>
        <v>1.0729613733905579E-4</v>
      </c>
      <c r="AN5139" s="9">
        <f t="shared" si="511"/>
        <v>1.0729613733905579E-4</v>
      </c>
      <c r="AO5139" s="9">
        <f t="shared" si="511"/>
        <v>1.0729613733905579E-4</v>
      </c>
      <c r="AP5139" s="9">
        <f t="shared" si="511"/>
        <v>1.0729613733905579E-4</v>
      </c>
      <c r="AQ5139" s="9">
        <f t="shared" si="511"/>
        <v>1.0729613733905579E-4</v>
      </c>
      <c r="AR5139" s="9">
        <f t="shared" si="511"/>
        <v>1.0729613733905579E-4</v>
      </c>
      <c r="AS5139" s="10">
        <f t="shared" si="514"/>
        <v>3.7400031207178162E-34</v>
      </c>
    </row>
    <row r="5140" spans="24:45" x14ac:dyDescent="0.3">
      <c r="X5140" t="s">
        <v>5231</v>
      </c>
      <c r="Y5140" t="str">
        <f t="shared" si="513"/>
        <v>L</v>
      </c>
      <c r="Z5140" t="str">
        <f t="shared" si="513"/>
        <v>D</v>
      </c>
      <c r="AA5140" t="str">
        <f t="shared" si="513"/>
        <v>R</v>
      </c>
      <c r="AB5140" t="str">
        <f t="shared" si="513"/>
        <v>G</v>
      </c>
      <c r="AC5140" t="str">
        <f t="shared" si="513"/>
        <v>C</v>
      </c>
      <c r="AD5140" t="str">
        <f t="shared" si="513"/>
        <v>R</v>
      </c>
      <c r="AE5140" t="str">
        <f t="shared" si="513"/>
        <v>L</v>
      </c>
      <c r="AF5140" t="str">
        <f t="shared" si="513"/>
        <v>Y</v>
      </c>
      <c r="AG5140" t="str">
        <f t="shared" si="513"/>
        <v>L</v>
      </c>
      <c r="AH5140" t="str">
        <f t="shared" si="513"/>
        <v>M</v>
      </c>
      <c r="AI5140" s="9">
        <f t="shared" si="512"/>
        <v>4.3025751072961367E-2</v>
      </c>
      <c r="AJ5140" s="9">
        <f t="shared" si="512"/>
        <v>0.16105150214592273</v>
      </c>
      <c r="AK5140" s="9">
        <f t="shared" si="512"/>
        <v>1.0729613733905579E-4</v>
      </c>
      <c r="AL5140" s="9">
        <f t="shared" si="512"/>
        <v>0.98723175965665233</v>
      </c>
      <c r="AM5140" s="9">
        <f t="shared" si="512"/>
        <v>0.10740343347639485</v>
      </c>
      <c r="AN5140" s="9">
        <f t="shared" si="511"/>
        <v>1.0729613733905579E-4</v>
      </c>
      <c r="AO5140" s="9">
        <f t="shared" si="511"/>
        <v>0.12886266094420601</v>
      </c>
      <c r="AP5140" s="9">
        <f t="shared" si="511"/>
        <v>1.0729613733905579E-4</v>
      </c>
      <c r="AQ5140" s="9">
        <f t="shared" si="511"/>
        <v>1.0836909871244634E-2</v>
      </c>
      <c r="AR5140" s="9">
        <f t="shared" si="511"/>
        <v>1.0729613733905579E-4</v>
      </c>
      <c r="AS5140" s="10">
        <f t="shared" si="514"/>
        <v>1.3598763806442313E-22</v>
      </c>
    </row>
    <row r="5141" spans="24:45" x14ac:dyDescent="0.3">
      <c r="X5141" t="s">
        <v>5232</v>
      </c>
      <c r="Y5141" t="str">
        <f t="shared" si="513"/>
        <v>I</v>
      </c>
      <c r="Z5141" t="str">
        <f t="shared" si="513"/>
        <v>S</v>
      </c>
      <c r="AA5141" t="str">
        <f t="shared" si="513"/>
        <v>F</v>
      </c>
      <c r="AB5141" t="str">
        <f t="shared" si="513"/>
        <v>G</v>
      </c>
      <c r="AC5141" t="str">
        <f t="shared" si="513"/>
        <v>V</v>
      </c>
      <c r="AD5141" t="str">
        <f t="shared" si="513"/>
        <v>P</v>
      </c>
      <c r="AE5141" t="str">
        <f t="shared" si="513"/>
        <v>S</v>
      </c>
      <c r="AF5141" t="str">
        <f t="shared" si="513"/>
        <v>E</v>
      </c>
      <c r="AG5141" t="str">
        <f t="shared" si="513"/>
        <v>T</v>
      </c>
      <c r="AH5141" t="str">
        <f t="shared" si="513"/>
        <v>F</v>
      </c>
      <c r="AI5141" s="9">
        <f t="shared" si="512"/>
        <v>1.0836909871244634E-2</v>
      </c>
      <c r="AJ5141" s="9">
        <f t="shared" si="512"/>
        <v>1.0729613733905579E-4</v>
      </c>
      <c r="AK5141" s="9">
        <f t="shared" si="512"/>
        <v>1.0729613733905579E-4</v>
      </c>
      <c r="AL5141" s="9">
        <f t="shared" si="512"/>
        <v>0.98723175965665233</v>
      </c>
      <c r="AM5141" s="9">
        <f t="shared" si="512"/>
        <v>1.0729613733905579E-4</v>
      </c>
      <c r="AN5141" s="9">
        <f t="shared" si="511"/>
        <v>1.0729613733905579E-4</v>
      </c>
      <c r="AO5141" s="9">
        <f t="shared" si="511"/>
        <v>3.2296137339055793E-2</v>
      </c>
      <c r="AP5141" s="9">
        <f t="shared" si="511"/>
        <v>1.0729613733905579E-4</v>
      </c>
      <c r="AQ5141" s="9">
        <f t="shared" si="511"/>
        <v>1.0729613733905579E-4</v>
      </c>
      <c r="AR5141" s="9">
        <f t="shared" si="511"/>
        <v>1.0729613733905579E-4</v>
      </c>
      <c r="AS5141" s="10">
        <f t="shared" si="514"/>
        <v>5.6567082026339491E-32</v>
      </c>
    </row>
    <row r="5142" spans="24:45" x14ac:dyDescent="0.3">
      <c r="X5142" t="s">
        <v>5233</v>
      </c>
      <c r="Y5142" t="str">
        <f t="shared" si="513"/>
        <v>F</v>
      </c>
      <c r="Z5142" t="str">
        <f t="shared" si="513"/>
        <v>D</v>
      </c>
      <c r="AA5142" t="str">
        <f t="shared" si="513"/>
        <v>L</v>
      </c>
      <c r="AB5142" t="str">
        <f t="shared" si="513"/>
        <v>G</v>
      </c>
      <c r="AC5142" t="str">
        <f t="shared" si="513"/>
        <v>V</v>
      </c>
      <c r="AD5142" t="str">
        <f t="shared" si="513"/>
        <v>D</v>
      </c>
      <c r="AE5142" t="str">
        <f t="shared" si="513"/>
        <v>G</v>
      </c>
      <c r="AF5142" t="str">
        <f t="shared" si="513"/>
        <v>E</v>
      </c>
      <c r="AG5142" t="str">
        <f t="shared" si="513"/>
        <v>I</v>
      </c>
      <c r="AH5142" t="str">
        <f t="shared" si="513"/>
        <v>L</v>
      </c>
      <c r="AI5142" s="9">
        <f t="shared" si="512"/>
        <v>4.3025751072961367E-2</v>
      </c>
      <c r="AJ5142" s="9">
        <f t="shared" si="512"/>
        <v>0.16105150214592273</v>
      </c>
      <c r="AK5142" s="9">
        <f t="shared" si="512"/>
        <v>1.0836909871244634E-2</v>
      </c>
      <c r="AL5142" s="9">
        <f t="shared" si="512"/>
        <v>0.98723175965665233</v>
      </c>
      <c r="AM5142" s="9">
        <f t="shared" si="512"/>
        <v>1.0729613733905579E-4</v>
      </c>
      <c r="AN5142" s="9">
        <f t="shared" si="511"/>
        <v>1.0729613733905579E-4</v>
      </c>
      <c r="AO5142" s="9">
        <f t="shared" si="511"/>
        <v>1.0729613733905579E-4</v>
      </c>
      <c r="AP5142" s="9">
        <f t="shared" si="511"/>
        <v>1.0729613733905579E-4</v>
      </c>
      <c r="AQ5142" s="9">
        <f t="shared" si="511"/>
        <v>1.0729613733905579E-4</v>
      </c>
      <c r="AR5142" s="9">
        <f t="shared" si="511"/>
        <v>1.0729613733905579E-4</v>
      </c>
      <c r="AS5142" s="10">
        <f t="shared" si="514"/>
        <v>1.1311555893267694E-28</v>
      </c>
    </row>
    <row r="5143" spans="24:45" x14ac:dyDescent="0.3">
      <c r="X5143" t="s">
        <v>5234</v>
      </c>
      <c r="Y5143" t="str">
        <f t="shared" si="513"/>
        <v>G</v>
      </c>
      <c r="Z5143" t="str">
        <f t="shared" si="513"/>
        <v>V</v>
      </c>
      <c r="AA5143" t="str">
        <f t="shared" si="513"/>
        <v>D</v>
      </c>
      <c r="AB5143" t="str">
        <f t="shared" si="513"/>
        <v>G</v>
      </c>
      <c r="AC5143" t="str">
        <f t="shared" si="513"/>
        <v>E</v>
      </c>
      <c r="AD5143" t="str">
        <f t="shared" ref="Y5143:AH5168" si="515">MID($X5143,AD$1,1)</f>
        <v>I</v>
      </c>
      <c r="AE5143" t="str">
        <f t="shared" si="515"/>
        <v>L</v>
      </c>
      <c r="AF5143" t="str">
        <f t="shared" si="515"/>
        <v>P</v>
      </c>
      <c r="AG5143" t="str">
        <f t="shared" si="515"/>
        <v>V</v>
      </c>
      <c r="AH5143" t="str">
        <f t="shared" si="515"/>
        <v>P</v>
      </c>
      <c r="AI5143" s="9">
        <f t="shared" si="512"/>
        <v>4.3025751072961367E-2</v>
      </c>
      <c r="AJ5143" s="9">
        <f t="shared" si="512"/>
        <v>1.0729613733905579E-4</v>
      </c>
      <c r="AK5143" s="9">
        <f t="shared" si="512"/>
        <v>1.0729613733905579E-4</v>
      </c>
      <c r="AL5143" s="9">
        <f t="shared" si="512"/>
        <v>0.98723175965665233</v>
      </c>
      <c r="AM5143" s="9">
        <f t="shared" si="512"/>
        <v>1.0836909871244634E-2</v>
      </c>
      <c r="AN5143" s="9">
        <f t="shared" ref="AN5143:AR5193" si="516">INDEX(BB$26:BB$45,MATCH(AD5143,$AV$26:$AV$45,0))</f>
        <v>1.0729613733905579E-4</v>
      </c>
      <c r="AO5143" s="9">
        <f t="shared" si="516"/>
        <v>0.12886266094420601</v>
      </c>
      <c r="AP5143" s="9">
        <f t="shared" si="516"/>
        <v>1.0729613733905579E-4</v>
      </c>
      <c r="AQ5143" s="9">
        <f t="shared" si="516"/>
        <v>1.0729613733905579E-4</v>
      </c>
      <c r="AR5143" s="9">
        <f t="shared" si="516"/>
        <v>1.0729613733905579E-4</v>
      </c>
      <c r="AS5143" s="10">
        <f t="shared" si="514"/>
        <v>9.0507519172648226E-29</v>
      </c>
    </row>
    <row r="5144" spans="24:45" x14ac:dyDescent="0.3">
      <c r="X5144" t="s">
        <v>5235</v>
      </c>
      <c r="Y5144" t="str">
        <f t="shared" si="515"/>
        <v>A</v>
      </c>
      <c r="Z5144" t="str">
        <f t="shared" si="515"/>
        <v>G</v>
      </c>
      <c r="AA5144" t="str">
        <f t="shared" si="515"/>
        <v>A</v>
      </c>
      <c r="AB5144" t="str">
        <f t="shared" si="515"/>
        <v>G</v>
      </c>
      <c r="AC5144" t="str">
        <f t="shared" si="515"/>
        <v>M</v>
      </c>
      <c r="AD5144" t="str">
        <f t="shared" si="515"/>
        <v>I</v>
      </c>
      <c r="AE5144" t="str">
        <f t="shared" si="515"/>
        <v>E</v>
      </c>
      <c r="AF5144" t="str">
        <f t="shared" si="515"/>
        <v>T</v>
      </c>
      <c r="AG5144" t="str">
        <f t="shared" si="515"/>
        <v>P</v>
      </c>
      <c r="AH5144" t="str">
        <f t="shared" si="515"/>
        <v>R</v>
      </c>
      <c r="AI5144" s="9">
        <f t="shared" ref="AI5144:AM5194" si="517">INDEX(AW$26:AW$45,MATCH(Y5144,$AV$26:$AV$45,0))</f>
        <v>5.3755364806866948E-2</v>
      </c>
      <c r="AJ5144" s="9">
        <f t="shared" si="517"/>
        <v>0.26834763948497853</v>
      </c>
      <c r="AK5144" s="9">
        <f t="shared" si="517"/>
        <v>0.55804721030042914</v>
      </c>
      <c r="AL5144" s="9">
        <f t="shared" si="517"/>
        <v>0.98723175965665233</v>
      </c>
      <c r="AM5144" s="9">
        <f t="shared" si="517"/>
        <v>1.0729613733905579E-4</v>
      </c>
      <c r="AN5144" s="9">
        <f t="shared" si="516"/>
        <v>1.0729613733905579E-4</v>
      </c>
      <c r="AO5144" s="9">
        <f t="shared" si="516"/>
        <v>1.0729613733905579E-4</v>
      </c>
      <c r="AP5144" s="9">
        <f t="shared" si="516"/>
        <v>2.1566523605150212E-2</v>
      </c>
      <c r="AQ5144" s="9">
        <f t="shared" si="516"/>
        <v>1.0729613733905579E-4</v>
      </c>
      <c r="AR5144" s="9">
        <f t="shared" si="516"/>
        <v>0.20396995708154508</v>
      </c>
      <c r="AS5144" s="10">
        <f t="shared" si="514"/>
        <v>4.633320608713846E-21</v>
      </c>
    </row>
    <row r="5145" spans="24:45" x14ac:dyDescent="0.3">
      <c r="X5145" t="s">
        <v>5236</v>
      </c>
      <c r="Y5145" t="str">
        <f t="shared" si="515"/>
        <v>I</v>
      </c>
      <c r="Z5145" t="str">
        <f t="shared" si="515"/>
        <v>I</v>
      </c>
      <c r="AA5145" t="str">
        <f t="shared" si="515"/>
        <v>H</v>
      </c>
      <c r="AB5145" t="str">
        <f t="shared" si="515"/>
        <v>G</v>
      </c>
      <c r="AC5145" t="str">
        <f t="shared" si="515"/>
        <v>V</v>
      </c>
      <c r="AD5145" t="str">
        <f t="shared" si="515"/>
        <v>V</v>
      </c>
      <c r="AE5145" t="str">
        <f t="shared" si="515"/>
        <v>S</v>
      </c>
      <c r="AF5145" t="str">
        <f t="shared" si="515"/>
        <v>D</v>
      </c>
      <c r="AG5145" t="str">
        <f t="shared" si="515"/>
        <v>G</v>
      </c>
      <c r="AH5145" t="str">
        <f t="shared" si="515"/>
        <v>L</v>
      </c>
      <c r="AI5145" s="9">
        <f t="shared" si="517"/>
        <v>1.0836909871244634E-2</v>
      </c>
      <c r="AJ5145" s="9">
        <f t="shared" si="517"/>
        <v>1.0729613733905579E-4</v>
      </c>
      <c r="AK5145" s="9">
        <f t="shared" si="517"/>
        <v>1.0729613733905579E-4</v>
      </c>
      <c r="AL5145" s="9">
        <f t="shared" si="517"/>
        <v>0.98723175965665233</v>
      </c>
      <c r="AM5145" s="9">
        <f t="shared" si="517"/>
        <v>1.0729613733905579E-4</v>
      </c>
      <c r="AN5145" s="9">
        <f t="shared" si="516"/>
        <v>1.0729613733905579E-4</v>
      </c>
      <c r="AO5145" s="9">
        <f t="shared" si="516"/>
        <v>3.2296137339055793E-2</v>
      </c>
      <c r="AP5145" s="9">
        <f t="shared" si="516"/>
        <v>1.0729613733905579E-4</v>
      </c>
      <c r="AQ5145" s="9">
        <f t="shared" si="516"/>
        <v>1.0729613733905579E-4</v>
      </c>
      <c r="AR5145" s="9">
        <f t="shared" si="516"/>
        <v>1.0729613733905579E-4</v>
      </c>
      <c r="AS5145" s="10">
        <f t="shared" si="514"/>
        <v>5.6567082026339491E-32</v>
      </c>
    </row>
    <row r="5146" spans="24:45" x14ac:dyDescent="0.3">
      <c r="X5146" t="s">
        <v>5237</v>
      </c>
      <c r="Y5146" t="str">
        <f t="shared" si="515"/>
        <v>V</v>
      </c>
      <c r="Z5146" t="str">
        <f t="shared" si="515"/>
        <v>S</v>
      </c>
      <c r="AA5146" t="str">
        <f t="shared" si="515"/>
        <v>D</v>
      </c>
      <c r="AB5146" t="str">
        <f t="shared" si="515"/>
        <v>G</v>
      </c>
      <c r="AC5146" t="str">
        <f t="shared" si="515"/>
        <v>L</v>
      </c>
      <c r="AD5146" t="str">
        <f t="shared" si="515"/>
        <v>M</v>
      </c>
      <c r="AE5146" t="str">
        <f t="shared" si="515"/>
        <v>A</v>
      </c>
      <c r="AF5146" t="str">
        <f t="shared" si="515"/>
        <v>A</v>
      </c>
      <c r="AG5146" t="str">
        <f t="shared" si="515"/>
        <v>R</v>
      </c>
      <c r="AH5146" t="str">
        <f t="shared" si="515"/>
        <v>C</v>
      </c>
      <c r="AI5146" s="9">
        <f t="shared" si="517"/>
        <v>1.0729613733905579E-4</v>
      </c>
      <c r="AJ5146" s="9">
        <f t="shared" si="517"/>
        <v>1.0729613733905579E-4</v>
      </c>
      <c r="AK5146" s="9">
        <f t="shared" si="517"/>
        <v>1.0729613733905579E-4</v>
      </c>
      <c r="AL5146" s="9">
        <f t="shared" si="517"/>
        <v>0.98723175965665233</v>
      </c>
      <c r="AM5146" s="9">
        <f t="shared" si="517"/>
        <v>1.0729613733905579E-4</v>
      </c>
      <c r="AN5146" s="9">
        <f t="shared" si="516"/>
        <v>1.0729613733905579E-4</v>
      </c>
      <c r="AO5146" s="9">
        <f t="shared" si="516"/>
        <v>1.0836909871244634E-2</v>
      </c>
      <c r="AP5146" s="9">
        <f t="shared" si="516"/>
        <v>0.12886266094420601</v>
      </c>
      <c r="AQ5146" s="9">
        <f t="shared" si="516"/>
        <v>1.0729613733905579E-4</v>
      </c>
      <c r="AR5146" s="9">
        <f t="shared" si="516"/>
        <v>5.3755364806866948E-2</v>
      </c>
      <c r="AS5146" s="10">
        <f t="shared" si="514"/>
        <v>1.1307797283166276E-28</v>
      </c>
    </row>
    <row r="5147" spans="24:45" x14ac:dyDescent="0.3">
      <c r="X5147" t="s">
        <v>5238</v>
      </c>
      <c r="Y5147" t="str">
        <f t="shared" si="515"/>
        <v>S</v>
      </c>
      <c r="Z5147" t="str">
        <f t="shared" si="515"/>
        <v>M</v>
      </c>
      <c r="AA5147" t="str">
        <f t="shared" si="515"/>
        <v>A</v>
      </c>
      <c r="AB5147" t="str">
        <f t="shared" si="515"/>
        <v>G</v>
      </c>
      <c r="AC5147" t="str">
        <f t="shared" si="515"/>
        <v>I</v>
      </c>
      <c r="AD5147" t="str">
        <f t="shared" si="515"/>
        <v>C</v>
      </c>
      <c r="AE5147" t="str">
        <f t="shared" si="515"/>
        <v>S</v>
      </c>
      <c r="AF5147" t="str">
        <f t="shared" si="515"/>
        <v>H</v>
      </c>
      <c r="AG5147" t="str">
        <f t="shared" si="515"/>
        <v>Q</v>
      </c>
      <c r="AH5147" t="str">
        <f t="shared" si="515"/>
        <v>M</v>
      </c>
      <c r="AI5147" s="9">
        <f t="shared" si="517"/>
        <v>2.1566523605150212E-2</v>
      </c>
      <c r="AJ5147" s="9">
        <f t="shared" si="517"/>
        <v>2.1566523605150212E-2</v>
      </c>
      <c r="AK5147" s="9">
        <f t="shared" si="517"/>
        <v>0.55804721030042914</v>
      </c>
      <c r="AL5147" s="9">
        <f t="shared" si="517"/>
        <v>0.98723175965665233</v>
      </c>
      <c r="AM5147" s="9">
        <f t="shared" si="517"/>
        <v>1.0729613733905579E-4</v>
      </c>
      <c r="AN5147" s="9">
        <f t="shared" si="516"/>
        <v>1.0729613733905579E-4</v>
      </c>
      <c r="AO5147" s="9">
        <f t="shared" si="516"/>
        <v>3.2296137339055793E-2</v>
      </c>
      <c r="AP5147" s="9">
        <f t="shared" si="516"/>
        <v>1.0729613733905579E-4</v>
      </c>
      <c r="AQ5147" s="9">
        <f t="shared" si="516"/>
        <v>1.0729613733905579E-4</v>
      </c>
      <c r="AR5147" s="9">
        <f t="shared" si="516"/>
        <v>1.0729613733905579E-4</v>
      </c>
      <c r="AS5147" s="10">
        <f t="shared" si="514"/>
        <v>1.1768507037228595E-25</v>
      </c>
    </row>
    <row r="5148" spans="24:45" x14ac:dyDescent="0.3">
      <c r="X5148" t="s">
        <v>5239</v>
      </c>
      <c r="Y5148" t="str">
        <f t="shared" si="515"/>
        <v>T</v>
      </c>
      <c r="Z5148" t="str">
        <f t="shared" si="515"/>
        <v>H</v>
      </c>
      <c r="AA5148" t="str">
        <f t="shared" si="515"/>
        <v>S</v>
      </c>
      <c r="AB5148" t="str">
        <f t="shared" si="515"/>
        <v>G</v>
      </c>
      <c r="AC5148" t="str">
        <f t="shared" si="515"/>
        <v>R</v>
      </c>
      <c r="AD5148" t="str">
        <f t="shared" si="515"/>
        <v>A</v>
      </c>
      <c r="AE5148" t="str">
        <f t="shared" si="515"/>
        <v>G</v>
      </c>
      <c r="AF5148" t="str">
        <f t="shared" si="515"/>
        <v>R</v>
      </c>
      <c r="AG5148" t="str">
        <f t="shared" si="515"/>
        <v>Y</v>
      </c>
      <c r="AH5148" t="str">
        <f t="shared" si="515"/>
        <v>S</v>
      </c>
      <c r="AI5148" s="9">
        <f t="shared" si="517"/>
        <v>9.6673819742489259E-2</v>
      </c>
      <c r="AJ5148" s="9">
        <f t="shared" si="517"/>
        <v>1.0836909871244634E-2</v>
      </c>
      <c r="AK5148" s="9">
        <f t="shared" si="517"/>
        <v>1.0836909871244634E-2</v>
      </c>
      <c r="AL5148" s="9">
        <f t="shared" si="517"/>
        <v>0.98723175965665233</v>
      </c>
      <c r="AM5148" s="9">
        <f t="shared" si="517"/>
        <v>2.1566523605150212E-2</v>
      </c>
      <c r="AN5148" s="9">
        <f t="shared" si="516"/>
        <v>0.48293991416309007</v>
      </c>
      <c r="AO5148" s="9">
        <f t="shared" si="516"/>
        <v>1.0729613733905579E-4</v>
      </c>
      <c r="AP5148" s="9">
        <f t="shared" si="516"/>
        <v>1.0836909871244634E-2</v>
      </c>
      <c r="AQ5148" s="9">
        <f t="shared" si="516"/>
        <v>0.35418454935622312</v>
      </c>
      <c r="AR5148" s="9">
        <f t="shared" si="516"/>
        <v>0.24688841201716738</v>
      </c>
      <c r="AS5148" s="10">
        <f t="shared" si="514"/>
        <v>1.1869489288186311E-14</v>
      </c>
    </row>
    <row r="5149" spans="24:45" x14ac:dyDescent="0.3">
      <c r="X5149" t="s">
        <v>5240</v>
      </c>
      <c r="Y5149" t="str">
        <f t="shared" si="515"/>
        <v>G</v>
      </c>
      <c r="Z5149" t="str">
        <f t="shared" si="515"/>
        <v>R</v>
      </c>
      <c r="AA5149" t="str">
        <f t="shared" si="515"/>
        <v>A</v>
      </c>
      <c r="AB5149" t="str">
        <f t="shared" si="515"/>
        <v>G</v>
      </c>
      <c r="AC5149" t="str">
        <f t="shared" si="515"/>
        <v>R</v>
      </c>
      <c r="AD5149" t="str">
        <f t="shared" si="515"/>
        <v>Y</v>
      </c>
      <c r="AE5149" t="str">
        <f t="shared" si="515"/>
        <v>S</v>
      </c>
      <c r="AF5149" t="str">
        <f t="shared" si="515"/>
        <v>V</v>
      </c>
      <c r="AG5149" t="str">
        <f t="shared" si="515"/>
        <v>E</v>
      </c>
      <c r="AH5149" t="str">
        <f t="shared" si="515"/>
        <v>A</v>
      </c>
      <c r="AI5149" s="9">
        <f t="shared" si="517"/>
        <v>4.3025751072961367E-2</v>
      </c>
      <c r="AJ5149" s="9">
        <f t="shared" si="517"/>
        <v>0.26834763948497853</v>
      </c>
      <c r="AK5149" s="9">
        <f t="shared" si="517"/>
        <v>0.55804721030042914</v>
      </c>
      <c r="AL5149" s="9">
        <f t="shared" si="517"/>
        <v>0.98723175965665233</v>
      </c>
      <c r="AM5149" s="9">
        <f t="shared" si="517"/>
        <v>2.1566523605150212E-2</v>
      </c>
      <c r="AN5149" s="9">
        <f t="shared" si="516"/>
        <v>0.25761802575107295</v>
      </c>
      <c r="AO5149" s="9">
        <f t="shared" si="516"/>
        <v>3.2296137339055793E-2</v>
      </c>
      <c r="AP5149" s="9">
        <f t="shared" si="516"/>
        <v>0.24688841201716738</v>
      </c>
      <c r="AQ5149" s="9">
        <f t="shared" si="516"/>
        <v>0.2790772532188841</v>
      </c>
      <c r="AR5149" s="9">
        <f t="shared" si="516"/>
        <v>2.1566523605150212E-2</v>
      </c>
      <c r="AS5149" s="10">
        <f t="shared" si="514"/>
        <v>1.6960106171496887E-9</v>
      </c>
    </row>
    <row r="5150" spans="24:45" x14ac:dyDescent="0.3">
      <c r="X5150" t="s">
        <v>5241</v>
      </c>
      <c r="Y5150" t="str">
        <f t="shared" si="515"/>
        <v>K</v>
      </c>
      <c r="Z5150" t="str">
        <f t="shared" si="515"/>
        <v>I</v>
      </c>
      <c r="AA5150" t="str">
        <f t="shared" si="515"/>
        <v>N</v>
      </c>
      <c r="AB5150" t="str">
        <f t="shared" si="515"/>
        <v>G</v>
      </c>
      <c r="AC5150" t="str">
        <f t="shared" si="515"/>
        <v>R</v>
      </c>
      <c r="AD5150" t="str">
        <f t="shared" si="515"/>
        <v>H</v>
      </c>
      <c r="AE5150" t="str">
        <f t="shared" si="515"/>
        <v>V</v>
      </c>
      <c r="AF5150" t="str">
        <f t="shared" si="515"/>
        <v>L</v>
      </c>
      <c r="AG5150" t="str">
        <f t="shared" si="515"/>
        <v>L</v>
      </c>
      <c r="AH5150" t="str">
        <f t="shared" si="515"/>
        <v>V</v>
      </c>
      <c r="AI5150" s="9">
        <f t="shared" si="517"/>
        <v>1.0729613733905579E-4</v>
      </c>
      <c r="AJ5150" s="9">
        <f t="shared" si="517"/>
        <v>1.0729613733905579E-4</v>
      </c>
      <c r="AK5150" s="9">
        <f t="shared" si="517"/>
        <v>1.0729613733905579E-4</v>
      </c>
      <c r="AL5150" s="9">
        <f t="shared" si="517"/>
        <v>0.98723175965665233</v>
      </c>
      <c r="AM5150" s="9">
        <f t="shared" si="517"/>
        <v>2.1566523605150212E-2</v>
      </c>
      <c r="AN5150" s="9">
        <f t="shared" si="516"/>
        <v>1.0729613733905579E-4</v>
      </c>
      <c r="AO5150" s="9">
        <f t="shared" si="516"/>
        <v>7.521459227467811E-2</v>
      </c>
      <c r="AP5150" s="9">
        <f t="shared" si="516"/>
        <v>1.0729613733905579E-4</v>
      </c>
      <c r="AQ5150" s="9">
        <f t="shared" si="516"/>
        <v>1.0836909871244634E-2</v>
      </c>
      <c r="AR5150" s="9">
        <f t="shared" si="516"/>
        <v>1.0729613733905579E-4</v>
      </c>
      <c r="AS5150" s="10">
        <f t="shared" si="514"/>
        <v>2.647959609499421E-29</v>
      </c>
    </row>
    <row r="5151" spans="24:45" x14ac:dyDescent="0.3">
      <c r="X5151" t="s">
        <v>5242</v>
      </c>
      <c r="Y5151" t="str">
        <f t="shared" si="515"/>
        <v>R</v>
      </c>
      <c r="Z5151" t="str">
        <f t="shared" si="515"/>
        <v>Q</v>
      </c>
      <c r="AA5151" t="str">
        <f t="shared" si="515"/>
        <v>R</v>
      </c>
      <c r="AB5151" t="str">
        <f t="shared" si="515"/>
        <v>G</v>
      </c>
      <c r="AC5151" t="str">
        <f t="shared" si="515"/>
        <v>L</v>
      </c>
      <c r="AD5151" t="str">
        <f t="shared" si="515"/>
        <v>E</v>
      </c>
      <c r="AE5151" t="str">
        <f t="shared" si="515"/>
        <v>I</v>
      </c>
      <c r="AF5151" t="str">
        <f t="shared" si="515"/>
        <v>S</v>
      </c>
      <c r="AG5151" t="str">
        <f t="shared" si="515"/>
        <v>T</v>
      </c>
      <c r="AH5151" t="str">
        <f t="shared" si="515"/>
        <v>R</v>
      </c>
      <c r="AI5151" s="9">
        <f t="shared" si="517"/>
        <v>1.0729613733905579E-4</v>
      </c>
      <c r="AJ5151" s="9">
        <f t="shared" si="517"/>
        <v>2.1566523605150212E-2</v>
      </c>
      <c r="AK5151" s="9">
        <f t="shared" si="517"/>
        <v>1.0729613733905579E-4</v>
      </c>
      <c r="AL5151" s="9">
        <f t="shared" si="517"/>
        <v>0.98723175965665233</v>
      </c>
      <c r="AM5151" s="9">
        <f t="shared" si="517"/>
        <v>1.0729613733905579E-4</v>
      </c>
      <c r="AN5151" s="9">
        <f t="shared" si="516"/>
        <v>1.0729613733905579E-4</v>
      </c>
      <c r="AO5151" s="9">
        <f t="shared" si="516"/>
        <v>0.33272532188841203</v>
      </c>
      <c r="AP5151" s="9">
        <f t="shared" si="516"/>
        <v>0.18251072961373391</v>
      </c>
      <c r="AQ5151" s="9">
        <f t="shared" si="516"/>
        <v>1.0729613733905579E-4</v>
      </c>
      <c r="AR5151" s="9">
        <f t="shared" si="516"/>
        <v>0.20396995708154508</v>
      </c>
      <c r="AS5151" s="10">
        <f t="shared" si="514"/>
        <v>3.7502494954415548E-24</v>
      </c>
    </row>
    <row r="5152" spans="24:45" x14ac:dyDescent="0.3">
      <c r="X5152" t="s">
        <v>5243</v>
      </c>
      <c r="Y5152" t="str">
        <f t="shared" si="515"/>
        <v>L</v>
      </c>
      <c r="Z5152" t="str">
        <f t="shared" si="515"/>
        <v>K</v>
      </c>
      <c r="AA5152" t="str">
        <f t="shared" si="515"/>
        <v>P</v>
      </c>
      <c r="AB5152" t="str">
        <f t="shared" si="515"/>
        <v>G</v>
      </c>
      <c r="AC5152" t="str">
        <f t="shared" si="515"/>
        <v>A</v>
      </c>
      <c r="AD5152" t="str">
        <f t="shared" si="515"/>
        <v>S</v>
      </c>
      <c r="AE5152" t="str">
        <f t="shared" si="515"/>
        <v>L</v>
      </c>
      <c r="AF5152" t="str">
        <f t="shared" si="515"/>
        <v>L</v>
      </c>
      <c r="AG5152" t="str">
        <f t="shared" si="515"/>
        <v>I</v>
      </c>
      <c r="AH5152" t="str">
        <f t="shared" si="515"/>
        <v>R</v>
      </c>
      <c r="AI5152" s="9">
        <f t="shared" si="517"/>
        <v>4.3025751072961367E-2</v>
      </c>
      <c r="AJ5152" s="9">
        <f t="shared" si="517"/>
        <v>1.0729613733905579E-4</v>
      </c>
      <c r="AK5152" s="9">
        <f t="shared" si="517"/>
        <v>4.3025751072961367E-2</v>
      </c>
      <c r="AL5152" s="9">
        <f t="shared" si="517"/>
        <v>0.98723175965665233</v>
      </c>
      <c r="AM5152" s="9">
        <f t="shared" si="517"/>
        <v>0.60096566523605144</v>
      </c>
      <c r="AN5152" s="9">
        <f t="shared" si="516"/>
        <v>1.0729613733905579E-4</v>
      </c>
      <c r="AO5152" s="9">
        <f t="shared" si="516"/>
        <v>0.12886266094420601</v>
      </c>
      <c r="AP5152" s="9">
        <f t="shared" si="516"/>
        <v>1.0729613733905579E-4</v>
      </c>
      <c r="AQ5152" s="9">
        <f t="shared" si="516"/>
        <v>1.0729613733905579E-4</v>
      </c>
      <c r="AR5152" s="9">
        <f t="shared" si="516"/>
        <v>0.20396995708154508</v>
      </c>
      <c r="AS5152" s="10">
        <f t="shared" si="514"/>
        <v>3.8260914778239087E-21</v>
      </c>
    </row>
    <row r="5153" spans="24:45" x14ac:dyDescent="0.3">
      <c r="X5153" t="s">
        <v>5244</v>
      </c>
      <c r="Y5153" t="str">
        <f t="shared" si="515"/>
        <v>E</v>
      </c>
      <c r="Z5153" t="str">
        <f t="shared" si="515"/>
        <v>V</v>
      </c>
      <c r="AA5153" t="str">
        <f t="shared" si="515"/>
        <v>H</v>
      </c>
      <c r="AB5153" t="str">
        <f t="shared" si="515"/>
        <v>G</v>
      </c>
      <c r="AC5153" t="str">
        <f t="shared" si="515"/>
        <v>I</v>
      </c>
      <c r="AD5153" t="str">
        <f t="shared" si="515"/>
        <v>S</v>
      </c>
      <c r="AE5153" t="str">
        <f t="shared" si="515"/>
        <v>V</v>
      </c>
      <c r="AF5153" t="str">
        <f t="shared" si="515"/>
        <v>A</v>
      </c>
      <c r="AG5153" t="str">
        <f t="shared" si="515"/>
        <v>V</v>
      </c>
      <c r="AH5153" t="str">
        <f t="shared" si="515"/>
        <v>M</v>
      </c>
      <c r="AI5153" s="9">
        <f t="shared" si="517"/>
        <v>6.4484978540772522E-2</v>
      </c>
      <c r="AJ5153" s="9">
        <f t="shared" si="517"/>
        <v>1.0729613733905579E-4</v>
      </c>
      <c r="AK5153" s="9">
        <f t="shared" si="517"/>
        <v>1.0729613733905579E-4</v>
      </c>
      <c r="AL5153" s="9">
        <f t="shared" si="517"/>
        <v>0.98723175965665233</v>
      </c>
      <c r="AM5153" s="9">
        <f t="shared" si="517"/>
        <v>1.0729613733905579E-4</v>
      </c>
      <c r="AN5153" s="9">
        <f t="shared" si="516"/>
        <v>1.0729613733905579E-4</v>
      </c>
      <c r="AO5153" s="9">
        <f t="shared" si="516"/>
        <v>7.521459227467811E-2</v>
      </c>
      <c r="AP5153" s="9">
        <f t="shared" si="516"/>
        <v>0.12886266094420601</v>
      </c>
      <c r="AQ5153" s="9">
        <f t="shared" si="516"/>
        <v>1.0729613733905579E-4</v>
      </c>
      <c r="AR5153" s="9">
        <f t="shared" si="516"/>
        <v>1.0729613733905579E-4</v>
      </c>
      <c r="AS5153" s="10">
        <f t="shared" si="514"/>
        <v>9.4148066306895798E-28</v>
      </c>
    </row>
    <row r="5154" spans="24:45" x14ac:dyDescent="0.3">
      <c r="X5154" t="s">
        <v>5245</v>
      </c>
      <c r="Y5154" t="str">
        <f t="shared" si="515"/>
        <v>F</v>
      </c>
      <c r="Z5154" t="str">
        <f t="shared" si="515"/>
        <v>S</v>
      </c>
      <c r="AA5154" t="str">
        <f t="shared" si="515"/>
        <v>V</v>
      </c>
      <c r="AB5154" t="str">
        <f t="shared" si="515"/>
        <v>G</v>
      </c>
      <c r="AC5154" t="str">
        <f t="shared" si="515"/>
        <v>S</v>
      </c>
      <c r="AD5154" t="str">
        <f t="shared" si="515"/>
        <v>K</v>
      </c>
      <c r="AE5154" t="str">
        <f t="shared" si="515"/>
        <v>L</v>
      </c>
      <c r="AF5154" t="str">
        <f t="shared" si="515"/>
        <v>Y</v>
      </c>
      <c r="AG5154" t="str">
        <f t="shared" si="515"/>
        <v>P</v>
      </c>
      <c r="AH5154" t="str">
        <f t="shared" si="515"/>
        <v>E</v>
      </c>
      <c r="AI5154" s="9">
        <f t="shared" si="517"/>
        <v>4.3025751072961367E-2</v>
      </c>
      <c r="AJ5154" s="9">
        <f t="shared" si="517"/>
        <v>1.0729613733905579E-4</v>
      </c>
      <c r="AK5154" s="9">
        <f t="shared" si="517"/>
        <v>0.24688841201716738</v>
      </c>
      <c r="AL5154" s="9">
        <f t="shared" si="517"/>
        <v>0.98723175965665233</v>
      </c>
      <c r="AM5154" s="9">
        <f t="shared" si="517"/>
        <v>8.5944206008583685E-2</v>
      </c>
      <c r="AN5154" s="9">
        <f t="shared" si="516"/>
        <v>1.0729613733905579E-4</v>
      </c>
      <c r="AO5154" s="9">
        <f t="shared" si="516"/>
        <v>0.12886266094420601</v>
      </c>
      <c r="AP5154" s="9">
        <f t="shared" si="516"/>
        <v>1.0729613733905579E-4</v>
      </c>
      <c r="AQ5154" s="9">
        <f t="shared" si="516"/>
        <v>1.0729613733905579E-4</v>
      </c>
      <c r="AR5154" s="9">
        <f t="shared" si="516"/>
        <v>1.0729613733905579E-4</v>
      </c>
      <c r="AS5154" s="10">
        <f t="shared" si="514"/>
        <v>1.6516287039071995E-24</v>
      </c>
    </row>
    <row r="5155" spans="24:45" x14ac:dyDescent="0.3">
      <c r="X5155" t="s">
        <v>5246</v>
      </c>
      <c r="Y5155" t="str">
        <f t="shared" si="515"/>
        <v>A</v>
      </c>
      <c r="Z5155" t="str">
        <f t="shared" si="515"/>
        <v>G</v>
      </c>
      <c r="AA5155" t="str">
        <f t="shared" si="515"/>
        <v>A</v>
      </c>
      <c r="AB5155" t="str">
        <f t="shared" si="515"/>
        <v>G</v>
      </c>
      <c r="AC5155" t="str">
        <f t="shared" si="515"/>
        <v>T</v>
      </c>
      <c r="AD5155" t="str">
        <f t="shared" si="515"/>
        <v>I</v>
      </c>
      <c r="AE5155" t="str">
        <f t="shared" si="515"/>
        <v>E</v>
      </c>
      <c r="AF5155" t="str">
        <f t="shared" si="515"/>
        <v>T</v>
      </c>
      <c r="AG5155" t="str">
        <f t="shared" si="515"/>
        <v>P</v>
      </c>
      <c r="AH5155" t="str">
        <f t="shared" si="515"/>
        <v>R</v>
      </c>
      <c r="AI5155" s="9">
        <f t="shared" si="517"/>
        <v>5.3755364806866948E-2</v>
      </c>
      <c r="AJ5155" s="9">
        <f t="shared" si="517"/>
        <v>0.26834763948497853</v>
      </c>
      <c r="AK5155" s="9">
        <f t="shared" si="517"/>
        <v>0.55804721030042914</v>
      </c>
      <c r="AL5155" s="9">
        <f t="shared" si="517"/>
        <v>0.98723175965665233</v>
      </c>
      <c r="AM5155" s="9">
        <f t="shared" si="517"/>
        <v>2.1566523605150212E-2</v>
      </c>
      <c r="AN5155" s="9">
        <f t="shared" si="516"/>
        <v>1.0729613733905579E-4</v>
      </c>
      <c r="AO5155" s="9">
        <f t="shared" si="516"/>
        <v>1.0729613733905579E-4</v>
      </c>
      <c r="AP5155" s="9">
        <f t="shared" si="516"/>
        <v>2.1566523605150212E-2</v>
      </c>
      <c r="AQ5155" s="9">
        <f t="shared" si="516"/>
        <v>1.0729613733905579E-4</v>
      </c>
      <c r="AR5155" s="9">
        <f t="shared" si="516"/>
        <v>0.20396995708154508</v>
      </c>
      <c r="AS5155" s="10">
        <f t="shared" si="514"/>
        <v>9.3129744235148302E-19</v>
      </c>
    </row>
    <row r="5156" spans="24:45" x14ac:dyDescent="0.3">
      <c r="X5156" t="s">
        <v>5247</v>
      </c>
      <c r="Y5156" t="str">
        <f t="shared" si="515"/>
        <v>V</v>
      </c>
      <c r="Z5156" t="str">
        <f t="shared" si="515"/>
        <v>V</v>
      </c>
      <c r="AA5156" t="str">
        <f t="shared" si="515"/>
        <v>P</v>
      </c>
      <c r="AB5156" t="str">
        <f t="shared" si="515"/>
        <v>G</v>
      </c>
      <c r="AC5156" t="str">
        <f t="shared" si="515"/>
        <v>L</v>
      </c>
      <c r="AD5156" t="str">
        <f t="shared" si="515"/>
        <v>C</v>
      </c>
      <c r="AE5156" t="str">
        <f t="shared" si="515"/>
        <v>S</v>
      </c>
      <c r="AF5156" t="str">
        <f t="shared" si="515"/>
        <v>S</v>
      </c>
      <c r="AG5156" t="str">
        <f t="shared" si="515"/>
        <v>G</v>
      </c>
      <c r="AH5156" t="str">
        <f t="shared" si="515"/>
        <v>L</v>
      </c>
      <c r="AI5156" s="9">
        <f t="shared" si="517"/>
        <v>1.0729613733905579E-4</v>
      </c>
      <c r="AJ5156" s="9">
        <f t="shared" si="517"/>
        <v>1.0729613733905579E-4</v>
      </c>
      <c r="AK5156" s="9">
        <f t="shared" si="517"/>
        <v>4.3025751072961367E-2</v>
      </c>
      <c r="AL5156" s="9">
        <f t="shared" si="517"/>
        <v>0.98723175965665233</v>
      </c>
      <c r="AM5156" s="9">
        <f t="shared" si="517"/>
        <v>1.0729613733905579E-4</v>
      </c>
      <c r="AN5156" s="9">
        <f t="shared" si="516"/>
        <v>1.0729613733905579E-4</v>
      </c>
      <c r="AO5156" s="9">
        <f t="shared" si="516"/>
        <v>3.2296137339055793E-2</v>
      </c>
      <c r="AP5156" s="9">
        <f t="shared" si="516"/>
        <v>0.18251072961373391</v>
      </c>
      <c r="AQ5156" s="9">
        <f t="shared" si="516"/>
        <v>1.0729613733905579E-4</v>
      </c>
      <c r="AR5156" s="9">
        <f t="shared" si="516"/>
        <v>1.0729613733905579E-4</v>
      </c>
      <c r="AS5156" s="10">
        <f t="shared" si="514"/>
        <v>3.8202438828958598E-28</v>
      </c>
    </row>
    <row r="5157" spans="24:45" x14ac:dyDescent="0.3">
      <c r="X5157" t="s">
        <v>5248</v>
      </c>
      <c r="Y5157" t="str">
        <f t="shared" si="515"/>
        <v>E</v>
      </c>
      <c r="Z5157" t="str">
        <f t="shared" si="515"/>
        <v>R</v>
      </c>
      <c r="AA5157" t="str">
        <f t="shared" si="515"/>
        <v>E</v>
      </c>
      <c r="AB5157" t="str">
        <f t="shared" si="515"/>
        <v>G</v>
      </c>
      <c r="AC5157" t="str">
        <f t="shared" si="515"/>
        <v>N</v>
      </c>
      <c r="AD5157" t="str">
        <f t="shared" si="515"/>
        <v>V</v>
      </c>
      <c r="AE5157" t="str">
        <f t="shared" si="515"/>
        <v>T</v>
      </c>
      <c r="AF5157" t="str">
        <f t="shared" si="515"/>
        <v>P</v>
      </c>
      <c r="AG5157" t="str">
        <f t="shared" si="515"/>
        <v>M</v>
      </c>
      <c r="AH5157" t="str">
        <f t="shared" si="515"/>
        <v>A</v>
      </c>
      <c r="AI5157" s="9">
        <f t="shared" si="517"/>
        <v>6.4484978540772522E-2</v>
      </c>
      <c r="AJ5157" s="9">
        <f t="shared" si="517"/>
        <v>0.26834763948497853</v>
      </c>
      <c r="AK5157" s="9">
        <f t="shared" si="517"/>
        <v>1.0836909871244634E-2</v>
      </c>
      <c r="AL5157" s="9">
        <f t="shared" si="517"/>
        <v>0.98723175965665233</v>
      </c>
      <c r="AM5157" s="9">
        <f t="shared" si="517"/>
        <v>1.0836909871244634E-2</v>
      </c>
      <c r="AN5157" s="9">
        <f t="shared" si="516"/>
        <v>1.0729613733905579E-4</v>
      </c>
      <c r="AO5157" s="9">
        <f t="shared" si="516"/>
        <v>4.3025751072961367E-2</v>
      </c>
      <c r="AP5157" s="9">
        <f t="shared" si="516"/>
        <v>1.0729613733905579E-4</v>
      </c>
      <c r="AQ5157" s="9">
        <f t="shared" si="516"/>
        <v>1.0729613733905579E-4</v>
      </c>
      <c r="AR5157" s="9">
        <f t="shared" si="516"/>
        <v>2.1566523605150212E-2</v>
      </c>
      <c r="AS5157" s="10">
        <f t="shared" si="514"/>
        <v>2.2995732524845028E-21</v>
      </c>
    </row>
    <row r="5158" spans="24:45" x14ac:dyDescent="0.3">
      <c r="X5158" t="s">
        <v>5249</v>
      </c>
      <c r="Y5158" t="str">
        <f t="shared" si="515"/>
        <v>I</v>
      </c>
      <c r="Z5158" t="str">
        <f t="shared" si="515"/>
        <v>I</v>
      </c>
      <c r="AA5158" t="str">
        <f t="shared" si="515"/>
        <v>Q</v>
      </c>
      <c r="AB5158" t="str">
        <f t="shared" si="515"/>
        <v>G</v>
      </c>
      <c r="AC5158" t="str">
        <f t="shared" si="515"/>
        <v>L</v>
      </c>
      <c r="AD5158" t="str">
        <f t="shared" si="515"/>
        <v>D</v>
      </c>
      <c r="AE5158" t="str">
        <f t="shared" si="515"/>
        <v>R</v>
      </c>
      <c r="AF5158" t="str">
        <f t="shared" si="515"/>
        <v>G</v>
      </c>
      <c r="AG5158" t="str">
        <f t="shared" si="515"/>
        <v>C</v>
      </c>
      <c r="AH5158" t="str">
        <f t="shared" si="515"/>
        <v>K</v>
      </c>
      <c r="AI5158" s="9">
        <f t="shared" si="517"/>
        <v>1.0836909871244634E-2</v>
      </c>
      <c r="AJ5158" s="9">
        <f t="shared" si="517"/>
        <v>1.0729613733905579E-4</v>
      </c>
      <c r="AK5158" s="9">
        <f t="shared" si="517"/>
        <v>1.0729613733905579E-4</v>
      </c>
      <c r="AL5158" s="9">
        <f t="shared" si="517"/>
        <v>0.98723175965665233</v>
      </c>
      <c r="AM5158" s="9">
        <f t="shared" si="517"/>
        <v>1.0729613733905579E-4</v>
      </c>
      <c r="AN5158" s="9">
        <f t="shared" si="516"/>
        <v>1.0729613733905579E-4</v>
      </c>
      <c r="AO5158" s="9">
        <f t="shared" si="516"/>
        <v>1.0729613733905579E-4</v>
      </c>
      <c r="AP5158" s="9">
        <f t="shared" si="516"/>
        <v>1.0836909871244634E-2</v>
      </c>
      <c r="AQ5158" s="9">
        <f t="shared" si="516"/>
        <v>1.0729613733905579E-4</v>
      </c>
      <c r="AR5158" s="9">
        <f t="shared" si="516"/>
        <v>3.2296137339055793E-2</v>
      </c>
      <c r="AS5158" s="10">
        <f t="shared" si="514"/>
        <v>5.7132752846602872E-30</v>
      </c>
    </row>
    <row r="5159" spans="24:45" x14ac:dyDescent="0.3">
      <c r="X5159" t="s">
        <v>5250</v>
      </c>
      <c r="Y5159" t="str">
        <f t="shared" si="515"/>
        <v>L</v>
      </c>
      <c r="Z5159" t="str">
        <f t="shared" si="515"/>
        <v>D</v>
      </c>
      <c r="AA5159" t="str">
        <f t="shared" si="515"/>
        <v>R</v>
      </c>
      <c r="AB5159" t="str">
        <f t="shared" si="515"/>
        <v>G</v>
      </c>
      <c r="AC5159" t="str">
        <f t="shared" si="515"/>
        <v>C</v>
      </c>
      <c r="AD5159" t="str">
        <f t="shared" si="515"/>
        <v>K</v>
      </c>
      <c r="AE5159" t="str">
        <f t="shared" si="515"/>
        <v>L</v>
      </c>
      <c r="AF5159" t="str">
        <f t="shared" si="515"/>
        <v>Y</v>
      </c>
      <c r="AG5159" t="str">
        <f t="shared" si="515"/>
        <v>L</v>
      </c>
      <c r="AH5159" t="str">
        <f t="shared" si="515"/>
        <v>M</v>
      </c>
      <c r="AI5159" s="9">
        <f t="shared" si="517"/>
        <v>4.3025751072961367E-2</v>
      </c>
      <c r="AJ5159" s="9">
        <f t="shared" si="517"/>
        <v>0.16105150214592273</v>
      </c>
      <c r="AK5159" s="9">
        <f t="shared" si="517"/>
        <v>1.0729613733905579E-4</v>
      </c>
      <c r="AL5159" s="9">
        <f t="shared" si="517"/>
        <v>0.98723175965665233</v>
      </c>
      <c r="AM5159" s="9">
        <f t="shared" si="517"/>
        <v>0.10740343347639485</v>
      </c>
      <c r="AN5159" s="9">
        <f t="shared" si="516"/>
        <v>1.0729613733905579E-4</v>
      </c>
      <c r="AO5159" s="9">
        <f t="shared" si="516"/>
        <v>0.12886266094420601</v>
      </c>
      <c r="AP5159" s="9">
        <f t="shared" si="516"/>
        <v>1.0729613733905579E-4</v>
      </c>
      <c r="AQ5159" s="9">
        <f t="shared" si="516"/>
        <v>1.0836909871244634E-2</v>
      </c>
      <c r="AR5159" s="9">
        <f t="shared" si="516"/>
        <v>1.0729613733905579E-4</v>
      </c>
      <c r="AS5159" s="10">
        <f t="shared" si="514"/>
        <v>1.3598763806442313E-22</v>
      </c>
    </row>
    <row r="5160" spans="24:45" x14ac:dyDescent="0.3">
      <c r="X5160" t="s">
        <v>5251</v>
      </c>
      <c r="Y5160" t="str">
        <f t="shared" si="515"/>
        <v>E</v>
      </c>
      <c r="Z5160" t="str">
        <f t="shared" si="515"/>
        <v>T</v>
      </c>
      <c r="AA5160" t="str">
        <f t="shared" si="515"/>
        <v>A</v>
      </c>
      <c r="AB5160" t="str">
        <f t="shared" si="515"/>
        <v>G</v>
      </c>
      <c r="AC5160" t="str">
        <f t="shared" si="515"/>
        <v>I</v>
      </c>
      <c r="AD5160" t="str">
        <f t="shared" si="515"/>
        <v>T</v>
      </c>
      <c r="AE5160" t="str">
        <f t="shared" si="515"/>
        <v>L</v>
      </c>
      <c r="AF5160" t="str">
        <f t="shared" si="515"/>
        <v>N</v>
      </c>
      <c r="AG5160" t="str">
        <f t="shared" si="515"/>
        <v>D</v>
      </c>
      <c r="AH5160" t="str">
        <f t="shared" si="515"/>
        <v>R</v>
      </c>
      <c r="AI5160" s="9">
        <f t="shared" si="517"/>
        <v>6.4484978540772522E-2</v>
      </c>
      <c r="AJ5160" s="9">
        <f t="shared" si="517"/>
        <v>2.1566523605150212E-2</v>
      </c>
      <c r="AK5160" s="9">
        <f t="shared" si="517"/>
        <v>0.55804721030042914</v>
      </c>
      <c r="AL5160" s="9">
        <f t="shared" si="517"/>
        <v>0.98723175965665233</v>
      </c>
      <c r="AM5160" s="9">
        <f t="shared" si="517"/>
        <v>1.0729613733905579E-4</v>
      </c>
      <c r="AN5160" s="9">
        <f t="shared" si="516"/>
        <v>6.4484978540772522E-2</v>
      </c>
      <c r="AO5160" s="9">
        <f t="shared" si="516"/>
        <v>0.12886266094420601</v>
      </c>
      <c r="AP5160" s="9">
        <f t="shared" si="516"/>
        <v>1.0836909871244634E-2</v>
      </c>
      <c r="AQ5160" s="9">
        <f t="shared" si="516"/>
        <v>6.4484978540772522E-2</v>
      </c>
      <c r="AR5160" s="9">
        <f t="shared" si="516"/>
        <v>0.20396995708154508</v>
      </c>
      <c r="AS5160" s="10">
        <f t="shared" si="514"/>
        <v>9.7370798705379707E-14</v>
      </c>
    </row>
    <row r="5161" spans="24:45" x14ac:dyDescent="0.3">
      <c r="X5161" t="s">
        <v>5252</v>
      </c>
      <c r="Y5161" t="str">
        <f t="shared" si="515"/>
        <v>Q</v>
      </c>
      <c r="Z5161" t="str">
        <f t="shared" si="515"/>
        <v>R</v>
      </c>
      <c r="AA5161" t="str">
        <f t="shared" si="515"/>
        <v>T</v>
      </c>
      <c r="AB5161" t="str">
        <f t="shared" si="515"/>
        <v>G</v>
      </c>
      <c r="AC5161" t="str">
        <f t="shared" si="515"/>
        <v>L</v>
      </c>
      <c r="AD5161" t="str">
        <f t="shared" si="515"/>
        <v>I</v>
      </c>
      <c r="AE5161" t="str">
        <f t="shared" si="515"/>
        <v>E</v>
      </c>
      <c r="AF5161" t="str">
        <f t="shared" si="515"/>
        <v>E</v>
      </c>
      <c r="AG5161" t="str">
        <f t="shared" si="515"/>
        <v>L</v>
      </c>
      <c r="AH5161" t="str">
        <f t="shared" si="515"/>
        <v>E</v>
      </c>
      <c r="AI5161" s="9">
        <f t="shared" si="517"/>
        <v>0.10740343347639485</v>
      </c>
      <c r="AJ5161" s="9">
        <f t="shared" si="517"/>
        <v>0.26834763948497853</v>
      </c>
      <c r="AK5161" s="9">
        <f t="shared" si="517"/>
        <v>3.2296137339055793E-2</v>
      </c>
      <c r="AL5161" s="9">
        <f t="shared" si="517"/>
        <v>0.98723175965665233</v>
      </c>
      <c r="AM5161" s="9">
        <f t="shared" si="517"/>
        <v>1.0729613733905579E-4</v>
      </c>
      <c r="AN5161" s="9">
        <f t="shared" si="516"/>
        <v>1.0729613733905579E-4</v>
      </c>
      <c r="AO5161" s="9">
        <f t="shared" si="516"/>
        <v>1.0729613733905579E-4</v>
      </c>
      <c r="AP5161" s="9">
        <f t="shared" si="516"/>
        <v>1.0729613733905579E-4</v>
      </c>
      <c r="AQ5161" s="9">
        <f t="shared" si="516"/>
        <v>1.0836909871244634E-2</v>
      </c>
      <c r="AR5161" s="9">
        <f t="shared" si="516"/>
        <v>1.0729613733905579E-4</v>
      </c>
      <c r="AS5161" s="10">
        <f t="shared" si="514"/>
        <v>1.4161574642002291E-25</v>
      </c>
    </row>
    <row r="5162" spans="24:45" x14ac:dyDescent="0.3">
      <c r="X5162" t="s">
        <v>5253</v>
      </c>
      <c r="Y5162" t="str">
        <f t="shared" si="515"/>
        <v>M</v>
      </c>
      <c r="Z5162" t="str">
        <f t="shared" si="515"/>
        <v>V</v>
      </c>
      <c r="AA5162" t="str">
        <f t="shared" si="515"/>
        <v>P</v>
      </c>
      <c r="AB5162" t="str">
        <f t="shared" si="515"/>
        <v>G</v>
      </c>
      <c r="AC5162" t="str">
        <f t="shared" si="515"/>
        <v>L</v>
      </c>
      <c r="AD5162" t="str">
        <f t="shared" si="515"/>
        <v>W</v>
      </c>
      <c r="AE5162" t="str">
        <f t="shared" si="515"/>
        <v>S</v>
      </c>
      <c r="AF5162" t="str">
        <f t="shared" si="515"/>
        <v>S</v>
      </c>
      <c r="AG5162" t="str">
        <f t="shared" si="515"/>
        <v>G</v>
      </c>
      <c r="AH5162" t="str">
        <f t="shared" si="515"/>
        <v>L</v>
      </c>
      <c r="AI5162" s="9">
        <f t="shared" si="517"/>
        <v>1.0836909871244634E-2</v>
      </c>
      <c r="AJ5162" s="9">
        <f t="shared" si="517"/>
        <v>1.0729613733905579E-4</v>
      </c>
      <c r="AK5162" s="9">
        <f t="shared" si="517"/>
        <v>4.3025751072961367E-2</v>
      </c>
      <c r="AL5162" s="9">
        <f t="shared" si="517"/>
        <v>0.98723175965665233</v>
      </c>
      <c r="AM5162" s="9">
        <f t="shared" si="517"/>
        <v>1.0729613733905579E-4</v>
      </c>
      <c r="AN5162" s="9">
        <f t="shared" si="516"/>
        <v>1.0729613733905579E-4</v>
      </c>
      <c r="AO5162" s="9">
        <f t="shared" si="516"/>
        <v>3.2296137339055793E-2</v>
      </c>
      <c r="AP5162" s="9">
        <f t="shared" si="516"/>
        <v>0.18251072961373391</v>
      </c>
      <c r="AQ5162" s="9">
        <f t="shared" si="516"/>
        <v>1.0729613733905579E-4</v>
      </c>
      <c r="AR5162" s="9">
        <f t="shared" si="516"/>
        <v>1.0729613733905579E-4</v>
      </c>
      <c r="AS5162" s="10">
        <f t="shared" si="514"/>
        <v>3.8584463217248188E-26</v>
      </c>
    </row>
    <row r="5163" spans="24:45" x14ac:dyDescent="0.3">
      <c r="X5163" t="s">
        <v>5254</v>
      </c>
      <c r="Y5163" t="str">
        <f t="shared" si="515"/>
        <v>H</v>
      </c>
      <c r="Z5163" t="str">
        <f t="shared" si="515"/>
        <v>A</v>
      </c>
      <c r="AA5163" t="str">
        <f t="shared" si="515"/>
        <v>A</v>
      </c>
      <c r="AB5163" t="str">
        <f t="shared" si="515"/>
        <v>G</v>
      </c>
      <c r="AC5163" t="str">
        <f t="shared" si="515"/>
        <v>P</v>
      </c>
      <c r="AD5163" t="str">
        <f t="shared" si="515"/>
        <v>N</v>
      </c>
      <c r="AE5163" t="str">
        <f t="shared" si="515"/>
        <v>F</v>
      </c>
      <c r="AF5163" t="str">
        <f t="shared" si="515"/>
        <v>S</v>
      </c>
      <c r="AG5163" t="str">
        <f t="shared" si="515"/>
        <v>N</v>
      </c>
      <c r="AH5163" t="str">
        <f t="shared" si="515"/>
        <v>Y</v>
      </c>
      <c r="AI5163" s="9">
        <f t="shared" si="517"/>
        <v>5.3755364806866948E-2</v>
      </c>
      <c r="AJ5163" s="9">
        <f t="shared" si="517"/>
        <v>3.2296137339055793E-2</v>
      </c>
      <c r="AK5163" s="9">
        <f t="shared" si="517"/>
        <v>0.55804721030042914</v>
      </c>
      <c r="AL5163" s="9">
        <f t="shared" si="517"/>
        <v>0.98723175965665233</v>
      </c>
      <c r="AM5163" s="9">
        <f t="shared" si="517"/>
        <v>1.0729613733905579E-4</v>
      </c>
      <c r="AN5163" s="9">
        <f t="shared" si="516"/>
        <v>1.0729613733905579E-4</v>
      </c>
      <c r="AO5163" s="9">
        <f t="shared" si="516"/>
        <v>1.0729613733905579E-4</v>
      </c>
      <c r="AP5163" s="9">
        <f t="shared" si="516"/>
        <v>0.18251072961373391</v>
      </c>
      <c r="AQ5163" s="9">
        <f t="shared" si="516"/>
        <v>2.1566523605150212E-2</v>
      </c>
      <c r="AR5163" s="9">
        <f t="shared" si="516"/>
        <v>1.0729613733905579E-4</v>
      </c>
      <c r="AS5163" s="10">
        <f t="shared" si="514"/>
        <v>4.9896186396185303E-22</v>
      </c>
    </row>
    <row r="5164" spans="24:45" x14ac:dyDescent="0.3">
      <c r="X5164" t="s">
        <v>5255</v>
      </c>
      <c r="Y5164" t="str">
        <f t="shared" si="515"/>
        <v>I</v>
      </c>
      <c r="Z5164" t="str">
        <f t="shared" si="515"/>
        <v>I</v>
      </c>
      <c r="AA5164" t="str">
        <f t="shared" si="515"/>
        <v>H</v>
      </c>
      <c r="AB5164" t="str">
        <f t="shared" si="515"/>
        <v>G</v>
      </c>
      <c r="AC5164" t="str">
        <f t="shared" si="515"/>
        <v>V</v>
      </c>
      <c r="AD5164" t="str">
        <f t="shared" si="515"/>
        <v>V</v>
      </c>
      <c r="AE5164" t="str">
        <f t="shared" si="515"/>
        <v>S</v>
      </c>
      <c r="AF5164" t="str">
        <f t="shared" si="515"/>
        <v>D</v>
      </c>
      <c r="AG5164" t="str">
        <f t="shared" si="515"/>
        <v>D</v>
      </c>
      <c r="AH5164" t="str">
        <f t="shared" si="515"/>
        <v>L</v>
      </c>
      <c r="AI5164" s="9">
        <f t="shared" si="517"/>
        <v>1.0836909871244634E-2</v>
      </c>
      <c r="AJ5164" s="9">
        <f t="shared" si="517"/>
        <v>1.0729613733905579E-4</v>
      </c>
      <c r="AK5164" s="9">
        <f t="shared" si="517"/>
        <v>1.0729613733905579E-4</v>
      </c>
      <c r="AL5164" s="9">
        <f t="shared" si="517"/>
        <v>0.98723175965665233</v>
      </c>
      <c r="AM5164" s="9">
        <f t="shared" si="517"/>
        <v>1.0729613733905579E-4</v>
      </c>
      <c r="AN5164" s="9">
        <f t="shared" si="516"/>
        <v>1.0729613733905579E-4</v>
      </c>
      <c r="AO5164" s="9">
        <f t="shared" si="516"/>
        <v>3.2296137339055793E-2</v>
      </c>
      <c r="AP5164" s="9">
        <f t="shared" si="516"/>
        <v>1.0729613733905579E-4</v>
      </c>
      <c r="AQ5164" s="9">
        <f t="shared" si="516"/>
        <v>6.4484978540772522E-2</v>
      </c>
      <c r="AR5164" s="9">
        <f t="shared" si="516"/>
        <v>1.0729613733905579E-4</v>
      </c>
      <c r="AS5164" s="10">
        <f t="shared" si="514"/>
        <v>3.3996816297830028E-29</v>
      </c>
    </row>
    <row r="5165" spans="24:45" x14ac:dyDescent="0.3">
      <c r="X5165" t="s">
        <v>5256</v>
      </c>
      <c r="Y5165" t="str">
        <f t="shared" si="515"/>
        <v>E</v>
      </c>
      <c r="Z5165" t="str">
        <f t="shared" si="515"/>
        <v>V</v>
      </c>
      <c r="AA5165" t="str">
        <f t="shared" si="515"/>
        <v>Q</v>
      </c>
      <c r="AB5165" t="str">
        <f t="shared" si="515"/>
        <v>G</v>
      </c>
      <c r="AC5165" t="str">
        <f t="shared" si="515"/>
        <v>I</v>
      </c>
      <c r="AD5165" t="str">
        <f t="shared" si="515"/>
        <v>S</v>
      </c>
      <c r="AE5165" t="str">
        <f t="shared" si="515"/>
        <v>V</v>
      </c>
      <c r="AF5165" t="str">
        <f t="shared" si="515"/>
        <v>A</v>
      </c>
      <c r="AG5165" t="str">
        <f t="shared" si="515"/>
        <v>I</v>
      </c>
      <c r="AH5165" t="str">
        <f t="shared" si="515"/>
        <v>M</v>
      </c>
      <c r="AI5165" s="9">
        <f t="shared" si="517"/>
        <v>6.4484978540772522E-2</v>
      </c>
      <c r="AJ5165" s="9">
        <f t="shared" si="517"/>
        <v>1.0729613733905579E-4</v>
      </c>
      <c r="AK5165" s="9">
        <f t="shared" si="517"/>
        <v>1.0729613733905579E-4</v>
      </c>
      <c r="AL5165" s="9">
        <f t="shared" si="517"/>
        <v>0.98723175965665233</v>
      </c>
      <c r="AM5165" s="9">
        <f t="shared" si="517"/>
        <v>1.0729613733905579E-4</v>
      </c>
      <c r="AN5165" s="9">
        <f t="shared" si="516"/>
        <v>1.0729613733905579E-4</v>
      </c>
      <c r="AO5165" s="9">
        <f t="shared" si="516"/>
        <v>7.521459227467811E-2</v>
      </c>
      <c r="AP5165" s="9">
        <f t="shared" si="516"/>
        <v>0.12886266094420601</v>
      </c>
      <c r="AQ5165" s="9">
        <f t="shared" si="516"/>
        <v>1.0729613733905579E-4</v>
      </c>
      <c r="AR5165" s="9">
        <f t="shared" si="516"/>
        <v>1.0729613733905579E-4</v>
      </c>
      <c r="AS5165" s="10">
        <f t="shared" si="514"/>
        <v>9.4148066306895798E-28</v>
      </c>
    </row>
    <row r="5166" spans="24:45" x14ac:dyDescent="0.3">
      <c r="X5166" t="s">
        <v>5257</v>
      </c>
      <c r="Y5166" t="str">
        <f t="shared" si="515"/>
        <v>G</v>
      </c>
      <c r="Z5166" t="str">
        <f t="shared" si="515"/>
        <v>R</v>
      </c>
      <c r="AA5166" t="str">
        <f t="shared" si="515"/>
        <v>L</v>
      </c>
      <c r="AB5166" t="str">
        <f t="shared" si="515"/>
        <v>G</v>
      </c>
      <c r="AC5166" t="str">
        <f t="shared" si="515"/>
        <v>K</v>
      </c>
      <c r="AD5166" t="str">
        <f t="shared" si="515"/>
        <v>L</v>
      </c>
      <c r="AE5166" t="str">
        <f t="shared" si="515"/>
        <v>S</v>
      </c>
      <c r="AF5166" t="str">
        <f t="shared" si="515"/>
        <v>I</v>
      </c>
      <c r="AG5166" t="str">
        <f t="shared" si="515"/>
        <v>M</v>
      </c>
      <c r="AH5166" t="str">
        <f t="shared" si="515"/>
        <v>R</v>
      </c>
      <c r="AI5166" s="9">
        <f t="shared" si="517"/>
        <v>4.3025751072961367E-2</v>
      </c>
      <c r="AJ5166" s="9">
        <f t="shared" si="517"/>
        <v>0.26834763948497853</v>
      </c>
      <c r="AK5166" s="9">
        <f t="shared" si="517"/>
        <v>1.0836909871244634E-2</v>
      </c>
      <c r="AL5166" s="9">
        <f t="shared" si="517"/>
        <v>0.98723175965665233</v>
      </c>
      <c r="AM5166" s="9">
        <f t="shared" si="517"/>
        <v>1.0729613733905579E-4</v>
      </c>
      <c r="AN5166" s="9">
        <f t="shared" si="516"/>
        <v>1.0729613733905579E-4</v>
      </c>
      <c r="AO5166" s="9">
        <f t="shared" si="516"/>
        <v>3.2296137339055793E-2</v>
      </c>
      <c r="AP5166" s="9">
        <f t="shared" si="516"/>
        <v>0.10740343347639485</v>
      </c>
      <c r="AQ5166" s="9">
        <f t="shared" si="516"/>
        <v>1.0729613733905579E-4</v>
      </c>
      <c r="AR5166" s="9">
        <f t="shared" si="516"/>
        <v>0.20396995708154508</v>
      </c>
      <c r="AS5166" s="10">
        <f t="shared" si="514"/>
        <v>1.0795382511172986E-19</v>
      </c>
    </row>
    <row r="5167" spans="24:45" x14ac:dyDescent="0.3">
      <c r="X5167" t="s">
        <v>5258</v>
      </c>
      <c r="Y5167" t="str">
        <f t="shared" si="515"/>
        <v>H</v>
      </c>
      <c r="Z5167" t="str">
        <f t="shared" si="515"/>
        <v>A</v>
      </c>
      <c r="AA5167" t="str">
        <f t="shared" si="515"/>
        <v>D</v>
      </c>
      <c r="AB5167" t="str">
        <f t="shared" si="515"/>
        <v>G</v>
      </c>
      <c r="AC5167" t="str">
        <f t="shared" si="515"/>
        <v>F</v>
      </c>
      <c r="AD5167" t="str">
        <f t="shared" si="515"/>
        <v>L</v>
      </c>
      <c r="AE5167" t="str">
        <f t="shared" si="515"/>
        <v>M</v>
      </c>
      <c r="AF5167" t="str">
        <f t="shared" si="515"/>
        <v>S</v>
      </c>
      <c r="AG5167" t="str">
        <f t="shared" si="515"/>
        <v>K</v>
      </c>
      <c r="AH5167" t="str">
        <f t="shared" si="515"/>
        <v>T</v>
      </c>
      <c r="AI5167" s="9">
        <f t="shared" si="517"/>
        <v>5.3755364806866948E-2</v>
      </c>
      <c r="AJ5167" s="9">
        <f t="shared" si="517"/>
        <v>3.2296137339055793E-2</v>
      </c>
      <c r="AK5167" s="9">
        <f t="shared" si="517"/>
        <v>1.0729613733905579E-4</v>
      </c>
      <c r="AL5167" s="9">
        <f t="shared" si="517"/>
        <v>0.98723175965665233</v>
      </c>
      <c r="AM5167" s="9">
        <f t="shared" si="517"/>
        <v>1.0729613733905579E-4</v>
      </c>
      <c r="AN5167" s="9">
        <f t="shared" si="516"/>
        <v>1.0729613733905579E-4</v>
      </c>
      <c r="AO5167" s="9">
        <f t="shared" si="516"/>
        <v>1.0836909871244634E-2</v>
      </c>
      <c r="AP5167" s="9">
        <f t="shared" si="516"/>
        <v>0.18251072961373391</v>
      </c>
      <c r="AQ5167" s="9">
        <f t="shared" si="516"/>
        <v>1.0729613733905579E-4</v>
      </c>
      <c r="AR5167" s="9">
        <f t="shared" si="516"/>
        <v>0.3863733905579399</v>
      </c>
      <c r="AS5167" s="10">
        <f t="shared" si="514"/>
        <v>1.7359169245561267E-22</v>
      </c>
    </row>
    <row r="5168" spans="24:45" x14ac:dyDescent="0.3">
      <c r="X5168" t="s">
        <v>5259</v>
      </c>
      <c r="Y5168" t="str">
        <f t="shared" si="515"/>
        <v>S</v>
      </c>
      <c r="Z5168" t="str">
        <f t="shared" si="515"/>
        <v>A</v>
      </c>
      <c r="AA5168" t="str">
        <f t="shared" si="515"/>
        <v>A</v>
      </c>
      <c r="AB5168" t="str">
        <f t="shared" si="515"/>
        <v>G</v>
      </c>
      <c r="AC5168" t="str">
        <f t="shared" si="515"/>
        <v>I</v>
      </c>
      <c r="AD5168" t="str">
        <f t="shared" si="515"/>
        <v>V</v>
      </c>
      <c r="AE5168" t="str">
        <f t="shared" si="515"/>
        <v>L</v>
      </c>
      <c r="AF5168" t="str">
        <f t="shared" si="515"/>
        <v>D</v>
      </c>
      <c r="AG5168" t="str">
        <f t="shared" si="515"/>
        <v>R</v>
      </c>
      <c r="AH5168" t="str">
        <f t="shared" si="515"/>
        <v>N</v>
      </c>
      <c r="AI5168" s="9">
        <f t="shared" si="517"/>
        <v>2.1566523605150212E-2</v>
      </c>
      <c r="AJ5168" s="9">
        <f t="shared" si="517"/>
        <v>3.2296137339055793E-2</v>
      </c>
      <c r="AK5168" s="9">
        <f t="shared" si="517"/>
        <v>0.55804721030042914</v>
      </c>
      <c r="AL5168" s="9">
        <f t="shared" si="517"/>
        <v>0.98723175965665233</v>
      </c>
      <c r="AM5168" s="9">
        <f t="shared" si="517"/>
        <v>1.0729613733905579E-4</v>
      </c>
      <c r="AN5168" s="9">
        <f t="shared" si="516"/>
        <v>1.0729613733905579E-4</v>
      </c>
      <c r="AO5168" s="9">
        <f t="shared" si="516"/>
        <v>0.12886266094420601</v>
      </c>
      <c r="AP5168" s="9">
        <f t="shared" si="516"/>
        <v>1.0729613733905579E-4</v>
      </c>
      <c r="AQ5168" s="9">
        <f t="shared" si="516"/>
        <v>1.0729613733905579E-4</v>
      </c>
      <c r="AR5168" s="9">
        <f t="shared" si="516"/>
        <v>1.0836909871244634E-2</v>
      </c>
      <c r="AS5168" s="10">
        <f t="shared" si="514"/>
        <v>7.1021476225018204E-23</v>
      </c>
    </row>
    <row r="5169" spans="24:45" x14ac:dyDescent="0.3">
      <c r="X5169" t="s">
        <v>5260</v>
      </c>
      <c r="Y5169" t="str">
        <f t="shared" ref="Y5169:AH5194" si="518">MID($X5169,Y$1,1)</f>
        <v>F</v>
      </c>
      <c r="Z5169" t="str">
        <f t="shared" si="518"/>
        <v>S</v>
      </c>
      <c r="AA5169" t="str">
        <f t="shared" si="518"/>
        <v>V</v>
      </c>
      <c r="AB5169" t="str">
        <f t="shared" si="518"/>
        <v>G</v>
      </c>
      <c r="AC5169" t="str">
        <f t="shared" si="518"/>
        <v>S</v>
      </c>
      <c r="AD5169" t="str">
        <f t="shared" si="518"/>
        <v>T</v>
      </c>
      <c r="AE5169" t="str">
        <f t="shared" si="518"/>
        <v>L</v>
      </c>
      <c r="AF5169" t="str">
        <f t="shared" si="518"/>
        <v>Y</v>
      </c>
      <c r="AG5169" t="str">
        <f t="shared" si="518"/>
        <v>S</v>
      </c>
      <c r="AH5169" t="str">
        <f t="shared" si="518"/>
        <v>K</v>
      </c>
      <c r="AI5169" s="9">
        <f t="shared" si="517"/>
        <v>4.3025751072961367E-2</v>
      </c>
      <c r="AJ5169" s="9">
        <f t="shared" si="517"/>
        <v>1.0729613733905579E-4</v>
      </c>
      <c r="AK5169" s="9">
        <f t="shared" si="517"/>
        <v>0.24688841201716738</v>
      </c>
      <c r="AL5169" s="9">
        <f t="shared" si="517"/>
        <v>0.98723175965665233</v>
      </c>
      <c r="AM5169" s="9">
        <f t="shared" si="517"/>
        <v>8.5944206008583685E-2</v>
      </c>
      <c r="AN5169" s="9">
        <f t="shared" si="516"/>
        <v>6.4484978540772522E-2</v>
      </c>
      <c r="AO5169" s="9">
        <f t="shared" si="516"/>
        <v>0.12886266094420601</v>
      </c>
      <c r="AP5169" s="9">
        <f t="shared" si="516"/>
        <v>1.0729613733905579E-4</v>
      </c>
      <c r="AQ5169" s="9">
        <f t="shared" si="516"/>
        <v>0.26834763948497853</v>
      </c>
      <c r="AR5169" s="9">
        <f t="shared" si="516"/>
        <v>3.2296137339055793E-2</v>
      </c>
      <c r="AS5169" s="10">
        <f t="shared" si="514"/>
        <v>7.4725199169795614E-16</v>
      </c>
    </row>
    <row r="5170" spans="24:45" x14ac:dyDescent="0.3">
      <c r="X5170" t="s">
        <v>5261</v>
      </c>
      <c r="Y5170" t="str">
        <f t="shared" si="518"/>
        <v>F</v>
      </c>
      <c r="Z5170" t="str">
        <f t="shared" si="518"/>
        <v>I</v>
      </c>
      <c r="AA5170" t="str">
        <f t="shared" si="518"/>
        <v>K</v>
      </c>
      <c r="AB5170" t="str">
        <f t="shared" si="518"/>
        <v>G</v>
      </c>
      <c r="AC5170" t="str">
        <f t="shared" si="518"/>
        <v>K</v>
      </c>
      <c r="AD5170" t="str">
        <f t="shared" si="518"/>
        <v>W</v>
      </c>
      <c r="AE5170" t="str">
        <f t="shared" si="518"/>
        <v>N</v>
      </c>
      <c r="AF5170" t="str">
        <f t="shared" si="518"/>
        <v>I</v>
      </c>
      <c r="AG5170" t="str">
        <f t="shared" si="518"/>
        <v>N</v>
      </c>
      <c r="AH5170" t="str">
        <f t="shared" si="518"/>
        <v>K</v>
      </c>
      <c r="AI5170" s="9">
        <f t="shared" si="517"/>
        <v>4.3025751072961367E-2</v>
      </c>
      <c r="AJ5170" s="9">
        <f t="shared" si="517"/>
        <v>1.0729613733905579E-4</v>
      </c>
      <c r="AK5170" s="9">
        <f t="shared" si="517"/>
        <v>1.0729613733905579E-4</v>
      </c>
      <c r="AL5170" s="9">
        <f t="shared" si="517"/>
        <v>0.98723175965665233</v>
      </c>
      <c r="AM5170" s="9">
        <f t="shared" si="517"/>
        <v>1.0729613733905579E-4</v>
      </c>
      <c r="AN5170" s="9">
        <f t="shared" si="516"/>
        <v>1.0729613733905579E-4</v>
      </c>
      <c r="AO5170" s="9">
        <f t="shared" si="516"/>
        <v>1.0729613733905579E-4</v>
      </c>
      <c r="AP5170" s="9">
        <f t="shared" si="516"/>
        <v>0.10740343347639485</v>
      </c>
      <c r="AQ5170" s="9">
        <f t="shared" si="516"/>
        <v>2.1566523605150212E-2</v>
      </c>
      <c r="AR5170" s="9">
        <f t="shared" si="516"/>
        <v>3.2296137339055793E-2</v>
      </c>
      <c r="AS5170" s="10">
        <f t="shared" si="514"/>
        <v>4.518735387904349E-26</v>
      </c>
    </row>
    <row r="5171" spans="24:45" x14ac:dyDescent="0.3">
      <c r="X5171" t="s">
        <v>5262</v>
      </c>
      <c r="Y5171" t="str">
        <f t="shared" si="518"/>
        <v>D</v>
      </c>
      <c r="Z5171" t="str">
        <f t="shared" si="518"/>
        <v>E</v>
      </c>
      <c r="AA5171" t="str">
        <f t="shared" si="518"/>
        <v>L</v>
      </c>
      <c r="AB5171" t="str">
        <f t="shared" si="518"/>
        <v>G</v>
      </c>
      <c r="AC5171" t="str">
        <f t="shared" si="518"/>
        <v>L</v>
      </c>
      <c r="AD5171" t="str">
        <f t="shared" si="518"/>
        <v>D</v>
      </c>
      <c r="AE5171" t="str">
        <f t="shared" si="518"/>
        <v>R</v>
      </c>
      <c r="AF5171" t="str">
        <f t="shared" si="518"/>
        <v>A</v>
      </c>
      <c r="AG5171" t="str">
        <f t="shared" si="518"/>
        <v>G</v>
      </c>
      <c r="AH5171" t="str">
        <f t="shared" si="518"/>
        <v>G</v>
      </c>
      <c r="AI5171" s="9">
        <f t="shared" si="517"/>
        <v>0.33272532188841203</v>
      </c>
      <c r="AJ5171" s="9">
        <f t="shared" si="517"/>
        <v>0.13959227467811158</v>
      </c>
      <c r="AK5171" s="9">
        <f t="shared" si="517"/>
        <v>1.0836909871244634E-2</v>
      </c>
      <c r="AL5171" s="9">
        <f t="shared" si="517"/>
        <v>0.98723175965665233</v>
      </c>
      <c r="AM5171" s="9">
        <f t="shared" si="517"/>
        <v>1.0729613733905579E-4</v>
      </c>
      <c r="AN5171" s="9">
        <f t="shared" si="516"/>
        <v>1.0729613733905579E-4</v>
      </c>
      <c r="AO5171" s="9">
        <f t="shared" si="516"/>
        <v>1.0729613733905579E-4</v>
      </c>
      <c r="AP5171" s="9">
        <f t="shared" si="516"/>
        <v>0.12886266094420601</v>
      </c>
      <c r="AQ5171" s="9">
        <f t="shared" si="516"/>
        <v>1.0729613733905579E-4</v>
      </c>
      <c r="AR5171" s="9">
        <f t="shared" si="516"/>
        <v>1.0729613733905579E-4</v>
      </c>
      <c r="AS5171" s="10">
        <f t="shared" si="514"/>
        <v>9.1058260812381882E-25</v>
      </c>
    </row>
    <row r="5172" spans="24:45" x14ac:dyDescent="0.3">
      <c r="X5172" t="s">
        <v>5263</v>
      </c>
      <c r="Y5172" t="str">
        <f t="shared" si="518"/>
        <v>I</v>
      </c>
      <c r="Z5172" t="str">
        <f t="shared" si="518"/>
        <v>I</v>
      </c>
      <c r="AA5172" t="str">
        <f t="shared" si="518"/>
        <v>H</v>
      </c>
      <c r="AB5172" t="str">
        <f t="shared" si="518"/>
        <v>G</v>
      </c>
      <c r="AC5172" t="str">
        <f t="shared" si="518"/>
        <v>V</v>
      </c>
      <c r="AD5172" t="str">
        <f t="shared" si="518"/>
        <v>I</v>
      </c>
      <c r="AE5172" t="str">
        <f t="shared" si="518"/>
        <v>S</v>
      </c>
      <c r="AF5172" t="str">
        <f t="shared" si="518"/>
        <v>D</v>
      </c>
      <c r="AG5172" t="str">
        <f t="shared" si="518"/>
        <v>E</v>
      </c>
      <c r="AH5172" t="str">
        <f t="shared" si="518"/>
        <v>L</v>
      </c>
      <c r="AI5172" s="9">
        <f t="shared" si="517"/>
        <v>1.0836909871244634E-2</v>
      </c>
      <c r="AJ5172" s="9">
        <f t="shared" si="517"/>
        <v>1.0729613733905579E-4</v>
      </c>
      <c r="AK5172" s="9">
        <f t="shared" si="517"/>
        <v>1.0729613733905579E-4</v>
      </c>
      <c r="AL5172" s="9">
        <f t="shared" si="517"/>
        <v>0.98723175965665233</v>
      </c>
      <c r="AM5172" s="9">
        <f t="shared" si="517"/>
        <v>1.0729613733905579E-4</v>
      </c>
      <c r="AN5172" s="9">
        <f t="shared" si="516"/>
        <v>1.0729613733905579E-4</v>
      </c>
      <c r="AO5172" s="9">
        <f t="shared" si="516"/>
        <v>3.2296137339055793E-2</v>
      </c>
      <c r="AP5172" s="9">
        <f t="shared" si="516"/>
        <v>1.0729613733905579E-4</v>
      </c>
      <c r="AQ5172" s="9">
        <f t="shared" si="516"/>
        <v>0.2790772532188841</v>
      </c>
      <c r="AR5172" s="9">
        <f t="shared" si="516"/>
        <v>1.0729613733905579E-4</v>
      </c>
      <c r="AS5172" s="10">
        <f t="shared" si="514"/>
        <v>1.47130980350509E-28</v>
      </c>
    </row>
    <row r="5173" spans="24:45" x14ac:dyDescent="0.3">
      <c r="X5173" t="s">
        <v>5264</v>
      </c>
      <c r="Y5173" t="str">
        <f t="shared" si="518"/>
        <v>P</v>
      </c>
      <c r="Z5173" t="str">
        <f t="shared" si="518"/>
        <v>H</v>
      </c>
      <c r="AA5173" t="str">
        <f t="shared" si="518"/>
        <v>S</v>
      </c>
      <c r="AB5173" t="str">
        <f t="shared" si="518"/>
        <v>G</v>
      </c>
      <c r="AC5173" t="str">
        <f t="shared" si="518"/>
        <v>N</v>
      </c>
      <c r="AD5173" t="str">
        <f t="shared" si="518"/>
        <v>A</v>
      </c>
      <c r="AE5173" t="str">
        <f t="shared" si="518"/>
        <v>Q</v>
      </c>
      <c r="AF5173" t="str">
        <f t="shared" si="518"/>
        <v>E</v>
      </c>
      <c r="AG5173" t="str">
        <f t="shared" si="518"/>
        <v>A</v>
      </c>
      <c r="AH5173" t="str">
        <f t="shared" si="518"/>
        <v>Q</v>
      </c>
      <c r="AI5173" s="9">
        <f t="shared" si="517"/>
        <v>4.3025751072961367E-2</v>
      </c>
      <c r="AJ5173" s="9">
        <f t="shared" si="517"/>
        <v>1.0836909871244634E-2</v>
      </c>
      <c r="AK5173" s="9">
        <f t="shared" si="517"/>
        <v>1.0836909871244634E-2</v>
      </c>
      <c r="AL5173" s="9">
        <f t="shared" si="517"/>
        <v>0.98723175965665233</v>
      </c>
      <c r="AM5173" s="9">
        <f t="shared" si="517"/>
        <v>1.0836909871244634E-2</v>
      </c>
      <c r="AN5173" s="9">
        <f t="shared" si="516"/>
        <v>0.48293991416309007</v>
      </c>
      <c r="AO5173" s="9">
        <f t="shared" si="516"/>
        <v>1.0729613733905579E-4</v>
      </c>
      <c r="AP5173" s="9">
        <f t="shared" si="516"/>
        <v>1.0729613733905579E-4</v>
      </c>
      <c r="AQ5173" s="9">
        <f t="shared" si="516"/>
        <v>1.0729613733905579E-4</v>
      </c>
      <c r="AR5173" s="9">
        <f t="shared" si="516"/>
        <v>1.0729613733905579E-4</v>
      </c>
      <c r="AS5173" s="10">
        <f t="shared" si="514"/>
        <v>3.4601379525927642E-24</v>
      </c>
    </row>
    <row r="5174" spans="24:45" x14ac:dyDescent="0.3">
      <c r="X5174" t="s">
        <v>5265</v>
      </c>
      <c r="Y5174" t="str">
        <f t="shared" si="518"/>
        <v>K</v>
      </c>
      <c r="Z5174" t="str">
        <f t="shared" si="518"/>
        <v>N</v>
      </c>
      <c r="AA5174" t="str">
        <f t="shared" si="518"/>
        <v>I</v>
      </c>
      <c r="AB5174" t="str">
        <f t="shared" si="518"/>
        <v>G</v>
      </c>
      <c r="AC5174" t="str">
        <f t="shared" si="518"/>
        <v>L</v>
      </c>
      <c r="AD5174" t="str">
        <f t="shared" si="518"/>
        <v>R</v>
      </c>
      <c r="AE5174" t="str">
        <f t="shared" si="518"/>
        <v>S</v>
      </c>
      <c r="AF5174" t="str">
        <f t="shared" si="518"/>
        <v>T</v>
      </c>
      <c r="AG5174" t="str">
        <f t="shared" si="518"/>
        <v>D</v>
      </c>
      <c r="AH5174" t="str">
        <f t="shared" si="518"/>
        <v>L</v>
      </c>
      <c r="AI5174" s="9">
        <f t="shared" si="517"/>
        <v>1.0729613733905579E-4</v>
      </c>
      <c r="AJ5174" s="9">
        <f t="shared" si="517"/>
        <v>1.0729613733905579E-4</v>
      </c>
      <c r="AK5174" s="9">
        <f t="shared" si="517"/>
        <v>8.5944206008583685E-2</v>
      </c>
      <c r="AL5174" s="9">
        <f t="shared" si="517"/>
        <v>0.98723175965665233</v>
      </c>
      <c r="AM5174" s="9">
        <f t="shared" si="517"/>
        <v>1.0729613733905579E-4</v>
      </c>
      <c r="AN5174" s="9">
        <f t="shared" si="516"/>
        <v>1.0729613733905579E-4</v>
      </c>
      <c r="AO5174" s="9">
        <f t="shared" si="516"/>
        <v>3.2296137339055793E-2</v>
      </c>
      <c r="AP5174" s="9">
        <f t="shared" si="516"/>
        <v>2.1566523605150212E-2</v>
      </c>
      <c r="AQ5174" s="9">
        <f t="shared" si="516"/>
        <v>6.4484978540772522E-2</v>
      </c>
      <c r="AR5174" s="9">
        <f t="shared" si="516"/>
        <v>1.0729613733905579E-4</v>
      </c>
      <c r="AS5174" s="10">
        <f t="shared" si="514"/>
        <v>5.4193281393731995E-26</v>
      </c>
    </row>
    <row r="5175" spans="24:45" x14ac:dyDescent="0.3">
      <c r="X5175" t="s">
        <v>5266</v>
      </c>
      <c r="Y5175" t="str">
        <f t="shared" si="518"/>
        <v>Q</v>
      </c>
      <c r="Z5175" t="str">
        <f t="shared" si="518"/>
        <v>V</v>
      </c>
      <c r="AA5175" t="str">
        <f t="shared" si="518"/>
        <v>V</v>
      </c>
      <c r="AB5175" t="str">
        <f t="shared" si="518"/>
        <v>G</v>
      </c>
      <c r="AC5175" t="str">
        <f t="shared" si="518"/>
        <v>E</v>
      </c>
      <c r="AD5175" t="str">
        <f t="shared" si="518"/>
        <v>Y</v>
      </c>
      <c r="AE5175" t="str">
        <f t="shared" si="518"/>
        <v>L</v>
      </c>
      <c r="AF5175" t="str">
        <f t="shared" si="518"/>
        <v>V</v>
      </c>
      <c r="AG5175" t="str">
        <f t="shared" si="518"/>
        <v>L</v>
      </c>
      <c r="AH5175" t="str">
        <f t="shared" si="518"/>
        <v>S</v>
      </c>
      <c r="AI5175" s="9">
        <f t="shared" si="517"/>
        <v>0.10740343347639485</v>
      </c>
      <c r="AJ5175" s="9">
        <f t="shared" si="517"/>
        <v>1.0729613733905579E-4</v>
      </c>
      <c r="AK5175" s="9">
        <f t="shared" si="517"/>
        <v>0.24688841201716738</v>
      </c>
      <c r="AL5175" s="9">
        <f t="shared" si="517"/>
        <v>0.98723175965665233</v>
      </c>
      <c r="AM5175" s="9">
        <f t="shared" si="517"/>
        <v>1.0836909871244634E-2</v>
      </c>
      <c r="AN5175" s="9">
        <f t="shared" si="516"/>
        <v>0.25761802575107295</v>
      </c>
      <c r="AO5175" s="9">
        <f t="shared" si="516"/>
        <v>0.12886266094420601</v>
      </c>
      <c r="AP5175" s="9">
        <f t="shared" si="516"/>
        <v>0.24688841201716738</v>
      </c>
      <c r="AQ5175" s="9">
        <f t="shared" si="516"/>
        <v>1.0836909871244634E-2</v>
      </c>
      <c r="AR5175" s="9">
        <f t="shared" si="516"/>
        <v>0.24688841201716738</v>
      </c>
      <c r="AS5175" s="10">
        <f t="shared" si="514"/>
        <v>6.6747922907643033E-13</v>
      </c>
    </row>
    <row r="5176" spans="24:45" x14ac:dyDescent="0.3">
      <c r="X5176" t="s">
        <v>5267</v>
      </c>
      <c r="Y5176" t="str">
        <f t="shared" si="518"/>
        <v>H</v>
      </c>
      <c r="Z5176" t="str">
        <f t="shared" si="518"/>
        <v>A</v>
      </c>
      <c r="AA5176" t="str">
        <f t="shared" si="518"/>
        <v>V</v>
      </c>
      <c r="AB5176" t="str">
        <f t="shared" si="518"/>
        <v>G</v>
      </c>
      <c r="AC5176" t="str">
        <f t="shared" si="518"/>
        <v>P</v>
      </c>
      <c r="AD5176" t="str">
        <f t="shared" si="518"/>
        <v>N</v>
      </c>
      <c r="AE5176" t="str">
        <f t="shared" si="518"/>
        <v>F</v>
      </c>
      <c r="AF5176" t="str">
        <f t="shared" si="518"/>
        <v>L</v>
      </c>
      <c r="AG5176" t="str">
        <f t="shared" si="518"/>
        <v>N</v>
      </c>
      <c r="AH5176" t="str">
        <f t="shared" si="518"/>
        <v>Y</v>
      </c>
      <c r="AI5176" s="9">
        <f t="shared" si="517"/>
        <v>5.3755364806866948E-2</v>
      </c>
      <c r="AJ5176" s="9">
        <f t="shared" si="517"/>
        <v>3.2296137339055793E-2</v>
      </c>
      <c r="AK5176" s="9">
        <f t="shared" si="517"/>
        <v>0.24688841201716738</v>
      </c>
      <c r="AL5176" s="9">
        <f t="shared" si="517"/>
        <v>0.98723175965665233</v>
      </c>
      <c r="AM5176" s="9">
        <f t="shared" si="517"/>
        <v>1.0729613733905579E-4</v>
      </c>
      <c r="AN5176" s="9">
        <f t="shared" si="516"/>
        <v>1.0729613733905579E-4</v>
      </c>
      <c r="AO5176" s="9">
        <f t="shared" si="516"/>
        <v>1.0729613733905579E-4</v>
      </c>
      <c r="AP5176" s="9">
        <f t="shared" si="516"/>
        <v>1.0729613733905579E-4</v>
      </c>
      <c r="AQ5176" s="9">
        <f t="shared" si="516"/>
        <v>2.1566523605150212E-2</v>
      </c>
      <c r="AR5176" s="9">
        <f t="shared" si="516"/>
        <v>1.0729613733905579E-4</v>
      </c>
      <c r="AS5176" s="10">
        <f t="shared" si="514"/>
        <v>1.2977552806075529E-25</v>
      </c>
    </row>
    <row r="5177" spans="24:45" x14ac:dyDescent="0.3">
      <c r="X5177" t="s">
        <v>5268</v>
      </c>
      <c r="Y5177" t="str">
        <f t="shared" si="518"/>
        <v>T</v>
      </c>
      <c r="Z5177" t="str">
        <f t="shared" si="518"/>
        <v>K</v>
      </c>
      <c r="AA5177" t="str">
        <f t="shared" si="518"/>
        <v>L</v>
      </c>
      <c r="AB5177" t="str">
        <f t="shared" si="518"/>
        <v>G</v>
      </c>
      <c r="AC5177" t="str">
        <f t="shared" si="518"/>
        <v>V</v>
      </c>
      <c r="AD5177" t="str">
        <f t="shared" si="518"/>
        <v>N</v>
      </c>
      <c r="AE5177" t="str">
        <f t="shared" si="518"/>
        <v>S</v>
      </c>
      <c r="AF5177" t="str">
        <f t="shared" si="518"/>
        <v>V</v>
      </c>
      <c r="AG5177" t="str">
        <f t="shared" si="518"/>
        <v>A</v>
      </c>
      <c r="AH5177" t="str">
        <f t="shared" si="518"/>
        <v>I</v>
      </c>
      <c r="AI5177" s="9">
        <f t="shared" si="517"/>
        <v>9.6673819742489259E-2</v>
      </c>
      <c r="AJ5177" s="9">
        <f t="shared" si="517"/>
        <v>1.0729613733905579E-4</v>
      </c>
      <c r="AK5177" s="9">
        <f t="shared" si="517"/>
        <v>1.0836909871244634E-2</v>
      </c>
      <c r="AL5177" s="9">
        <f t="shared" si="517"/>
        <v>0.98723175965665233</v>
      </c>
      <c r="AM5177" s="9">
        <f t="shared" si="517"/>
        <v>1.0729613733905579E-4</v>
      </c>
      <c r="AN5177" s="9">
        <f t="shared" si="516"/>
        <v>1.0729613733905579E-4</v>
      </c>
      <c r="AO5177" s="9">
        <f t="shared" si="516"/>
        <v>3.2296137339055793E-2</v>
      </c>
      <c r="AP5177" s="9">
        <f t="shared" si="516"/>
        <v>0.24688841201716738</v>
      </c>
      <c r="AQ5177" s="9">
        <f t="shared" si="516"/>
        <v>1.0729613733905579E-4</v>
      </c>
      <c r="AR5177" s="9">
        <f t="shared" si="516"/>
        <v>1.0729613733905579E-4</v>
      </c>
      <c r="AS5177" s="10">
        <f t="shared" si="514"/>
        <v>1.1727493102408905E-25</v>
      </c>
    </row>
    <row r="5178" spans="24:45" x14ac:dyDescent="0.3">
      <c r="X5178" t="s">
        <v>5269</v>
      </c>
      <c r="Y5178" t="str">
        <f t="shared" si="518"/>
        <v>H</v>
      </c>
      <c r="Z5178" t="str">
        <f t="shared" si="518"/>
        <v>A</v>
      </c>
      <c r="AA5178" t="str">
        <f t="shared" si="518"/>
        <v>V</v>
      </c>
      <c r="AB5178" t="str">
        <f t="shared" si="518"/>
        <v>G</v>
      </c>
      <c r="AC5178" t="str">
        <f t="shared" si="518"/>
        <v>P</v>
      </c>
      <c r="AD5178" t="str">
        <f t="shared" si="518"/>
        <v>S</v>
      </c>
      <c r="AE5178" t="str">
        <f t="shared" si="518"/>
        <v>F</v>
      </c>
      <c r="AF5178" t="str">
        <f t="shared" si="518"/>
        <v>S</v>
      </c>
      <c r="AG5178" t="str">
        <f t="shared" si="518"/>
        <v>N</v>
      </c>
      <c r="AH5178" t="str">
        <f t="shared" si="518"/>
        <v>Y</v>
      </c>
      <c r="AI5178" s="9">
        <f t="shared" si="517"/>
        <v>5.3755364806866948E-2</v>
      </c>
      <c r="AJ5178" s="9">
        <f t="shared" si="517"/>
        <v>3.2296137339055793E-2</v>
      </c>
      <c r="AK5178" s="9">
        <f t="shared" si="517"/>
        <v>0.24688841201716738</v>
      </c>
      <c r="AL5178" s="9">
        <f t="shared" si="517"/>
        <v>0.98723175965665233</v>
      </c>
      <c r="AM5178" s="9">
        <f t="shared" si="517"/>
        <v>1.0729613733905579E-4</v>
      </c>
      <c r="AN5178" s="9">
        <f t="shared" si="516"/>
        <v>1.0729613733905579E-4</v>
      </c>
      <c r="AO5178" s="9">
        <f t="shared" si="516"/>
        <v>1.0729613733905579E-4</v>
      </c>
      <c r="AP5178" s="9">
        <f t="shared" si="516"/>
        <v>0.18251072961373391</v>
      </c>
      <c r="AQ5178" s="9">
        <f t="shared" si="516"/>
        <v>2.1566523605150212E-2</v>
      </c>
      <c r="AR5178" s="9">
        <f t="shared" si="516"/>
        <v>1.0729613733905579E-4</v>
      </c>
      <c r="AS5178" s="10">
        <f t="shared" si="514"/>
        <v>2.2074817323134476E-22</v>
      </c>
    </row>
    <row r="5179" spans="24:45" x14ac:dyDescent="0.3">
      <c r="X5179" t="s">
        <v>5270</v>
      </c>
      <c r="Y5179" t="str">
        <f t="shared" si="518"/>
        <v>L</v>
      </c>
      <c r="Z5179" t="str">
        <f t="shared" si="518"/>
        <v>L</v>
      </c>
      <c r="AA5179" t="str">
        <f t="shared" si="518"/>
        <v>N</v>
      </c>
      <c r="AB5179" t="str">
        <f t="shared" si="518"/>
        <v>G</v>
      </c>
      <c r="AC5179" t="str">
        <f t="shared" si="518"/>
        <v>C</v>
      </c>
      <c r="AD5179" t="str">
        <f t="shared" si="518"/>
        <v>N</v>
      </c>
      <c r="AE5179" t="str">
        <f t="shared" si="518"/>
        <v>R</v>
      </c>
      <c r="AF5179" t="str">
        <f t="shared" si="518"/>
        <v>L</v>
      </c>
      <c r="AG5179" t="str">
        <f t="shared" si="518"/>
        <v>V</v>
      </c>
      <c r="AH5179" t="str">
        <f t="shared" si="518"/>
        <v>D</v>
      </c>
      <c r="AI5179" s="9">
        <f t="shared" si="517"/>
        <v>4.3025751072961367E-2</v>
      </c>
      <c r="AJ5179" s="9">
        <f t="shared" si="517"/>
        <v>1.0729613733905579E-4</v>
      </c>
      <c r="AK5179" s="9">
        <f t="shared" si="517"/>
        <v>1.0729613733905579E-4</v>
      </c>
      <c r="AL5179" s="9">
        <f t="shared" si="517"/>
        <v>0.98723175965665233</v>
      </c>
      <c r="AM5179" s="9">
        <f t="shared" si="517"/>
        <v>0.10740343347639485</v>
      </c>
      <c r="AN5179" s="9">
        <f t="shared" si="516"/>
        <v>1.0729613733905579E-4</v>
      </c>
      <c r="AO5179" s="9">
        <f t="shared" si="516"/>
        <v>1.0729613733905579E-4</v>
      </c>
      <c r="AP5179" s="9">
        <f t="shared" si="516"/>
        <v>1.0729613733905579E-4</v>
      </c>
      <c r="AQ5179" s="9">
        <f t="shared" si="516"/>
        <v>1.0729613733905579E-4</v>
      </c>
      <c r="AR5179" s="9">
        <f t="shared" si="516"/>
        <v>1.0836909871244634E-2</v>
      </c>
      <c r="AS5179" s="10">
        <f t="shared" si="514"/>
        <v>7.5435492665962432E-29</v>
      </c>
    </row>
    <row r="5180" spans="24:45" x14ac:dyDescent="0.3">
      <c r="X5180" t="s">
        <v>5271</v>
      </c>
      <c r="Y5180" t="str">
        <f t="shared" si="518"/>
        <v>P</v>
      </c>
      <c r="Z5180" t="str">
        <f t="shared" si="518"/>
        <v>V</v>
      </c>
      <c r="AA5180" t="str">
        <f t="shared" si="518"/>
        <v>K</v>
      </c>
      <c r="AB5180" t="str">
        <f t="shared" si="518"/>
        <v>G</v>
      </c>
      <c r="AC5180" t="str">
        <f t="shared" si="518"/>
        <v>G</v>
      </c>
      <c r="AD5180" t="str">
        <f t="shared" si="518"/>
        <v>R</v>
      </c>
      <c r="AE5180" t="str">
        <f t="shared" si="518"/>
        <v>M</v>
      </c>
      <c r="AF5180" t="str">
        <f t="shared" si="518"/>
        <v>E</v>
      </c>
      <c r="AG5180" t="str">
        <f t="shared" si="518"/>
        <v>W</v>
      </c>
      <c r="AH5180" t="str">
        <f t="shared" si="518"/>
        <v>L</v>
      </c>
      <c r="AI5180" s="9">
        <f t="shared" si="517"/>
        <v>4.3025751072961367E-2</v>
      </c>
      <c r="AJ5180" s="9">
        <f t="shared" si="517"/>
        <v>1.0729613733905579E-4</v>
      </c>
      <c r="AK5180" s="9">
        <f t="shared" si="517"/>
        <v>1.0729613733905579E-4</v>
      </c>
      <c r="AL5180" s="9">
        <f t="shared" si="517"/>
        <v>0.98723175965665233</v>
      </c>
      <c r="AM5180" s="9">
        <f t="shared" si="517"/>
        <v>0.13959227467811158</v>
      </c>
      <c r="AN5180" s="9">
        <f t="shared" si="516"/>
        <v>1.0729613733905579E-4</v>
      </c>
      <c r="AO5180" s="9">
        <f t="shared" si="516"/>
        <v>1.0836909871244634E-2</v>
      </c>
      <c r="AP5180" s="9">
        <f t="shared" si="516"/>
        <v>1.0729613733905579E-4</v>
      </c>
      <c r="AQ5180" s="9">
        <f t="shared" si="516"/>
        <v>1.0729613733905579E-4</v>
      </c>
      <c r="AR5180" s="9">
        <f t="shared" si="516"/>
        <v>1.0729613733905579E-4</v>
      </c>
      <c r="AS5180" s="10">
        <f t="shared" si="514"/>
        <v>9.8043532425991123E-29</v>
      </c>
    </row>
    <row r="5181" spans="24:45" x14ac:dyDescent="0.3">
      <c r="X5181" t="s">
        <v>5272</v>
      </c>
      <c r="Y5181" t="str">
        <f t="shared" si="518"/>
        <v>V</v>
      </c>
      <c r="Z5181" t="str">
        <f t="shared" si="518"/>
        <v>K</v>
      </c>
      <c r="AA5181" t="str">
        <f t="shared" si="518"/>
        <v>G</v>
      </c>
      <c r="AB5181" t="str">
        <f t="shared" si="518"/>
        <v>G</v>
      </c>
      <c r="AC5181" t="str">
        <f t="shared" si="518"/>
        <v>R</v>
      </c>
      <c r="AD5181" t="str">
        <f t="shared" si="518"/>
        <v>M</v>
      </c>
      <c r="AE5181" t="str">
        <f t="shared" si="518"/>
        <v>E</v>
      </c>
      <c r="AF5181" t="str">
        <f t="shared" si="518"/>
        <v>W</v>
      </c>
      <c r="AG5181" t="str">
        <f t="shared" si="518"/>
        <v>L</v>
      </c>
      <c r="AH5181" t="str">
        <f t="shared" si="518"/>
        <v>V</v>
      </c>
      <c r="AI5181" s="9">
        <f t="shared" si="517"/>
        <v>1.0729613733905579E-4</v>
      </c>
      <c r="AJ5181" s="9">
        <f t="shared" si="517"/>
        <v>1.0729613733905579E-4</v>
      </c>
      <c r="AK5181" s="9">
        <f t="shared" si="517"/>
        <v>1.0729613733905579E-4</v>
      </c>
      <c r="AL5181" s="9">
        <f t="shared" si="517"/>
        <v>0.98723175965665233</v>
      </c>
      <c r="AM5181" s="9">
        <f t="shared" si="517"/>
        <v>2.1566523605150212E-2</v>
      </c>
      <c r="AN5181" s="9">
        <f t="shared" si="516"/>
        <v>1.0729613733905579E-4</v>
      </c>
      <c r="AO5181" s="9">
        <f t="shared" si="516"/>
        <v>1.0729613733905579E-4</v>
      </c>
      <c r="AP5181" s="9">
        <f t="shared" si="516"/>
        <v>1.0729613733905579E-4</v>
      </c>
      <c r="AQ5181" s="9">
        <f t="shared" si="516"/>
        <v>1.0836909871244634E-2</v>
      </c>
      <c r="AR5181" s="9">
        <f t="shared" si="516"/>
        <v>1.0729613733905579E-4</v>
      </c>
      <c r="AS5181" s="10">
        <f t="shared" si="514"/>
        <v>3.7774031519249944E-32</v>
      </c>
    </row>
    <row r="5182" spans="24:45" x14ac:dyDescent="0.3">
      <c r="X5182" t="s">
        <v>5273</v>
      </c>
      <c r="Y5182" t="str">
        <f t="shared" si="518"/>
        <v>H</v>
      </c>
      <c r="Z5182" t="str">
        <f t="shared" si="518"/>
        <v>T</v>
      </c>
      <c r="AA5182" t="str">
        <f t="shared" si="518"/>
        <v>T</v>
      </c>
      <c r="AB5182" t="str">
        <f t="shared" si="518"/>
        <v>G</v>
      </c>
      <c r="AC5182" t="str">
        <f t="shared" si="518"/>
        <v>N</v>
      </c>
      <c r="AD5182" t="str">
        <f t="shared" si="518"/>
        <v>L</v>
      </c>
      <c r="AE5182" t="str">
        <f t="shared" si="518"/>
        <v>T</v>
      </c>
      <c r="AF5182" t="str">
        <f t="shared" si="518"/>
        <v>A</v>
      </c>
      <c r="AG5182" t="str">
        <f t="shared" si="518"/>
        <v>V</v>
      </c>
      <c r="AH5182" t="str">
        <f t="shared" si="518"/>
        <v>S</v>
      </c>
      <c r="AI5182" s="9">
        <f t="shared" si="517"/>
        <v>5.3755364806866948E-2</v>
      </c>
      <c r="AJ5182" s="9">
        <f t="shared" si="517"/>
        <v>2.1566523605150212E-2</v>
      </c>
      <c r="AK5182" s="9">
        <f t="shared" si="517"/>
        <v>3.2296137339055793E-2</v>
      </c>
      <c r="AL5182" s="9">
        <f t="shared" si="517"/>
        <v>0.98723175965665233</v>
      </c>
      <c r="AM5182" s="9">
        <f t="shared" si="517"/>
        <v>1.0836909871244634E-2</v>
      </c>
      <c r="AN5182" s="9">
        <f t="shared" si="516"/>
        <v>1.0729613733905579E-4</v>
      </c>
      <c r="AO5182" s="9">
        <f t="shared" si="516"/>
        <v>4.3025751072961367E-2</v>
      </c>
      <c r="AP5182" s="9">
        <f t="shared" si="516"/>
        <v>0.12886266094420601</v>
      </c>
      <c r="AQ5182" s="9">
        <f t="shared" si="516"/>
        <v>1.0729613733905579E-4</v>
      </c>
      <c r="AR5182" s="9">
        <f t="shared" si="516"/>
        <v>0.24688841201716738</v>
      </c>
      <c r="AS5182" s="10">
        <f t="shared" si="514"/>
        <v>6.312502433048367E-18</v>
      </c>
    </row>
    <row r="5183" spans="24:45" x14ac:dyDescent="0.3">
      <c r="X5183" t="s">
        <v>5274</v>
      </c>
      <c r="Y5183" t="str">
        <f t="shared" si="518"/>
        <v>T</v>
      </c>
      <c r="Z5183" t="str">
        <f t="shared" si="518"/>
        <v>H</v>
      </c>
      <c r="AA5183" t="str">
        <f t="shared" si="518"/>
        <v>R</v>
      </c>
      <c r="AB5183" t="str">
        <f t="shared" si="518"/>
        <v>G</v>
      </c>
      <c r="AC5183" t="str">
        <f t="shared" si="518"/>
        <v>R</v>
      </c>
      <c r="AD5183" t="str">
        <f t="shared" si="518"/>
        <v>A</v>
      </c>
      <c r="AE5183" t="str">
        <f t="shared" si="518"/>
        <v>G</v>
      </c>
      <c r="AF5183" t="str">
        <f t="shared" si="518"/>
        <v>R</v>
      </c>
      <c r="AG5183" t="str">
        <f t="shared" si="518"/>
        <v>Y</v>
      </c>
      <c r="AH5183" t="str">
        <f t="shared" si="518"/>
        <v>A</v>
      </c>
      <c r="AI5183" s="9">
        <f t="shared" si="517"/>
        <v>9.6673819742489259E-2</v>
      </c>
      <c r="AJ5183" s="9">
        <f t="shared" si="517"/>
        <v>1.0836909871244634E-2</v>
      </c>
      <c r="AK5183" s="9">
        <f t="shared" si="517"/>
        <v>1.0729613733905579E-4</v>
      </c>
      <c r="AL5183" s="9">
        <f t="shared" si="517"/>
        <v>0.98723175965665233</v>
      </c>
      <c r="AM5183" s="9">
        <f t="shared" si="517"/>
        <v>2.1566523605150212E-2</v>
      </c>
      <c r="AN5183" s="9">
        <f t="shared" si="516"/>
        <v>0.48293991416309007</v>
      </c>
      <c r="AO5183" s="9">
        <f t="shared" si="516"/>
        <v>1.0729613733905579E-4</v>
      </c>
      <c r="AP5183" s="9">
        <f t="shared" si="516"/>
        <v>1.0836909871244634E-2</v>
      </c>
      <c r="AQ5183" s="9">
        <f t="shared" si="516"/>
        <v>0.35418454935622312</v>
      </c>
      <c r="AR5183" s="9">
        <f t="shared" si="516"/>
        <v>2.1566523605150212E-2</v>
      </c>
      <c r="AS5183" s="10">
        <f t="shared" si="514"/>
        <v>1.0265736149695771E-17</v>
      </c>
    </row>
    <row r="5184" spans="24:45" x14ac:dyDescent="0.3">
      <c r="X5184" t="s">
        <v>5275</v>
      </c>
      <c r="Y5184" t="str">
        <f t="shared" si="518"/>
        <v>L</v>
      </c>
      <c r="Z5184" t="str">
        <f t="shared" si="518"/>
        <v>T</v>
      </c>
      <c r="AA5184" t="str">
        <f t="shared" si="518"/>
        <v>F</v>
      </c>
      <c r="AB5184" t="str">
        <f t="shared" si="518"/>
        <v>G</v>
      </c>
      <c r="AC5184" t="str">
        <f t="shared" si="518"/>
        <v>D</v>
      </c>
      <c r="AD5184" t="str">
        <f t="shared" si="518"/>
        <v>F</v>
      </c>
      <c r="AE5184" t="str">
        <f t="shared" si="518"/>
        <v>I</v>
      </c>
      <c r="AF5184" t="str">
        <f t="shared" si="518"/>
        <v>P</v>
      </c>
      <c r="AG5184" t="str">
        <f t="shared" si="518"/>
        <v>G</v>
      </c>
      <c r="AH5184" t="str">
        <f t="shared" si="518"/>
        <v>E</v>
      </c>
      <c r="AI5184" s="9">
        <f t="shared" si="517"/>
        <v>4.3025751072961367E-2</v>
      </c>
      <c r="AJ5184" s="9">
        <f t="shared" si="517"/>
        <v>2.1566523605150212E-2</v>
      </c>
      <c r="AK5184" s="9">
        <f t="shared" si="517"/>
        <v>1.0729613733905579E-4</v>
      </c>
      <c r="AL5184" s="9">
        <f t="shared" si="517"/>
        <v>0.98723175965665233</v>
      </c>
      <c r="AM5184" s="9">
        <f t="shared" si="517"/>
        <v>1.0729613733905579E-4</v>
      </c>
      <c r="AN5184" s="9">
        <f t="shared" si="516"/>
        <v>1.0836909871244634E-2</v>
      </c>
      <c r="AO5184" s="9">
        <f t="shared" si="516"/>
        <v>0.33272532188841203</v>
      </c>
      <c r="AP5184" s="9">
        <f t="shared" si="516"/>
        <v>1.0729613733905579E-4</v>
      </c>
      <c r="AQ5184" s="9">
        <f t="shared" si="516"/>
        <v>1.0729613733905579E-4</v>
      </c>
      <c r="AR5184" s="9">
        <f t="shared" si="516"/>
        <v>1.0729613733905579E-4</v>
      </c>
      <c r="AS5184" s="10">
        <f t="shared" si="514"/>
        <v>4.6972045968218827E-26</v>
      </c>
    </row>
    <row r="5185" spans="24:45" x14ac:dyDescent="0.3">
      <c r="X5185" t="s">
        <v>5276</v>
      </c>
      <c r="Y5185" t="str">
        <f t="shared" si="518"/>
        <v>F</v>
      </c>
      <c r="Z5185" t="str">
        <f t="shared" si="518"/>
        <v>I</v>
      </c>
      <c r="AA5185" t="str">
        <f t="shared" si="518"/>
        <v>P</v>
      </c>
      <c r="AB5185" t="str">
        <f t="shared" si="518"/>
        <v>G</v>
      </c>
      <c r="AC5185" t="str">
        <f t="shared" si="518"/>
        <v>E</v>
      </c>
      <c r="AD5185" t="str">
        <f t="shared" si="518"/>
        <v>V</v>
      </c>
      <c r="AE5185" t="str">
        <f t="shared" si="518"/>
        <v>D</v>
      </c>
      <c r="AF5185" t="str">
        <f t="shared" si="518"/>
        <v>D</v>
      </c>
      <c r="AG5185" t="str">
        <f t="shared" si="518"/>
        <v>L</v>
      </c>
      <c r="AH5185" t="str">
        <f t="shared" si="518"/>
        <v>T</v>
      </c>
      <c r="AI5185" s="9">
        <f t="shared" si="517"/>
        <v>4.3025751072961367E-2</v>
      </c>
      <c r="AJ5185" s="9">
        <f t="shared" si="517"/>
        <v>1.0729613733905579E-4</v>
      </c>
      <c r="AK5185" s="9">
        <f t="shared" si="517"/>
        <v>4.3025751072961367E-2</v>
      </c>
      <c r="AL5185" s="9">
        <f t="shared" si="517"/>
        <v>0.98723175965665233</v>
      </c>
      <c r="AM5185" s="9">
        <f t="shared" si="517"/>
        <v>1.0836909871244634E-2</v>
      </c>
      <c r="AN5185" s="9">
        <f t="shared" si="516"/>
        <v>1.0729613733905579E-4</v>
      </c>
      <c r="AO5185" s="9">
        <f t="shared" si="516"/>
        <v>1.0729613733905579E-4</v>
      </c>
      <c r="AP5185" s="9">
        <f t="shared" si="516"/>
        <v>1.0729613733905579E-4</v>
      </c>
      <c r="AQ5185" s="9">
        <f t="shared" si="516"/>
        <v>1.0836909871244634E-2</v>
      </c>
      <c r="AR5185" s="9">
        <f t="shared" si="516"/>
        <v>0.3863733905579399</v>
      </c>
      <c r="AS5185" s="10">
        <f t="shared" si="514"/>
        <v>1.0990830780578801E-23</v>
      </c>
    </row>
    <row r="5186" spans="24:45" x14ac:dyDescent="0.3">
      <c r="X5186" t="s">
        <v>5277</v>
      </c>
      <c r="Y5186" t="str">
        <f t="shared" si="518"/>
        <v>T</v>
      </c>
      <c r="Z5186" t="str">
        <f t="shared" si="518"/>
        <v>R</v>
      </c>
      <c r="AA5186" t="str">
        <f t="shared" si="518"/>
        <v>L</v>
      </c>
      <c r="AB5186" t="str">
        <f t="shared" si="518"/>
        <v>G</v>
      </c>
      <c r="AC5186" t="str">
        <f t="shared" si="518"/>
        <v>V</v>
      </c>
      <c r="AD5186" t="str">
        <f t="shared" si="518"/>
        <v>N</v>
      </c>
      <c r="AE5186" t="str">
        <f t="shared" si="518"/>
        <v>G</v>
      </c>
      <c r="AF5186" t="str">
        <f t="shared" si="518"/>
        <v>V</v>
      </c>
      <c r="AG5186" t="str">
        <f t="shared" si="518"/>
        <v>A</v>
      </c>
      <c r="AH5186" t="str">
        <f t="shared" si="518"/>
        <v>I</v>
      </c>
      <c r="AI5186" s="9">
        <f t="shared" si="517"/>
        <v>9.6673819742489259E-2</v>
      </c>
      <c r="AJ5186" s="9">
        <f t="shared" si="517"/>
        <v>0.26834763948497853</v>
      </c>
      <c r="AK5186" s="9">
        <f t="shared" si="517"/>
        <v>1.0836909871244634E-2</v>
      </c>
      <c r="AL5186" s="9">
        <f t="shared" si="517"/>
        <v>0.98723175965665233</v>
      </c>
      <c r="AM5186" s="9">
        <f t="shared" si="517"/>
        <v>1.0729613733905579E-4</v>
      </c>
      <c r="AN5186" s="9">
        <f t="shared" si="516"/>
        <v>1.0729613733905579E-4</v>
      </c>
      <c r="AO5186" s="9">
        <f t="shared" si="516"/>
        <v>1.0729613733905579E-4</v>
      </c>
      <c r="AP5186" s="9">
        <f t="shared" si="516"/>
        <v>0.24688841201716738</v>
      </c>
      <c r="AQ5186" s="9">
        <f t="shared" si="516"/>
        <v>1.0729613733905579E-4</v>
      </c>
      <c r="AR5186" s="9">
        <f t="shared" si="516"/>
        <v>1.0729613733905579E-4</v>
      </c>
      <c r="AS5186" s="10">
        <f t="shared" ref="AS5186:AS5249" si="519">PRODUCT(AI5186:AR5186)</f>
        <v>9.7443389531975621E-25</v>
      </c>
    </row>
    <row r="5187" spans="24:45" x14ac:dyDescent="0.3">
      <c r="X5187" t="s">
        <v>5278</v>
      </c>
      <c r="Y5187" t="str">
        <f t="shared" si="518"/>
        <v>G</v>
      </c>
      <c r="Z5187" t="str">
        <f t="shared" si="518"/>
        <v>V</v>
      </c>
      <c r="AA5187" t="str">
        <f t="shared" si="518"/>
        <v>N</v>
      </c>
      <c r="AB5187" t="str">
        <f t="shared" si="518"/>
        <v>G</v>
      </c>
      <c r="AC5187" t="str">
        <f t="shared" si="518"/>
        <v>V</v>
      </c>
      <c r="AD5187" t="str">
        <f t="shared" si="518"/>
        <v>A</v>
      </c>
      <c r="AE5187" t="str">
        <f t="shared" si="518"/>
        <v>I</v>
      </c>
      <c r="AF5187" t="str">
        <f t="shared" si="518"/>
        <v>P</v>
      </c>
      <c r="AG5187" t="str">
        <f t="shared" si="518"/>
        <v>L</v>
      </c>
      <c r="AH5187" t="str">
        <f t="shared" si="518"/>
        <v>L</v>
      </c>
      <c r="AI5187" s="9">
        <f t="shared" si="517"/>
        <v>4.3025751072961367E-2</v>
      </c>
      <c r="AJ5187" s="9">
        <f t="shared" si="517"/>
        <v>1.0729613733905579E-4</v>
      </c>
      <c r="AK5187" s="9">
        <f t="shared" si="517"/>
        <v>1.0729613733905579E-4</v>
      </c>
      <c r="AL5187" s="9">
        <f t="shared" si="517"/>
        <v>0.98723175965665233</v>
      </c>
      <c r="AM5187" s="9">
        <f t="shared" si="517"/>
        <v>1.0729613733905579E-4</v>
      </c>
      <c r="AN5187" s="9">
        <f t="shared" si="516"/>
        <v>0.48293991416309007</v>
      </c>
      <c r="AO5187" s="9">
        <f t="shared" si="516"/>
        <v>0.33272532188841203</v>
      </c>
      <c r="AP5187" s="9">
        <f t="shared" si="516"/>
        <v>1.0729613733905579E-4</v>
      </c>
      <c r="AQ5187" s="9">
        <f t="shared" si="516"/>
        <v>1.0836909871244634E-2</v>
      </c>
      <c r="AR5187" s="9">
        <f t="shared" si="516"/>
        <v>1.0729613733905579E-4</v>
      </c>
      <c r="AS5187" s="10">
        <f t="shared" si="519"/>
        <v>1.0518466612087212E-24</v>
      </c>
    </row>
    <row r="5188" spans="24:45" x14ac:dyDescent="0.3">
      <c r="X5188" t="s">
        <v>5279</v>
      </c>
      <c r="Y5188" t="str">
        <f t="shared" si="518"/>
        <v>P</v>
      </c>
      <c r="Z5188" t="str">
        <f t="shared" si="518"/>
        <v>V</v>
      </c>
      <c r="AA5188" t="str">
        <f t="shared" si="518"/>
        <v>K</v>
      </c>
      <c r="AB5188" t="str">
        <f t="shared" si="518"/>
        <v>G</v>
      </c>
      <c r="AC5188" t="str">
        <f t="shared" si="518"/>
        <v>E</v>
      </c>
      <c r="AD5188" t="str">
        <f t="shared" si="518"/>
        <v>R</v>
      </c>
      <c r="AE5188" t="str">
        <f t="shared" si="518"/>
        <v>I</v>
      </c>
      <c r="AF5188" t="str">
        <f t="shared" si="518"/>
        <v>E</v>
      </c>
      <c r="AG5188" t="str">
        <f t="shared" si="518"/>
        <v>W</v>
      </c>
      <c r="AH5188" t="str">
        <f t="shared" si="518"/>
        <v>L</v>
      </c>
      <c r="AI5188" s="9">
        <f t="shared" si="517"/>
        <v>4.3025751072961367E-2</v>
      </c>
      <c r="AJ5188" s="9">
        <f t="shared" si="517"/>
        <v>1.0729613733905579E-4</v>
      </c>
      <c r="AK5188" s="9">
        <f t="shared" si="517"/>
        <v>1.0729613733905579E-4</v>
      </c>
      <c r="AL5188" s="9">
        <f t="shared" si="517"/>
        <v>0.98723175965665233</v>
      </c>
      <c r="AM5188" s="9">
        <f t="shared" si="517"/>
        <v>1.0836909871244634E-2</v>
      </c>
      <c r="AN5188" s="9">
        <f t="shared" si="516"/>
        <v>1.0729613733905579E-4</v>
      </c>
      <c r="AO5188" s="9">
        <f t="shared" si="516"/>
        <v>0.33272532188841203</v>
      </c>
      <c r="AP5188" s="9">
        <f t="shared" si="516"/>
        <v>1.0729613733905579E-4</v>
      </c>
      <c r="AQ5188" s="9">
        <f t="shared" si="516"/>
        <v>1.0729613733905579E-4</v>
      </c>
      <c r="AR5188" s="9">
        <f t="shared" si="516"/>
        <v>1.0729613733905579E-4</v>
      </c>
      <c r="AS5188" s="10">
        <f t="shared" si="519"/>
        <v>2.3369177098616334E-28</v>
      </c>
    </row>
    <row r="5189" spans="24:45" x14ac:dyDescent="0.3">
      <c r="X5189" t="s">
        <v>5280</v>
      </c>
      <c r="Y5189" t="str">
        <f t="shared" si="518"/>
        <v>E</v>
      </c>
      <c r="Z5189" t="str">
        <f t="shared" si="518"/>
        <v>D</v>
      </c>
      <c r="AA5189" t="str">
        <f t="shared" si="518"/>
        <v>L</v>
      </c>
      <c r="AB5189" t="str">
        <f t="shared" si="518"/>
        <v>G</v>
      </c>
      <c r="AC5189" t="str">
        <f t="shared" si="518"/>
        <v>V</v>
      </c>
      <c r="AD5189" t="str">
        <f t="shared" si="518"/>
        <v>D</v>
      </c>
      <c r="AE5189" t="str">
        <f t="shared" si="518"/>
        <v>N</v>
      </c>
      <c r="AF5189" t="str">
        <f t="shared" si="518"/>
        <v>S</v>
      </c>
      <c r="AG5189" t="str">
        <f t="shared" si="518"/>
        <v>L</v>
      </c>
      <c r="AH5189" t="str">
        <f t="shared" si="518"/>
        <v>L</v>
      </c>
      <c r="AI5189" s="9">
        <f t="shared" si="517"/>
        <v>6.4484978540772522E-2</v>
      </c>
      <c r="AJ5189" s="9">
        <f t="shared" si="517"/>
        <v>0.16105150214592273</v>
      </c>
      <c r="AK5189" s="9">
        <f t="shared" si="517"/>
        <v>1.0836909871244634E-2</v>
      </c>
      <c r="AL5189" s="9">
        <f t="shared" si="517"/>
        <v>0.98723175965665233</v>
      </c>
      <c r="AM5189" s="9">
        <f t="shared" si="517"/>
        <v>1.0729613733905579E-4</v>
      </c>
      <c r="AN5189" s="9">
        <f t="shared" si="516"/>
        <v>1.0729613733905579E-4</v>
      </c>
      <c r="AO5189" s="9">
        <f t="shared" si="516"/>
        <v>1.0729613733905579E-4</v>
      </c>
      <c r="AP5189" s="9">
        <f t="shared" si="516"/>
        <v>0.18251072961373391</v>
      </c>
      <c r="AQ5189" s="9">
        <f t="shared" si="516"/>
        <v>1.0836909871244634E-2</v>
      </c>
      <c r="AR5189" s="9">
        <f t="shared" si="516"/>
        <v>1.0729613733905579E-4</v>
      </c>
      <c r="AS5189" s="10">
        <f t="shared" si="519"/>
        <v>2.9125818080438626E-23</v>
      </c>
    </row>
    <row r="5190" spans="24:45" x14ac:dyDescent="0.3">
      <c r="X5190" t="s">
        <v>5281</v>
      </c>
      <c r="Y5190" t="str">
        <f t="shared" si="518"/>
        <v>M</v>
      </c>
      <c r="Z5190" t="str">
        <f t="shared" si="518"/>
        <v>S</v>
      </c>
      <c r="AA5190" t="str">
        <f t="shared" si="518"/>
        <v>P</v>
      </c>
      <c r="AB5190" t="str">
        <f t="shared" si="518"/>
        <v>G</v>
      </c>
      <c r="AC5190" t="str">
        <f t="shared" si="518"/>
        <v>L</v>
      </c>
      <c r="AD5190" t="str">
        <f t="shared" si="518"/>
        <v>Y</v>
      </c>
      <c r="AE5190" t="str">
        <f t="shared" si="518"/>
        <v>G</v>
      </c>
      <c r="AF5190" t="str">
        <f t="shared" si="518"/>
        <v>K</v>
      </c>
      <c r="AG5190" t="str">
        <f t="shared" si="518"/>
        <v>N</v>
      </c>
      <c r="AH5190" t="str">
        <f t="shared" si="518"/>
        <v>T</v>
      </c>
      <c r="AI5190" s="9">
        <f t="shared" si="517"/>
        <v>1.0836909871244634E-2</v>
      </c>
      <c r="AJ5190" s="9">
        <f t="shared" si="517"/>
        <v>1.0729613733905579E-4</v>
      </c>
      <c r="AK5190" s="9">
        <f t="shared" si="517"/>
        <v>4.3025751072961367E-2</v>
      </c>
      <c r="AL5190" s="9">
        <f t="shared" si="517"/>
        <v>0.98723175965665233</v>
      </c>
      <c r="AM5190" s="9">
        <f t="shared" si="517"/>
        <v>1.0729613733905579E-4</v>
      </c>
      <c r="AN5190" s="9">
        <f t="shared" si="516"/>
        <v>0.25761802575107295</v>
      </c>
      <c r="AO5190" s="9">
        <f t="shared" si="516"/>
        <v>1.0729613733905579E-4</v>
      </c>
      <c r="AP5190" s="9">
        <f t="shared" si="516"/>
        <v>1.0729613733905579E-4</v>
      </c>
      <c r="AQ5190" s="9">
        <f t="shared" si="516"/>
        <v>2.1566523605150212E-2</v>
      </c>
      <c r="AR5190" s="9">
        <f t="shared" si="516"/>
        <v>0.3863733905579399</v>
      </c>
      <c r="AS5190" s="10">
        <f t="shared" si="519"/>
        <v>1.3096432003007611E-22</v>
      </c>
    </row>
    <row r="5191" spans="24:45" x14ac:dyDescent="0.3">
      <c r="X5191" t="s">
        <v>5282</v>
      </c>
      <c r="Y5191" t="str">
        <f t="shared" si="518"/>
        <v>G</v>
      </c>
      <c r="Z5191" t="str">
        <f t="shared" si="518"/>
        <v>L</v>
      </c>
      <c r="AA5191" t="str">
        <f t="shared" si="518"/>
        <v>Y</v>
      </c>
      <c r="AB5191" t="str">
        <f t="shared" si="518"/>
        <v>G</v>
      </c>
      <c r="AC5191" t="str">
        <f t="shared" si="518"/>
        <v>K</v>
      </c>
      <c r="AD5191" t="str">
        <f t="shared" si="518"/>
        <v>N</v>
      </c>
      <c r="AE5191" t="str">
        <f t="shared" si="518"/>
        <v>T</v>
      </c>
      <c r="AF5191" t="str">
        <f t="shared" si="518"/>
        <v>G</v>
      </c>
      <c r="AG5191" t="str">
        <f t="shared" si="518"/>
        <v>Y</v>
      </c>
      <c r="AH5191" t="str">
        <f t="shared" si="518"/>
        <v>A</v>
      </c>
      <c r="AI5191" s="9">
        <f t="shared" si="517"/>
        <v>4.3025751072961367E-2</v>
      </c>
      <c r="AJ5191" s="9">
        <f t="shared" si="517"/>
        <v>1.0729613733905579E-4</v>
      </c>
      <c r="AK5191" s="9">
        <f t="shared" si="517"/>
        <v>1.0729613733905579E-4</v>
      </c>
      <c r="AL5191" s="9">
        <f t="shared" si="517"/>
        <v>0.98723175965665233</v>
      </c>
      <c r="AM5191" s="9">
        <f t="shared" si="517"/>
        <v>1.0729613733905579E-4</v>
      </c>
      <c r="AN5191" s="9">
        <f t="shared" si="516"/>
        <v>1.0729613733905579E-4</v>
      </c>
      <c r="AO5191" s="9">
        <f t="shared" si="516"/>
        <v>4.3025751072961367E-2</v>
      </c>
      <c r="AP5191" s="9">
        <f t="shared" si="516"/>
        <v>1.0836909871244634E-2</v>
      </c>
      <c r="AQ5191" s="9">
        <f t="shared" si="516"/>
        <v>0.35418454935622312</v>
      </c>
      <c r="AR5191" s="9">
        <f t="shared" si="516"/>
        <v>2.1566523605150212E-2</v>
      </c>
      <c r="AS5191" s="10">
        <f t="shared" si="519"/>
        <v>2.0050610841721126E-23</v>
      </c>
    </row>
    <row r="5192" spans="24:45" x14ac:dyDescent="0.3">
      <c r="X5192" t="s">
        <v>5283</v>
      </c>
      <c r="Y5192" t="str">
        <f t="shared" si="518"/>
        <v>K</v>
      </c>
      <c r="Z5192" t="str">
        <f t="shared" si="518"/>
        <v>N</v>
      </c>
      <c r="AA5192" t="str">
        <f t="shared" si="518"/>
        <v>T</v>
      </c>
      <c r="AB5192" t="str">
        <f t="shared" si="518"/>
        <v>G</v>
      </c>
      <c r="AC5192" t="str">
        <f t="shared" si="518"/>
        <v>Y</v>
      </c>
      <c r="AD5192" t="str">
        <f t="shared" si="518"/>
        <v>A</v>
      </c>
      <c r="AE5192" t="str">
        <f t="shared" si="518"/>
        <v>V</v>
      </c>
      <c r="AF5192" t="str">
        <f t="shared" si="518"/>
        <v>T</v>
      </c>
      <c r="AG5192" t="str">
        <f t="shared" si="518"/>
        <v>H</v>
      </c>
      <c r="AH5192" t="str">
        <f t="shared" si="518"/>
        <v>H</v>
      </c>
      <c r="AI5192" s="9">
        <f t="shared" si="517"/>
        <v>1.0729613733905579E-4</v>
      </c>
      <c r="AJ5192" s="9">
        <f t="shared" si="517"/>
        <v>1.0729613733905579E-4</v>
      </c>
      <c r="AK5192" s="9">
        <f t="shared" si="517"/>
        <v>3.2296137339055793E-2</v>
      </c>
      <c r="AL5192" s="9">
        <f t="shared" si="517"/>
        <v>0.98723175965665233</v>
      </c>
      <c r="AM5192" s="9">
        <f t="shared" si="517"/>
        <v>1.0729613733905579E-4</v>
      </c>
      <c r="AN5192" s="9">
        <f t="shared" si="516"/>
        <v>0.48293991416309007</v>
      </c>
      <c r="AO5192" s="9">
        <f t="shared" si="516"/>
        <v>7.521459227467811E-2</v>
      </c>
      <c r="AP5192" s="9">
        <f t="shared" si="516"/>
        <v>2.1566523605150212E-2</v>
      </c>
      <c r="AQ5192" s="9">
        <f t="shared" si="516"/>
        <v>1.0729613733905579E-4</v>
      </c>
      <c r="AR5192" s="9">
        <f t="shared" si="516"/>
        <v>3.2296137339055793E-2</v>
      </c>
      <c r="AS5192" s="10">
        <f t="shared" si="519"/>
        <v>1.0691336201977598E-22</v>
      </c>
    </row>
    <row r="5193" spans="24:45" x14ac:dyDescent="0.3">
      <c r="X5193" t="s">
        <v>5284</v>
      </c>
      <c r="Y5193" t="str">
        <f t="shared" si="518"/>
        <v>S</v>
      </c>
      <c r="Z5193" t="str">
        <f t="shared" si="518"/>
        <v>A</v>
      </c>
      <c r="AA5193" t="str">
        <f t="shared" si="518"/>
        <v>D</v>
      </c>
      <c r="AB5193" t="str">
        <f t="shared" si="518"/>
        <v>G</v>
      </c>
      <c r="AC5193" t="str">
        <f t="shared"